tternType="solid">
        <fgColor indexed="27"/>
      </patternFill>
    </fill>
    <fill>
      <patternFill patternType="solid">
        <fgColor indexed="47"/>
      </patternFill>
    </fill>
    <fill>
      <patternFill patternType="solid">
        <fgColor indexed="9"/>
      </patternFill>
    </fill>
    <fill>
      <patternFill patternType="solid">
        <fgColor indexed="26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22"/>
      </patternFill>
    </fill>
    <fill>
      <patternFill patternType="solid">
        <fgColor indexed="43"/>
      </patternFill>
    </fill>
    <fill>
      <patternFill patternType="solid">
        <fgColor indexed="49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54"/>
      </patternFill>
    </fill>
    <fill>
      <patternFill patternType="solid">
        <fgColor theme="0"/>
        <bgColor indexed="64"/>
      </patternFill>
    </fill>
    <fill>
      <patternFill patternType="solid">
        <fgColor rgb="FFFFFFFF"/>
        <bgColor rgb="FF000000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6699FF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rgb="FFFFFFCC"/>
        <bgColor rgb="FF000000"/>
      </patternFill>
    </fill>
    <fill>
      <patternFill patternType="solid">
        <fgColor theme="0"/>
        <bgColor rgb="FF000000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4" tint="-0.249977111117893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FAFAC8"/>
        <bgColor indexed="64"/>
      </patternFill>
    </fill>
    <fill>
      <patternFill patternType="solid">
        <fgColor rgb="FFF79646"/>
        <bgColor indexed="64"/>
      </patternFill>
    </fill>
    <fill>
      <patternFill patternType="solid">
        <fgColor theme="0"/>
        <bgColor theme="4" tint="0.79998168889431442"/>
      </patternFill>
    </fill>
    <fill>
      <patternFill patternType="solid">
        <fgColor rgb="FFFFFFFF"/>
        <bgColor indexed="64"/>
      </patternFill>
    </fill>
    <fill>
      <patternFill patternType="solid">
        <fgColor rgb="FF4F81BD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0" tint="-0.14999847407452621"/>
        <bgColor indexed="64"/>
      </patternFill>
    </fill>
  </fills>
  <borders count="14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rgb="FFC00000"/>
      </bottom>
      <diagonal/>
    </border>
    <border>
      <left/>
      <right style="thin">
        <color indexed="64"/>
      </right>
      <top style="thin">
        <color indexed="64"/>
      </top>
      <bottom style="double">
        <color rgb="FFC00000"/>
      </bottom>
      <diagonal/>
    </border>
    <border>
      <left style="double">
        <color rgb="FFC00000"/>
      </left>
      <right style="thin">
        <color indexed="64"/>
      </right>
      <top style="double">
        <color rgb="FFC00000"/>
      </top>
      <bottom style="thin">
        <color indexed="64"/>
      </bottom>
      <diagonal/>
    </border>
    <border>
      <left style="thin">
        <color indexed="64"/>
      </left>
      <right style="double">
        <color rgb="FFC00000"/>
      </right>
      <top style="double">
        <color rgb="FFC00000"/>
      </top>
      <bottom style="thin">
        <color indexed="64"/>
      </bottom>
      <diagonal/>
    </border>
    <border>
      <left style="double">
        <color rgb="FFC00000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rgb="FFC00000"/>
      </left>
      <right style="thin">
        <color indexed="64"/>
      </right>
      <top style="thin">
        <color indexed="64"/>
      </top>
      <bottom style="double">
        <color rgb="FFC00000"/>
      </bottom>
      <diagonal/>
    </border>
    <border>
      <left style="thin">
        <color indexed="64"/>
      </left>
      <right style="double">
        <color rgb="FFC00000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double">
        <color rgb="FFC00000"/>
      </right>
      <top style="thin">
        <color indexed="64"/>
      </top>
      <bottom style="double">
        <color rgb="FFC00000"/>
      </bottom>
      <diagonal/>
    </border>
    <border>
      <left style="double">
        <color rgb="FFC00000"/>
      </left>
      <right style="double">
        <color rgb="FFC00000"/>
      </right>
      <top style="double">
        <color rgb="FFC00000"/>
      </top>
      <bottom style="double">
        <color rgb="FFC00000"/>
      </bottom>
      <diagonal/>
    </border>
    <border>
      <left style="double">
        <color rgb="FFC00000"/>
      </left>
      <right/>
      <top style="double">
        <color rgb="FFC00000"/>
      </top>
      <bottom/>
      <diagonal/>
    </border>
    <border>
      <left/>
      <right style="thin">
        <color indexed="64"/>
      </right>
      <top style="double">
        <color rgb="FFC00000"/>
      </top>
      <bottom/>
      <diagonal/>
    </border>
    <border>
      <left style="thin">
        <color indexed="64"/>
      </left>
      <right/>
      <top style="double">
        <color rgb="FFC00000"/>
      </top>
      <bottom/>
      <diagonal/>
    </border>
    <border>
      <left/>
      <right style="double">
        <color rgb="FFC00000"/>
      </right>
      <top style="double">
        <color rgb="FFC00000"/>
      </top>
      <bottom/>
      <diagonal/>
    </border>
    <border>
      <left style="double">
        <color rgb="FFC00000"/>
      </left>
      <right/>
      <top style="thin">
        <color indexed="64"/>
      </top>
      <bottom style="double">
        <color rgb="FFC00000"/>
      </bottom>
      <diagonal/>
    </border>
    <border>
      <left/>
      <right style="double">
        <color rgb="FFC00000"/>
      </right>
      <top style="thin">
        <color indexed="64"/>
      </top>
      <bottom style="double">
        <color rgb="FFC00000"/>
      </bottom>
      <diagonal/>
    </border>
    <border>
      <left style="double">
        <color rgb="FFC00000"/>
      </left>
      <right/>
      <top style="thin">
        <color indexed="64"/>
      </top>
      <bottom/>
      <diagonal/>
    </border>
    <border>
      <left/>
      <right style="double">
        <color rgb="FFC00000"/>
      </right>
      <top style="thin">
        <color indexed="64"/>
      </top>
      <bottom/>
      <diagonal/>
    </border>
    <border>
      <left style="double">
        <color rgb="FFC00000"/>
      </left>
      <right/>
      <top style="double">
        <color rgb="FFC00000"/>
      </top>
      <bottom style="thin">
        <color indexed="64"/>
      </bottom>
      <diagonal/>
    </border>
    <border>
      <left/>
      <right/>
      <top style="double">
        <color rgb="FFC00000"/>
      </top>
      <bottom style="thin">
        <color indexed="64"/>
      </bottom>
      <diagonal/>
    </border>
    <border>
      <left style="thin">
        <color indexed="64"/>
      </left>
      <right/>
      <top style="double">
        <color rgb="FFC00000"/>
      </top>
      <bottom style="thin">
        <color indexed="64"/>
      </bottom>
      <diagonal/>
    </border>
    <border>
      <left/>
      <right style="thin">
        <color indexed="64"/>
      </right>
      <top style="double">
        <color rgb="FFC00000"/>
      </top>
      <bottom style="thin">
        <color indexed="64"/>
      </bottom>
      <diagonal/>
    </border>
    <border>
      <left/>
      <right style="double">
        <color rgb="FFC00000"/>
      </right>
      <top style="double">
        <color rgb="FFC00000"/>
      </top>
      <bottom style="thin">
        <color indexed="64"/>
      </bottom>
      <diagonal/>
    </border>
    <border>
      <left style="double">
        <color rgb="FFC00000"/>
      </left>
      <right/>
      <top style="thin">
        <color indexed="64"/>
      </top>
      <bottom style="thin">
        <color indexed="64"/>
      </bottom>
      <diagonal/>
    </border>
    <border>
      <left/>
      <right style="double">
        <color rgb="FFC00000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rgb="FFC00000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49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 style="double">
        <color indexed="8"/>
      </left>
      <right style="double">
        <color indexed="8"/>
      </right>
      <top style="double">
        <color indexed="8"/>
      </top>
      <bottom style="double">
        <color indexed="8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/>
      <top style="double">
        <color indexed="8"/>
      </top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auto="1"/>
      </right>
      <top style="thin">
        <color indexed="64"/>
      </top>
      <bottom/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 diagonalUp="1"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 style="thin">
        <color auto="1"/>
      </diagonal>
    </border>
    <border diagonalUp="1">
      <left style="thin">
        <color auto="1"/>
      </left>
      <right style="thin">
        <color indexed="64"/>
      </right>
      <top style="thin">
        <color auto="1"/>
      </top>
      <bottom/>
      <diagonal style="thin">
        <color auto="1"/>
      </diagonal>
    </border>
    <border diagonalUp="1">
      <left style="thin">
        <color auto="1"/>
      </left>
      <right style="thin">
        <color indexed="64"/>
      </right>
      <top/>
      <bottom/>
      <diagonal style="thin">
        <color auto="1"/>
      </diagonal>
    </border>
    <border diagonalUp="1">
      <left style="thin">
        <color auto="1"/>
      </left>
      <right style="thin">
        <color indexed="64"/>
      </right>
      <top/>
      <bottom style="thin">
        <color indexed="64"/>
      </bottom>
      <diagonal style="thin">
        <color auto="1"/>
      </diagonal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</borders>
  <cellStyleXfs count="57">
    <xf numFmtId="0" fontId="0" fillId="0" borderId="0"/>
    <xf numFmtId="0" fontId="13" fillId="0" borderId="0" applyNumberForma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32" fillId="0" borderId="0"/>
    <xf numFmtId="0" fontId="32" fillId="0" borderId="0"/>
    <xf numFmtId="0" fontId="33" fillId="0" borderId="75" applyNumberFormat="0" applyFill="0" applyAlignment="0" applyProtection="0"/>
    <xf numFmtId="0" fontId="34" fillId="0" borderId="76" applyNumberFormat="0" applyFill="0" applyAlignment="0" applyProtection="0"/>
    <xf numFmtId="0" fontId="35" fillId="17" borderId="0" applyNumberFormat="0" applyBorder="0" applyAlignment="0" applyProtection="0"/>
    <xf numFmtId="0" fontId="35" fillId="16" borderId="0" applyNumberFormat="0" applyBorder="0" applyAlignment="0" applyProtection="0"/>
    <xf numFmtId="0" fontId="35" fillId="18" borderId="0" applyNumberFormat="0" applyBorder="0" applyAlignment="0" applyProtection="0"/>
    <xf numFmtId="0" fontId="35" fillId="17" borderId="0" applyNumberFormat="0" applyBorder="0" applyAlignment="0" applyProtection="0"/>
    <xf numFmtId="0" fontId="35" fillId="15" borderId="0" applyNumberFormat="0" applyBorder="0" applyAlignment="0" applyProtection="0"/>
    <xf numFmtId="0" fontId="35" fillId="16" borderId="0" applyNumberFormat="0" applyBorder="0" applyAlignment="0" applyProtection="0"/>
    <xf numFmtId="0" fontId="36" fillId="0" borderId="77" applyNumberFormat="0" applyFill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5" fillId="21" borderId="0" applyNumberFormat="0" applyBorder="0" applyAlignment="0" applyProtection="0"/>
    <xf numFmtId="0" fontId="35" fillId="20" borderId="0" applyNumberFormat="0" applyBorder="0" applyAlignment="0" applyProtection="0"/>
    <xf numFmtId="0" fontId="35" fillId="22" borderId="0" applyNumberFormat="0" applyBorder="0" applyAlignment="0" applyProtection="0"/>
    <xf numFmtId="0" fontId="35" fillId="21" borderId="0" applyNumberFormat="0" applyBorder="0" applyAlignment="0" applyProtection="0"/>
    <xf numFmtId="0" fontId="35" fillId="19" borderId="0" applyNumberFormat="0" applyBorder="0" applyAlignment="0" applyProtection="0"/>
    <xf numFmtId="0" fontId="35" fillId="16" borderId="0" applyNumberFormat="0" applyBorder="0" applyAlignment="0" applyProtection="0"/>
    <xf numFmtId="0" fontId="37" fillId="23" borderId="0" applyNumberFormat="0" applyBorder="0" applyAlignment="0" applyProtection="0"/>
    <xf numFmtId="0" fontId="37" fillId="20" borderId="0" applyNumberFormat="0" applyBorder="0" applyAlignment="0" applyProtection="0"/>
    <xf numFmtId="0" fontId="37" fillId="22" borderId="0" applyNumberFormat="0" applyBorder="0" applyAlignment="0" applyProtection="0"/>
    <xf numFmtId="0" fontId="37" fillId="21" borderId="0" applyNumberFormat="0" applyBorder="0" applyAlignment="0" applyProtection="0"/>
    <xf numFmtId="0" fontId="37" fillId="23" borderId="0" applyNumberFormat="0" applyBorder="0" applyAlignment="0" applyProtection="0"/>
    <xf numFmtId="0" fontId="37" fillId="16" borderId="0" applyNumberFormat="0" applyBorder="0" applyAlignment="0" applyProtection="0"/>
    <xf numFmtId="0" fontId="38" fillId="0" borderId="0" applyNumberFormat="0" applyFill="0" applyBorder="0" applyAlignment="0" applyProtection="0"/>
    <xf numFmtId="0" fontId="39" fillId="13" borderId="0" applyNumberFormat="0" applyBorder="0" applyAlignment="0" applyProtection="0"/>
    <xf numFmtId="0" fontId="40" fillId="14" borderId="0" applyNumberFormat="0" applyBorder="0" applyAlignment="0" applyProtection="0"/>
    <xf numFmtId="0" fontId="41" fillId="0" borderId="0"/>
    <xf numFmtId="0" fontId="42" fillId="17" borderId="79" applyNumberFormat="0" applyAlignment="0" applyProtection="0"/>
    <xf numFmtId="0" fontId="43" fillId="0" borderId="0"/>
    <xf numFmtId="0" fontId="4" fillId="0" borderId="0"/>
    <xf numFmtId="0" fontId="44" fillId="0" borderId="0" applyNumberFormat="0" applyFill="0" applyBorder="0" applyAlignment="0" applyProtection="0"/>
    <xf numFmtId="0" fontId="45" fillId="16" borderId="78" applyNumberFormat="0" applyAlignment="0" applyProtection="0"/>
    <xf numFmtId="0" fontId="46" fillId="22" borderId="0" applyNumberFormat="0" applyBorder="0" applyAlignment="0" applyProtection="0"/>
    <xf numFmtId="0" fontId="4" fillId="0" borderId="0"/>
    <xf numFmtId="0" fontId="47" fillId="0" borderId="0"/>
    <xf numFmtId="0" fontId="9" fillId="0" borderId="0"/>
    <xf numFmtId="0" fontId="37" fillId="23" borderId="0" applyNumberFormat="0" applyBorder="0" applyAlignment="0" applyProtection="0"/>
    <xf numFmtId="0" fontId="37" fillId="24" borderId="0" applyNumberFormat="0" applyBorder="0" applyAlignment="0" applyProtection="0"/>
    <xf numFmtId="0" fontId="37" fillId="25" borderId="0" applyNumberFormat="0" applyBorder="0" applyAlignment="0" applyProtection="0"/>
    <xf numFmtId="0" fontId="37" fillId="28" borderId="0" applyNumberFormat="0" applyBorder="0" applyAlignment="0" applyProtection="0"/>
    <xf numFmtId="0" fontId="37" fillId="23" borderId="0" applyNumberFormat="0" applyBorder="0" applyAlignment="0" applyProtection="0"/>
    <xf numFmtId="0" fontId="37" fillId="26" borderId="0" applyNumberFormat="0" applyBorder="0" applyAlignment="0" applyProtection="0"/>
    <xf numFmtId="0" fontId="4" fillId="18" borderId="81" applyNumberFormat="0" applyFont="0" applyAlignment="0" applyProtection="0"/>
    <xf numFmtId="0" fontId="48" fillId="0" borderId="0" applyNumberFormat="0" applyFill="0" applyBorder="0" applyAlignment="0" applyProtection="0"/>
    <xf numFmtId="0" fontId="49" fillId="17" borderId="78" applyNumberFormat="0" applyAlignment="0" applyProtection="0"/>
    <xf numFmtId="0" fontId="50" fillId="0" borderId="0"/>
    <xf numFmtId="0" fontId="42" fillId="0" borderId="82" applyNumberFormat="0" applyFill="0" applyAlignment="0" applyProtection="0"/>
    <xf numFmtId="0" fontId="51" fillId="0" borderId="80" applyNumberFormat="0" applyFill="0" applyAlignment="0" applyProtection="0"/>
    <xf numFmtId="0" fontId="52" fillId="27" borderId="83" applyNumberFormat="0" applyAlignment="0" applyProtection="0"/>
    <xf numFmtId="164" fontId="9" fillId="0" borderId="0" applyFont="0" applyFill="0" applyBorder="0" applyAlignment="0" applyProtection="0"/>
    <xf numFmtId="9" fontId="32" fillId="0" borderId="0" applyFont="0" applyFill="0" applyBorder="0" applyAlignment="0" applyProtection="0"/>
  </cellStyleXfs>
  <cellXfs count="1745">
    <xf numFmtId="0" fontId="0" fillId="0" borderId="0" xfId="0"/>
    <xf numFmtId="0" fontId="10" fillId="0" borderId="0" xfId="0" applyFont="1"/>
    <xf numFmtId="0" fontId="0" fillId="0" borderId="0" xfId="0" applyProtection="1"/>
    <xf numFmtId="0" fontId="10" fillId="0" borderId="0" xfId="0" applyFont="1" applyProtection="1"/>
    <xf numFmtId="0" fontId="10" fillId="0" borderId="1" xfId="0" applyFont="1" applyBorder="1" applyAlignment="1" applyProtection="1">
      <alignment wrapText="1"/>
    </xf>
    <xf numFmtId="0" fontId="14" fillId="0" borderId="1" xfId="0" applyFont="1" applyBorder="1" applyAlignment="1" applyProtection="1">
      <alignment wrapText="1"/>
    </xf>
    <xf numFmtId="0" fontId="10" fillId="0" borderId="0" xfId="0" applyFont="1" applyAlignment="1">
      <alignment horizontal="center" vertical="center"/>
    </xf>
    <xf numFmtId="0" fontId="14" fillId="0" borderId="2" xfId="0" applyFont="1" applyFill="1" applyBorder="1" applyAlignment="1" applyProtection="1">
      <alignment horizontal="centerContinuous" vertical="center"/>
    </xf>
    <xf numFmtId="0" fontId="14" fillId="0" borderId="3" xfId="0" applyFont="1" applyFill="1" applyBorder="1" applyAlignment="1" applyProtection="1">
      <alignment horizontal="centerContinuous" vertical="center"/>
    </xf>
    <xf numFmtId="0" fontId="14" fillId="0" borderId="4" xfId="0" applyFont="1" applyFill="1" applyBorder="1" applyAlignment="1" applyProtection="1">
      <alignment horizontal="centerContinuous" vertical="center"/>
    </xf>
    <xf numFmtId="0" fontId="15" fillId="0" borderId="0" xfId="1" applyFont="1" applyBorder="1" applyProtection="1"/>
    <xf numFmtId="0" fontId="10" fillId="0" borderId="0" xfId="0" applyFont="1" applyBorder="1" applyProtection="1"/>
    <xf numFmtId="0" fontId="12" fillId="3" borderId="5" xfId="0" applyFont="1" applyFill="1" applyBorder="1" applyAlignment="1">
      <alignment horizontal="center" vertical="center" wrapText="1"/>
    </xf>
    <xf numFmtId="0" fontId="12" fillId="3" borderId="6" xfId="0" applyFont="1" applyFill="1" applyBorder="1" applyAlignment="1">
      <alignment horizontal="center" vertical="center" wrapText="1"/>
    </xf>
    <xf numFmtId="0" fontId="12" fillId="3" borderId="1" xfId="0" applyFont="1" applyFill="1" applyBorder="1" applyAlignment="1">
      <alignment horizontal="center" vertical="center" wrapText="1"/>
    </xf>
    <xf numFmtId="0" fontId="10" fillId="4" borderId="1" xfId="0" applyFont="1" applyFill="1" applyBorder="1" applyAlignment="1">
      <alignment horizontal="center" vertical="center" wrapText="1"/>
    </xf>
    <xf numFmtId="0" fontId="10" fillId="0" borderId="1" xfId="0" applyFont="1" applyBorder="1" applyAlignment="1">
      <alignment horizontal="center" vertical="center" wrapText="1"/>
    </xf>
    <xf numFmtId="0" fontId="10" fillId="0" borderId="0" xfId="0" applyFont="1" applyAlignment="1">
      <alignment horizontal="center" vertical="center" wrapText="1"/>
    </xf>
    <xf numFmtId="0" fontId="10" fillId="0" borderId="4" xfId="0" applyFont="1" applyBorder="1" applyAlignment="1">
      <alignment horizontal="center" vertical="center" wrapText="1"/>
    </xf>
    <xf numFmtId="0" fontId="10" fillId="4" borderId="4" xfId="0" applyFont="1" applyFill="1" applyBorder="1" applyAlignment="1">
      <alignment horizontal="center" vertical="center" wrapText="1"/>
    </xf>
    <xf numFmtId="0" fontId="12" fillId="3" borderId="4" xfId="0" applyFont="1" applyFill="1" applyBorder="1" applyAlignment="1">
      <alignment horizontal="center" vertical="center" wrapText="1"/>
    </xf>
    <xf numFmtId="0" fontId="10" fillId="4" borderId="1" xfId="0" applyFont="1" applyFill="1" applyBorder="1" applyAlignment="1">
      <alignment horizontal="center" vertical="center" wrapText="1"/>
    </xf>
    <xf numFmtId="0" fontId="10" fillId="0" borderId="1" xfId="0" applyFont="1" applyBorder="1" applyAlignment="1">
      <alignment horizontal="center" vertical="center" wrapText="1"/>
    </xf>
    <xf numFmtId="0" fontId="4" fillId="0" borderId="0" xfId="0" applyFont="1" applyBorder="1" applyAlignment="1" applyProtection="1">
      <alignment horizontal="center" vertical="top"/>
    </xf>
    <xf numFmtId="0" fontId="16" fillId="0" borderId="0" xfId="0" applyFont="1" applyBorder="1" applyAlignment="1" applyProtection="1">
      <alignment horizontal="right"/>
    </xf>
    <xf numFmtId="14" fontId="10" fillId="5" borderId="1" xfId="0" applyNumberFormat="1" applyFont="1" applyFill="1" applyBorder="1" applyAlignment="1" applyProtection="1">
      <alignment horizontal="center" vertical="center"/>
      <protection locked="0"/>
    </xf>
    <xf numFmtId="0" fontId="10" fillId="0" borderId="0" xfId="0" applyFont="1" applyAlignment="1" applyProtection="1">
      <alignment horizontal="center" vertical="center"/>
    </xf>
    <xf numFmtId="0" fontId="10" fillId="4" borderId="7" xfId="0" applyFont="1" applyFill="1" applyBorder="1" applyAlignment="1">
      <alignment horizontal="center" vertical="center"/>
    </xf>
    <xf numFmtId="0" fontId="10" fillId="4" borderId="8" xfId="0" applyFont="1" applyFill="1" applyBorder="1" applyAlignment="1">
      <alignment horizontal="center" vertical="center"/>
    </xf>
    <xf numFmtId="0" fontId="10" fillId="0" borderId="7" xfId="0" applyFont="1" applyBorder="1" applyAlignment="1">
      <alignment horizontal="center" vertical="center"/>
    </xf>
    <xf numFmtId="0" fontId="10" fillId="0" borderId="8" xfId="0" applyFont="1" applyBorder="1" applyAlignment="1">
      <alignment horizontal="center" vertical="center"/>
    </xf>
    <xf numFmtId="0" fontId="10" fillId="0" borderId="8" xfId="0" applyFont="1" applyBorder="1" applyAlignment="1">
      <alignment horizontal="center" vertical="center" wrapText="1"/>
    </xf>
    <xf numFmtId="0" fontId="10" fillId="4" borderId="9" xfId="0" applyFont="1" applyFill="1" applyBorder="1" applyAlignment="1">
      <alignment horizontal="center" vertical="center"/>
    </xf>
    <xf numFmtId="0" fontId="10" fillId="4" borderId="10" xfId="0" applyFont="1" applyFill="1" applyBorder="1" applyAlignment="1">
      <alignment horizontal="center" vertical="center"/>
    </xf>
    <xf numFmtId="0" fontId="10" fillId="4" borderId="11" xfId="0" applyFont="1" applyFill="1" applyBorder="1" applyAlignment="1">
      <alignment horizontal="center" vertical="center"/>
    </xf>
    <xf numFmtId="9" fontId="10" fillId="0" borderId="11" xfId="3" applyFont="1" applyBorder="1" applyAlignment="1">
      <alignment horizontal="center" vertical="center"/>
    </xf>
    <xf numFmtId="9" fontId="10" fillId="4" borderId="11" xfId="3" applyFont="1" applyFill="1" applyBorder="1" applyAlignment="1">
      <alignment horizontal="center" vertical="center"/>
    </xf>
    <xf numFmtId="9" fontId="10" fillId="0" borderId="11" xfId="3" applyFont="1" applyBorder="1" applyAlignment="1">
      <alignment horizontal="center" vertical="center" wrapText="1"/>
    </xf>
    <xf numFmtId="9" fontId="10" fillId="0" borderId="11" xfId="0" applyNumberFormat="1" applyFont="1" applyBorder="1" applyAlignment="1">
      <alignment horizontal="center" vertical="center"/>
    </xf>
    <xf numFmtId="9" fontId="10" fillId="4" borderId="11" xfId="0" applyNumberFormat="1" applyFont="1" applyFill="1" applyBorder="1" applyAlignment="1">
      <alignment horizontal="center" vertical="center"/>
    </xf>
    <xf numFmtId="0" fontId="10" fillId="0" borderId="11" xfId="0" applyFont="1" applyBorder="1" applyAlignment="1">
      <alignment horizontal="center" vertical="center"/>
    </xf>
    <xf numFmtId="0" fontId="10" fillId="4" borderId="13" xfId="0" applyFont="1" applyFill="1" applyBorder="1" applyAlignment="1">
      <alignment horizontal="center" vertical="center" wrapText="1"/>
    </xf>
    <xf numFmtId="0" fontId="10" fillId="4" borderId="11" xfId="0" applyFont="1" applyFill="1" applyBorder="1" applyAlignment="1">
      <alignment horizontal="center" vertical="center" wrapText="1"/>
    </xf>
    <xf numFmtId="0" fontId="10" fillId="0" borderId="13" xfId="0" applyFont="1" applyBorder="1" applyAlignment="1">
      <alignment horizontal="center" vertical="center" wrapText="1"/>
    </xf>
    <xf numFmtId="0" fontId="10" fillId="0" borderId="11" xfId="0" applyFont="1" applyBorder="1" applyAlignment="1">
      <alignment horizontal="center" vertical="center" wrapText="1"/>
    </xf>
    <xf numFmtId="0" fontId="10" fillId="0" borderId="14" xfId="0" applyFont="1" applyBorder="1" applyAlignment="1">
      <alignment horizontal="center" vertical="center" wrapText="1"/>
    </xf>
    <xf numFmtId="0" fontId="10" fillId="0" borderId="15" xfId="0" applyFont="1" applyBorder="1" applyAlignment="1">
      <alignment horizontal="center" vertical="center" wrapText="1"/>
    </xf>
    <xf numFmtId="0" fontId="10" fillId="0" borderId="10" xfId="0" applyFont="1" applyBorder="1" applyAlignment="1">
      <alignment horizontal="center" vertical="center" wrapText="1"/>
    </xf>
    <xf numFmtId="0" fontId="10" fillId="0" borderId="0" xfId="0" applyFont="1" applyAlignment="1" applyProtection="1">
      <alignment horizontal="center"/>
    </xf>
    <xf numFmtId="0" fontId="17" fillId="0" borderId="16" xfId="0" applyFont="1" applyBorder="1" applyAlignment="1" applyProtection="1">
      <alignment vertical="center"/>
    </xf>
    <xf numFmtId="0" fontId="14" fillId="7" borderId="2" xfId="0" applyFont="1" applyFill="1" applyBorder="1" applyProtection="1"/>
    <xf numFmtId="0" fontId="14" fillId="7" borderId="1" xfId="0" applyFont="1" applyFill="1" applyBorder="1" applyProtection="1"/>
    <xf numFmtId="0" fontId="14" fillId="7" borderId="2" xfId="0" applyFont="1" applyFill="1" applyBorder="1" applyAlignment="1" applyProtection="1">
      <alignment horizontal="centerContinuous" vertical="center"/>
    </xf>
    <xf numFmtId="0" fontId="14" fillId="7" borderId="4" xfId="0" applyFont="1" applyFill="1" applyBorder="1" applyAlignment="1" applyProtection="1">
      <alignment horizontal="centerContinuous" vertical="center"/>
    </xf>
    <xf numFmtId="0" fontId="14" fillId="7" borderId="1" xfId="0" applyFont="1" applyFill="1" applyBorder="1" applyAlignment="1" applyProtection="1">
      <alignment horizontal="center" vertical="center"/>
    </xf>
    <xf numFmtId="0" fontId="10" fillId="0" borderId="1" xfId="0" applyFont="1" applyBorder="1" applyAlignment="1" applyProtection="1">
      <alignment horizontal="center"/>
    </xf>
    <xf numFmtId="0" fontId="18" fillId="7" borderId="1" xfId="0" applyFont="1" applyFill="1" applyBorder="1" applyAlignment="1" applyProtection="1">
      <alignment horizontal="center"/>
    </xf>
    <xf numFmtId="0" fontId="14" fillId="0" borderId="0" xfId="0" applyFont="1" applyProtection="1"/>
    <xf numFmtId="3" fontId="14" fillId="0" borderId="1" xfId="0" applyNumberFormat="1" applyFont="1" applyBorder="1" applyAlignment="1" applyProtection="1">
      <alignment horizontal="center" vertical="center"/>
    </xf>
    <xf numFmtId="0" fontId="14" fillId="0" borderId="1" xfId="0" applyFont="1" applyBorder="1" applyAlignment="1" applyProtection="1">
      <alignment horizontal="center"/>
    </xf>
    <xf numFmtId="0" fontId="10" fillId="0" borderId="1" xfId="0" applyFont="1" applyBorder="1" applyAlignment="1" applyProtection="1">
      <alignment horizontal="right" wrapText="1"/>
    </xf>
    <xf numFmtId="3" fontId="10" fillId="0" borderId="1" xfId="0" applyNumberFormat="1" applyFont="1" applyBorder="1" applyAlignment="1" applyProtection="1">
      <alignment horizontal="center" vertical="center"/>
    </xf>
    <xf numFmtId="0" fontId="14" fillId="0" borderId="1" xfId="0" applyFont="1" applyBorder="1" applyAlignment="1" applyProtection="1">
      <alignment horizontal="left" wrapText="1"/>
    </xf>
    <xf numFmtId="0" fontId="14" fillId="7" borderId="1" xfId="0" applyFont="1" applyFill="1" applyBorder="1" applyAlignment="1" applyProtection="1">
      <alignment horizontal="left"/>
    </xf>
    <xf numFmtId="0" fontId="18" fillId="0" borderId="1" xfId="0" applyFont="1" applyBorder="1" applyAlignment="1" applyProtection="1">
      <alignment horizontal="right"/>
    </xf>
    <xf numFmtId="0" fontId="18" fillId="2" borderId="1" xfId="0" applyFont="1" applyFill="1" applyBorder="1" applyAlignment="1" applyProtection="1">
      <alignment horizontal="right"/>
    </xf>
    <xf numFmtId="0" fontId="18" fillId="2" borderId="1" xfId="0" applyFont="1" applyFill="1" applyBorder="1" applyAlignment="1" applyProtection="1">
      <alignment horizontal="center" vertical="center"/>
    </xf>
    <xf numFmtId="165" fontId="10" fillId="0" borderId="1" xfId="0" applyNumberFormat="1" applyFont="1" applyBorder="1" applyAlignment="1" applyProtection="1">
      <alignment horizontal="center" vertical="center"/>
    </xf>
    <xf numFmtId="3" fontId="10" fillId="0" borderId="0" xfId="0" applyNumberFormat="1" applyFont="1" applyBorder="1" applyAlignment="1" applyProtection="1">
      <alignment horizontal="center" vertical="center"/>
    </xf>
    <xf numFmtId="10" fontId="10" fillId="0" borderId="1" xfId="0" applyNumberFormat="1" applyFont="1" applyBorder="1" applyAlignment="1" applyProtection="1">
      <alignment horizontal="center" vertical="center"/>
    </xf>
    <xf numFmtId="10" fontId="10" fillId="0" borderId="1" xfId="0" applyNumberFormat="1" applyFont="1" applyBorder="1" applyAlignment="1" applyProtection="1">
      <alignment horizontal="center"/>
    </xf>
    <xf numFmtId="166" fontId="10" fillId="0" borderId="1" xfId="0" applyNumberFormat="1" applyFont="1" applyBorder="1" applyAlignment="1" applyProtection="1">
      <alignment horizontal="center" vertical="center"/>
    </xf>
    <xf numFmtId="0" fontId="10" fillId="0" borderId="1" xfId="0" applyFont="1" applyBorder="1" applyAlignment="1" applyProtection="1">
      <alignment horizontal="center" vertical="center"/>
    </xf>
    <xf numFmtId="10" fontId="10" fillId="0" borderId="1" xfId="3" applyNumberFormat="1" applyFont="1" applyBorder="1" applyAlignment="1" applyProtection="1">
      <alignment horizontal="center"/>
    </xf>
    <xf numFmtId="3" fontId="10" fillId="5" borderId="1" xfId="0" applyNumberFormat="1" applyFont="1" applyFill="1" applyBorder="1" applyAlignment="1" applyProtection="1">
      <alignment horizontal="center" vertical="center"/>
      <protection locked="0"/>
    </xf>
    <xf numFmtId="0" fontId="19" fillId="0" borderId="1" xfId="0" applyFont="1" applyBorder="1" applyAlignment="1" applyProtection="1">
      <alignment horizontal="right"/>
    </xf>
    <xf numFmtId="166" fontId="14" fillId="0" borderId="1" xfId="3" applyNumberFormat="1" applyFont="1" applyBorder="1" applyAlignment="1" applyProtection="1">
      <alignment horizontal="center"/>
    </xf>
    <xf numFmtId="3" fontId="10" fillId="0" borderId="0" xfId="0" applyNumberFormat="1" applyFont="1" applyAlignment="1" applyProtection="1">
      <alignment horizontal="center" vertical="center"/>
    </xf>
    <xf numFmtId="165" fontId="10" fillId="0" borderId="0" xfId="0" applyNumberFormat="1" applyFont="1" applyAlignment="1" applyProtection="1">
      <alignment horizontal="center" vertical="center"/>
    </xf>
    <xf numFmtId="0" fontId="12" fillId="3" borderId="1" xfId="0" applyFont="1" applyFill="1" applyBorder="1" applyAlignment="1">
      <alignment horizontal="centerContinuous" vertical="center" wrapText="1"/>
    </xf>
    <xf numFmtId="0" fontId="10" fillId="0" borderId="1" xfId="0" applyFont="1" applyFill="1" applyBorder="1" applyAlignment="1" applyProtection="1">
      <alignment horizontal="center" vertical="center"/>
    </xf>
    <xf numFmtId="0" fontId="20" fillId="0" borderId="0" xfId="0" applyFont="1" applyAlignment="1" applyProtection="1">
      <alignment vertical="center"/>
    </xf>
    <xf numFmtId="0" fontId="10" fillId="0" borderId="0" xfId="0" applyFont="1" applyAlignment="1" applyProtection="1">
      <alignment horizontal="left"/>
    </xf>
    <xf numFmtId="0" fontId="21" fillId="0" borderId="0" xfId="0" applyFont="1" applyProtection="1"/>
    <xf numFmtId="0" fontId="10" fillId="0" borderId="17" xfId="0" applyFont="1" applyFill="1" applyBorder="1" applyProtection="1"/>
    <xf numFmtId="0" fontId="18" fillId="0" borderId="21" xfId="0" applyFont="1" applyBorder="1" applyProtection="1"/>
    <xf numFmtId="0" fontId="18" fillId="0" borderId="0" xfId="0" applyFont="1" applyBorder="1" applyProtection="1"/>
    <xf numFmtId="0" fontId="18" fillId="0" borderId="0" xfId="0" applyFont="1" applyBorder="1" applyAlignment="1" applyProtection="1">
      <alignment horizontal="right"/>
    </xf>
    <xf numFmtId="0" fontId="10" fillId="0" borderId="22" xfId="0" applyFont="1" applyBorder="1" applyProtection="1"/>
    <xf numFmtId="0" fontId="21" fillId="0" borderId="0" xfId="0" applyFont="1" applyBorder="1" applyProtection="1"/>
    <xf numFmtId="0" fontId="18" fillId="0" borderId="19" xfId="0" applyFont="1" applyBorder="1" applyProtection="1"/>
    <xf numFmtId="0" fontId="18" fillId="0" borderId="16" xfId="0" applyFont="1" applyBorder="1" applyProtection="1"/>
    <xf numFmtId="0" fontId="10" fillId="0" borderId="16" xfId="0" applyFont="1" applyBorder="1" applyProtection="1"/>
    <xf numFmtId="0" fontId="10" fillId="0" borderId="3" xfId="0" applyFont="1" applyBorder="1" applyProtection="1"/>
    <xf numFmtId="0" fontId="10" fillId="5" borderId="1" xfId="0" applyFont="1" applyFill="1" applyBorder="1" applyAlignment="1" applyProtection="1">
      <alignment horizontal="center" vertical="center"/>
      <protection locked="0"/>
    </xf>
    <xf numFmtId="14" fontId="10" fillId="5" borderId="1" xfId="3" applyNumberFormat="1" applyFont="1" applyFill="1" applyBorder="1" applyAlignment="1" applyProtection="1">
      <alignment horizontal="center" vertical="center"/>
      <protection locked="0"/>
    </xf>
    <xf numFmtId="10" fontId="10" fillId="5" borderId="1" xfId="3" applyNumberFormat="1" applyFont="1" applyFill="1" applyBorder="1" applyAlignment="1" applyProtection="1">
      <alignment horizontal="center" vertical="center"/>
      <protection locked="0"/>
    </xf>
    <xf numFmtId="0" fontId="10" fillId="4" borderId="1" xfId="0" applyFont="1" applyFill="1" applyBorder="1" applyAlignment="1">
      <alignment horizontal="left" vertical="center" wrapText="1"/>
    </xf>
    <xf numFmtId="0" fontId="12" fillId="3" borderId="0" xfId="0" applyFont="1" applyFill="1" applyBorder="1" applyAlignment="1">
      <alignment horizontal="center" vertical="center" wrapText="1"/>
    </xf>
    <xf numFmtId="0" fontId="10" fillId="0" borderId="0" xfId="0" applyFont="1" applyBorder="1" applyAlignment="1">
      <alignment horizontal="center" vertical="center" wrapText="1"/>
    </xf>
    <xf numFmtId="0" fontId="0" fillId="0" borderId="23" xfId="0" applyBorder="1" applyAlignment="1">
      <alignment horizontal="center" vertical="center"/>
    </xf>
    <xf numFmtId="0" fontId="0" fillId="0" borderId="0" xfId="0" applyBorder="1" applyAlignment="1">
      <alignment horizontal="center" vertical="center" wrapText="1"/>
    </xf>
    <xf numFmtId="0" fontId="22" fillId="0" borderId="0" xfId="0" applyFont="1"/>
    <xf numFmtId="0" fontId="11" fillId="6" borderId="1" xfId="0" applyFont="1" applyFill="1" applyBorder="1"/>
    <xf numFmtId="0" fontId="11" fillId="6" borderId="1" xfId="0" applyFont="1" applyFill="1" applyBorder="1" applyAlignment="1">
      <alignment horizontal="center" vertical="center" wrapText="1"/>
    </xf>
    <xf numFmtId="0" fontId="11" fillId="9" borderId="1" xfId="0" applyFont="1" applyFill="1" applyBorder="1"/>
    <xf numFmtId="0" fontId="12" fillId="9" borderId="1" xfId="0" applyFont="1" applyFill="1" applyBorder="1" applyAlignment="1">
      <alignment horizontal="center" vertical="center" wrapText="1"/>
    </xf>
    <xf numFmtId="0" fontId="11" fillId="9" borderId="1" xfId="0" applyFont="1" applyFill="1" applyBorder="1" applyAlignment="1">
      <alignment horizontal="center" vertical="center" wrapText="1"/>
    </xf>
    <xf numFmtId="0" fontId="12" fillId="6" borderId="1" xfId="0" applyFont="1" applyFill="1" applyBorder="1" applyAlignment="1">
      <alignment horizontal="center" vertical="center" wrapText="1"/>
    </xf>
    <xf numFmtId="0" fontId="11" fillId="9" borderId="1" xfId="0" applyFont="1" applyFill="1" applyBorder="1" applyAlignment="1">
      <alignment horizontal="center" vertical="center"/>
    </xf>
    <xf numFmtId="0" fontId="10" fillId="0" borderId="1" xfId="0" applyFont="1" applyBorder="1" applyAlignment="1">
      <alignment horizontal="right"/>
    </xf>
    <xf numFmtId="0" fontId="10" fillId="0" borderId="1" xfId="0" applyFont="1" applyBorder="1" applyAlignment="1">
      <alignment horizontal="center" vertical="center"/>
    </xf>
    <xf numFmtId="3" fontId="10" fillId="0" borderId="1" xfId="0" applyNumberFormat="1" applyFont="1" applyBorder="1" applyAlignment="1">
      <alignment horizontal="center" vertical="center" wrapText="1"/>
    </xf>
    <xf numFmtId="0" fontId="12" fillId="6" borderId="4" xfId="0" applyFont="1" applyFill="1" applyBorder="1" applyAlignment="1">
      <alignment horizontal="center" vertical="center"/>
    </xf>
    <xf numFmtId="0" fontId="11" fillId="9" borderId="4" xfId="0" applyFont="1" applyFill="1" applyBorder="1" applyAlignment="1">
      <alignment horizontal="center" vertical="center"/>
    </xf>
    <xf numFmtId="0" fontId="11" fillId="9" borderId="1" xfId="0" applyFont="1" applyFill="1" applyBorder="1" applyAlignment="1">
      <alignment vertical="center"/>
    </xf>
    <xf numFmtId="0" fontId="11" fillId="9" borderId="2" xfId="0" applyFont="1" applyFill="1" applyBorder="1" applyAlignment="1">
      <alignment horizontal="center" vertical="center" wrapText="1"/>
    </xf>
    <xf numFmtId="0" fontId="10" fillId="6" borderId="0" xfId="0" applyFont="1" applyFill="1"/>
    <xf numFmtId="0" fontId="11" fillId="6" borderId="0" xfId="0" applyFont="1" applyFill="1"/>
    <xf numFmtId="0" fontId="12" fillId="3" borderId="24" xfId="0" applyFont="1" applyFill="1" applyBorder="1" applyAlignment="1">
      <alignment horizontal="center" vertical="center"/>
    </xf>
    <xf numFmtId="0" fontId="12" fillId="3" borderId="25" xfId="0" applyFont="1" applyFill="1" applyBorder="1" applyAlignment="1">
      <alignment horizontal="center" vertical="center"/>
    </xf>
    <xf numFmtId="0" fontId="12" fillId="3" borderId="26" xfId="0" applyFont="1" applyFill="1" applyBorder="1" applyAlignment="1">
      <alignment horizontal="center" vertical="center"/>
    </xf>
    <xf numFmtId="0" fontId="12" fillId="3" borderId="28" xfId="0" applyFont="1" applyFill="1" applyBorder="1" applyAlignment="1">
      <alignment horizontal="center" vertical="center" wrapText="1"/>
    </xf>
    <xf numFmtId="0" fontId="12" fillId="3" borderId="26" xfId="0" applyFont="1" applyFill="1" applyBorder="1" applyAlignment="1">
      <alignment horizontal="center" vertical="center" wrapText="1"/>
    </xf>
    <xf numFmtId="0" fontId="12" fillId="6" borderId="0" xfId="0" applyFont="1" applyFill="1"/>
    <xf numFmtId="0" fontId="12" fillId="3" borderId="29" xfId="0" applyFont="1" applyFill="1" applyBorder="1" applyAlignment="1">
      <alignment horizontal="center" vertical="center"/>
    </xf>
    <xf numFmtId="0" fontId="12" fillId="3" borderId="30" xfId="0" applyFont="1" applyFill="1" applyBorder="1" applyAlignment="1">
      <alignment horizontal="center" vertical="center" wrapText="1"/>
    </xf>
    <xf numFmtId="0" fontId="12" fillId="3" borderId="31" xfId="0" applyFont="1" applyFill="1" applyBorder="1" applyAlignment="1">
      <alignment horizontal="center" vertical="center" wrapText="1"/>
    </xf>
    <xf numFmtId="0" fontId="12" fillId="3" borderId="29" xfId="0" applyFont="1" applyFill="1" applyBorder="1" applyAlignment="1">
      <alignment horizontal="center" vertical="center" wrapText="1"/>
    </xf>
    <xf numFmtId="0" fontId="12" fillId="3" borderId="32" xfId="0" applyFont="1" applyFill="1" applyBorder="1" applyAlignment="1">
      <alignment horizontal="center" vertical="center" wrapText="1"/>
    </xf>
    <xf numFmtId="0" fontId="10" fillId="4" borderId="33" xfId="0" applyFont="1" applyFill="1" applyBorder="1" applyAlignment="1">
      <alignment horizontal="center" vertical="center"/>
    </xf>
    <xf numFmtId="0" fontId="10" fillId="4" borderId="6" xfId="0" applyFont="1" applyFill="1" applyBorder="1" applyAlignment="1">
      <alignment horizontal="center" vertical="center"/>
    </xf>
    <xf numFmtId="0" fontId="10" fillId="0" borderId="33" xfId="0" applyFont="1" applyBorder="1" applyAlignment="1">
      <alignment horizontal="center" vertical="center"/>
    </xf>
    <xf numFmtId="0" fontId="10" fillId="0" borderId="6" xfId="0" applyFont="1" applyBorder="1" applyAlignment="1">
      <alignment horizontal="center" vertical="center"/>
    </xf>
    <xf numFmtId="0" fontId="10" fillId="4" borderId="14" xfId="0" applyFont="1" applyFill="1" applyBorder="1" applyAlignment="1">
      <alignment horizontal="center" vertical="center"/>
    </xf>
    <xf numFmtId="0" fontId="10" fillId="4" borderId="15" xfId="0" applyFont="1" applyFill="1" applyBorder="1" applyAlignment="1">
      <alignment horizontal="center" vertical="center"/>
    </xf>
    <xf numFmtId="0" fontId="10" fillId="4" borderId="1" xfId="0" applyFont="1" applyFill="1" applyBorder="1" applyAlignment="1">
      <alignment horizontal="center" vertical="center"/>
    </xf>
    <xf numFmtId="0" fontId="10" fillId="0" borderId="1" xfId="0" quotePrefix="1" applyFont="1" applyBorder="1" applyAlignment="1">
      <alignment horizontal="center" vertical="center" wrapText="1"/>
    </xf>
    <xf numFmtId="0" fontId="14" fillId="0" borderId="0" xfId="0" applyFont="1" applyAlignment="1" applyProtection="1">
      <alignment horizontal="center" vertical="center"/>
    </xf>
    <xf numFmtId="0" fontId="14" fillId="0" borderId="2" xfId="0" applyFont="1" applyBorder="1" applyAlignment="1" applyProtection="1">
      <alignment horizontal="centerContinuous"/>
    </xf>
    <xf numFmtId="0" fontId="14" fillId="0" borderId="1" xfId="0" applyFont="1" applyBorder="1" applyAlignment="1" applyProtection="1">
      <alignment horizontal="center" vertical="center" wrapText="1"/>
    </xf>
    <xf numFmtId="0" fontId="14" fillId="0" borderId="1" xfId="0" applyFont="1" applyBorder="1" applyAlignment="1" applyProtection="1">
      <alignment horizontal="center" vertical="center"/>
    </xf>
    <xf numFmtId="0" fontId="18" fillId="0" borderId="1" xfId="0" applyFont="1" applyBorder="1" applyAlignment="1" applyProtection="1">
      <alignment horizontal="center" vertical="center" wrapText="1"/>
    </xf>
    <xf numFmtId="0" fontId="11" fillId="0" borderId="0" xfId="0" applyFont="1" applyAlignment="1" applyProtection="1">
      <alignment horizontal="center" vertical="center"/>
    </xf>
    <xf numFmtId="0" fontId="23" fillId="9" borderId="1" xfId="0" applyFont="1" applyFill="1" applyBorder="1" applyAlignment="1" applyProtection="1">
      <alignment horizontal="center" vertical="center" wrapText="1"/>
    </xf>
    <xf numFmtId="3" fontId="11" fillId="9" borderId="1" xfId="0" applyNumberFormat="1" applyFont="1" applyFill="1" applyBorder="1" applyAlignment="1" applyProtection="1">
      <alignment horizontal="center" vertical="center" wrapText="1"/>
    </xf>
    <xf numFmtId="0" fontId="18" fillId="0" borderId="1" xfId="0" applyFont="1" applyBorder="1" applyAlignment="1" applyProtection="1">
      <alignment horizontal="right" vertical="center"/>
    </xf>
    <xf numFmtId="0" fontId="14" fillId="7" borderId="1" xfId="0" applyFont="1" applyFill="1" applyBorder="1" applyAlignment="1" applyProtection="1">
      <alignment horizontal="left"/>
    </xf>
    <xf numFmtId="0" fontId="14" fillId="0" borderId="0" xfId="0" applyFont="1" applyFill="1" applyBorder="1" applyAlignment="1" applyProtection="1">
      <alignment wrapText="1"/>
    </xf>
    <xf numFmtId="0" fontId="6" fillId="0" borderId="0" xfId="0" applyNumberFormat="1" applyFont="1" applyBorder="1" applyAlignment="1" applyProtection="1">
      <alignment wrapText="1"/>
    </xf>
    <xf numFmtId="0" fontId="10" fillId="0" borderId="0" xfId="0" applyFont="1" applyBorder="1" applyAlignment="1" applyProtection="1">
      <alignment horizontal="center" vertical="center"/>
    </xf>
    <xf numFmtId="0" fontId="0" fillId="0" borderId="0" xfId="0" applyBorder="1" applyProtection="1"/>
    <xf numFmtId="0" fontId="10" fillId="8" borderId="1" xfId="0" applyFont="1" applyFill="1" applyBorder="1" applyProtection="1"/>
    <xf numFmtId="3" fontId="10" fillId="0" borderId="1" xfId="0" applyNumberFormat="1" applyFont="1" applyFill="1" applyBorder="1" applyAlignment="1" applyProtection="1">
      <alignment horizontal="center" vertical="center"/>
    </xf>
    <xf numFmtId="3" fontId="14" fillId="0" borderId="1" xfId="0" applyNumberFormat="1" applyFont="1" applyFill="1" applyBorder="1" applyAlignment="1" applyProtection="1">
      <alignment horizontal="center" vertical="center"/>
    </xf>
    <xf numFmtId="0" fontId="10" fillId="0" borderId="2" xfId="0" applyFont="1" applyBorder="1" applyAlignment="1">
      <alignment horizontal="center" vertical="center" wrapText="1"/>
    </xf>
    <xf numFmtId="0" fontId="10" fillId="4" borderId="27" xfId="0" applyFont="1" applyFill="1" applyBorder="1" applyAlignment="1">
      <alignment horizontal="center" vertical="center" wrapText="1"/>
    </xf>
    <xf numFmtId="0" fontId="10" fillId="4" borderId="26" xfId="0" applyFont="1" applyFill="1" applyBorder="1" applyAlignment="1">
      <alignment horizontal="center" vertical="center" wrapText="1"/>
    </xf>
    <xf numFmtId="0" fontId="10" fillId="0" borderId="33" xfId="0" applyFont="1" applyBorder="1" applyAlignment="1">
      <alignment horizontal="center" vertical="center" wrapText="1"/>
    </xf>
    <xf numFmtId="0" fontId="12" fillId="3" borderId="2" xfId="0" applyFont="1" applyFill="1" applyBorder="1" applyAlignment="1">
      <alignment horizontal="center" vertical="center" wrapText="1"/>
    </xf>
    <xf numFmtId="0" fontId="12" fillId="3" borderId="4" xfId="0" applyFont="1" applyFill="1" applyBorder="1" applyAlignment="1">
      <alignment horizontal="centerContinuous" vertical="center" wrapText="1"/>
    </xf>
    <xf numFmtId="0" fontId="12" fillId="6" borderId="0" xfId="0" applyFont="1" applyFill="1" applyAlignment="1">
      <alignment horizontal="center" vertical="center" wrapText="1"/>
    </xf>
    <xf numFmtId="0" fontId="10" fillId="6" borderId="0" xfId="0" applyFont="1" applyFill="1" applyAlignment="1">
      <alignment horizontal="center" vertical="center" wrapText="1"/>
    </xf>
    <xf numFmtId="0" fontId="14" fillId="0" borderId="1" xfId="0" applyFont="1" applyFill="1" applyBorder="1" applyAlignment="1" applyProtection="1">
      <alignment horizontal="left" wrapText="1"/>
    </xf>
    <xf numFmtId="3" fontId="18" fillId="0" borderId="1" xfId="0" applyNumberFormat="1" applyFont="1" applyFill="1" applyBorder="1" applyAlignment="1" applyProtection="1">
      <alignment horizontal="center" vertical="center" wrapText="1"/>
    </xf>
    <xf numFmtId="0" fontId="11" fillId="6" borderId="1" xfId="0" applyFont="1" applyFill="1" applyBorder="1" applyAlignment="1">
      <alignment horizontal="center" vertical="center"/>
    </xf>
    <xf numFmtId="0" fontId="10" fillId="6" borderId="0" xfId="0" applyFont="1" applyFill="1" applyAlignment="1">
      <alignment horizontal="center" vertical="center"/>
    </xf>
    <xf numFmtId="0" fontId="10" fillId="0" borderId="1" xfId="0" applyNumberFormat="1" applyFont="1" applyBorder="1" applyAlignment="1">
      <alignment horizontal="center" vertical="center" wrapText="1"/>
    </xf>
    <xf numFmtId="1" fontId="12" fillId="6" borderId="2" xfId="0" applyNumberFormat="1" applyFont="1" applyFill="1" applyBorder="1" applyAlignment="1">
      <alignment horizontal="center" vertical="center"/>
    </xf>
    <xf numFmtId="1" fontId="12" fillId="6" borderId="3" xfId="0" applyNumberFormat="1" applyFont="1" applyFill="1" applyBorder="1" applyAlignment="1">
      <alignment horizontal="center" vertical="center"/>
    </xf>
    <xf numFmtId="1" fontId="12" fillId="6" borderId="4" xfId="0" applyNumberFormat="1" applyFont="1" applyFill="1" applyBorder="1" applyAlignment="1">
      <alignment horizontal="center" vertical="center"/>
    </xf>
    <xf numFmtId="1" fontId="10" fillId="0" borderId="0" xfId="0" applyNumberFormat="1" applyFont="1" applyBorder="1" applyAlignment="1">
      <alignment horizontal="center" vertical="center"/>
    </xf>
    <xf numFmtId="1" fontId="10" fillId="0" borderId="0" xfId="0" applyNumberFormat="1" applyFont="1" applyBorder="1" applyAlignment="1">
      <alignment horizontal="center" vertical="center" wrapText="1"/>
    </xf>
    <xf numFmtId="0" fontId="12" fillId="9" borderId="1" xfId="0" applyNumberFormat="1" applyFont="1" applyFill="1" applyBorder="1" applyAlignment="1">
      <alignment horizontal="center" vertical="center"/>
    </xf>
    <xf numFmtId="0" fontId="12" fillId="9" borderId="1" xfId="0" applyNumberFormat="1" applyFont="1" applyFill="1" applyBorder="1" applyAlignment="1">
      <alignment horizontal="center" vertical="center" wrapText="1"/>
    </xf>
    <xf numFmtId="0" fontId="11" fillId="9" borderId="2" xfId="0" applyNumberFormat="1" applyFont="1" applyFill="1" applyBorder="1" applyAlignment="1">
      <alignment horizontal="center" vertical="center"/>
    </xf>
    <xf numFmtId="0" fontId="11" fillId="9" borderId="3" xfId="0" applyNumberFormat="1" applyFont="1" applyFill="1" applyBorder="1" applyAlignment="1">
      <alignment horizontal="center" vertical="center"/>
    </xf>
    <xf numFmtId="0" fontId="11" fillId="9" borderId="4" xfId="0" applyNumberFormat="1" applyFont="1" applyFill="1" applyBorder="1" applyAlignment="1">
      <alignment horizontal="center" vertical="center"/>
    </xf>
    <xf numFmtId="0" fontId="10" fillId="6" borderId="0" xfId="0" applyNumberFormat="1" applyFont="1" applyFill="1"/>
    <xf numFmtId="0" fontId="11" fillId="9" borderId="1" xfId="0" applyNumberFormat="1" applyFont="1" applyFill="1" applyBorder="1" applyAlignment="1">
      <alignment horizontal="center" vertical="center"/>
    </xf>
    <xf numFmtId="0" fontId="10" fillId="0" borderId="0" xfId="0" applyNumberFormat="1" applyFont="1" applyBorder="1" applyAlignment="1">
      <alignment horizontal="center" vertical="center"/>
    </xf>
    <xf numFmtId="0" fontId="10" fillId="0" borderId="0" xfId="0" applyNumberFormat="1" applyFont="1" applyBorder="1" applyAlignment="1">
      <alignment horizontal="center" vertical="center" wrapText="1"/>
    </xf>
    <xf numFmtId="0" fontId="10" fillId="0" borderId="1" xfId="0" applyFont="1" applyBorder="1" applyAlignment="1" applyProtection="1">
      <alignment horizontal="right" vertical="top" wrapText="1"/>
    </xf>
    <xf numFmtId="10" fontId="11" fillId="0" borderId="0" xfId="3" applyNumberFormat="1" applyFont="1" applyBorder="1" applyAlignment="1" applyProtection="1">
      <alignment horizontal="center" vertical="center"/>
    </xf>
    <xf numFmtId="3" fontId="11" fillId="0" borderId="0" xfId="0" applyNumberFormat="1" applyFont="1" applyBorder="1" applyAlignment="1" applyProtection="1">
      <alignment horizontal="center" vertical="center"/>
    </xf>
    <xf numFmtId="9" fontId="11" fillId="0" borderId="0" xfId="0" applyNumberFormat="1" applyFont="1" applyProtection="1"/>
    <xf numFmtId="0" fontId="12" fillId="3" borderId="0" xfId="0" applyFont="1" applyFill="1" applyBorder="1" applyAlignment="1">
      <alignment horizontal="centerContinuous" vertical="center" wrapText="1"/>
    </xf>
    <xf numFmtId="0" fontId="14" fillId="7" borderId="1" xfId="0" applyFont="1" applyFill="1" applyBorder="1" applyAlignment="1" applyProtection="1">
      <alignment horizontal="left"/>
    </xf>
    <xf numFmtId="0" fontId="14" fillId="7" borderId="1" xfId="0" applyFont="1" applyFill="1" applyBorder="1" applyAlignment="1" applyProtection="1">
      <alignment horizontal="left"/>
    </xf>
    <xf numFmtId="0" fontId="14" fillId="7" borderId="1" xfId="0" applyFont="1" applyFill="1" applyBorder="1" applyAlignment="1" applyProtection="1">
      <alignment horizontal="left"/>
    </xf>
    <xf numFmtId="0" fontId="14" fillId="7" borderId="1" xfId="0" applyFont="1" applyFill="1" applyBorder="1" applyAlignment="1" applyProtection="1">
      <alignment horizontal="left"/>
    </xf>
    <xf numFmtId="0" fontId="14" fillId="7" borderId="1" xfId="0" applyFont="1" applyFill="1" applyBorder="1" applyAlignment="1" applyProtection="1">
      <alignment horizontal="left"/>
    </xf>
    <xf numFmtId="0" fontId="14" fillId="7" borderId="1" xfId="0" applyFont="1" applyFill="1" applyBorder="1" applyAlignment="1" applyProtection="1">
      <alignment horizontal="left"/>
    </xf>
    <xf numFmtId="0" fontId="14" fillId="7" borderId="1" xfId="0" applyFont="1" applyFill="1" applyBorder="1" applyAlignment="1" applyProtection="1">
      <alignment horizontal="left"/>
    </xf>
    <xf numFmtId="0" fontId="0" fillId="0" borderId="0" xfId="0" applyAlignment="1" applyProtection="1">
      <alignment horizontal="center" vertical="center"/>
    </xf>
    <xf numFmtId="0" fontId="10" fillId="0" borderId="0" xfId="0" applyFont="1" applyAlignment="1" applyProtection="1">
      <alignment horizontal="center" vertical="center" wrapText="1"/>
    </xf>
    <xf numFmtId="0" fontId="0" fillId="0" borderId="0" xfId="0" applyAlignment="1" applyProtection="1">
      <alignment wrapText="1"/>
    </xf>
    <xf numFmtId="0" fontId="0" fillId="0" borderId="0" xfId="0" applyAlignment="1" applyProtection="1">
      <alignment horizontal="center" vertical="center" wrapText="1"/>
    </xf>
    <xf numFmtId="0" fontId="12" fillId="3" borderId="24" xfId="0" applyFont="1" applyFill="1" applyBorder="1"/>
    <xf numFmtId="0" fontId="12" fillId="3" borderId="25" xfId="0" applyFont="1" applyFill="1" applyBorder="1" applyAlignment="1">
      <alignment horizontal="center" vertical="center" wrapText="1"/>
    </xf>
    <xf numFmtId="0" fontId="12" fillId="3" borderId="36" xfId="0" applyFont="1" applyFill="1" applyBorder="1" applyAlignment="1">
      <alignment horizontal="center" vertical="center" wrapText="1"/>
    </xf>
    <xf numFmtId="0" fontId="10" fillId="0" borderId="13" xfId="0" applyFont="1" applyBorder="1" applyProtection="1"/>
    <xf numFmtId="0" fontId="10" fillId="0" borderId="11" xfId="0" applyFont="1" applyBorder="1" applyAlignment="1" applyProtection="1">
      <alignment horizontal="center" vertical="center"/>
    </xf>
    <xf numFmtId="0" fontId="14" fillId="0" borderId="13" xfId="0" applyFont="1" applyBorder="1" applyProtection="1"/>
    <xf numFmtId="0" fontId="14" fillId="0" borderId="11" xfId="0" applyFont="1" applyBorder="1" applyAlignment="1" applyProtection="1">
      <alignment horizontal="center" vertical="center"/>
    </xf>
    <xf numFmtId="0" fontId="11" fillId="6" borderId="13" xfId="0" applyFont="1" applyFill="1" applyBorder="1" applyAlignment="1" applyProtection="1">
      <alignment horizontal="center" vertical="center"/>
    </xf>
    <xf numFmtId="9" fontId="11" fillId="6" borderId="11" xfId="0" applyNumberFormat="1" applyFont="1" applyFill="1" applyBorder="1" applyAlignment="1" applyProtection="1">
      <alignment horizontal="center" vertical="center"/>
    </xf>
    <xf numFmtId="0" fontId="11" fillId="6" borderId="14" xfId="0" applyFont="1" applyFill="1" applyBorder="1" applyAlignment="1" applyProtection="1">
      <alignment horizontal="center" vertical="center"/>
    </xf>
    <xf numFmtId="9" fontId="10" fillId="0" borderId="0" xfId="0" applyNumberFormat="1" applyFont="1" applyAlignment="1" applyProtection="1">
      <alignment horizontal="center" vertical="center"/>
    </xf>
    <xf numFmtId="0" fontId="18" fillId="7" borderId="2" xfId="0" applyFont="1" applyFill="1" applyBorder="1" applyAlignment="1" applyProtection="1">
      <alignment horizontal="centerContinuous" vertical="center"/>
    </xf>
    <xf numFmtId="0" fontId="18" fillId="7" borderId="4" xfId="0" applyFont="1" applyFill="1" applyBorder="1" applyAlignment="1" applyProtection="1">
      <alignment horizontal="centerContinuous" vertical="center"/>
    </xf>
    <xf numFmtId="0" fontId="12" fillId="11" borderId="4" xfId="0" applyFont="1" applyFill="1" applyBorder="1" applyAlignment="1">
      <alignment horizontal="center" vertical="center" wrapText="1"/>
    </xf>
    <xf numFmtId="0" fontId="10" fillId="0" borderId="4" xfId="0" applyFont="1" applyBorder="1" applyAlignment="1" applyProtection="1">
      <alignment horizontal="center" vertical="center" wrapText="1"/>
    </xf>
    <xf numFmtId="0" fontId="12" fillId="11" borderId="43" xfId="0" applyFont="1" applyFill="1" applyBorder="1" applyAlignment="1">
      <alignment horizontal="center" vertical="center" wrapText="1"/>
    </xf>
    <xf numFmtId="0" fontId="12" fillId="11" borderId="44" xfId="0" applyFont="1" applyFill="1" applyBorder="1" applyAlignment="1">
      <alignment horizontal="center" vertical="center" wrapText="1"/>
    </xf>
    <xf numFmtId="0" fontId="10" fillId="0" borderId="45" xfId="0" applyFont="1" applyBorder="1" applyAlignment="1" applyProtection="1">
      <alignment wrapText="1"/>
    </xf>
    <xf numFmtId="0" fontId="10" fillId="0" borderId="46" xfId="0" applyFont="1" applyBorder="1" applyAlignment="1" applyProtection="1">
      <alignment wrapText="1"/>
    </xf>
    <xf numFmtId="3" fontId="10" fillId="0" borderId="47" xfId="0" applyNumberFormat="1" applyFont="1" applyBorder="1" applyAlignment="1" applyProtection="1">
      <alignment horizontal="center" vertical="center" wrapText="1"/>
    </xf>
    <xf numFmtId="3" fontId="10" fillId="0" borderId="48" xfId="0" applyNumberFormat="1" applyFont="1" applyBorder="1" applyAlignment="1" applyProtection="1">
      <alignment horizontal="center" vertical="center" wrapText="1"/>
    </xf>
    <xf numFmtId="3" fontId="10" fillId="0" borderId="4" xfId="0" applyNumberFormat="1" applyFont="1" applyBorder="1" applyAlignment="1" applyProtection="1">
      <alignment horizontal="center" vertical="center"/>
    </xf>
    <xf numFmtId="0" fontId="10" fillId="0" borderId="0" xfId="0" applyFont="1" applyAlignment="1">
      <alignment horizontal="center"/>
    </xf>
    <xf numFmtId="0" fontId="21" fillId="0" borderId="16" xfId="0" applyFont="1" applyBorder="1" applyProtection="1"/>
    <xf numFmtId="0" fontId="18" fillId="0" borderId="16" xfId="0" applyFont="1" applyBorder="1" applyAlignment="1" applyProtection="1">
      <alignment horizontal="right"/>
    </xf>
    <xf numFmtId="0" fontId="10" fillId="0" borderId="59" xfId="0" applyFont="1" applyBorder="1" applyProtection="1"/>
    <xf numFmtId="0" fontId="10" fillId="0" borderId="65" xfId="0" applyFont="1" applyBorder="1" applyProtection="1"/>
    <xf numFmtId="0" fontId="14" fillId="7" borderId="1" xfId="0" applyFont="1" applyFill="1" applyBorder="1" applyAlignment="1" applyProtection="1">
      <alignment horizontal="left"/>
    </xf>
    <xf numFmtId="0" fontId="10" fillId="0" borderId="4" xfId="0" applyFont="1" applyBorder="1" applyAlignment="1" applyProtection="1">
      <alignment horizontal="center"/>
    </xf>
    <xf numFmtId="0" fontId="27" fillId="6" borderId="66" xfId="0" applyFont="1" applyFill="1" applyBorder="1" applyAlignment="1" applyProtection="1">
      <alignment horizontal="center" vertical="center"/>
    </xf>
    <xf numFmtId="0" fontId="10" fillId="0" borderId="67" xfId="0" applyFont="1" applyBorder="1" applyProtection="1"/>
    <xf numFmtId="3" fontId="14" fillId="0" borderId="68" xfId="0" applyNumberFormat="1" applyFont="1" applyBorder="1" applyAlignment="1" applyProtection="1">
      <alignment horizontal="center" vertical="center"/>
    </xf>
    <xf numFmtId="3" fontId="10" fillId="0" borderId="68" xfId="0" applyNumberFormat="1" applyFont="1" applyBorder="1" applyAlignment="1" applyProtection="1">
      <alignment horizontal="center" vertical="center"/>
    </xf>
    <xf numFmtId="0" fontId="28" fillId="6" borderId="66" xfId="0" applyFont="1" applyFill="1" applyBorder="1" applyAlignment="1" applyProtection="1">
      <alignment horizontal="center" vertical="center"/>
    </xf>
    <xf numFmtId="0" fontId="12" fillId="6" borderId="4" xfId="0" applyFont="1" applyFill="1" applyBorder="1" applyAlignment="1" applyProtection="1">
      <alignment horizontal="center" vertical="center" wrapText="1"/>
    </xf>
    <xf numFmtId="0" fontId="12" fillId="6" borderId="27" xfId="0" applyFont="1" applyFill="1" applyBorder="1" applyAlignment="1" applyProtection="1">
      <alignment horizontal="center" vertical="center"/>
    </xf>
    <xf numFmtId="0" fontId="10" fillId="0" borderId="13" xfId="0" applyFont="1" applyBorder="1" applyAlignment="1" applyProtection="1">
      <alignment horizontal="center"/>
    </xf>
    <xf numFmtId="0" fontId="10" fillId="0" borderId="11" xfId="0" applyFont="1" applyBorder="1" applyAlignment="1" applyProtection="1">
      <alignment horizontal="center"/>
    </xf>
    <xf numFmtId="0" fontId="14" fillId="0" borderId="13" xfId="0" applyFont="1" applyBorder="1" applyAlignment="1" applyProtection="1">
      <alignment horizontal="center"/>
    </xf>
    <xf numFmtId="0" fontId="14" fillId="0" borderId="11" xfId="0" applyFont="1" applyBorder="1" applyAlignment="1" applyProtection="1">
      <alignment horizontal="center"/>
    </xf>
    <xf numFmtId="0" fontId="10" fillId="0" borderId="14" xfId="0" applyFont="1" applyBorder="1" applyAlignment="1" applyProtection="1">
      <alignment horizontal="center"/>
    </xf>
    <xf numFmtId="0" fontId="10" fillId="0" borderId="15" xfId="0" applyFont="1" applyBorder="1" applyAlignment="1" applyProtection="1">
      <alignment horizontal="center"/>
    </xf>
    <xf numFmtId="0" fontId="10" fillId="0" borderId="10" xfId="0" applyFont="1" applyBorder="1" applyAlignment="1" applyProtection="1">
      <alignment horizontal="center"/>
    </xf>
    <xf numFmtId="3" fontId="10" fillId="0" borderId="69" xfId="0" applyNumberFormat="1" applyFont="1" applyBorder="1" applyAlignment="1" applyProtection="1">
      <alignment horizontal="center" vertical="center"/>
    </xf>
    <xf numFmtId="165" fontId="14" fillId="0" borderId="1" xfId="0" applyNumberFormat="1" applyFont="1" applyBorder="1" applyAlignment="1" applyProtection="1">
      <alignment horizontal="center" vertical="center"/>
    </xf>
    <xf numFmtId="0" fontId="29" fillId="0" borderId="1" xfId="0" applyFont="1" applyBorder="1" applyAlignment="1" applyProtection="1">
      <alignment horizontal="right"/>
    </xf>
    <xf numFmtId="165" fontId="30" fillId="0" borderId="1" xfId="0" applyNumberFormat="1" applyFont="1" applyBorder="1" applyAlignment="1" applyProtection="1">
      <alignment horizontal="center" vertical="center"/>
    </xf>
    <xf numFmtId="10" fontId="2" fillId="0" borderId="1" xfId="3" applyNumberFormat="1" applyFont="1" applyBorder="1" applyAlignment="1" applyProtection="1">
      <alignment horizontal="center"/>
    </xf>
    <xf numFmtId="166" fontId="2" fillId="0" borderId="1" xfId="3" applyNumberFormat="1" applyFont="1" applyBorder="1" applyAlignment="1" applyProtection="1">
      <alignment horizontal="center"/>
    </xf>
    <xf numFmtId="0" fontId="26" fillId="0" borderId="1" xfId="0" applyFont="1" applyBorder="1" applyAlignment="1" applyProtection="1">
      <alignment horizontal="right"/>
    </xf>
    <xf numFmtId="10" fontId="3" fillId="0" borderId="1" xfId="3" applyNumberFormat="1" applyFont="1" applyBorder="1" applyAlignment="1" applyProtection="1">
      <alignment horizontal="center"/>
    </xf>
    <xf numFmtId="166" fontId="3" fillId="0" borderId="1" xfId="3" applyNumberFormat="1" applyFont="1" applyBorder="1" applyAlignment="1" applyProtection="1">
      <alignment horizontal="center"/>
    </xf>
    <xf numFmtId="0" fontId="27" fillId="6" borderId="66" xfId="0" applyFont="1" applyFill="1" applyBorder="1" applyAlignment="1" applyProtection="1">
      <alignment horizontal="center"/>
    </xf>
    <xf numFmtId="0" fontId="14" fillId="7" borderId="1" xfId="0" applyFont="1" applyFill="1" applyBorder="1" applyAlignment="1" applyProtection="1"/>
    <xf numFmtId="0" fontId="27" fillId="6" borderId="24" xfId="0" applyFont="1" applyFill="1" applyBorder="1" applyAlignment="1" applyProtection="1">
      <alignment horizontal="center"/>
    </xf>
    <xf numFmtId="3" fontId="14" fillId="0" borderId="70" xfId="0" applyNumberFormat="1" applyFont="1" applyBorder="1" applyAlignment="1" applyProtection="1">
      <alignment horizontal="center" vertical="center"/>
    </xf>
    <xf numFmtId="0" fontId="12" fillId="6" borderId="71" xfId="0" applyFont="1" applyFill="1" applyBorder="1" applyAlignment="1" applyProtection="1">
      <alignment horizontal="center" vertical="center"/>
    </xf>
    <xf numFmtId="165" fontId="2" fillId="0" borderId="69" xfId="0" applyNumberFormat="1" applyFont="1" applyBorder="1" applyAlignment="1" applyProtection="1">
      <alignment horizontal="center"/>
    </xf>
    <xf numFmtId="0" fontId="31" fillId="0" borderId="1" xfId="0" applyFont="1" applyBorder="1" applyAlignment="1" applyProtection="1">
      <alignment horizontal="center" vertical="center"/>
    </xf>
    <xf numFmtId="0" fontId="14" fillId="0" borderId="1" xfId="0" applyFont="1" applyBorder="1" applyAlignment="1" applyProtection="1">
      <alignment horizontal="left" vertical="center" wrapText="1"/>
    </xf>
    <xf numFmtId="9" fontId="10" fillId="4" borderId="1" xfId="3" applyNumberFormat="1" applyFont="1" applyFill="1" applyBorder="1" applyAlignment="1">
      <alignment horizontal="center" vertical="center" wrapText="1"/>
    </xf>
    <xf numFmtId="9" fontId="10" fillId="0" borderId="1" xfId="3" applyNumberFormat="1" applyFont="1" applyBorder="1" applyAlignment="1">
      <alignment horizontal="center" vertical="center" wrapText="1"/>
    </xf>
    <xf numFmtId="0" fontId="10" fillId="0" borderId="1" xfId="0" applyFont="1" applyBorder="1" applyAlignment="1" applyProtection="1">
      <alignment horizontal="left" wrapText="1"/>
    </xf>
    <xf numFmtId="0" fontId="12" fillId="6" borderId="26" xfId="0" applyFont="1" applyFill="1" applyBorder="1" applyAlignment="1" applyProtection="1">
      <alignment horizontal="center" vertical="center"/>
    </xf>
    <xf numFmtId="3" fontId="10" fillId="0" borderId="70" xfId="0" applyNumberFormat="1" applyFont="1" applyBorder="1" applyAlignment="1" applyProtection="1">
      <alignment horizontal="center" vertical="center"/>
    </xf>
    <xf numFmtId="3" fontId="10" fillId="0" borderId="9" xfId="0" applyNumberFormat="1" applyFont="1" applyBorder="1" applyAlignment="1" applyProtection="1">
      <alignment horizontal="center" vertical="center"/>
    </xf>
    <xf numFmtId="9" fontId="14" fillId="0" borderId="11" xfId="0" applyNumberFormat="1" applyFont="1" applyBorder="1" applyAlignment="1" applyProtection="1">
      <alignment horizontal="center" vertical="center"/>
    </xf>
    <xf numFmtId="0" fontId="10" fillId="0" borderId="13" xfId="0" applyFont="1" applyBorder="1" applyAlignment="1" applyProtection="1">
      <alignment horizontal="center" vertical="center"/>
    </xf>
    <xf numFmtId="9" fontId="10" fillId="0" borderId="11" xfId="0" applyNumberFormat="1" applyFont="1" applyBorder="1" applyAlignment="1" applyProtection="1">
      <alignment horizontal="center" vertical="center"/>
    </xf>
    <xf numFmtId="0" fontId="10" fillId="0" borderId="14" xfId="0" applyFont="1" applyBorder="1" applyAlignment="1" applyProtection="1">
      <alignment horizontal="center" vertical="center"/>
    </xf>
    <xf numFmtId="9" fontId="10" fillId="0" borderId="10" xfId="0" applyNumberFormat="1" applyFont="1" applyBorder="1" applyAlignment="1" applyProtection="1">
      <alignment horizontal="center" vertical="center"/>
    </xf>
    <xf numFmtId="3" fontId="10" fillId="0" borderId="1" xfId="0" applyNumberFormat="1" applyFont="1" applyBorder="1" applyAlignment="1" applyProtection="1">
      <alignment horizontal="center" vertical="center" wrapText="1"/>
    </xf>
    <xf numFmtId="10" fontId="10" fillId="0" borderId="1" xfId="0" applyNumberFormat="1" applyFont="1" applyBorder="1" applyAlignment="1" applyProtection="1">
      <alignment horizontal="center" vertical="center" wrapText="1"/>
    </xf>
    <xf numFmtId="0" fontId="14" fillId="7" borderId="1" xfId="0" applyFont="1" applyFill="1" applyBorder="1" applyAlignment="1" applyProtection="1">
      <alignment horizontal="left"/>
    </xf>
    <xf numFmtId="9" fontId="10" fillId="0" borderId="68" xfId="3" applyFont="1" applyBorder="1" applyAlignment="1" applyProtection="1">
      <alignment horizontal="center" vertical="center"/>
    </xf>
    <xf numFmtId="9" fontId="10" fillId="0" borderId="69" xfId="3" applyFont="1" applyBorder="1" applyAlignment="1" applyProtection="1">
      <alignment horizontal="center" vertical="center"/>
    </xf>
    <xf numFmtId="0" fontId="1" fillId="0" borderId="28" xfId="0" applyFont="1" applyBorder="1"/>
    <xf numFmtId="0" fontId="1" fillId="0" borderId="0" xfId="0" applyFont="1"/>
    <xf numFmtId="0" fontId="1" fillId="0" borderId="1" xfId="0" applyFont="1" applyBorder="1" applyAlignment="1">
      <alignment horizontal="center" vertical="center"/>
    </xf>
    <xf numFmtId="3" fontId="1" fillId="0" borderId="1" xfId="0" applyNumberFormat="1" applyFont="1" applyBorder="1" applyAlignment="1">
      <alignment horizontal="center" vertical="top" wrapText="1"/>
    </xf>
    <xf numFmtId="169" fontId="1" fillId="0" borderId="1" xfId="0" applyNumberFormat="1" applyFont="1" applyBorder="1" applyAlignment="1">
      <alignment horizontal="center" vertical="top" wrapText="1"/>
    </xf>
    <xf numFmtId="0" fontId="1" fillId="0" borderId="1" xfId="0" applyFont="1" applyBorder="1" applyAlignment="1">
      <alignment horizontal="center" vertical="top" wrapText="1"/>
    </xf>
    <xf numFmtId="3" fontId="1" fillId="0" borderId="1" xfId="0" applyNumberFormat="1" applyFont="1" applyBorder="1" applyAlignment="1">
      <alignment horizontal="center" vertical="center" wrapText="1"/>
    </xf>
    <xf numFmtId="169" fontId="1" fillId="0" borderId="1" xfId="0" applyNumberFormat="1" applyFont="1" applyBorder="1" applyAlignment="1">
      <alignment horizontal="center" vertical="center" wrapText="1"/>
    </xf>
    <xf numFmtId="3" fontId="1" fillId="0" borderId="1" xfId="0" applyNumberFormat="1" applyFont="1" applyBorder="1" applyAlignment="1">
      <alignment horizontal="center" vertical="center"/>
    </xf>
    <xf numFmtId="9" fontId="1" fillId="0" borderId="1" xfId="3" applyFont="1" applyBorder="1" applyAlignment="1">
      <alignment horizontal="center" vertical="center"/>
    </xf>
    <xf numFmtId="3" fontId="1" fillId="0" borderId="2" xfId="0" applyNumberFormat="1" applyFont="1" applyBorder="1" applyAlignment="1">
      <alignment horizontal="center" vertical="center"/>
    </xf>
    <xf numFmtId="0" fontId="14" fillId="0" borderId="24" xfId="0" applyFont="1" applyBorder="1" applyAlignment="1">
      <alignment horizontal="center" vertical="center"/>
    </xf>
    <xf numFmtId="0" fontId="14" fillId="0" borderId="32" xfId="0" applyFont="1" applyBorder="1" applyAlignment="1">
      <alignment horizontal="center" vertical="center"/>
    </xf>
    <xf numFmtId="0" fontId="14" fillId="0" borderId="36" xfId="0" applyFont="1" applyBorder="1" applyAlignment="1">
      <alignment horizontal="center" vertical="center"/>
    </xf>
    <xf numFmtId="169" fontId="1" fillId="0" borderId="1" xfId="0" applyNumberFormat="1" applyFont="1" applyBorder="1" applyAlignment="1">
      <alignment horizontal="center" vertical="center"/>
    </xf>
    <xf numFmtId="0" fontId="1" fillId="0" borderId="72" xfId="0" applyFont="1" applyBorder="1" applyAlignment="1">
      <alignment horizontal="center" vertical="center"/>
    </xf>
    <xf numFmtId="0" fontId="1" fillId="0" borderId="73" xfId="0" applyFont="1" applyBorder="1" applyAlignment="1">
      <alignment horizontal="center" vertical="center"/>
    </xf>
    <xf numFmtId="3" fontId="1" fillId="0" borderId="73" xfId="0" applyNumberFormat="1" applyFont="1" applyBorder="1" applyAlignment="1">
      <alignment horizontal="center" vertical="center"/>
    </xf>
    <xf numFmtId="3" fontId="1" fillId="0" borderId="73" xfId="0" applyNumberFormat="1" applyFont="1" applyBorder="1"/>
    <xf numFmtId="3" fontId="1" fillId="0" borderId="74" xfId="0" applyNumberFormat="1" applyFont="1" applyBorder="1"/>
    <xf numFmtId="3" fontId="1" fillId="0" borderId="74" xfId="0" applyNumberFormat="1" applyFont="1" applyBorder="1" applyAlignment="1">
      <alignment horizontal="center" vertical="center"/>
    </xf>
    <xf numFmtId="3" fontId="1" fillId="0" borderId="27" xfId="0" applyNumberFormat="1" applyFont="1" applyBorder="1" applyAlignment="1">
      <alignment horizontal="center" vertical="center"/>
    </xf>
    <xf numFmtId="3" fontId="1" fillId="0" borderId="28" xfId="0" applyNumberFormat="1" applyFont="1" applyBorder="1"/>
    <xf numFmtId="0" fontId="1" fillId="0" borderId="28" xfId="0" quotePrefix="1" applyFont="1" applyBorder="1"/>
    <xf numFmtId="169" fontId="1" fillId="0" borderId="28" xfId="3" applyNumberFormat="1" applyFont="1" applyBorder="1"/>
    <xf numFmtId="169" fontId="1" fillId="0" borderId="26" xfId="3" applyNumberFormat="1" applyFont="1" applyBorder="1"/>
    <xf numFmtId="0" fontId="1" fillId="0" borderId="13" xfId="0" applyFont="1" applyBorder="1" applyAlignment="1">
      <alignment horizontal="center" vertical="center"/>
    </xf>
    <xf numFmtId="3" fontId="1" fillId="0" borderId="1" xfId="0" applyNumberFormat="1" applyFont="1" applyBorder="1"/>
    <xf numFmtId="0" fontId="1" fillId="0" borderId="1" xfId="0" applyFont="1" applyBorder="1"/>
    <xf numFmtId="169" fontId="1" fillId="0" borderId="1" xfId="3" applyNumberFormat="1" applyFont="1" applyBorder="1"/>
    <xf numFmtId="169" fontId="1" fillId="0" borderId="11" xfId="3" applyNumberFormat="1" applyFont="1" applyBorder="1"/>
    <xf numFmtId="0" fontId="1" fillId="0" borderId="0" xfId="0" applyFont="1" applyAlignment="1">
      <alignment horizontal="center" vertical="center"/>
    </xf>
    <xf numFmtId="3" fontId="1" fillId="0" borderId="13" xfId="0" applyNumberFormat="1" applyFont="1" applyBorder="1" applyAlignment="1">
      <alignment horizontal="center" vertical="center"/>
    </xf>
    <xf numFmtId="0" fontId="1" fillId="0" borderId="14" xfId="0" applyFont="1" applyBorder="1" applyAlignment="1">
      <alignment horizontal="center" vertical="center"/>
    </xf>
    <xf numFmtId="3" fontId="1" fillId="0" borderId="15" xfId="0" applyNumberFormat="1" applyFont="1" applyBorder="1"/>
    <xf numFmtId="0" fontId="1" fillId="0" borderId="15" xfId="0" applyFont="1" applyBorder="1"/>
    <xf numFmtId="0" fontId="11" fillId="6" borderId="15" xfId="0" applyFont="1" applyFill="1" applyBorder="1"/>
    <xf numFmtId="0" fontId="1" fillId="0" borderId="15" xfId="0" applyFont="1" applyBorder="1" applyAlignment="1">
      <alignment horizontal="center" vertical="center"/>
    </xf>
    <xf numFmtId="0" fontId="1" fillId="0" borderId="10" xfId="0" applyFont="1" applyBorder="1" applyAlignment="1">
      <alignment horizontal="center" vertical="center"/>
    </xf>
    <xf numFmtId="3" fontId="1" fillId="0" borderId="0" xfId="0" applyNumberFormat="1" applyFont="1"/>
    <xf numFmtId="3" fontId="1" fillId="0" borderId="0" xfId="0" applyNumberFormat="1" applyFont="1" applyAlignment="1">
      <alignment horizontal="center" vertical="center" wrapText="1"/>
    </xf>
    <xf numFmtId="169" fontId="1" fillId="0" borderId="0" xfId="0" applyNumberFormat="1" applyFont="1" applyAlignment="1">
      <alignment horizontal="center" vertical="center" wrapText="1"/>
    </xf>
    <xf numFmtId="0" fontId="14" fillId="0" borderId="1" xfId="0" applyFont="1" applyFill="1" applyBorder="1" applyAlignment="1" applyProtection="1">
      <alignment wrapText="1"/>
    </xf>
    <xf numFmtId="0" fontId="10" fillId="0" borderId="1" xfId="0" applyFont="1" applyFill="1" applyBorder="1" applyAlignment="1" applyProtection="1">
      <alignment wrapText="1"/>
    </xf>
    <xf numFmtId="3" fontId="18" fillId="0" borderId="1" xfId="0" applyNumberFormat="1" applyFont="1" applyFill="1" applyBorder="1" applyAlignment="1" applyProtection="1">
      <alignment horizontal="left" vertical="center" wrapText="1"/>
    </xf>
    <xf numFmtId="0" fontId="10" fillId="0" borderId="18" xfId="0" applyFont="1" applyFill="1" applyBorder="1" applyProtection="1"/>
    <xf numFmtId="3" fontId="18" fillId="5" borderId="1" xfId="0" applyNumberFormat="1" applyFont="1" applyFill="1" applyBorder="1" applyAlignment="1" applyProtection="1">
      <alignment horizontal="center" vertical="center" wrapText="1"/>
      <protection locked="0"/>
    </xf>
    <xf numFmtId="9" fontId="10" fillId="5" borderId="1" xfId="0" applyNumberFormat="1" applyFont="1" applyFill="1" applyBorder="1" applyAlignment="1" applyProtection="1">
      <alignment horizontal="center" vertical="center" wrapText="1"/>
      <protection locked="0"/>
    </xf>
    <xf numFmtId="10" fontId="1" fillId="0" borderId="28" xfId="0" applyNumberFormat="1" applyFont="1" applyBorder="1"/>
    <xf numFmtId="10" fontId="1" fillId="0" borderId="1" xfId="0" applyNumberFormat="1" applyFont="1" applyBorder="1"/>
    <xf numFmtId="10" fontId="1" fillId="0" borderId="15" xfId="0" applyNumberFormat="1" applyFont="1" applyBorder="1"/>
    <xf numFmtId="169" fontId="1" fillId="0" borderId="2" xfId="3" applyNumberFormat="1" applyFont="1" applyBorder="1" applyAlignment="1">
      <alignment horizontal="center" vertical="center"/>
    </xf>
    <xf numFmtId="0" fontId="23" fillId="9" borderId="1" xfId="0" applyFont="1" applyFill="1" applyBorder="1" applyAlignment="1" applyProtection="1">
      <alignment horizontal="right"/>
    </xf>
    <xf numFmtId="0" fontId="18" fillId="0" borderId="0" xfId="0" applyFont="1" applyAlignment="1" applyProtection="1">
      <alignment horizontal="right"/>
    </xf>
    <xf numFmtId="0" fontId="14" fillId="7" borderId="1" xfId="0" applyFont="1" applyFill="1" applyBorder="1" applyAlignment="1" applyProtection="1">
      <alignment horizontal="left"/>
    </xf>
    <xf numFmtId="0" fontId="1" fillId="0" borderId="0" xfId="0" applyFont="1" applyAlignment="1">
      <alignment wrapText="1"/>
    </xf>
    <xf numFmtId="0" fontId="12" fillId="3" borderId="0" xfId="0" applyFont="1" applyFill="1" applyBorder="1" applyAlignment="1">
      <alignment horizontal="left" vertical="center" wrapText="1"/>
    </xf>
    <xf numFmtId="4" fontId="53" fillId="29" borderId="1" xfId="5" applyNumberFormat="1" applyFont="1" applyFill="1" applyBorder="1" applyAlignment="1">
      <alignment wrapText="1"/>
    </xf>
    <xf numFmtId="4" fontId="53" fillId="29" borderId="1" xfId="4" applyNumberFormat="1" applyFont="1" applyFill="1" applyBorder="1" applyAlignment="1">
      <alignment wrapText="1"/>
    </xf>
    <xf numFmtId="0" fontId="54" fillId="29" borderId="1" xfId="5" applyFont="1" applyFill="1" applyBorder="1" applyAlignment="1">
      <alignment wrapText="1"/>
    </xf>
    <xf numFmtId="0" fontId="53" fillId="29" borderId="1" xfId="5" applyFont="1" applyFill="1" applyBorder="1" applyAlignment="1">
      <alignment wrapText="1"/>
    </xf>
    <xf numFmtId="0" fontId="53" fillId="29" borderId="1" xfId="4" applyFont="1" applyFill="1" applyBorder="1" applyAlignment="1">
      <alignment wrapText="1"/>
    </xf>
    <xf numFmtId="4" fontId="55" fillId="29" borderId="1" xfId="5" applyNumberFormat="1" applyFont="1" applyFill="1" applyBorder="1" applyAlignment="1">
      <alignment wrapText="1"/>
    </xf>
    <xf numFmtId="0" fontId="56" fillId="0" borderId="0" xfId="0" applyFont="1"/>
    <xf numFmtId="4" fontId="53" fillId="30" borderId="1" xfId="0" applyNumberFormat="1" applyFont="1" applyFill="1" applyBorder="1" applyAlignment="1">
      <alignment wrapText="1"/>
    </xf>
    <xf numFmtId="0" fontId="53" fillId="30" borderId="1" xfId="0" applyFont="1" applyFill="1" applyBorder="1" applyAlignment="1">
      <alignment wrapText="1"/>
    </xf>
    <xf numFmtId="0" fontId="18" fillId="0" borderId="1" xfId="0" applyFont="1" applyBorder="1" applyAlignment="1" applyProtection="1">
      <alignment horizontal="left"/>
    </xf>
    <xf numFmtId="0" fontId="10" fillId="0" borderId="23" xfId="0" applyFont="1" applyBorder="1" applyProtection="1"/>
    <xf numFmtId="0" fontId="28" fillId="6" borderId="66" xfId="0" applyFont="1" applyFill="1" applyBorder="1" applyAlignment="1" applyProtection="1">
      <alignment horizontal="center" vertical="center" wrapText="1"/>
    </xf>
    <xf numFmtId="0" fontId="27" fillId="6" borderId="66" xfId="0" applyFont="1" applyFill="1" applyBorder="1" applyAlignment="1" applyProtection="1">
      <alignment horizontal="left" vertical="center"/>
    </xf>
    <xf numFmtId="0" fontId="12" fillId="3" borderId="1" xfId="0" applyFont="1" applyFill="1" applyBorder="1" applyAlignment="1">
      <alignment horizontal="left" vertical="center"/>
    </xf>
    <xf numFmtId="0" fontId="10" fillId="0" borderId="0" xfId="0" applyFont="1" applyAlignment="1">
      <alignment horizontal="left" vertical="center"/>
    </xf>
    <xf numFmtId="9" fontId="10" fillId="4" borderId="2" xfId="3" applyNumberFormat="1" applyFont="1" applyFill="1" applyBorder="1" applyAlignment="1">
      <alignment horizontal="center" vertical="center" wrapText="1"/>
    </xf>
    <xf numFmtId="9" fontId="10" fillId="0" borderId="2" xfId="3" applyNumberFormat="1" applyFont="1" applyBorder="1" applyAlignment="1">
      <alignment horizontal="center" vertical="center" wrapText="1"/>
    </xf>
    <xf numFmtId="0" fontId="12" fillId="3" borderId="6" xfId="0" applyFont="1" applyFill="1" applyBorder="1" applyAlignment="1">
      <alignment horizontal="left" vertical="center"/>
    </xf>
    <xf numFmtId="9" fontId="10" fillId="4" borderId="1" xfId="3" applyNumberFormat="1" applyFont="1" applyFill="1" applyBorder="1" applyAlignment="1">
      <alignment horizontal="left" vertical="center"/>
    </xf>
    <xf numFmtId="4" fontId="53" fillId="29" borderId="1" xfId="5" applyNumberFormat="1" applyFont="1" applyFill="1" applyBorder="1" applyAlignment="1">
      <alignment wrapText="1"/>
    </xf>
    <xf numFmtId="9" fontId="1" fillId="4" borderId="71" xfId="3" applyNumberFormat="1" applyFont="1" applyFill="1" applyBorder="1" applyAlignment="1">
      <alignment horizontal="left" vertical="center"/>
    </xf>
    <xf numFmtId="9" fontId="1" fillId="0" borderId="68" xfId="3" applyNumberFormat="1" applyFont="1" applyBorder="1" applyAlignment="1">
      <alignment horizontal="left" vertical="center"/>
    </xf>
    <xf numFmtId="9" fontId="1" fillId="4" borderId="68" xfId="3" applyNumberFormat="1" applyFont="1" applyFill="1" applyBorder="1" applyAlignment="1">
      <alignment horizontal="left" vertical="center"/>
    </xf>
    <xf numFmtId="9" fontId="1" fillId="0" borderId="69" xfId="3" applyNumberFormat="1" applyFont="1" applyBorder="1" applyAlignment="1">
      <alignment horizontal="left" vertical="center"/>
    </xf>
    <xf numFmtId="9" fontId="1" fillId="0" borderId="84" xfId="3" applyNumberFormat="1" applyFont="1" applyBorder="1" applyAlignment="1">
      <alignment horizontal="left" vertical="center"/>
    </xf>
    <xf numFmtId="4" fontId="53" fillId="29" borderId="1" xfId="5" applyNumberFormat="1" applyFont="1" applyFill="1" applyBorder="1" applyAlignment="1">
      <alignment wrapText="1"/>
    </xf>
    <xf numFmtId="0" fontId="1" fillId="0" borderId="1" xfId="0" applyFont="1" applyBorder="1" applyAlignment="1">
      <alignment horizontal="center" vertical="center" wrapText="1"/>
    </xf>
    <xf numFmtId="0" fontId="1" fillId="4" borderId="1" xfId="0" applyFont="1" applyFill="1" applyBorder="1" applyAlignment="1">
      <alignment horizontal="center" vertical="center" wrapText="1"/>
    </xf>
    <xf numFmtId="0" fontId="57" fillId="0" borderId="0" xfId="0" applyFont="1"/>
    <xf numFmtId="0" fontId="57" fillId="0" borderId="0" xfId="0" applyFont="1" applyAlignment="1">
      <alignment horizontal="center" vertical="center"/>
    </xf>
    <xf numFmtId="0" fontId="57" fillId="0" borderId="0" xfId="0" applyFont="1" applyFill="1"/>
    <xf numFmtId="0" fontId="57" fillId="0" borderId="0" xfId="0" applyFont="1" applyProtection="1"/>
    <xf numFmtId="0" fontId="57" fillId="0" borderId="0" xfId="0" applyFont="1" applyFill="1" applyProtection="1"/>
    <xf numFmtId="0" fontId="57" fillId="0" borderId="0" xfId="0" applyFont="1" applyAlignment="1">
      <alignment wrapText="1"/>
    </xf>
    <xf numFmtId="10" fontId="57" fillId="0" borderId="0" xfId="3" applyNumberFormat="1" applyFont="1" applyFill="1" applyBorder="1" applyAlignment="1">
      <alignment horizontal="center" vertical="center"/>
    </xf>
    <xf numFmtId="0" fontId="59" fillId="0" borderId="0" xfId="0" applyFont="1" applyAlignment="1">
      <alignment horizontal="left" vertical="center" wrapText="1"/>
    </xf>
    <xf numFmtId="0" fontId="31" fillId="0" borderId="0" xfId="0" applyFont="1" applyAlignment="1">
      <alignment vertical="center"/>
    </xf>
    <xf numFmtId="0" fontId="10" fillId="5" borderId="0" xfId="0" applyFont="1" applyFill="1" applyAlignment="1" applyProtection="1">
      <alignment horizontal="center" vertical="center"/>
    </xf>
    <xf numFmtId="0" fontId="10" fillId="31" borderId="0" xfId="0" applyFont="1" applyFill="1" applyAlignment="1" applyProtection="1">
      <alignment horizontal="center" vertical="center"/>
    </xf>
    <xf numFmtId="0" fontId="18" fillId="0" borderId="1" xfId="0" applyFont="1" applyBorder="1" applyAlignment="1" applyProtection="1">
      <alignment horizontal="right" wrapText="1"/>
    </xf>
    <xf numFmtId="0" fontId="10" fillId="0" borderId="0" xfId="0" applyFont="1" applyAlignment="1" applyProtection="1">
      <alignment wrapText="1"/>
    </xf>
    <xf numFmtId="0" fontId="11" fillId="6" borderId="32" xfId="0" applyFont="1" applyFill="1" applyBorder="1"/>
    <xf numFmtId="0" fontId="11" fillId="6" borderId="36" xfId="0" applyFont="1" applyFill="1" applyBorder="1"/>
    <xf numFmtId="0" fontId="61" fillId="0" borderId="0" xfId="0" applyFont="1"/>
    <xf numFmtId="0" fontId="61" fillId="33" borderId="85" xfId="0" applyFont="1" applyFill="1" applyBorder="1"/>
    <xf numFmtId="0" fontId="63" fillId="0" borderId="0" xfId="0" applyFont="1"/>
    <xf numFmtId="0" fontId="22" fillId="0" borderId="0" xfId="0" applyFont="1" applyAlignment="1">
      <alignment wrapText="1"/>
    </xf>
    <xf numFmtId="10" fontId="1" fillId="5" borderId="1" xfId="3" applyNumberFormat="1" applyFont="1" applyFill="1" applyBorder="1" applyAlignment="1" applyProtection="1">
      <alignment horizontal="center" vertical="center"/>
      <protection locked="0"/>
    </xf>
    <xf numFmtId="0" fontId="1" fillId="0" borderId="46" xfId="0" applyFont="1" applyBorder="1" applyAlignment="1" applyProtection="1">
      <alignment wrapText="1"/>
    </xf>
    <xf numFmtId="0" fontId="1" fillId="0" borderId="45" xfId="0" applyFont="1" applyBorder="1" applyAlignment="1" applyProtection="1">
      <alignment wrapText="1"/>
    </xf>
    <xf numFmtId="4" fontId="53" fillId="29" borderId="1" xfId="5" applyNumberFormat="1" applyFont="1" applyFill="1" applyBorder="1" applyAlignment="1">
      <alignment wrapText="1"/>
    </xf>
    <xf numFmtId="0" fontId="1" fillId="0" borderId="4" xfId="0" applyFont="1" applyBorder="1" applyAlignment="1" applyProtection="1">
      <alignment horizontal="center" vertical="center" wrapText="1"/>
    </xf>
    <xf numFmtId="0" fontId="10" fillId="0" borderId="1" xfId="0" applyFont="1" applyFill="1" applyBorder="1" applyAlignment="1">
      <alignment horizontal="center" vertical="center" wrapText="1"/>
    </xf>
    <xf numFmtId="0" fontId="0" fillId="0" borderId="0" xfId="0" applyAlignment="1">
      <alignment horizontal="center" vertical="center"/>
    </xf>
    <xf numFmtId="0" fontId="0" fillId="0" borderId="0" xfId="0" applyAlignment="1">
      <alignment horizontal="left" vertical="center" wrapText="1"/>
    </xf>
    <xf numFmtId="0" fontId="0" fillId="0" borderId="0" xfId="0" applyAlignment="1">
      <alignment horizontal="center" vertical="center" wrapText="1"/>
    </xf>
    <xf numFmtId="0" fontId="0" fillId="0" borderId="0" xfId="0" applyAlignment="1">
      <alignment horizontal="right" vertical="center" wrapText="1"/>
    </xf>
    <xf numFmtId="0" fontId="0" fillId="0" borderId="16" xfId="0" applyBorder="1" applyAlignment="1">
      <alignment horizontal="center" vertical="center" wrapText="1"/>
    </xf>
    <xf numFmtId="0" fontId="0" fillId="0" borderId="16" xfId="0" applyBorder="1" applyAlignment="1">
      <alignment horizontal="center" vertical="center"/>
    </xf>
    <xf numFmtId="0" fontId="0" fillId="0" borderId="16" xfId="0" applyFill="1" applyBorder="1" applyAlignment="1">
      <alignment horizontal="right" vertical="center" wrapText="1"/>
    </xf>
    <xf numFmtId="0" fontId="0" fillId="0" borderId="0" xfId="0" applyBorder="1" applyAlignment="1">
      <alignment horizontal="right" vertical="center" wrapText="1"/>
    </xf>
    <xf numFmtId="10" fontId="0" fillId="0" borderId="0" xfId="0" applyNumberFormat="1" applyAlignment="1">
      <alignment horizontal="center" vertical="center"/>
    </xf>
    <xf numFmtId="10" fontId="0" fillId="0" borderId="0" xfId="3" applyNumberFormat="1" applyFont="1" applyAlignment="1">
      <alignment horizontal="center" vertical="center"/>
    </xf>
    <xf numFmtId="1" fontId="0" fillId="0" borderId="0" xfId="0" applyNumberFormat="1" applyAlignment="1">
      <alignment horizontal="center" vertical="center"/>
    </xf>
    <xf numFmtId="1" fontId="0" fillId="0" borderId="0" xfId="3" applyNumberFormat="1" applyFont="1" applyAlignment="1">
      <alignment horizontal="center" vertical="center"/>
    </xf>
    <xf numFmtId="2" fontId="0" fillId="0" borderId="0" xfId="0" applyNumberFormat="1" applyAlignment="1">
      <alignment horizontal="center" vertical="center"/>
    </xf>
    <xf numFmtId="0" fontId="58" fillId="0" borderId="0" xfId="0" applyFont="1" applyBorder="1" applyAlignment="1">
      <alignment horizontal="center" vertical="center"/>
    </xf>
    <xf numFmtId="0" fontId="57" fillId="0" borderId="0" xfId="0" applyFont="1" applyFill="1" applyBorder="1"/>
    <xf numFmtId="0" fontId="68" fillId="0" borderId="0" xfId="0" applyFont="1"/>
    <xf numFmtId="0" fontId="68" fillId="0" borderId="0" xfId="0" applyFont="1" applyFill="1" applyBorder="1"/>
    <xf numFmtId="0" fontId="69" fillId="0" borderId="0" xfId="0" applyFont="1"/>
    <xf numFmtId="0" fontId="70" fillId="0" borderId="0" xfId="0" applyFont="1"/>
    <xf numFmtId="0" fontId="12" fillId="0" borderId="0" xfId="0" applyFont="1" applyFill="1" applyBorder="1" applyAlignment="1">
      <alignment horizontal="center" vertical="center" wrapText="1"/>
    </xf>
    <xf numFmtId="0" fontId="12" fillId="0" borderId="0" xfId="0" applyFont="1" applyFill="1" applyBorder="1" applyAlignment="1">
      <alignment horizontal="left" vertical="center" wrapText="1"/>
    </xf>
    <xf numFmtId="0" fontId="18" fillId="0" borderId="0" xfId="0" applyFont="1" applyFill="1" applyBorder="1" applyAlignment="1">
      <alignment vertical="top" wrapText="1"/>
    </xf>
    <xf numFmtId="9" fontId="57" fillId="0" borderId="0" xfId="3" applyNumberFormat="1" applyFont="1" applyFill="1" applyBorder="1" applyAlignment="1" applyProtection="1">
      <alignment horizontal="center" vertical="center"/>
      <protection locked="0"/>
    </xf>
    <xf numFmtId="0" fontId="18" fillId="0" borderId="0" xfId="0" applyFont="1" applyFill="1" applyBorder="1" applyAlignment="1">
      <alignment horizontal="justify" vertical="top" wrapText="1"/>
    </xf>
    <xf numFmtId="0" fontId="68" fillId="0" borderId="0" xfId="0" applyFont="1" applyFill="1"/>
    <xf numFmtId="0" fontId="71" fillId="11" borderId="87" xfId="0" applyFont="1" applyFill="1" applyBorder="1" applyAlignment="1">
      <alignment horizontal="center" vertical="center" wrapText="1"/>
    </xf>
    <xf numFmtId="0" fontId="72" fillId="0" borderId="13" xfId="0" applyFont="1" applyFill="1" applyBorder="1" applyAlignment="1">
      <alignment vertical="center" wrapText="1"/>
    </xf>
    <xf numFmtId="3" fontId="68" fillId="0" borderId="11" xfId="0" applyNumberFormat="1" applyFont="1" applyFill="1" applyBorder="1" applyAlignment="1">
      <alignment horizontal="center" vertical="center"/>
    </xf>
    <xf numFmtId="0" fontId="72" fillId="0" borderId="14" xfId="0" applyFont="1" applyFill="1" applyBorder="1" applyAlignment="1">
      <alignment vertical="center" wrapText="1"/>
    </xf>
    <xf numFmtId="0" fontId="70" fillId="0" borderId="0" xfId="0" applyFont="1" applyFill="1"/>
    <xf numFmtId="0" fontId="1" fillId="0" borderId="0" xfId="0" applyFont="1" applyFill="1" applyBorder="1"/>
    <xf numFmtId="0" fontId="18" fillId="0" borderId="0" xfId="0" applyFont="1" applyBorder="1" applyAlignment="1">
      <alignment horizontal="right"/>
    </xf>
    <xf numFmtId="3" fontId="1" fillId="0" borderId="0" xfId="0" applyNumberFormat="1" applyFont="1" applyBorder="1" applyAlignment="1" applyProtection="1">
      <alignment horizontal="center" vertical="center"/>
    </xf>
    <xf numFmtId="0" fontId="1" fillId="0" borderId="0" xfId="0" applyFont="1" applyFill="1" applyBorder="1" applyProtection="1">
      <protection locked="0"/>
    </xf>
    <xf numFmtId="0" fontId="73" fillId="11" borderId="92" xfId="0" applyFont="1" applyFill="1" applyBorder="1" applyAlignment="1">
      <alignment horizontal="right"/>
    </xf>
    <xf numFmtId="3" fontId="68" fillId="0" borderId="0" xfId="0" applyNumberFormat="1" applyFont="1" applyFill="1" applyBorder="1" applyAlignment="1" applyProtection="1">
      <alignment horizontal="center" vertical="center"/>
    </xf>
    <xf numFmtId="0" fontId="68" fillId="0" borderId="0" xfId="0" applyFont="1" applyFill="1" applyBorder="1" applyProtection="1">
      <protection locked="0"/>
    </xf>
    <xf numFmtId="3" fontId="68" fillId="0" borderId="0" xfId="0" applyNumberFormat="1" applyFont="1" applyFill="1" applyBorder="1" applyProtection="1">
      <protection locked="0"/>
    </xf>
    <xf numFmtId="0" fontId="73" fillId="11" borderId="35" xfId="0" applyFont="1" applyFill="1" applyBorder="1" applyAlignment="1">
      <alignment horizontal="right"/>
    </xf>
    <xf numFmtId="0" fontId="71" fillId="11" borderId="87" xfId="0" applyFont="1" applyFill="1" applyBorder="1" applyAlignment="1" applyProtection="1">
      <alignment horizontal="center" vertical="center"/>
    </xf>
    <xf numFmtId="0" fontId="73" fillId="0" borderId="87" xfId="0" applyFont="1" applyFill="1" applyBorder="1" applyAlignment="1" applyProtection="1">
      <alignment horizontal="left"/>
    </xf>
    <xf numFmtId="3" fontId="68" fillId="0" borderId="87" xfId="0" applyNumberFormat="1" applyFont="1" applyFill="1" applyBorder="1" applyAlignment="1" applyProtection="1">
      <alignment horizontal="center" vertical="center"/>
    </xf>
    <xf numFmtId="3" fontId="68" fillId="0" borderId="87" xfId="0" applyNumberFormat="1" applyFont="1" applyFill="1" applyBorder="1" applyAlignment="1" applyProtection="1">
      <alignment horizontal="right" vertical="center"/>
    </xf>
    <xf numFmtId="3" fontId="68" fillId="0" borderId="0" xfId="0" applyNumberFormat="1" applyFont="1" applyFill="1" applyBorder="1" applyAlignment="1" applyProtection="1">
      <alignment horizontal="right" vertical="center"/>
    </xf>
    <xf numFmtId="0" fontId="73" fillId="0" borderId="87" xfId="0" applyFont="1" applyBorder="1" applyAlignment="1" applyProtection="1">
      <alignment horizontal="left"/>
    </xf>
    <xf numFmtId="3" fontId="68" fillId="0" borderId="87" xfId="0" applyNumberFormat="1" applyFont="1" applyBorder="1" applyAlignment="1" applyProtection="1">
      <alignment horizontal="right" vertical="center"/>
    </xf>
    <xf numFmtId="0" fontId="75" fillId="0" borderId="87" xfId="0" applyFont="1" applyBorder="1" applyAlignment="1" applyProtection="1">
      <alignment horizontal="left"/>
    </xf>
    <xf numFmtId="3" fontId="69" fillId="0" borderId="87" xfId="0" quotePrefix="1" applyNumberFormat="1" applyFont="1" applyBorder="1" applyAlignment="1" applyProtection="1">
      <alignment horizontal="left" vertical="center"/>
    </xf>
    <xf numFmtId="3" fontId="69" fillId="0" borderId="87" xfId="0" applyNumberFormat="1" applyFont="1" applyBorder="1" applyAlignment="1" applyProtection="1">
      <alignment horizontal="right" vertical="center"/>
    </xf>
    <xf numFmtId="3" fontId="69" fillId="0" borderId="87" xfId="0" applyNumberFormat="1" applyFont="1" applyBorder="1" applyAlignment="1">
      <alignment horizontal="right"/>
    </xf>
    <xf numFmtId="3" fontId="68" fillId="0" borderId="87" xfId="0" applyNumberFormat="1" applyFont="1" applyBorder="1" applyAlignment="1" applyProtection="1">
      <alignment horizontal="center" vertical="center"/>
    </xf>
    <xf numFmtId="3" fontId="68" fillId="0" borderId="87" xfId="0" applyNumberFormat="1" applyFont="1" applyBorder="1" applyAlignment="1">
      <alignment horizontal="right"/>
    </xf>
    <xf numFmtId="3" fontId="68" fillId="0" borderId="0" xfId="0" applyNumberFormat="1" applyFont="1" applyFill="1" applyBorder="1"/>
    <xf numFmtId="3" fontId="68" fillId="0" borderId="87" xfId="0" applyNumberFormat="1" applyFont="1" applyFill="1" applyBorder="1" applyAlignment="1">
      <alignment horizontal="right"/>
    </xf>
    <xf numFmtId="0" fontId="76" fillId="0" borderId="87" xfId="0" applyFont="1" applyFill="1" applyBorder="1" applyAlignment="1">
      <alignment horizontal="left"/>
    </xf>
    <xf numFmtId="3" fontId="77" fillId="0" borderId="87" xfId="0" applyNumberFormat="1" applyFont="1" applyBorder="1" applyAlignment="1" applyProtection="1">
      <alignment horizontal="center" vertical="center"/>
    </xf>
    <xf numFmtId="3" fontId="77" fillId="0" borderId="87" xfId="0" applyNumberFormat="1" applyFont="1" applyBorder="1" applyAlignment="1" applyProtection="1">
      <alignment horizontal="right" vertical="center"/>
    </xf>
    <xf numFmtId="0" fontId="76" fillId="0" borderId="0" xfId="0" applyFont="1" applyBorder="1" applyAlignment="1" applyProtection="1">
      <alignment horizontal="right"/>
    </xf>
    <xf numFmtId="3" fontId="77" fillId="0" borderId="0" xfId="0" applyNumberFormat="1" applyFont="1" applyBorder="1" applyAlignment="1" applyProtection="1">
      <alignment horizontal="center" vertical="center"/>
    </xf>
    <xf numFmtId="3" fontId="77" fillId="0" borderId="0" xfId="0" applyNumberFormat="1" applyFont="1" applyBorder="1" applyAlignment="1" applyProtection="1">
      <alignment horizontal="right" vertical="center"/>
    </xf>
    <xf numFmtId="0" fontId="76" fillId="29" borderId="90" xfId="0" applyFont="1" applyFill="1" applyBorder="1" applyAlignment="1"/>
    <xf numFmtId="0" fontId="73" fillId="29" borderId="87" xfId="0" applyFont="1" applyFill="1" applyBorder="1" applyAlignment="1" applyProtection="1">
      <alignment wrapText="1"/>
    </xf>
    <xf numFmtId="0" fontId="73" fillId="29" borderId="87" xfId="0" applyFont="1" applyFill="1" applyBorder="1" applyAlignment="1">
      <alignment horizontal="left"/>
    </xf>
    <xf numFmtId="3" fontId="68" fillId="29" borderId="87" xfId="0" applyNumberFormat="1" applyFont="1" applyFill="1" applyBorder="1" applyAlignment="1" applyProtection="1">
      <alignment horizontal="center" vertical="center"/>
    </xf>
    <xf numFmtId="3" fontId="68" fillId="29" borderId="87" xfId="0" applyNumberFormat="1" applyFont="1" applyFill="1" applyBorder="1" applyAlignment="1">
      <alignment horizontal="center" vertical="center"/>
    </xf>
    <xf numFmtId="0" fontId="73" fillId="0" borderId="0" xfId="0" applyFont="1" applyFill="1" applyBorder="1" applyAlignment="1">
      <alignment horizontal="right"/>
    </xf>
    <xf numFmtId="3" fontId="68" fillId="0" borderId="0" xfId="0" applyNumberFormat="1" applyFont="1" applyFill="1" applyBorder="1" applyAlignment="1">
      <alignment horizontal="center" vertical="center"/>
    </xf>
    <xf numFmtId="0" fontId="68" fillId="0" borderId="0" xfId="0" applyFont="1" applyAlignment="1">
      <alignment horizontal="center" vertical="center"/>
    </xf>
    <xf numFmtId="0" fontId="68" fillId="7" borderId="87" xfId="0" applyFont="1" applyFill="1" applyBorder="1" applyAlignment="1">
      <alignment horizontal="left"/>
    </xf>
    <xf numFmtId="0" fontId="76" fillId="29" borderId="87" xfId="0" applyFont="1" applyFill="1" applyBorder="1" applyAlignment="1">
      <alignment horizontal="left"/>
    </xf>
    <xf numFmtId="0" fontId="68" fillId="29" borderId="0" xfId="0" applyFont="1" applyFill="1"/>
    <xf numFmtId="0" fontId="0" fillId="0" borderId="0" xfId="0" applyFill="1"/>
    <xf numFmtId="0" fontId="58" fillId="5" borderId="87" xfId="0" applyFont="1" applyFill="1" applyBorder="1" applyAlignment="1">
      <alignment horizontal="center"/>
    </xf>
    <xf numFmtId="0" fontId="57" fillId="5" borderId="87" xfId="0" applyFont="1" applyFill="1" applyBorder="1" applyAlignment="1">
      <alignment horizontal="center" vertical="center"/>
    </xf>
    <xf numFmtId="0" fontId="57" fillId="5" borderId="87" xfId="0" applyFont="1" applyFill="1" applyBorder="1"/>
    <xf numFmtId="0" fontId="57" fillId="5" borderId="87" xfId="0" applyFont="1" applyFill="1" applyBorder="1" applyAlignment="1">
      <alignment horizontal="center"/>
    </xf>
    <xf numFmtId="0" fontId="18" fillId="5" borderId="87" xfId="0" applyFont="1" applyFill="1" applyBorder="1" applyAlignment="1">
      <alignment horizontal="center"/>
    </xf>
    <xf numFmtId="3" fontId="57" fillId="5" borderId="87" xfId="0" applyNumberFormat="1" applyFont="1" applyFill="1" applyBorder="1" applyAlignment="1" applyProtection="1">
      <alignment horizontal="center" vertical="center"/>
      <protection locked="0"/>
    </xf>
    <xf numFmtId="3" fontId="57" fillId="5" borderId="87" xfId="0" applyNumberFormat="1" applyFont="1" applyFill="1" applyBorder="1" applyAlignment="1" applyProtection="1">
      <alignment horizontal="center"/>
      <protection locked="0"/>
    </xf>
    <xf numFmtId="3" fontId="68" fillId="0" borderId="91" xfId="0" applyNumberFormat="1" applyFont="1" applyFill="1" applyBorder="1" applyAlignment="1">
      <alignment horizontal="center" vertical="center"/>
    </xf>
    <xf numFmtId="3" fontId="74" fillId="0" borderId="0" xfId="0" applyNumberFormat="1" applyFont="1" applyFill="1" applyBorder="1" applyAlignment="1">
      <alignment horizontal="center"/>
    </xf>
    <xf numFmtId="0" fontId="71" fillId="11" borderId="87" xfId="0" applyFont="1" applyFill="1" applyBorder="1" applyAlignment="1" applyProtection="1">
      <alignment horizontal="center" vertical="center"/>
    </xf>
    <xf numFmtId="3" fontId="68" fillId="0" borderId="97" xfId="0" applyNumberFormat="1" applyFont="1" applyFill="1" applyBorder="1" applyAlignment="1">
      <alignment horizontal="center" vertical="center"/>
    </xf>
    <xf numFmtId="0" fontId="71" fillId="11" borderId="100" xfId="0" applyFont="1" applyFill="1" applyBorder="1" applyAlignment="1">
      <alignment horizontal="center" vertical="center" wrapText="1"/>
    </xf>
    <xf numFmtId="0" fontId="71" fillId="11" borderId="24" xfId="0" applyFont="1" applyFill="1" applyBorder="1" applyAlignment="1">
      <alignment vertical="center" wrapText="1"/>
    </xf>
    <xf numFmtId="0" fontId="71" fillId="11" borderId="31" xfId="0" applyFont="1" applyFill="1" applyBorder="1" applyAlignment="1">
      <alignment horizontal="center" vertical="center" wrapText="1"/>
    </xf>
    <xf numFmtId="0" fontId="71" fillId="11" borderId="29" xfId="0" applyFont="1" applyFill="1" applyBorder="1" applyAlignment="1">
      <alignment horizontal="center" vertical="center" wrapText="1"/>
    </xf>
    <xf numFmtId="0" fontId="68" fillId="0" borderId="27" xfId="0" applyFont="1" applyBorder="1" applyAlignment="1">
      <alignment wrapText="1"/>
    </xf>
    <xf numFmtId="0" fontId="68" fillId="0" borderId="13" xfId="0" applyFont="1" applyBorder="1" applyAlignment="1">
      <alignment wrapText="1"/>
    </xf>
    <xf numFmtId="0" fontId="68" fillId="0" borderId="14" xfId="0" applyFont="1" applyBorder="1" applyAlignment="1">
      <alignment wrapText="1"/>
    </xf>
    <xf numFmtId="0" fontId="81" fillId="0" borderId="0" xfId="0" applyFont="1" applyFill="1" applyAlignment="1">
      <alignment vertical="center"/>
    </xf>
    <xf numFmtId="9" fontId="57" fillId="11" borderId="38" xfId="3" applyNumberFormat="1" applyFont="1" applyFill="1" applyBorder="1" applyAlignment="1" applyProtection="1">
      <alignment vertical="center" wrapText="1"/>
      <protection locked="0"/>
    </xf>
    <xf numFmtId="0" fontId="72" fillId="0" borderId="96" xfId="0" applyFont="1" applyFill="1" applyBorder="1" applyAlignment="1">
      <alignment vertical="center" wrapText="1"/>
    </xf>
    <xf numFmtId="3" fontId="68" fillId="0" borderId="20" xfId="0" applyNumberFormat="1" applyFont="1" applyFill="1" applyBorder="1" applyAlignment="1">
      <alignment horizontal="center" vertical="center"/>
    </xf>
    <xf numFmtId="0" fontId="82" fillId="7" borderId="21" xfId="0" applyFont="1" applyFill="1" applyBorder="1" applyAlignment="1">
      <alignment horizontal="right"/>
    </xf>
    <xf numFmtId="0" fontId="72" fillId="7" borderId="0" xfId="0" applyFont="1" applyFill="1" applyBorder="1"/>
    <xf numFmtId="0" fontId="72" fillId="7" borderId="22" xfId="0" applyFont="1" applyFill="1" applyBorder="1"/>
    <xf numFmtId="0" fontId="71" fillId="11" borderId="87" xfId="0" applyFont="1" applyFill="1" applyBorder="1" applyAlignment="1" applyProtection="1">
      <alignment vertical="center"/>
    </xf>
    <xf numFmtId="2" fontId="71" fillId="11" borderId="87" xfId="0" applyNumberFormat="1" applyFont="1" applyFill="1" applyBorder="1" applyAlignment="1" applyProtection="1">
      <alignment horizontal="left" vertical="center" wrapText="1"/>
    </xf>
    <xf numFmtId="3" fontId="74" fillId="0" borderId="98" xfId="0" applyNumberFormat="1" applyFont="1" applyFill="1" applyBorder="1" applyAlignment="1">
      <alignment horizontal="center" vertical="center"/>
    </xf>
    <xf numFmtId="3" fontId="74" fillId="0" borderId="10" xfId="0" applyNumberFormat="1" applyFont="1" applyFill="1" applyBorder="1" applyAlignment="1">
      <alignment horizontal="center" vertical="center"/>
    </xf>
    <xf numFmtId="9" fontId="68" fillId="0" borderId="28" xfId="0" applyNumberFormat="1" applyFont="1" applyBorder="1" applyAlignment="1">
      <alignment horizontal="center" vertical="center"/>
    </xf>
    <xf numFmtId="9" fontId="68" fillId="0" borderId="26" xfId="0" applyNumberFormat="1" applyFont="1" applyBorder="1" applyAlignment="1">
      <alignment horizontal="center" vertical="center"/>
    </xf>
    <xf numFmtId="9" fontId="68" fillId="0" borderId="95" xfId="0" applyNumberFormat="1" applyFont="1" applyBorder="1" applyAlignment="1">
      <alignment horizontal="center" vertical="center"/>
    </xf>
    <xf numFmtId="9" fontId="68" fillId="0" borderId="11" xfId="0" applyNumberFormat="1" applyFont="1" applyBorder="1" applyAlignment="1">
      <alignment horizontal="center" vertical="center"/>
    </xf>
    <xf numFmtId="9" fontId="68" fillId="0" borderId="15" xfId="0" applyNumberFormat="1" applyFont="1" applyBorder="1" applyAlignment="1">
      <alignment horizontal="center" vertical="center"/>
    </xf>
    <xf numFmtId="9" fontId="68" fillId="0" borderId="10" xfId="0" applyNumberFormat="1" applyFont="1" applyBorder="1" applyAlignment="1">
      <alignment horizontal="center" vertical="center"/>
    </xf>
    <xf numFmtId="0" fontId="68" fillId="0" borderId="0" xfId="0" applyFont="1" applyAlignment="1">
      <alignment vertical="center"/>
    </xf>
    <xf numFmtId="0" fontId="68" fillId="5" borderId="87" xfId="0" applyFont="1" applyFill="1" applyBorder="1" applyAlignment="1" applyProtection="1">
      <alignment horizontal="center" vertical="center"/>
      <protection locked="0"/>
    </xf>
    <xf numFmtId="0" fontId="68" fillId="0" borderId="0" xfId="0" applyFont="1" applyFill="1" applyBorder="1" applyAlignment="1">
      <alignment horizontal="center" vertical="center"/>
    </xf>
    <xf numFmtId="0" fontId="84" fillId="0" borderId="0" xfId="0" applyFont="1"/>
    <xf numFmtId="0" fontId="85" fillId="0" borderId="0" xfId="0" applyFont="1" applyAlignment="1">
      <alignment wrapText="1"/>
    </xf>
    <xf numFmtId="0" fontId="68" fillId="0" borderId="0" xfId="0" applyFont="1" applyFill="1" applyAlignment="1">
      <alignment horizontal="center" vertical="center"/>
    </xf>
    <xf numFmtId="0" fontId="68" fillId="0" borderId="0" xfId="0" applyFont="1" applyAlignment="1">
      <alignment wrapText="1"/>
    </xf>
    <xf numFmtId="9" fontId="68" fillId="5" borderId="87" xfId="3" applyNumberFormat="1" applyFont="1" applyFill="1" applyBorder="1" applyAlignment="1" applyProtection="1">
      <alignment horizontal="center" vertical="center"/>
      <protection locked="0"/>
    </xf>
    <xf numFmtId="0" fontId="79" fillId="0" borderId="0" xfId="0" applyFont="1" applyFill="1" applyBorder="1" applyAlignment="1">
      <alignment vertical="top" wrapText="1"/>
    </xf>
    <xf numFmtId="3" fontId="79" fillId="0" borderId="35" xfId="0" applyNumberFormat="1" applyFont="1" applyFill="1" applyBorder="1" applyAlignment="1">
      <alignment horizontal="center" vertical="center" wrapText="1"/>
    </xf>
    <xf numFmtId="3" fontId="79" fillId="0" borderId="91" xfId="0" applyNumberFormat="1" applyFont="1" applyFill="1" applyBorder="1" applyAlignment="1">
      <alignment horizontal="center" vertical="center" wrapText="1"/>
    </xf>
    <xf numFmtId="3" fontId="79" fillId="0" borderId="87" xfId="0" applyNumberFormat="1" applyFont="1" applyFill="1" applyBorder="1" applyAlignment="1">
      <alignment horizontal="center" vertical="center" wrapText="1"/>
    </xf>
    <xf numFmtId="3" fontId="79" fillId="0" borderId="11" xfId="0" applyNumberFormat="1" applyFont="1" applyFill="1" applyBorder="1" applyAlignment="1">
      <alignment horizontal="center" vertical="center" wrapText="1"/>
    </xf>
    <xf numFmtId="3" fontId="79" fillId="0" borderId="15" xfId="0" applyNumberFormat="1" applyFont="1" applyFill="1" applyBorder="1" applyAlignment="1">
      <alignment horizontal="center" vertical="center" wrapText="1"/>
    </xf>
    <xf numFmtId="3" fontId="79" fillId="0" borderId="10" xfId="0" applyNumberFormat="1" applyFont="1" applyFill="1" applyBorder="1" applyAlignment="1">
      <alignment horizontal="center" vertical="center" wrapText="1"/>
    </xf>
    <xf numFmtId="3" fontId="73" fillId="0" borderId="15" xfId="0" applyNumberFormat="1" applyFont="1" applyFill="1" applyBorder="1" applyAlignment="1">
      <alignment horizontal="center" vertical="center" wrapText="1"/>
    </xf>
    <xf numFmtId="0" fontId="86" fillId="0" borderId="0" xfId="0" applyFont="1" applyAlignment="1">
      <alignment vertical="center"/>
    </xf>
    <xf numFmtId="0" fontId="1" fillId="0" borderId="102" xfId="0" applyFont="1" applyFill="1" applyBorder="1" applyAlignment="1">
      <alignment vertical="top" wrapText="1"/>
    </xf>
    <xf numFmtId="0" fontId="1" fillId="0" borderId="103" xfId="0" applyFont="1" applyFill="1" applyBorder="1" applyAlignment="1">
      <alignment vertical="top" wrapText="1"/>
    </xf>
    <xf numFmtId="0" fontId="1" fillId="0" borderId="102" xfId="0" applyFont="1" applyFill="1" applyBorder="1" applyAlignment="1">
      <alignment vertical="center" wrapText="1"/>
    </xf>
    <xf numFmtId="0" fontId="1" fillId="0" borderId="104" xfId="0" applyFont="1" applyFill="1" applyBorder="1" applyAlignment="1">
      <alignment vertical="top" wrapText="1"/>
    </xf>
    <xf numFmtId="0" fontId="1" fillId="0" borderId="104" xfId="0" applyFont="1" applyFill="1" applyBorder="1" applyAlignment="1">
      <alignment vertical="top"/>
    </xf>
    <xf numFmtId="0" fontId="1" fillId="0" borderId="103" xfId="0" applyFont="1" applyFill="1" applyBorder="1" applyAlignment="1">
      <alignment vertical="top"/>
    </xf>
    <xf numFmtId="0" fontId="1" fillId="0" borderId="104" xfId="0" applyFont="1" applyFill="1" applyBorder="1" applyAlignment="1">
      <alignment vertical="center" wrapText="1"/>
    </xf>
    <xf numFmtId="0" fontId="1" fillId="0" borderId="103" xfId="0" applyFont="1" applyFill="1" applyBorder="1" applyAlignment="1">
      <alignment vertical="center" wrapText="1"/>
    </xf>
    <xf numFmtId="0" fontId="1" fillId="0" borderId="103" xfId="0" applyFont="1" applyFill="1" applyBorder="1" applyAlignment="1">
      <alignment vertical="center"/>
    </xf>
    <xf numFmtId="0" fontId="88" fillId="0" borderId="0" xfId="0" applyFont="1"/>
    <xf numFmtId="0" fontId="10" fillId="0" borderId="102" xfId="0" applyFont="1" applyBorder="1" applyAlignment="1">
      <alignment horizontal="center" vertical="center"/>
    </xf>
    <xf numFmtId="0" fontId="1" fillId="0" borderId="1" xfId="0" quotePrefix="1" applyFont="1" applyBorder="1" applyAlignment="1">
      <alignment horizontal="center" vertical="center" wrapText="1"/>
    </xf>
    <xf numFmtId="0" fontId="1" fillId="0" borderId="102" xfId="0" quotePrefix="1" applyFont="1" applyBorder="1" applyAlignment="1">
      <alignment horizontal="center" vertical="center" wrapText="1"/>
    </xf>
    <xf numFmtId="0" fontId="79" fillId="0" borderId="102" xfId="0" applyFont="1" applyBorder="1" applyAlignment="1">
      <alignment horizontal="right"/>
    </xf>
    <xf numFmtId="3" fontId="83" fillId="0" borderId="102" xfId="0" applyNumberFormat="1" applyFont="1" applyBorder="1" applyAlignment="1" applyProtection="1">
      <alignment horizontal="center" vertical="center"/>
    </xf>
    <xf numFmtId="0" fontId="83" fillId="5" borderId="102" xfId="0" applyFont="1" applyFill="1" applyBorder="1" applyProtection="1">
      <protection locked="0"/>
    </xf>
    <xf numFmtId="3" fontId="83" fillId="5" borderId="102" xfId="0" applyNumberFormat="1" applyFont="1" applyFill="1" applyBorder="1" applyProtection="1">
      <protection locked="0"/>
    </xf>
    <xf numFmtId="0" fontId="71" fillId="11" borderId="99" xfId="0" applyFont="1" applyFill="1" applyBorder="1" applyAlignment="1">
      <alignment horizontal="center" vertical="center" wrapText="1"/>
    </xf>
    <xf numFmtId="3" fontId="83" fillId="29" borderId="87" xfId="0" applyNumberFormat="1" applyFont="1" applyFill="1" applyBorder="1" applyAlignment="1" applyProtection="1">
      <alignment horizontal="center" vertical="center"/>
    </xf>
    <xf numFmtId="3" fontId="0" fillId="0" borderId="0" xfId="0" applyNumberFormat="1"/>
    <xf numFmtId="0" fontId="73" fillId="7" borderId="103" xfId="0" applyFont="1" applyFill="1" applyBorder="1" applyAlignment="1">
      <alignment horizontal="left"/>
    </xf>
    <xf numFmtId="3" fontId="68" fillId="7" borderId="104" xfId="0" applyNumberFormat="1" applyFont="1" applyFill="1" applyBorder="1" applyAlignment="1">
      <alignment horizontal="center" vertical="center"/>
    </xf>
    <xf numFmtId="3" fontId="73" fillId="7" borderId="104" xfId="0" applyNumberFormat="1" applyFont="1" applyFill="1" applyBorder="1" applyAlignment="1" applyProtection="1">
      <alignment horizontal="center" vertical="center"/>
    </xf>
    <xf numFmtId="3" fontId="68" fillId="7" borderId="104" xfId="0" applyNumberFormat="1" applyFont="1" applyFill="1" applyBorder="1"/>
    <xf numFmtId="3" fontId="68" fillId="7" borderId="106" xfId="0" applyNumberFormat="1" applyFont="1" applyFill="1" applyBorder="1"/>
    <xf numFmtId="3" fontId="89" fillId="29" borderId="87" xfId="0" applyNumberFormat="1" applyFont="1" applyFill="1" applyBorder="1" applyAlignment="1">
      <alignment horizontal="center"/>
    </xf>
    <xf numFmtId="3" fontId="74" fillId="29" borderId="87" xfId="0" applyNumberFormat="1" applyFont="1" applyFill="1" applyBorder="1" applyAlignment="1" applyProtection="1">
      <alignment horizontal="center" vertical="center"/>
    </xf>
    <xf numFmtId="3" fontId="68" fillId="29" borderId="102" xfId="0" applyNumberFormat="1" applyFont="1" applyFill="1" applyBorder="1" applyAlignment="1">
      <alignment horizontal="center" vertical="center"/>
    </xf>
    <xf numFmtId="3" fontId="68" fillId="29" borderId="102" xfId="0" applyNumberFormat="1" applyFont="1" applyFill="1" applyBorder="1" applyAlignment="1">
      <alignment horizontal="right" vertical="center"/>
    </xf>
    <xf numFmtId="3" fontId="68" fillId="7" borderId="102" xfId="0" applyNumberFormat="1" applyFont="1" applyFill="1" applyBorder="1" applyAlignment="1">
      <alignment horizontal="center" vertical="center"/>
    </xf>
    <xf numFmtId="3" fontId="68" fillId="7" borderId="102" xfId="0" applyNumberFormat="1" applyFont="1" applyFill="1" applyBorder="1" applyAlignment="1">
      <alignment horizontal="right" vertical="center"/>
    </xf>
    <xf numFmtId="3" fontId="68" fillId="7" borderId="102" xfId="0" applyNumberFormat="1" applyFont="1" applyFill="1" applyBorder="1"/>
    <xf numFmtId="3" fontId="68" fillId="29" borderId="102" xfId="0" applyNumberFormat="1" applyFont="1" applyFill="1" applyBorder="1" applyAlignment="1" applyProtection="1">
      <alignment horizontal="center" vertical="center"/>
    </xf>
    <xf numFmtId="3" fontId="68" fillId="29" borderId="102" xfId="0" applyNumberFormat="1" applyFont="1" applyFill="1" applyBorder="1" applyAlignment="1" applyProtection="1">
      <alignment horizontal="right" vertical="center"/>
    </xf>
    <xf numFmtId="3" fontId="68" fillId="0" borderId="102" xfId="0" applyNumberFormat="1" applyFont="1" applyFill="1" applyBorder="1" applyAlignment="1" applyProtection="1">
      <alignment horizontal="right" vertical="center"/>
    </xf>
    <xf numFmtId="0" fontId="76" fillId="7" borderId="90" xfId="0" applyFont="1" applyFill="1" applyBorder="1" applyAlignment="1"/>
    <xf numFmtId="0" fontId="76" fillId="7" borderId="89" xfId="0" applyFont="1" applyFill="1" applyBorder="1" applyAlignment="1"/>
    <xf numFmtId="0" fontId="68" fillId="7" borderId="90" xfId="0" applyFont="1" applyFill="1" applyBorder="1" applyAlignment="1"/>
    <xf numFmtId="0" fontId="68" fillId="7" borderId="89" xfId="0" applyFont="1" applyFill="1" applyBorder="1" applyAlignment="1"/>
    <xf numFmtId="0" fontId="68" fillId="7" borderId="88" xfId="0" applyFont="1" applyFill="1" applyBorder="1" applyAlignment="1"/>
    <xf numFmtId="3" fontId="68" fillId="7" borderId="90" xfId="0" applyNumberFormat="1" applyFont="1" applyFill="1" applyBorder="1" applyAlignment="1" applyProtection="1">
      <alignment vertical="center"/>
    </xf>
    <xf numFmtId="3" fontId="68" fillId="7" borderId="89" xfId="0" applyNumberFormat="1" applyFont="1" applyFill="1" applyBorder="1" applyAlignment="1" applyProtection="1">
      <alignment vertical="center"/>
    </xf>
    <xf numFmtId="3" fontId="68" fillId="7" borderId="88" xfId="0" applyNumberFormat="1" applyFont="1" applyFill="1" applyBorder="1" applyAlignment="1" applyProtection="1">
      <alignment vertical="center"/>
    </xf>
    <xf numFmtId="0" fontId="76" fillId="7" borderId="90" xfId="0" applyFont="1" applyFill="1" applyBorder="1" applyAlignment="1" applyProtection="1"/>
    <xf numFmtId="0" fontId="76" fillId="7" borderId="89" xfId="0" applyFont="1" applyFill="1" applyBorder="1" applyAlignment="1" applyProtection="1"/>
    <xf numFmtId="0" fontId="71" fillId="11" borderId="102" xfId="0" applyFont="1" applyFill="1" applyBorder="1" applyAlignment="1" applyProtection="1">
      <alignment horizontal="center" vertical="center"/>
    </xf>
    <xf numFmtId="3" fontId="78" fillId="29" borderId="102" xfId="0" applyNumberFormat="1" applyFont="1" applyFill="1" applyBorder="1" applyAlignment="1">
      <alignment horizontal="right"/>
    </xf>
    <xf numFmtId="0" fontId="76" fillId="7" borderId="104" xfId="0" applyFont="1" applyFill="1" applyBorder="1" applyAlignment="1" applyProtection="1"/>
    <xf numFmtId="0" fontId="76" fillId="7" borderId="106" xfId="0" applyFont="1" applyFill="1" applyBorder="1" applyAlignment="1" applyProtection="1"/>
    <xf numFmtId="3" fontId="77" fillId="29" borderId="102" xfId="0" applyNumberFormat="1" applyFont="1" applyFill="1" applyBorder="1" applyAlignment="1" applyProtection="1">
      <alignment horizontal="right" vertical="center"/>
    </xf>
    <xf numFmtId="3" fontId="77" fillId="29" borderId="102" xfId="0" applyNumberFormat="1" applyFont="1" applyFill="1" applyBorder="1"/>
    <xf numFmtId="0" fontId="76" fillId="7" borderId="104" xfId="0" applyFont="1" applyFill="1" applyBorder="1" applyAlignment="1"/>
    <xf numFmtId="0" fontId="76" fillId="7" borderId="106" xfId="0" applyFont="1" applyFill="1" applyBorder="1" applyAlignment="1"/>
    <xf numFmtId="3" fontId="83" fillId="29" borderId="102" xfId="0" applyNumberFormat="1" applyFont="1" applyFill="1" applyBorder="1" applyAlignment="1" applyProtection="1">
      <alignment horizontal="right" vertical="center"/>
    </xf>
    <xf numFmtId="0" fontId="12" fillId="11" borderId="102" xfId="0" applyFont="1" applyFill="1" applyBorder="1" applyAlignment="1">
      <alignment horizontal="center" vertical="center" wrapText="1"/>
    </xf>
    <xf numFmtId="0" fontId="12" fillId="11" borderId="103" xfId="0" applyFont="1" applyFill="1" applyBorder="1" applyAlignment="1">
      <alignment horizontal="center" vertical="center" wrapText="1"/>
    </xf>
    <xf numFmtId="10" fontId="12" fillId="11" borderId="102" xfId="3" applyNumberFormat="1" applyFont="1" applyFill="1" applyBorder="1" applyAlignment="1">
      <alignment horizontal="center" vertical="center" wrapText="1"/>
    </xf>
    <xf numFmtId="0" fontId="0" fillId="0" borderId="102" xfId="0" applyBorder="1" applyAlignment="1">
      <alignment horizontal="center" vertical="center" wrapText="1"/>
    </xf>
    <xf numFmtId="0" fontId="1" fillId="0" borderId="104" xfId="0" applyFont="1" applyFill="1" applyBorder="1" applyAlignment="1">
      <alignment vertical="center"/>
    </xf>
    <xf numFmtId="0" fontId="0" fillId="0" borderId="22" xfId="0" applyBorder="1" applyAlignment="1">
      <alignment horizontal="center" vertical="center" wrapText="1"/>
    </xf>
    <xf numFmtId="0" fontId="1" fillId="0" borderId="106" xfId="0" applyFont="1" applyFill="1" applyBorder="1" applyAlignment="1">
      <alignment vertical="top" wrapText="1"/>
    </xf>
    <xf numFmtId="0" fontId="1" fillId="0" borderId="106" xfId="0" applyFont="1" applyFill="1" applyBorder="1" applyAlignment="1">
      <alignment vertical="top"/>
    </xf>
    <xf numFmtId="0" fontId="1" fillId="0" borderId="106" xfId="0" applyFont="1" applyFill="1" applyBorder="1" applyAlignment="1">
      <alignment vertical="center" wrapText="1"/>
    </xf>
    <xf numFmtId="0" fontId="1" fillId="0" borderId="106" xfId="0" applyFont="1" applyFill="1" applyBorder="1" applyAlignment="1">
      <alignment vertical="center"/>
    </xf>
    <xf numFmtId="0" fontId="0" fillId="0" borderId="104" xfId="0" applyBorder="1" applyAlignment="1">
      <alignment vertical="center" wrapText="1"/>
    </xf>
    <xf numFmtId="0" fontId="0" fillId="0" borderId="106" xfId="0" applyBorder="1" applyAlignment="1">
      <alignment vertical="center" wrapText="1"/>
    </xf>
    <xf numFmtId="0" fontId="12" fillId="11" borderId="102" xfId="0" applyFont="1" applyFill="1" applyBorder="1" applyAlignment="1" applyProtection="1">
      <alignment horizontal="center" vertical="center" wrapText="1"/>
    </xf>
    <xf numFmtId="0" fontId="12" fillId="11" borderId="103" xfId="0" applyFont="1" applyFill="1" applyBorder="1" applyAlignment="1" applyProtection="1">
      <alignment horizontal="center" vertical="center" wrapText="1"/>
    </xf>
    <xf numFmtId="0" fontId="0" fillId="0" borderId="21" xfId="0" applyBorder="1" applyAlignment="1" applyProtection="1">
      <alignment horizontal="center" vertical="center" wrapText="1"/>
    </xf>
    <xf numFmtId="0" fontId="0" fillId="0" borderId="0" xfId="0" applyBorder="1" applyAlignment="1" applyProtection="1">
      <alignment horizontal="center" vertical="center" wrapText="1"/>
    </xf>
    <xf numFmtId="0" fontId="12" fillId="11" borderId="102" xfId="0" applyFont="1" applyFill="1" applyBorder="1" applyAlignment="1" applyProtection="1">
      <alignment horizontal="left" vertical="center" wrapText="1"/>
    </xf>
    <xf numFmtId="0" fontId="1" fillId="0" borderId="102" xfId="0" applyFont="1" applyFill="1" applyBorder="1" applyAlignment="1" applyProtection="1">
      <alignment horizontal="center" vertical="top" wrapText="1"/>
    </xf>
    <xf numFmtId="0" fontId="1" fillId="0" borderId="102" xfId="0" applyFont="1" applyFill="1" applyBorder="1" applyAlignment="1" applyProtection="1">
      <alignment horizontal="left" vertical="top" wrapText="1"/>
    </xf>
    <xf numFmtId="0" fontId="1" fillId="0" borderId="104" xfId="0" applyFont="1" applyFill="1" applyBorder="1" applyAlignment="1" applyProtection="1">
      <alignment vertical="top" wrapText="1"/>
    </xf>
    <xf numFmtId="0" fontId="1" fillId="0" borderId="103" xfId="0" applyFont="1" applyFill="1" applyBorder="1" applyAlignment="1" applyProtection="1">
      <alignment horizontal="left" vertical="top" wrapText="1"/>
    </xf>
    <xf numFmtId="0" fontId="1" fillId="0" borderId="104" xfId="0" applyFont="1" applyFill="1" applyBorder="1" applyAlignment="1" applyProtection="1">
      <alignment vertical="top"/>
    </xf>
    <xf numFmtId="0" fontId="1" fillId="0" borderId="103" xfId="0" applyFont="1" applyFill="1" applyBorder="1" applyAlignment="1" applyProtection="1">
      <alignment vertical="top" wrapText="1"/>
    </xf>
    <xf numFmtId="0" fontId="0" fillId="0" borderId="102" xfId="0" applyBorder="1" applyAlignment="1" applyProtection="1">
      <alignment horizontal="center" vertical="center" wrapText="1"/>
    </xf>
    <xf numFmtId="0" fontId="1" fillId="0" borderId="102" xfId="0" applyFont="1" applyFill="1" applyBorder="1" applyAlignment="1" applyProtection="1">
      <alignment horizontal="center" vertical="center" wrapText="1"/>
    </xf>
    <xf numFmtId="0" fontId="1" fillId="0" borderId="102" xfId="0" applyFont="1" applyFill="1" applyBorder="1" applyAlignment="1" applyProtection="1">
      <alignment vertical="center" wrapText="1"/>
    </xf>
    <xf numFmtId="0" fontId="1" fillId="0" borderId="102" xfId="0" applyFont="1" applyFill="1" applyBorder="1" applyAlignment="1" applyProtection="1">
      <alignment horizontal="left" vertical="center" wrapText="1"/>
    </xf>
    <xf numFmtId="0" fontId="0" fillId="0" borderId="102" xfId="0" applyBorder="1" applyAlignment="1" applyProtection="1">
      <alignment horizontal="center" vertical="center"/>
    </xf>
    <xf numFmtId="0" fontId="1" fillId="0" borderId="103" xfId="0" applyFont="1" applyFill="1" applyBorder="1" applyAlignment="1" applyProtection="1">
      <alignment horizontal="left" vertical="center" wrapText="1"/>
    </xf>
    <xf numFmtId="0" fontId="1" fillId="0" borderId="103" xfId="0" applyFont="1" applyFill="1" applyBorder="1" applyAlignment="1" applyProtection="1">
      <alignment vertical="center" wrapText="1"/>
    </xf>
    <xf numFmtId="0" fontId="1" fillId="0" borderId="104" xfId="0" applyFont="1" applyFill="1" applyBorder="1" applyAlignment="1" applyProtection="1">
      <alignment vertical="center" wrapText="1"/>
    </xf>
    <xf numFmtId="0" fontId="1" fillId="0" borderId="103" xfId="0" applyFont="1" applyFill="1" applyBorder="1" applyAlignment="1" applyProtection="1">
      <alignment vertical="center"/>
    </xf>
    <xf numFmtId="0" fontId="0" fillId="0" borderId="103" xfId="0" applyBorder="1" applyAlignment="1" applyProtection="1">
      <alignment vertical="center" wrapText="1"/>
    </xf>
    <xf numFmtId="0" fontId="0" fillId="0" borderId="104" xfId="0" applyBorder="1" applyAlignment="1" applyProtection="1">
      <alignment vertical="center" wrapText="1"/>
    </xf>
    <xf numFmtId="0" fontId="1" fillId="36" borderId="102" xfId="0" applyFont="1" applyFill="1" applyBorder="1" applyAlignment="1" applyProtection="1">
      <alignment horizontal="center" vertical="center" wrapText="1"/>
      <protection locked="0"/>
    </xf>
    <xf numFmtId="10" fontId="1" fillId="36" borderId="102" xfId="3" applyNumberFormat="1" applyFont="1" applyFill="1" applyBorder="1" applyAlignment="1" applyProtection="1">
      <alignment horizontal="center" vertical="center" wrapText="1"/>
      <protection locked="0"/>
    </xf>
    <xf numFmtId="0" fontId="3" fillId="0" borderId="0" xfId="0" quotePrefix="1" applyFont="1" applyAlignment="1" applyProtection="1"/>
    <xf numFmtId="0" fontId="3" fillId="0" borderId="0" xfId="0" quotePrefix="1" applyFont="1" applyAlignment="1" applyProtection="1">
      <alignment horizontal="left"/>
    </xf>
    <xf numFmtId="0" fontId="22" fillId="0" borderId="0" xfId="0" applyFont="1" applyBorder="1"/>
    <xf numFmtId="0" fontId="22" fillId="0" borderId="0" xfId="0" applyFont="1" applyFill="1" applyBorder="1"/>
    <xf numFmtId="0" fontId="61" fillId="0" borderId="0" xfId="0" applyFont="1" applyFill="1" applyBorder="1"/>
    <xf numFmtId="0" fontId="61" fillId="0" borderId="0" xfId="0" applyFont="1" applyBorder="1" applyAlignment="1">
      <alignment wrapText="1"/>
    </xf>
    <xf numFmtId="0" fontId="14" fillId="7" borderId="102" xfId="0" applyFont="1" applyFill="1" applyBorder="1" applyAlignment="1" applyProtection="1">
      <alignment horizontal="center" vertical="center"/>
    </xf>
    <xf numFmtId="0" fontId="1" fillId="0" borderId="1" xfId="0" applyFont="1" applyFill="1" applyBorder="1" applyAlignment="1" applyProtection="1">
      <alignment wrapText="1"/>
    </xf>
    <xf numFmtId="0" fontId="14" fillId="0" borderId="1" xfId="0" applyFont="1" applyFill="1" applyBorder="1" applyAlignment="1" applyProtection="1">
      <alignment horizontal="left" vertical="top" wrapText="1"/>
    </xf>
    <xf numFmtId="0" fontId="1" fillId="0" borderId="1" xfId="0" applyFont="1" applyFill="1" applyBorder="1" applyAlignment="1" applyProtection="1">
      <alignment vertical="top" wrapText="1"/>
    </xf>
    <xf numFmtId="3" fontId="1" fillId="0" borderId="1" xfId="0" applyNumberFormat="1" applyFont="1" applyFill="1" applyBorder="1" applyAlignment="1" applyProtection="1">
      <alignment horizontal="center" vertical="center"/>
    </xf>
    <xf numFmtId="0" fontId="1" fillId="0" borderId="0" xfId="0" applyFont="1" applyProtection="1"/>
    <xf numFmtId="0" fontId="68" fillId="0" borderId="0" xfId="0" applyFont="1" applyFill="1" applyBorder="1" applyAlignment="1">
      <alignment vertical="center"/>
    </xf>
    <xf numFmtId="0" fontId="4" fillId="0" borderId="0" xfId="0" applyFont="1" applyBorder="1" applyAlignment="1" applyProtection="1">
      <alignment horizontal="left" vertical="top" wrapText="1"/>
    </xf>
    <xf numFmtId="10" fontId="10" fillId="0" borderId="0" xfId="3" applyNumberFormat="1" applyFont="1" applyFill="1" applyBorder="1" applyAlignment="1" applyProtection="1">
      <alignment horizontal="center" vertical="center"/>
      <protection locked="0"/>
    </xf>
    <xf numFmtId="10" fontId="10" fillId="5" borderId="102" xfId="3" applyNumberFormat="1" applyFont="1" applyFill="1" applyBorder="1" applyAlignment="1" applyProtection="1">
      <alignment horizontal="center" vertical="center"/>
      <protection locked="0"/>
    </xf>
    <xf numFmtId="0" fontId="10" fillId="0" borderId="102" xfId="0" applyFont="1" applyBorder="1" applyAlignment="1">
      <alignment horizontal="center" vertical="center" wrapText="1"/>
    </xf>
    <xf numFmtId="0" fontId="1" fillId="0" borderId="102" xfId="0" applyFont="1" applyBorder="1" applyAlignment="1">
      <alignment horizontal="center" vertical="center" wrapText="1"/>
    </xf>
    <xf numFmtId="10" fontId="10" fillId="0" borderId="102" xfId="0" applyNumberFormat="1" applyFont="1" applyFill="1" applyBorder="1" applyAlignment="1" applyProtection="1">
      <alignment horizontal="center" vertical="center"/>
    </xf>
    <xf numFmtId="10" fontId="68" fillId="0" borderId="87" xfId="3" applyNumberFormat="1" applyFont="1" applyFill="1" applyBorder="1" applyAlignment="1" applyProtection="1">
      <alignment horizontal="center" vertical="center"/>
      <protection locked="0"/>
    </xf>
    <xf numFmtId="0" fontId="14" fillId="7" borderId="1" xfId="0" applyFont="1" applyFill="1" applyBorder="1" applyAlignment="1" applyProtection="1">
      <alignment horizontal="left"/>
    </xf>
    <xf numFmtId="0" fontId="14" fillId="7" borderId="1" xfId="0" applyFont="1" applyFill="1" applyBorder="1" applyAlignment="1" applyProtection="1">
      <alignment horizontal="left"/>
    </xf>
    <xf numFmtId="0" fontId="14" fillId="7" borderId="1" xfId="0" applyFont="1" applyFill="1" applyBorder="1" applyAlignment="1" applyProtection="1">
      <alignment horizontal="left"/>
    </xf>
    <xf numFmtId="0" fontId="71" fillId="11" borderId="87" xfId="0" applyFont="1" applyFill="1" applyBorder="1" applyAlignment="1" applyProtection="1">
      <alignment horizontal="center" vertical="center"/>
    </xf>
    <xf numFmtId="0" fontId="14" fillId="7" borderId="1" xfId="0" applyFont="1" applyFill="1" applyBorder="1" applyAlignment="1" applyProtection="1">
      <alignment horizontal="left"/>
    </xf>
    <xf numFmtId="0" fontId="58" fillId="0" borderId="16" xfId="0" applyFont="1" applyBorder="1" applyAlignment="1">
      <alignment horizontal="center" vertical="center"/>
    </xf>
    <xf numFmtId="0" fontId="31" fillId="0" borderId="0" xfId="0" applyFont="1"/>
    <xf numFmtId="0" fontId="91" fillId="0" borderId="0" xfId="0" applyFont="1" applyFill="1"/>
    <xf numFmtId="0" fontId="92" fillId="0" borderId="0" xfId="0" applyFont="1"/>
    <xf numFmtId="0" fontId="32" fillId="0" borderId="0" xfId="5"/>
    <xf numFmtId="0" fontId="32" fillId="0" borderId="0" xfId="5" applyAlignment="1">
      <alignment horizontal="center" wrapText="1"/>
    </xf>
    <xf numFmtId="0" fontId="31" fillId="0" borderId="0" xfId="5" applyFont="1"/>
    <xf numFmtId="0" fontId="31" fillId="0" borderId="0" xfId="5" applyFont="1" applyFill="1"/>
    <xf numFmtId="0" fontId="32" fillId="0" borderId="0" xfId="5" applyBorder="1"/>
    <xf numFmtId="0" fontId="31" fillId="0" borderId="0" xfId="5" applyFont="1" applyFill="1" applyBorder="1"/>
    <xf numFmtId="0" fontId="9" fillId="0" borderId="0" xfId="5" applyFont="1"/>
    <xf numFmtId="0" fontId="32" fillId="0" borderId="0" xfId="5" applyFill="1" applyBorder="1"/>
    <xf numFmtId="0" fontId="31" fillId="0" borderId="0" xfId="5" applyFont="1" applyBorder="1"/>
    <xf numFmtId="0" fontId="91" fillId="0" borderId="0" xfId="0" applyFont="1" applyFill="1" applyBorder="1" applyAlignment="1">
      <alignment horizontal="center"/>
    </xf>
    <xf numFmtId="0" fontId="71" fillId="11" borderId="87" xfId="0" applyFont="1" applyFill="1" applyBorder="1" applyAlignment="1" applyProtection="1">
      <alignment horizontal="center" vertical="center"/>
    </xf>
    <xf numFmtId="0" fontId="12" fillId="11" borderId="102" xfId="0" applyFont="1" applyFill="1" applyBorder="1" applyProtection="1"/>
    <xf numFmtId="0" fontId="12" fillId="11" borderId="103" xfId="0" applyFont="1" applyFill="1" applyBorder="1" applyProtection="1"/>
    <xf numFmtId="0" fontId="95" fillId="0" borderId="0" xfId="0" applyFont="1"/>
    <xf numFmtId="3" fontId="95" fillId="0" borderId="0" xfId="0" applyNumberFormat="1" applyFont="1"/>
    <xf numFmtId="0" fontId="95" fillId="0" borderId="0" xfId="0" applyFont="1" applyFill="1"/>
    <xf numFmtId="0" fontId="95" fillId="0" borderId="0" xfId="0" applyFont="1" applyFill="1" applyBorder="1"/>
    <xf numFmtId="0" fontId="96" fillId="0" borderId="0" xfId="0" applyFont="1" applyFill="1"/>
    <xf numFmtId="0" fontId="94" fillId="0" borderId="0" xfId="0" applyFont="1"/>
    <xf numFmtId="0" fontId="11" fillId="11" borderId="102" xfId="0" applyFont="1" applyFill="1" applyBorder="1" applyAlignment="1">
      <alignment horizontal="center"/>
    </xf>
    <xf numFmtId="0" fontId="14" fillId="0" borderId="102" xfId="0" applyFont="1" applyBorder="1"/>
    <xf numFmtId="0" fontId="14" fillId="0" borderId="102" xfId="0" applyFont="1" applyBorder="1" applyAlignment="1">
      <alignment wrapText="1"/>
    </xf>
    <xf numFmtId="3" fontId="14" fillId="0" borderId="102" xfId="0" applyNumberFormat="1" applyFont="1" applyBorder="1"/>
    <xf numFmtId="0" fontId="1" fillId="0" borderId="102" xfId="0" applyFont="1" applyBorder="1"/>
    <xf numFmtId="0" fontId="1" fillId="0" borderId="102" xfId="0" applyFont="1" applyBorder="1" applyAlignment="1">
      <alignment wrapText="1"/>
    </xf>
    <xf numFmtId="3" fontId="1" fillId="0" borderId="102" xfId="0" applyNumberFormat="1" applyFont="1" applyBorder="1"/>
    <xf numFmtId="0" fontId="1" fillId="7" borderId="103" xfId="0" applyFont="1" applyFill="1" applyBorder="1"/>
    <xf numFmtId="0" fontId="1" fillId="7" borderId="0" xfId="0" applyFont="1" applyFill="1"/>
    <xf numFmtId="0" fontId="1" fillId="7" borderId="22" xfId="0" applyFont="1" applyFill="1" applyBorder="1"/>
    <xf numFmtId="0" fontId="97" fillId="0" borderId="0" xfId="5" applyFont="1"/>
    <xf numFmtId="0" fontId="95" fillId="0" borderId="0" xfId="5" applyFont="1"/>
    <xf numFmtId="0" fontId="98" fillId="0" borderId="0" xfId="5" applyFont="1"/>
    <xf numFmtId="0" fontId="95" fillId="0" borderId="0" xfId="5" applyFont="1" applyBorder="1"/>
    <xf numFmtId="0" fontId="95" fillId="0" borderId="0" xfId="5" applyFont="1" applyFill="1" applyBorder="1"/>
    <xf numFmtId="0" fontId="99" fillId="0" borderId="0" xfId="45" applyFont="1" applyFill="1"/>
    <xf numFmtId="0" fontId="94" fillId="0" borderId="0" xfId="5" applyFont="1" applyFill="1" applyBorder="1"/>
    <xf numFmtId="0" fontId="83" fillId="37" borderId="102" xfId="5" applyFont="1" applyFill="1" applyBorder="1" applyAlignment="1">
      <alignment horizontal="left"/>
    </xf>
    <xf numFmtId="0" fontId="83" fillId="37" borderId="102" xfId="5" applyFont="1" applyFill="1" applyBorder="1"/>
    <xf numFmtId="3" fontId="94" fillId="0" borderId="0" xfId="5" applyNumberFormat="1" applyFont="1" applyBorder="1"/>
    <xf numFmtId="0" fontId="95" fillId="0" borderId="0" xfId="5" applyFont="1" applyAlignment="1">
      <alignment horizontal="center" wrapText="1"/>
    </xf>
    <xf numFmtId="0" fontId="14" fillId="0" borderId="16" xfId="5" applyFont="1" applyBorder="1" applyAlignment="1"/>
    <xf numFmtId="0" fontId="1" fillId="0" borderId="0" xfId="5" applyFont="1"/>
    <xf numFmtId="0" fontId="1" fillId="0" borderId="102" xfId="5" applyFont="1" applyFill="1" applyBorder="1"/>
    <xf numFmtId="0" fontId="100" fillId="0" borderId="0" xfId="5" applyFont="1"/>
    <xf numFmtId="1" fontId="11" fillId="0" borderId="0" xfId="5" applyNumberFormat="1" applyFont="1" applyFill="1" applyBorder="1"/>
    <xf numFmtId="0" fontId="11" fillId="0" borderId="0" xfId="5" applyFont="1" applyFill="1" applyBorder="1"/>
    <xf numFmtId="0" fontId="1" fillId="0" borderId="0" xfId="5" applyFont="1" applyBorder="1"/>
    <xf numFmtId="0" fontId="1" fillId="0" borderId="102" xfId="5" applyFont="1" applyBorder="1"/>
    <xf numFmtId="0" fontId="1" fillId="0" borderId="0" xfId="5" applyFont="1" applyFill="1" applyBorder="1"/>
    <xf numFmtId="0" fontId="4" fillId="0" borderId="0" xfId="5" applyFont="1" applyFill="1"/>
    <xf numFmtId="0" fontId="4" fillId="0" borderId="0" xfId="5" applyFont="1" applyFill="1" applyBorder="1"/>
    <xf numFmtId="0" fontId="11" fillId="11" borderId="102" xfId="5" applyFont="1" applyFill="1" applyBorder="1" applyAlignment="1">
      <alignment horizontal="left"/>
    </xf>
    <xf numFmtId="0" fontId="11" fillId="11" borderId="102" xfId="5" applyFont="1" applyFill="1" applyBorder="1" applyAlignment="1">
      <alignment horizontal="center"/>
    </xf>
    <xf numFmtId="0" fontId="18" fillId="37" borderId="102" xfId="5" applyFont="1" applyFill="1" applyBorder="1" applyAlignment="1">
      <alignment horizontal="left"/>
    </xf>
    <xf numFmtId="0" fontId="1" fillId="37" borderId="102" xfId="5" applyFont="1" applyFill="1" applyBorder="1" applyAlignment="1">
      <alignment horizontal="center"/>
    </xf>
    <xf numFmtId="0" fontId="14" fillId="0" borderId="102" xfId="5" applyFont="1" applyFill="1" applyBorder="1" applyAlignment="1">
      <alignment horizontal="left"/>
    </xf>
    <xf numFmtId="3" fontId="14" fillId="0" borderId="102" xfId="5" applyNumberFormat="1" applyFont="1" applyFill="1" applyBorder="1"/>
    <xf numFmtId="3" fontId="14" fillId="0" borderId="102" xfId="5" applyNumberFormat="1" applyFont="1" applyFill="1" applyBorder="1" applyAlignment="1">
      <alignment horizontal="right"/>
    </xf>
    <xf numFmtId="3" fontId="1" fillId="0" borderId="102" xfId="5" applyNumberFormat="1" applyFont="1" applyBorder="1"/>
    <xf numFmtId="0" fontId="14" fillId="0" borderId="102" xfId="5" applyFont="1" applyBorder="1"/>
    <xf numFmtId="3" fontId="14" fillId="0" borderId="102" xfId="5" applyNumberFormat="1" applyFont="1" applyBorder="1"/>
    <xf numFmtId="0" fontId="14" fillId="0" borderId="102" xfId="5" applyFont="1" applyFill="1" applyBorder="1"/>
    <xf numFmtId="0" fontId="1" fillId="37" borderId="102" xfId="5" applyFont="1" applyFill="1" applyBorder="1"/>
    <xf numFmtId="3" fontId="1" fillId="37" borderId="102" xfId="5" applyNumberFormat="1" applyFont="1" applyFill="1" applyBorder="1"/>
    <xf numFmtId="3" fontId="1" fillId="0" borderId="102" xfId="5" applyNumberFormat="1" applyFont="1" applyFill="1" applyBorder="1"/>
    <xf numFmtId="0" fontId="1" fillId="37" borderId="102" xfId="5" applyFont="1" applyFill="1" applyBorder="1" applyAlignment="1">
      <alignment horizontal="left"/>
    </xf>
    <xf numFmtId="1" fontId="1" fillId="37" borderId="102" xfId="5" applyNumberFormat="1" applyFont="1" applyFill="1" applyBorder="1"/>
    <xf numFmtId="0" fontId="101" fillId="0" borderId="0" xfId="5" applyFont="1"/>
    <xf numFmtId="0" fontId="1" fillId="0" borderId="102" xfId="5" applyFont="1" applyBorder="1" applyAlignment="1">
      <alignment horizontal="right"/>
    </xf>
    <xf numFmtId="0" fontId="1" fillId="0" borderId="0" xfId="5" applyFont="1" applyFill="1" applyBorder="1" applyAlignment="1">
      <alignment horizontal="right"/>
    </xf>
    <xf numFmtId="3" fontId="1" fillId="29" borderId="102" xfId="5" applyNumberFormat="1" applyFont="1" applyFill="1" applyBorder="1"/>
    <xf numFmtId="3" fontId="1" fillId="0" borderId="105" xfId="5" applyNumberFormat="1" applyFont="1" applyFill="1" applyBorder="1"/>
    <xf numFmtId="0" fontId="1" fillId="0" borderId="103" xfId="5" applyFont="1" applyBorder="1"/>
    <xf numFmtId="0" fontId="14" fillId="0" borderId="103" xfId="5" applyFont="1" applyBorder="1"/>
    <xf numFmtId="3" fontId="14" fillId="0" borderId="35" xfId="5" applyNumberFormat="1" applyFont="1" applyFill="1" applyBorder="1"/>
    <xf numFmtId="0" fontId="1" fillId="0" borderId="0" xfId="5" applyFont="1" applyBorder="1" applyAlignment="1">
      <alignment horizontal="right"/>
    </xf>
    <xf numFmtId="0" fontId="4" fillId="0" borderId="0" xfId="5" applyFont="1" applyFill="1" applyBorder="1" applyAlignment="1">
      <alignment horizontal="left"/>
    </xf>
    <xf numFmtId="0" fontId="11" fillId="11" borderId="102" xfId="5" applyFont="1" applyFill="1" applyBorder="1" applyAlignment="1">
      <alignment horizontal="center"/>
    </xf>
    <xf numFmtId="0" fontId="4" fillId="0" borderId="13" xfId="5" applyFont="1" applyFill="1" applyBorder="1" applyAlignment="1">
      <alignment horizontal="left"/>
    </xf>
    <xf numFmtId="0" fontId="4" fillId="0" borderId="9" xfId="5" applyFont="1" applyFill="1" applyBorder="1" applyAlignment="1">
      <alignment horizontal="left"/>
    </xf>
    <xf numFmtId="0" fontId="1" fillId="0" borderId="13" xfId="5" applyFont="1" applyBorder="1"/>
    <xf numFmtId="0" fontId="1" fillId="0" borderId="14" xfId="5" applyFont="1" applyBorder="1"/>
    <xf numFmtId="0" fontId="11" fillId="11" borderId="27" xfId="5" applyFont="1" applyFill="1" applyBorder="1"/>
    <xf numFmtId="0" fontId="1" fillId="0" borderId="11" xfId="5" applyFont="1" applyBorder="1" applyAlignment="1">
      <alignment horizontal="right"/>
    </xf>
    <xf numFmtId="0" fontId="0" fillId="0" borderId="102" xfId="0" applyFill="1" applyBorder="1"/>
    <xf numFmtId="0" fontId="11" fillId="11" borderId="102" xfId="5" applyFont="1" applyFill="1" applyBorder="1" applyAlignment="1">
      <alignment horizontal="center"/>
    </xf>
    <xf numFmtId="0" fontId="0" fillId="29" borderId="102" xfId="0" applyFill="1" applyBorder="1"/>
    <xf numFmtId="0" fontId="103" fillId="0" borderId="0" xfId="0" applyFont="1" applyFill="1" applyBorder="1" applyAlignment="1">
      <alignment horizontal="center" vertical="center"/>
    </xf>
    <xf numFmtId="0" fontId="102" fillId="0" borderId="0" xfId="0" applyFont="1" applyFill="1" applyBorder="1"/>
    <xf numFmtId="0" fontId="103" fillId="0" borderId="0" xfId="0" applyFont="1" applyFill="1" applyBorder="1" applyAlignment="1">
      <alignment horizontal="center" vertical="center" wrapText="1"/>
    </xf>
    <xf numFmtId="0" fontId="11" fillId="11" borderId="103" xfId="5" applyFont="1" applyFill="1" applyBorder="1" applyAlignment="1">
      <alignment horizontal="center"/>
    </xf>
    <xf numFmtId="0" fontId="11" fillId="0" borderId="0" xfId="5" applyFont="1" applyFill="1" applyBorder="1" applyAlignment="1">
      <alignment horizontal="center"/>
    </xf>
    <xf numFmtId="0" fontId="0" fillId="0" borderId="0" xfId="0" applyFill="1" applyBorder="1"/>
    <xf numFmtId="0" fontId="95" fillId="0" borderId="0" xfId="5" applyFont="1" applyBorder="1" applyAlignment="1">
      <alignment horizontal="left" wrapText="1"/>
    </xf>
    <xf numFmtId="3" fontId="95" fillId="0" borderId="0" xfId="5" applyNumberFormat="1" applyFont="1" applyBorder="1"/>
    <xf numFmtId="0" fontId="14" fillId="0" borderId="0" xfId="5" applyFont="1" applyFill="1"/>
    <xf numFmtId="0" fontId="1" fillId="37" borderId="105" xfId="5" applyFont="1" applyFill="1" applyBorder="1" applyAlignment="1">
      <alignment horizontal="left"/>
    </xf>
    <xf numFmtId="0" fontId="104" fillId="0" borderId="0" xfId="5" applyFont="1" applyFill="1"/>
    <xf numFmtId="3" fontId="11" fillId="11" borderId="27" xfId="5" applyNumberFormat="1" applyFont="1" applyFill="1" applyBorder="1"/>
    <xf numFmtId="0" fontId="1" fillId="0" borderId="13" xfId="5" applyFont="1" applyFill="1" applyBorder="1" applyAlignment="1">
      <alignment horizontal="left"/>
    </xf>
    <xf numFmtId="0" fontId="1" fillId="0" borderId="9" xfId="5" applyFont="1" applyBorder="1" applyAlignment="1">
      <alignment horizontal="left"/>
    </xf>
    <xf numFmtId="0" fontId="1" fillId="0" borderId="0" xfId="5" applyFont="1" applyAlignment="1"/>
    <xf numFmtId="0" fontId="11" fillId="11" borderId="102" xfId="5" applyFont="1" applyFill="1" applyBorder="1" applyAlignment="1">
      <alignment horizontal="center" vertical="center" wrapText="1"/>
    </xf>
    <xf numFmtId="0" fontId="11" fillId="11" borderId="11" xfId="5" applyFont="1" applyFill="1" applyBorder="1" applyAlignment="1">
      <alignment horizontal="center" vertical="center" wrapText="1"/>
    </xf>
    <xf numFmtId="0" fontId="1" fillId="0" borderId="13" xfId="5" applyFont="1" applyFill="1" applyBorder="1" applyAlignment="1">
      <alignment wrapText="1"/>
    </xf>
    <xf numFmtId="9" fontId="1" fillId="0" borderId="11" xfId="56" applyFont="1" applyFill="1" applyBorder="1"/>
    <xf numFmtId="169" fontId="14" fillId="0" borderId="11" xfId="3" applyNumberFormat="1" applyFont="1" applyFill="1" applyBorder="1"/>
    <xf numFmtId="169" fontId="1" fillId="0" borderId="10" xfId="5" applyNumberFormat="1" applyFont="1" applyFill="1" applyBorder="1"/>
    <xf numFmtId="0" fontId="32" fillId="0" borderId="11" xfId="5" applyBorder="1" applyAlignment="1">
      <alignment horizontal="right"/>
    </xf>
    <xf numFmtId="0" fontId="1" fillId="0" borderId="11" xfId="5" applyFont="1" applyFill="1" applyBorder="1"/>
    <xf numFmtId="0" fontId="1" fillId="0" borderId="0" xfId="5" applyFont="1" applyBorder="1" applyAlignment="1">
      <alignment horizontal="left"/>
    </xf>
    <xf numFmtId="0" fontId="1" fillId="0" borderId="0" xfId="5" applyFont="1" applyBorder="1" applyAlignment="1">
      <alignment horizontal="left" wrapText="1"/>
    </xf>
    <xf numFmtId="3" fontId="1" fillId="0" borderId="0" xfId="5" applyNumberFormat="1" applyFont="1" applyBorder="1"/>
    <xf numFmtId="165" fontId="1" fillId="0" borderId="0" xfId="5" applyNumberFormat="1" applyFont="1" applyBorder="1"/>
    <xf numFmtId="0" fontId="4" fillId="0" borderId="13" xfId="5" applyFont="1" applyFill="1" applyBorder="1" applyAlignment="1"/>
    <xf numFmtId="0" fontId="4" fillId="0" borderId="14" xfId="5" applyFont="1" applyFill="1" applyBorder="1" applyAlignment="1"/>
    <xf numFmtId="0" fontId="105" fillId="0" borderId="0" xfId="5" applyFont="1" applyFill="1" applyBorder="1" applyAlignment="1"/>
    <xf numFmtId="0" fontId="11" fillId="11" borderId="70" xfId="5" applyFont="1" applyFill="1" applyBorder="1" applyAlignment="1"/>
    <xf numFmtId="0" fontId="11" fillId="11" borderId="106" xfId="5" applyFont="1" applyFill="1" applyBorder="1" applyAlignment="1"/>
    <xf numFmtId="0" fontId="11" fillId="0" borderId="0" xfId="5" applyFont="1" applyFill="1" applyBorder="1" applyAlignment="1"/>
    <xf numFmtId="3" fontId="1" fillId="0" borderId="0" xfId="5" applyNumberFormat="1" applyFont="1" applyFill="1" applyBorder="1"/>
    <xf numFmtId="9" fontId="1" fillId="5" borderId="11" xfId="56" applyFont="1" applyFill="1" applyBorder="1" applyProtection="1">
      <protection locked="0"/>
    </xf>
    <xf numFmtId="169" fontId="1" fillId="5" borderId="11" xfId="5" applyNumberFormat="1" applyFont="1" applyFill="1" applyBorder="1" applyProtection="1">
      <protection locked="0"/>
    </xf>
    <xf numFmtId="169" fontId="1" fillId="5" borderId="11" xfId="56" applyNumberFormat="1" applyFont="1" applyFill="1" applyBorder="1" applyProtection="1">
      <protection locked="0"/>
    </xf>
    <xf numFmtId="0" fontId="1" fillId="5" borderId="10" xfId="5" applyFont="1" applyFill="1" applyBorder="1" applyProtection="1">
      <protection locked="0"/>
    </xf>
    <xf numFmtId="0" fontId="32" fillId="0" borderId="23" xfId="5" applyBorder="1" applyProtection="1">
      <protection locked="0"/>
    </xf>
    <xf numFmtId="0" fontId="32" fillId="0" borderId="0" xfId="5" applyBorder="1" applyProtection="1">
      <protection locked="0"/>
    </xf>
    <xf numFmtId="0" fontId="1" fillId="0" borderId="0" xfId="5" applyFont="1" applyBorder="1" applyProtection="1">
      <protection locked="0"/>
    </xf>
    <xf numFmtId="0" fontId="95" fillId="0" borderId="0" xfId="5" applyFont="1" applyBorder="1" applyProtection="1">
      <protection locked="0"/>
    </xf>
    <xf numFmtId="0" fontId="95" fillId="0" borderId="111" xfId="5" applyFont="1" applyBorder="1" applyProtection="1">
      <protection locked="0"/>
    </xf>
    <xf numFmtId="0" fontId="32" fillId="0" borderId="72" xfId="5" applyBorder="1" applyProtection="1">
      <protection locked="0"/>
    </xf>
    <xf numFmtId="0" fontId="32" fillId="0" borderId="73" xfId="5" applyBorder="1" applyProtection="1">
      <protection locked="0"/>
    </xf>
    <xf numFmtId="0" fontId="1" fillId="0" borderId="73" xfId="5" applyFont="1" applyBorder="1" applyProtection="1">
      <protection locked="0"/>
    </xf>
    <xf numFmtId="0" fontId="95" fillId="0" borderId="73" xfId="5" applyFont="1" applyBorder="1" applyProtection="1">
      <protection locked="0"/>
    </xf>
    <xf numFmtId="0" fontId="95" fillId="0" borderId="74" xfId="5" applyFont="1" applyBorder="1" applyProtection="1">
      <protection locked="0"/>
    </xf>
    <xf numFmtId="3" fontId="1" fillId="5" borderId="11" xfId="5" applyNumberFormat="1" applyFont="1" applyFill="1" applyBorder="1" applyProtection="1">
      <protection locked="0"/>
    </xf>
    <xf numFmtId="0" fontId="1" fillId="5" borderId="11" xfId="5" applyFont="1" applyFill="1" applyBorder="1" applyAlignment="1" applyProtection="1">
      <alignment horizontal="right"/>
      <protection locked="0"/>
    </xf>
    <xf numFmtId="9" fontId="1" fillId="5" borderId="11" xfId="5" applyNumberFormat="1" applyFont="1" applyFill="1" applyBorder="1" applyProtection="1">
      <protection locked="0"/>
    </xf>
    <xf numFmtId="3" fontId="1" fillId="5" borderId="10" xfId="5" applyNumberFormat="1" applyFont="1" applyFill="1" applyBorder="1" applyAlignment="1" applyProtection="1">
      <protection locked="0"/>
    </xf>
    <xf numFmtId="0" fontId="1" fillId="5" borderId="102" xfId="5" applyFont="1" applyFill="1" applyBorder="1" applyAlignment="1" applyProtection="1">
      <alignment horizontal="right"/>
      <protection locked="0"/>
    </xf>
    <xf numFmtId="9" fontId="1" fillId="5" borderId="102" xfId="5" applyNumberFormat="1" applyFont="1" applyFill="1" applyBorder="1" applyProtection="1">
      <protection locked="0"/>
    </xf>
    <xf numFmtId="3" fontId="1" fillId="5" borderId="15" xfId="5" applyNumberFormat="1" applyFont="1" applyFill="1" applyBorder="1" applyProtection="1">
      <protection locked="0"/>
    </xf>
    <xf numFmtId="1" fontId="1" fillId="5" borderId="102" xfId="5" applyNumberFormat="1" applyFont="1" applyFill="1" applyBorder="1" applyProtection="1">
      <protection locked="0"/>
    </xf>
    <xf numFmtId="3" fontId="1" fillId="5" borderId="10" xfId="5" applyNumberFormat="1" applyFont="1" applyFill="1" applyBorder="1" applyProtection="1">
      <protection locked="0"/>
    </xf>
    <xf numFmtId="3" fontId="1" fillId="5" borderId="102" xfId="5" applyNumberFormat="1" applyFont="1" applyFill="1" applyBorder="1" applyProtection="1">
      <protection locked="0"/>
    </xf>
    <xf numFmtId="3" fontId="1" fillId="5" borderId="15" xfId="3" applyNumberFormat="1" applyFont="1" applyFill="1" applyBorder="1" applyAlignment="1" applyProtection="1">
      <alignment horizontal="right"/>
      <protection locked="0"/>
    </xf>
    <xf numFmtId="1" fontId="1" fillId="5" borderId="11" xfId="5" applyNumberFormat="1" applyFont="1" applyFill="1" applyBorder="1" applyProtection="1">
      <protection locked="0"/>
    </xf>
    <xf numFmtId="10" fontId="1" fillId="5" borderId="11" xfId="5" applyNumberFormat="1" applyFont="1" applyFill="1" applyBorder="1" applyProtection="1">
      <protection locked="0"/>
    </xf>
    <xf numFmtId="0" fontId="1" fillId="5" borderId="35" xfId="5" applyFont="1" applyFill="1" applyBorder="1" applyProtection="1">
      <protection locked="0"/>
    </xf>
    <xf numFmtId="3" fontId="14" fillId="5" borderId="35" xfId="5" applyNumberFormat="1" applyFont="1" applyFill="1" applyBorder="1" applyProtection="1">
      <protection locked="0"/>
    </xf>
    <xf numFmtId="0" fontId="1" fillId="5" borderId="102" xfId="5" applyFont="1" applyFill="1" applyBorder="1" applyProtection="1">
      <protection locked="0"/>
    </xf>
    <xf numFmtId="0" fontId="32" fillId="5" borderId="102" xfId="5" applyFill="1" applyBorder="1" applyAlignment="1" applyProtection="1">
      <alignment horizontal="center"/>
      <protection locked="0"/>
    </xf>
    <xf numFmtId="0" fontId="32" fillId="0" borderId="0" xfId="5" quotePrefix="1"/>
    <xf numFmtId="3" fontId="14" fillId="0" borderId="1" xfId="0" applyNumberFormat="1" applyFont="1" applyFill="1" applyBorder="1" applyAlignment="1" applyProtection="1">
      <alignment horizontal="left" wrapText="1"/>
    </xf>
    <xf numFmtId="0" fontId="10" fillId="0" borderId="1" xfId="0" applyFont="1" applyFill="1" applyBorder="1" applyAlignment="1" applyProtection="1">
      <alignment horizontal="right" wrapText="1"/>
    </xf>
    <xf numFmtId="9" fontId="0" fillId="29" borderId="102" xfId="0" applyNumberFormat="1" applyFill="1" applyBorder="1" applyProtection="1"/>
    <xf numFmtId="0" fontId="1" fillId="0" borderId="13" xfId="5" applyFont="1" applyBorder="1" applyAlignment="1">
      <alignment horizontal="center"/>
    </xf>
    <xf numFmtId="0" fontId="1" fillId="0" borderId="11" xfId="5" applyFont="1" applyBorder="1" applyAlignment="1">
      <alignment horizontal="center"/>
    </xf>
    <xf numFmtId="0" fontId="106" fillId="0" borderId="0" xfId="5" applyFont="1"/>
    <xf numFmtId="10" fontId="106" fillId="0" borderId="0" xfId="3" applyNumberFormat="1" applyFont="1" applyFill="1" applyBorder="1"/>
    <xf numFmtId="0" fontId="1" fillId="0" borderId="13" xfId="5" applyFont="1" applyBorder="1" applyAlignment="1">
      <alignment horizontal="left"/>
    </xf>
    <xf numFmtId="9" fontId="1" fillId="5" borderId="11" xfId="3" applyFont="1" applyFill="1" applyBorder="1" applyProtection="1">
      <protection locked="0"/>
    </xf>
    <xf numFmtId="169" fontId="1" fillId="5" borderId="102" xfId="5" applyNumberFormat="1" applyFont="1" applyFill="1" applyBorder="1" applyProtection="1">
      <protection locked="0"/>
    </xf>
    <xf numFmtId="0" fontId="106" fillId="0" borderId="0" xfId="5" applyFont="1" applyFill="1"/>
    <xf numFmtId="0" fontId="11" fillId="11" borderId="28" xfId="5" applyFont="1" applyFill="1" applyBorder="1" applyAlignment="1">
      <alignment horizontal="center"/>
    </xf>
    <xf numFmtId="0" fontId="11" fillId="11" borderId="26" xfId="5" applyFont="1" applyFill="1" applyBorder="1" applyAlignment="1">
      <alignment horizontal="center"/>
    </xf>
    <xf numFmtId="0" fontId="95" fillId="38" borderId="102" xfId="5" applyFont="1" applyFill="1" applyBorder="1" applyAlignment="1">
      <alignment wrapText="1"/>
    </xf>
    <xf numFmtId="3" fontId="95" fillId="38" borderId="102" xfId="5" applyNumberFormat="1" applyFont="1" applyFill="1" applyBorder="1"/>
    <xf numFmtId="0" fontId="11" fillId="11" borderId="28" xfId="5" applyFont="1" applyFill="1" applyBorder="1" applyAlignment="1">
      <alignment horizontal="center" wrapText="1"/>
    </xf>
    <xf numFmtId="0" fontId="11" fillId="11" borderId="11" xfId="5" applyFont="1" applyFill="1" applyBorder="1" applyAlignment="1">
      <alignment horizontal="center"/>
    </xf>
    <xf numFmtId="0" fontId="1" fillId="0" borderId="13" xfId="5" applyFont="1" applyBorder="1" applyAlignment="1">
      <alignment wrapText="1"/>
    </xf>
    <xf numFmtId="0" fontId="32" fillId="0" borderId="0" xfId="5" applyFill="1"/>
    <xf numFmtId="0" fontId="14" fillId="0" borderId="103" xfId="0" applyFont="1" applyBorder="1"/>
    <xf numFmtId="0" fontId="11" fillId="11" borderId="102" xfId="0" applyFont="1" applyFill="1" applyBorder="1"/>
    <xf numFmtId="3" fontId="11" fillId="11" borderId="102" xfId="0" applyNumberFormat="1" applyFont="1" applyFill="1" applyBorder="1"/>
    <xf numFmtId="0" fontId="1" fillId="7" borderId="107" xfId="0" applyFont="1" applyFill="1" applyBorder="1"/>
    <xf numFmtId="0" fontId="1" fillId="7" borderId="108" xfId="0" applyFont="1" applyFill="1" applyBorder="1"/>
    <xf numFmtId="3" fontId="1" fillId="7" borderId="108" xfId="0" applyNumberFormat="1" applyFont="1" applyFill="1" applyBorder="1"/>
    <xf numFmtId="3" fontId="1" fillId="7" borderId="114" xfId="0" applyNumberFormat="1" applyFont="1" applyFill="1" applyBorder="1"/>
    <xf numFmtId="3" fontId="1" fillId="0" borderId="102" xfId="0" applyNumberFormat="1" applyFont="1" applyFill="1" applyBorder="1"/>
    <xf numFmtId="0" fontId="97" fillId="0" borderId="0" xfId="0" applyFont="1"/>
    <xf numFmtId="0" fontId="102" fillId="0" borderId="0" xfId="0" applyFont="1"/>
    <xf numFmtId="0" fontId="10" fillId="4" borderId="107" xfId="0" applyFont="1" applyFill="1" applyBorder="1" applyAlignment="1">
      <alignment horizontal="center" vertical="center"/>
    </xf>
    <xf numFmtId="0" fontId="10" fillId="4" borderId="86" xfId="0" applyFont="1" applyFill="1" applyBorder="1" applyAlignment="1">
      <alignment horizontal="center" vertical="center"/>
    </xf>
    <xf numFmtId="0" fontId="12" fillId="6" borderId="23" xfId="0" applyFont="1" applyFill="1" applyBorder="1"/>
    <xf numFmtId="0" fontId="11" fillId="6" borderId="0" xfId="0" applyFont="1" applyFill="1" applyBorder="1"/>
    <xf numFmtId="0" fontId="10" fillId="0" borderId="107" xfId="0" applyFont="1" applyBorder="1" applyAlignment="1">
      <alignment horizontal="center" vertical="center"/>
    </xf>
    <xf numFmtId="0" fontId="10" fillId="0" borderId="107" xfId="0" applyFont="1" applyBorder="1" applyAlignment="1">
      <alignment horizontal="center" vertical="center" wrapText="1"/>
    </xf>
    <xf numFmtId="0" fontId="12" fillId="3" borderId="115" xfId="0" applyFont="1" applyFill="1" applyBorder="1" applyAlignment="1">
      <alignment horizontal="center" vertical="center" wrapText="1"/>
    </xf>
    <xf numFmtId="0" fontId="10" fillId="4" borderId="106" xfId="0" applyFont="1" applyFill="1" applyBorder="1" applyAlignment="1">
      <alignment horizontal="center" vertical="center" wrapText="1"/>
    </xf>
    <xf numFmtId="0" fontId="10" fillId="0" borderId="106" xfId="0" applyFont="1" applyBorder="1" applyAlignment="1">
      <alignment horizontal="center" vertical="center" wrapText="1"/>
    </xf>
    <xf numFmtId="0" fontId="10" fillId="0" borderId="98" xfId="0" applyFont="1" applyBorder="1" applyAlignment="1">
      <alignment horizontal="center" vertical="center" wrapText="1"/>
    </xf>
    <xf numFmtId="0" fontId="12" fillId="3" borderId="71" xfId="0" applyFont="1" applyFill="1" applyBorder="1" applyAlignment="1">
      <alignment horizontal="center" vertical="center"/>
    </xf>
    <xf numFmtId="9" fontId="10" fillId="4" borderId="68" xfId="3" applyFont="1" applyFill="1" applyBorder="1" applyAlignment="1">
      <alignment horizontal="center" vertical="center"/>
    </xf>
    <xf numFmtId="9" fontId="10" fillId="0" borderId="68" xfId="3" applyFont="1" applyBorder="1" applyAlignment="1">
      <alignment horizontal="center" vertical="center"/>
    </xf>
    <xf numFmtId="9" fontId="10" fillId="0" borderId="68" xfId="3" applyFont="1" applyBorder="1" applyAlignment="1">
      <alignment horizontal="center" vertical="center" wrapText="1"/>
    </xf>
    <xf numFmtId="9" fontId="10" fillId="4" borderId="84" xfId="3" applyFont="1" applyFill="1" applyBorder="1" applyAlignment="1">
      <alignment horizontal="center" vertical="center"/>
    </xf>
    <xf numFmtId="0" fontId="1" fillId="0" borderId="15" xfId="0" applyFont="1" applyBorder="1" applyAlignment="1">
      <alignment horizontal="center"/>
    </xf>
    <xf numFmtId="9" fontId="10" fillId="0" borderId="10" xfId="0" applyNumberFormat="1" applyFont="1" applyBorder="1" applyAlignment="1">
      <alignment horizontal="center"/>
    </xf>
    <xf numFmtId="9" fontId="10" fillId="4" borderId="69" xfId="3" applyFont="1" applyFill="1" applyBorder="1" applyAlignment="1">
      <alignment horizontal="center" vertical="center"/>
    </xf>
    <xf numFmtId="0" fontId="1" fillId="0" borderId="14" xfId="0" applyFont="1" applyBorder="1" applyAlignment="1">
      <alignment horizontal="center"/>
    </xf>
    <xf numFmtId="9" fontId="95" fillId="0" borderId="0" xfId="5" applyNumberFormat="1" applyFont="1"/>
    <xf numFmtId="0" fontId="96" fillId="0" borderId="0" xfId="5" applyFont="1" applyFill="1" applyBorder="1"/>
    <xf numFmtId="4" fontId="77" fillId="0" borderId="0" xfId="0" applyNumberFormat="1" applyFont="1" applyBorder="1" applyAlignment="1" applyProtection="1">
      <alignment horizontal="right" vertical="center"/>
    </xf>
    <xf numFmtId="3" fontId="83" fillId="0" borderId="102" xfId="0" applyNumberFormat="1" applyFont="1" applyFill="1" applyBorder="1" applyProtection="1"/>
    <xf numFmtId="3" fontId="72" fillId="7" borderId="0" xfId="0" applyNumberFormat="1" applyFont="1" applyFill="1" applyBorder="1"/>
    <xf numFmtId="3" fontId="72" fillId="7" borderId="22" xfId="0" applyNumberFormat="1" applyFont="1" applyFill="1" applyBorder="1"/>
    <xf numFmtId="0" fontId="11" fillId="11" borderId="27" xfId="5" applyFont="1" applyFill="1" applyBorder="1" applyAlignment="1">
      <alignment horizontal="left"/>
    </xf>
    <xf numFmtId="0" fontId="11" fillId="11" borderId="105" xfId="5" applyFont="1" applyFill="1" applyBorder="1" applyAlignment="1">
      <alignment horizontal="left"/>
    </xf>
    <xf numFmtId="0" fontId="11" fillId="11" borderId="105" xfId="5" applyFont="1" applyFill="1" applyBorder="1" applyAlignment="1">
      <alignment horizontal="center"/>
    </xf>
    <xf numFmtId="0" fontId="6" fillId="0" borderId="103" xfId="5" applyFont="1" applyFill="1" applyBorder="1" applyAlignment="1">
      <alignment horizontal="left"/>
    </xf>
    <xf numFmtId="0" fontId="11" fillId="0" borderId="104" xfId="5" applyFont="1" applyFill="1" applyBorder="1" applyAlignment="1">
      <alignment horizontal="center"/>
    </xf>
    <xf numFmtId="0" fontId="11" fillId="0" borderId="106" xfId="5" applyFont="1" applyFill="1" applyBorder="1" applyAlignment="1">
      <alignment horizontal="center"/>
    </xf>
    <xf numFmtId="0" fontId="101" fillId="0" borderId="0" xfId="5" applyFont="1" applyFill="1"/>
    <xf numFmtId="0" fontId="1" fillId="0" borderId="35" xfId="5" applyFont="1" applyBorder="1"/>
    <xf numFmtId="3" fontId="1" fillId="0" borderId="35" xfId="5" applyNumberFormat="1" applyFont="1" applyBorder="1"/>
    <xf numFmtId="0" fontId="1" fillId="0" borderId="105" xfId="5" applyFont="1" applyBorder="1"/>
    <xf numFmtId="3" fontId="1" fillId="0" borderId="105" xfId="5" applyNumberFormat="1" applyFont="1" applyBorder="1"/>
    <xf numFmtId="0" fontId="18" fillId="0" borderId="103" xfId="5" applyFont="1" applyBorder="1"/>
    <xf numFmtId="3" fontId="1" fillId="0" borderId="104" xfId="5" applyNumberFormat="1" applyFont="1" applyBorder="1"/>
    <xf numFmtId="3" fontId="1" fillId="0" borderId="106" xfId="5" applyNumberFormat="1" applyFont="1" applyBorder="1"/>
    <xf numFmtId="0" fontId="1" fillId="0" borderId="102" xfId="5" applyFont="1" applyBorder="1" applyAlignment="1">
      <alignment horizontal="left"/>
    </xf>
    <xf numFmtId="0" fontId="1" fillId="0" borderId="102" xfId="5" applyFont="1" applyFill="1" applyBorder="1" applyAlignment="1">
      <alignment wrapText="1"/>
    </xf>
    <xf numFmtId="0" fontId="22" fillId="0" borderId="0" xfId="5" applyFont="1"/>
    <xf numFmtId="0" fontId="11" fillId="11" borderId="28" xfId="5" applyFont="1" applyFill="1" applyBorder="1" applyAlignment="1">
      <alignment horizontal="center" vertical="center" wrapText="1"/>
    </xf>
    <xf numFmtId="0" fontId="11" fillId="11" borderId="26" xfId="5" applyFont="1" applyFill="1" applyBorder="1" applyAlignment="1">
      <alignment horizontal="center" vertical="center" wrapText="1"/>
    </xf>
    <xf numFmtId="0" fontId="1" fillId="0" borderId="13" xfId="5" applyFont="1" applyBorder="1" applyAlignment="1">
      <alignment horizontal="left" wrapText="1"/>
    </xf>
    <xf numFmtId="0" fontId="1" fillId="0" borderId="14" xfId="5" applyFont="1" applyBorder="1" applyAlignment="1">
      <alignment horizontal="left" wrapText="1"/>
    </xf>
    <xf numFmtId="0" fontId="100" fillId="0" borderId="0" xfId="5" applyFont="1" applyAlignment="1">
      <alignment horizontal="left"/>
    </xf>
    <xf numFmtId="0" fontId="14" fillId="0" borderId="102" xfId="5" applyFont="1" applyFill="1" applyBorder="1" applyAlignment="1">
      <alignment wrapText="1"/>
    </xf>
    <xf numFmtId="0" fontId="61" fillId="0" borderId="0" xfId="5" applyFont="1"/>
    <xf numFmtId="0" fontId="1" fillId="38" borderId="102" xfId="5" applyFont="1" applyFill="1" applyBorder="1" applyAlignment="1">
      <alignment wrapText="1"/>
    </xf>
    <xf numFmtId="3" fontId="1" fillId="38" borderId="102" xfId="5" applyNumberFormat="1" applyFont="1" applyFill="1" applyBorder="1"/>
    <xf numFmtId="3" fontId="1" fillId="0" borderId="102" xfId="5" applyNumberFormat="1" applyFont="1" applyBorder="1" applyAlignment="1">
      <alignment horizontal="center"/>
    </xf>
    <xf numFmtId="3" fontId="1" fillId="0" borderId="11" xfId="5" applyNumberFormat="1" applyFont="1" applyBorder="1" applyAlignment="1">
      <alignment horizontal="center"/>
    </xf>
    <xf numFmtId="169" fontId="1" fillId="0" borderId="11" xfId="3" applyNumberFormat="1" applyFont="1" applyBorder="1" applyAlignment="1">
      <alignment horizontal="center"/>
    </xf>
    <xf numFmtId="3" fontId="1" fillId="0" borderId="15" xfId="5" applyNumberFormat="1" applyFont="1" applyBorder="1" applyAlignment="1">
      <alignment horizontal="center"/>
    </xf>
    <xf numFmtId="3" fontId="1" fillId="0" borderId="10" xfId="5" applyNumberFormat="1" applyFont="1" applyBorder="1" applyAlignment="1">
      <alignment horizontal="center"/>
    </xf>
    <xf numFmtId="0" fontId="18" fillId="37" borderId="102" xfId="5" applyFont="1" applyFill="1" applyBorder="1" applyAlignment="1">
      <alignment horizontal="center"/>
    </xf>
    <xf numFmtId="3" fontId="14" fillId="0" borderId="102" xfId="5" applyNumberFormat="1" applyFont="1" applyFill="1" applyBorder="1" applyAlignment="1">
      <alignment horizontal="center"/>
    </xf>
    <xf numFmtId="3" fontId="1" fillId="0" borderId="102" xfId="5" applyNumberFormat="1" applyFont="1" applyFill="1" applyBorder="1" applyAlignment="1">
      <alignment horizontal="center"/>
    </xf>
    <xf numFmtId="3" fontId="14" fillId="37" borderId="102" xfId="5" applyNumberFormat="1" applyFont="1" applyFill="1" applyBorder="1" applyAlignment="1">
      <alignment horizontal="center"/>
    </xf>
    <xf numFmtId="0" fontId="18" fillId="37" borderId="102" xfId="5" applyFont="1" applyFill="1" applyBorder="1" applyAlignment="1">
      <alignment horizontal="center" vertical="center"/>
    </xf>
    <xf numFmtId="3" fontId="14" fillId="0" borderId="102" xfId="5" applyNumberFormat="1" applyFont="1" applyFill="1" applyBorder="1" applyAlignment="1">
      <alignment horizontal="center" vertical="center"/>
    </xf>
    <xf numFmtId="3" fontId="1" fillId="37" borderId="102" xfId="5" applyNumberFormat="1" applyFont="1" applyFill="1" applyBorder="1" applyAlignment="1">
      <alignment horizontal="center" vertical="center"/>
    </xf>
    <xf numFmtId="3" fontId="1" fillId="0" borderId="102" xfId="5" applyNumberFormat="1" applyFont="1" applyFill="1" applyBorder="1" applyAlignment="1">
      <alignment horizontal="center" vertical="center"/>
    </xf>
    <xf numFmtId="0" fontId="1" fillId="0" borderId="0" xfId="5" applyFont="1" applyAlignment="1">
      <alignment horizontal="center" vertical="center"/>
    </xf>
    <xf numFmtId="3" fontId="1" fillId="0" borderId="11" xfId="5" applyNumberFormat="1" applyFont="1" applyBorder="1" applyAlignment="1">
      <alignment horizontal="center" vertical="center"/>
    </xf>
    <xf numFmtId="169" fontId="1" fillId="0" borderId="11" xfId="5" applyNumberFormat="1" applyFont="1" applyBorder="1" applyAlignment="1">
      <alignment horizontal="center" vertical="center"/>
    </xf>
    <xf numFmtId="0" fontId="1" fillId="0" borderId="10" xfId="5" applyFont="1" applyBorder="1" applyAlignment="1">
      <alignment horizontal="center" vertical="center"/>
    </xf>
    <xf numFmtId="0" fontId="1" fillId="0" borderId="14" xfId="5" applyFont="1" applyBorder="1" applyAlignment="1">
      <alignment horizontal="left"/>
    </xf>
    <xf numFmtId="3" fontId="1" fillId="0" borderId="102" xfId="5" applyNumberFormat="1" applyFont="1" applyBorder="1" applyAlignment="1">
      <alignment horizontal="center" vertical="center"/>
    </xf>
    <xf numFmtId="165" fontId="1" fillId="0" borderId="102" xfId="5" applyNumberFormat="1" applyFont="1" applyBorder="1" applyAlignment="1">
      <alignment horizontal="center" vertical="center"/>
    </xf>
    <xf numFmtId="3" fontId="1" fillId="0" borderId="15" xfId="5" applyNumberFormat="1" applyFont="1" applyBorder="1" applyAlignment="1">
      <alignment horizontal="center" vertical="center"/>
    </xf>
    <xf numFmtId="165" fontId="1" fillId="0" borderId="15" xfId="5" applyNumberFormat="1" applyFont="1" applyBorder="1" applyAlignment="1">
      <alignment horizontal="center" vertical="center"/>
    </xf>
    <xf numFmtId="3" fontId="1" fillId="0" borderId="10" xfId="5" applyNumberFormat="1" applyFont="1" applyBorder="1" applyAlignment="1">
      <alignment horizontal="center" vertical="center"/>
    </xf>
    <xf numFmtId="3" fontId="1" fillId="0" borderId="35" xfId="5" applyNumberFormat="1" applyFont="1" applyFill="1" applyBorder="1" applyAlignment="1">
      <alignment horizontal="center" vertical="center"/>
    </xf>
    <xf numFmtId="3" fontId="1" fillId="0" borderId="105" xfId="5" applyNumberFormat="1" applyFont="1" applyFill="1" applyBorder="1" applyAlignment="1">
      <alignment horizontal="center" vertical="center"/>
    </xf>
    <xf numFmtId="3" fontId="1" fillId="0" borderId="104" xfId="5" applyNumberFormat="1" applyFont="1" applyFill="1" applyBorder="1" applyAlignment="1">
      <alignment horizontal="center" vertical="center"/>
    </xf>
    <xf numFmtId="3" fontId="1" fillId="38" borderId="102" xfId="5" applyNumberFormat="1" applyFont="1" applyFill="1" applyBorder="1" applyAlignment="1">
      <alignment horizontal="center" vertical="center"/>
    </xf>
    <xf numFmtId="0" fontId="11" fillId="11" borderId="26" xfId="5" applyFont="1" applyFill="1" applyBorder="1" applyAlignment="1">
      <alignment horizontal="center"/>
    </xf>
    <xf numFmtId="0" fontId="11" fillId="11" borderId="27" xfId="5" applyFont="1" applyFill="1" applyBorder="1" applyAlignment="1"/>
    <xf numFmtId="3" fontId="1" fillId="0" borderId="0" xfId="5" applyNumberFormat="1" applyFont="1" applyFill="1" applyBorder="1" applyAlignment="1">
      <alignment horizontal="center"/>
    </xf>
    <xf numFmtId="169" fontId="1" fillId="0" borderId="0" xfId="5" applyNumberFormat="1" applyFont="1" applyFill="1" applyBorder="1" applyAlignment="1">
      <alignment horizontal="center"/>
    </xf>
    <xf numFmtId="0" fontId="1" fillId="0" borderId="0" xfId="5" applyFont="1" applyFill="1" applyBorder="1" applyAlignment="1">
      <alignment horizontal="center"/>
    </xf>
    <xf numFmtId="0" fontId="93" fillId="11" borderId="26" xfId="5" applyFont="1" applyFill="1" applyBorder="1" applyAlignment="1">
      <alignment horizontal="center" vertical="center"/>
    </xf>
    <xf numFmtId="169" fontId="1" fillId="0" borderId="86" xfId="5" applyNumberFormat="1" applyFont="1" applyBorder="1" applyAlignment="1">
      <alignment horizontal="center"/>
    </xf>
    <xf numFmtId="0" fontId="1" fillId="0" borderId="10" xfId="5" applyFont="1" applyBorder="1" applyAlignment="1">
      <alignment horizontal="center"/>
    </xf>
    <xf numFmtId="169" fontId="1" fillId="0" borderId="11" xfId="5" applyNumberFormat="1" applyFont="1" applyBorder="1" applyAlignment="1">
      <alignment horizontal="center"/>
    </xf>
    <xf numFmtId="0" fontId="11" fillId="11" borderId="113" xfId="5" applyFont="1" applyFill="1" applyBorder="1" applyAlignment="1"/>
    <xf numFmtId="0" fontId="11" fillId="11" borderId="110" xfId="5" applyFont="1" applyFill="1" applyBorder="1" applyAlignment="1"/>
    <xf numFmtId="0" fontId="11" fillId="11" borderId="33" xfId="5" applyFont="1" applyFill="1" applyBorder="1" applyAlignment="1"/>
    <xf numFmtId="0" fontId="1" fillId="0" borderId="70" xfId="5" applyFont="1" applyBorder="1" applyAlignment="1">
      <alignment wrapText="1"/>
    </xf>
    <xf numFmtId="0" fontId="1" fillId="0" borderId="106" xfId="5" applyFont="1" applyBorder="1" applyAlignment="1">
      <alignment wrapText="1"/>
    </xf>
    <xf numFmtId="0" fontId="1" fillId="0" borderId="9" xfId="5" applyFont="1" applyBorder="1" applyAlignment="1">
      <alignment wrapText="1"/>
    </xf>
    <xf numFmtId="0" fontId="1" fillId="0" borderId="98" xfId="5" applyFont="1" applyBorder="1" applyAlignment="1">
      <alignment wrapText="1"/>
    </xf>
    <xf numFmtId="0" fontId="11" fillId="11" borderId="112" xfId="5" applyFont="1" applyFill="1" applyBorder="1" applyAlignment="1">
      <alignment vertical="center"/>
    </xf>
    <xf numFmtId="3" fontId="1" fillId="0" borderId="0" xfId="5" applyNumberFormat="1" applyFont="1" applyBorder="1" applyAlignment="1">
      <alignment horizontal="center"/>
    </xf>
    <xf numFmtId="0" fontId="83" fillId="0" borderId="0" xfId="0" applyFont="1" applyAlignment="1" applyProtection="1">
      <alignment horizontal="right"/>
    </xf>
    <xf numFmtId="0" fontId="83" fillId="0" borderId="0" xfId="0" applyFont="1" applyProtection="1"/>
    <xf numFmtId="3" fontId="1" fillId="0" borderId="13" xfId="5" applyNumberFormat="1" applyFont="1" applyBorder="1" applyAlignment="1">
      <alignment horizontal="center"/>
    </xf>
    <xf numFmtId="0" fontId="14" fillId="0" borderId="85" xfId="5" applyFont="1" applyBorder="1" applyAlignment="1">
      <alignment horizontal="center" wrapText="1"/>
    </xf>
    <xf numFmtId="3" fontId="14" fillId="0" borderId="14" xfId="5" applyNumberFormat="1" applyFont="1" applyBorder="1" applyAlignment="1">
      <alignment horizontal="center" wrapText="1"/>
    </xf>
    <xf numFmtId="3" fontId="14" fillId="0" borderId="10" xfId="5" applyNumberFormat="1" applyFont="1" applyBorder="1" applyAlignment="1">
      <alignment horizontal="center" wrapText="1"/>
    </xf>
    <xf numFmtId="3" fontId="1" fillId="0" borderId="35" xfId="5" applyNumberFormat="1" applyFont="1" applyFill="1" applyBorder="1"/>
    <xf numFmtId="4" fontId="53" fillId="29" borderId="1" xfId="5" applyNumberFormat="1" applyFont="1" applyFill="1" applyBorder="1" applyAlignment="1">
      <alignment wrapText="1"/>
    </xf>
    <xf numFmtId="4" fontId="53" fillId="29" borderId="102" xfId="5" applyNumberFormat="1" applyFont="1" applyFill="1" applyBorder="1" applyAlignment="1">
      <alignment wrapText="1"/>
    </xf>
    <xf numFmtId="4" fontId="53" fillId="29" borderId="102" xfId="4" applyNumberFormat="1" applyFont="1" applyFill="1" applyBorder="1" applyAlignment="1">
      <alignment wrapText="1"/>
    </xf>
    <xf numFmtId="0" fontId="53" fillId="29" borderId="102" xfId="4" applyFont="1" applyFill="1" applyBorder="1" applyAlignment="1">
      <alignment wrapText="1"/>
    </xf>
    <xf numFmtId="0" fontId="54" fillId="29" borderId="102" xfId="5" applyFont="1" applyFill="1" applyBorder="1" applyAlignment="1">
      <alignment wrapText="1"/>
    </xf>
    <xf numFmtId="4" fontId="53" fillId="30" borderId="102" xfId="0" applyNumberFormat="1" applyFont="1" applyFill="1" applyBorder="1" applyAlignment="1">
      <alignment wrapText="1"/>
    </xf>
    <xf numFmtId="0" fontId="53" fillId="30" borderId="102" xfId="0" applyFont="1" applyFill="1" applyBorder="1" applyAlignment="1">
      <alignment wrapText="1"/>
    </xf>
    <xf numFmtId="0" fontId="1" fillId="39" borderId="1" xfId="0" applyFont="1" applyFill="1" applyBorder="1" applyAlignment="1">
      <alignment horizontal="center" vertical="center" wrapText="1"/>
    </xf>
    <xf numFmtId="0" fontId="1" fillId="0" borderId="1" xfId="0" applyFont="1" applyFill="1" applyBorder="1" applyAlignment="1">
      <alignment horizontal="center" vertical="center" wrapText="1"/>
    </xf>
    <xf numFmtId="1" fontId="22" fillId="0" borderId="0" xfId="0" applyNumberFormat="1" applyFont="1"/>
    <xf numFmtId="0" fontId="61" fillId="0" borderId="0" xfId="0" applyFont="1" applyFill="1" applyBorder="1" applyAlignment="1">
      <alignment horizontal="right"/>
    </xf>
    <xf numFmtId="1" fontId="61" fillId="0" borderId="0" xfId="0" applyNumberFormat="1" applyFont="1" applyBorder="1" applyAlignment="1">
      <alignment horizontal="right"/>
    </xf>
    <xf numFmtId="2" fontId="61" fillId="33" borderId="85" xfId="0" applyNumberFormat="1" applyFont="1" applyFill="1" applyBorder="1"/>
    <xf numFmtId="0" fontId="22" fillId="0" borderId="0" xfId="0" applyFont="1" applyBorder="1" applyAlignment="1">
      <alignment wrapText="1"/>
    </xf>
    <xf numFmtId="2" fontId="22" fillId="0" borderId="0" xfId="0" applyNumberFormat="1" applyFont="1" applyBorder="1"/>
    <xf numFmtId="0" fontId="61" fillId="0" borderId="0" xfId="0" applyFont="1" applyFill="1" applyBorder="1" applyAlignment="1">
      <alignment wrapText="1"/>
    </xf>
    <xf numFmtId="1" fontId="22" fillId="0" borderId="0" xfId="0" applyNumberFormat="1" applyFont="1" applyFill="1" applyBorder="1"/>
    <xf numFmtId="0" fontId="22" fillId="0" borderId="0" xfId="0" applyFont="1" applyFill="1" applyBorder="1" applyAlignment="1">
      <alignment horizontal="right"/>
    </xf>
    <xf numFmtId="1" fontId="61" fillId="0" borderId="0" xfId="0" applyNumberFormat="1" applyFont="1" applyFill="1" applyBorder="1" applyAlignment="1">
      <alignment horizontal="right"/>
    </xf>
    <xf numFmtId="0" fontId="62" fillId="0" borderId="0" xfId="55" applyNumberFormat="1" applyFont="1" applyFill="1" applyBorder="1" applyAlignment="1">
      <alignment horizontal="center" vertical="center" wrapText="1"/>
    </xf>
    <xf numFmtId="0" fontId="22" fillId="0" borderId="0" xfId="0" quotePrefix="1" applyFont="1" applyFill="1" applyBorder="1" applyAlignment="1">
      <alignment horizontal="center" wrapText="1"/>
    </xf>
    <xf numFmtId="0" fontId="22" fillId="0" borderId="0" xfId="0" applyFont="1" applyFill="1" applyBorder="1" applyAlignment="1">
      <alignment horizontal="center" wrapText="1"/>
    </xf>
    <xf numFmtId="0" fontId="22" fillId="0" borderId="0" xfId="0" applyFont="1" applyBorder="1" applyAlignment="1" applyProtection="1">
      <alignment horizontal="right"/>
    </xf>
    <xf numFmtId="2" fontId="22" fillId="0" borderId="0" xfId="0" applyNumberFormat="1" applyFont="1" applyFill="1" applyBorder="1" applyAlignment="1">
      <alignment horizontal="right"/>
    </xf>
    <xf numFmtId="2" fontId="22" fillId="0" borderId="0" xfId="0" applyNumberFormat="1" applyFont="1" applyFill="1" applyBorder="1"/>
    <xf numFmtId="2" fontId="22" fillId="0" borderId="0" xfId="0" applyNumberFormat="1" applyFont="1" applyFill="1" applyBorder="1" applyAlignment="1" applyProtection="1">
      <alignment horizontal="center" vertical="center" wrapText="1"/>
    </xf>
    <xf numFmtId="0" fontId="22" fillId="0" borderId="0" xfId="0" applyFont="1" applyFill="1" applyBorder="1" applyAlignment="1" applyProtection="1">
      <alignment vertical="center" wrapText="1"/>
    </xf>
    <xf numFmtId="0" fontId="61" fillId="0" borderId="0" xfId="0" applyFont="1" applyFill="1" applyBorder="1" applyAlignment="1" applyProtection="1">
      <alignment horizontal="center" vertical="center" wrapText="1"/>
    </xf>
    <xf numFmtId="2" fontId="61" fillId="41" borderId="85" xfId="0" applyNumberFormat="1" applyFont="1" applyFill="1" applyBorder="1"/>
    <xf numFmtId="2" fontId="62" fillId="33" borderId="85" xfId="0" applyNumberFormat="1" applyFont="1" applyFill="1" applyBorder="1"/>
    <xf numFmtId="0" fontId="22" fillId="0" borderId="0" xfId="0" quotePrefix="1" applyFont="1" applyFill="1" applyBorder="1" applyAlignment="1">
      <alignment horizontal="center" vertical="center" wrapText="1"/>
    </xf>
    <xf numFmtId="0" fontId="22" fillId="0" borderId="0" xfId="0" applyFont="1" applyFill="1" applyBorder="1" applyAlignment="1">
      <alignment horizontal="center" vertical="center"/>
    </xf>
    <xf numFmtId="0" fontId="22" fillId="0" borderId="0" xfId="0" applyFont="1" applyFill="1" applyBorder="1" applyAlignment="1">
      <alignment horizontal="center"/>
    </xf>
    <xf numFmtId="0" fontId="90" fillId="0" borderId="0" xfId="0" applyFont="1" applyFill="1" applyBorder="1" applyAlignment="1">
      <alignment horizontal="center" vertical="center"/>
    </xf>
    <xf numFmtId="0" fontId="22" fillId="0" borderId="0" xfId="0" applyFont="1" applyBorder="1" applyAlignment="1">
      <alignment horizontal="center"/>
    </xf>
    <xf numFmtId="0" fontId="22" fillId="0" borderId="118" xfId="0" applyFont="1" applyBorder="1" applyAlignment="1">
      <alignment horizontal="right"/>
    </xf>
    <xf numFmtId="0" fontId="22" fillId="0" borderId="118" xfId="0" applyFont="1" applyBorder="1"/>
    <xf numFmtId="2" fontId="22" fillId="0" borderId="118" xfId="0" applyNumberFormat="1" applyFont="1" applyBorder="1"/>
    <xf numFmtId="170" fontId="22" fillId="0" borderId="0" xfId="0" applyNumberFormat="1" applyFont="1" applyBorder="1"/>
    <xf numFmtId="2" fontId="61" fillId="33" borderId="38" xfId="0" applyNumberFormat="1" applyFont="1" applyFill="1" applyBorder="1"/>
    <xf numFmtId="4" fontId="53" fillId="29" borderId="102" xfId="5" applyNumberFormat="1" applyFont="1" applyFill="1" applyBorder="1" applyAlignment="1">
      <alignment wrapText="1"/>
    </xf>
    <xf numFmtId="4" fontId="53" fillId="29" borderId="0" xfId="5" applyNumberFormat="1" applyFont="1" applyFill="1" applyBorder="1" applyAlignment="1">
      <alignment wrapText="1"/>
    </xf>
    <xf numFmtId="0" fontId="1" fillId="0" borderId="0" xfId="0" applyFont="1" applyBorder="1"/>
    <xf numFmtId="0" fontId="10" fillId="0" borderId="0" xfId="0" applyFont="1" applyFill="1" applyBorder="1" applyAlignment="1">
      <alignment horizontal="center" vertical="center" wrapText="1"/>
    </xf>
    <xf numFmtId="0" fontId="1" fillId="0" borderId="0" xfId="0" applyFont="1" applyFill="1" applyBorder="1" applyAlignment="1">
      <alignment horizontal="center" vertical="center" wrapText="1"/>
    </xf>
    <xf numFmtId="0" fontId="10" fillId="0" borderId="0" xfId="0" applyFont="1" applyFill="1" applyBorder="1"/>
    <xf numFmtId="0" fontId="10" fillId="39" borderId="102" xfId="0" applyFont="1" applyFill="1" applyBorder="1" applyAlignment="1">
      <alignment horizontal="center" vertical="center" wrapText="1"/>
    </xf>
    <xf numFmtId="0" fontId="1" fillId="39" borderId="102" xfId="0" applyFont="1" applyFill="1" applyBorder="1" applyAlignment="1">
      <alignment horizontal="center" vertical="center" wrapText="1"/>
    </xf>
    <xf numFmtId="0" fontId="10" fillId="0" borderId="102" xfId="0" applyFont="1" applyFill="1" applyBorder="1" applyAlignment="1">
      <alignment horizontal="center" vertical="center" wrapText="1"/>
    </xf>
    <xf numFmtId="0" fontId="10" fillId="0" borderId="0" xfId="0" applyFont="1" applyFill="1" applyBorder="1" applyAlignment="1">
      <alignment horizontal="center" vertical="center"/>
    </xf>
    <xf numFmtId="0" fontId="10" fillId="4" borderId="102" xfId="0" applyFont="1" applyFill="1" applyBorder="1" applyAlignment="1">
      <alignment horizontal="center" vertical="center" wrapText="1"/>
    </xf>
    <xf numFmtId="0" fontId="1" fillId="4" borderId="102" xfId="0" applyFont="1" applyFill="1" applyBorder="1" applyAlignment="1">
      <alignment horizontal="center" vertical="center" wrapText="1"/>
    </xf>
    <xf numFmtId="0" fontId="22" fillId="5" borderId="0" xfId="0" applyFont="1" applyFill="1"/>
    <xf numFmtId="0" fontId="61" fillId="0" borderId="13" xfId="0" applyFont="1" applyBorder="1" applyAlignment="1">
      <alignment wrapText="1"/>
    </xf>
    <xf numFmtId="0" fontId="61" fillId="0" borderId="11" xfId="0" applyFont="1" applyBorder="1" applyAlignment="1">
      <alignment wrapText="1"/>
    </xf>
    <xf numFmtId="0" fontId="22" fillId="0" borderId="13" xfId="0" quotePrefix="1" applyFont="1" applyFill="1" applyBorder="1" applyAlignment="1">
      <alignment horizontal="center" wrapText="1"/>
    </xf>
    <xf numFmtId="0" fontId="22" fillId="0" borderId="11" xfId="0" quotePrefix="1" applyFont="1" applyFill="1" applyBorder="1" applyAlignment="1">
      <alignment horizontal="center" wrapText="1"/>
    </xf>
    <xf numFmtId="0" fontId="22" fillId="0" borderId="13" xfId="0" quotePrefix="1" applyFont="1" applyBorder="1" applyAlignment="1">
      <alignment horizontal="center"/>
    </xf>
    <xf numFmtId="4" fontId="22" fillId="0" borderId="14" xfId="0" applyNumberFormat="1" applyFont="1" applyFill="1" applyBorder="1" applyAlignment="1">
      <alignment horizontal="right"/>
    </xf>
    <xf numFmtId="4" fontId="22" fillId="0" borderId="15" xfId="0" applyNumberFormat="1" applyFont="1" applyFill="1" applyBorder="1"/>
    <xf numFmtId="4" fontId="22" fillId="0" borderId="15" xfId="0" applyNumberFormat="1" applyFont="1" applyBorder="1"/>
    <xf numFmtId="4" fontId="22" fillId="5" borderId="12" xfId="0" applyNumberFormat="1" applyFont="1" applyFill="1" applyBorder="1"/>
    <xf numFmtId="4" fontId="61" fillId="33" borderId="38" xfId="0" applyNumberFormat="1" applyFont="1" applyFill="1" applyBorder="1"/>
    <xf numFmtId="4" fontId="22" fillId="0" borderId="14" xfId="0" applyNumberFormat="1" applyFont="1" applyBorder="1"/>
    <xf numFmtId="4" fontId="22" fillId="0" borderId="15" xfId="0" applyNumberFormat="1" applyFont="1" applyFill="1" applyBorder="1" applyAlignment="1">
      <alignment horizontal="right"/>
    </xf>
    <xf numFmtId="4" fontId="108" fillId="0" borderId="15" xfId="0" applyNumberFormat="1" applyFont="1" applyFill="1" applyBorder="1"/>
    <xf numFmtId="4" fontId="62" fillId="33" borderId="10" xfId="0" applyNumberFormat="1" applyFont="1" applyFill="1" applyBorder="1"/>
    <xf numFmtId="167" fontId="22" fillId="40" borderId="15" xfId="0" applyNumberFormat="1" applyFont="1" applyFill="1" applyBorder="1"/>
    <xf numFmtId="4" fontId="22" fillId="0" borderId="15" xfId="0" applyNumberFormat="1" applyFont="1" applyBorder="1" applyAlignment="1">
      <alignment horizontal="right"/>
    </xf>
    <xf numFmtId="0" fontId="14" fillId="7" borderId="1" xfId="0" applyFont="1" applyFill="1" applyBorder="1" applyAlignment="1" applyProtection="1">
      <alignment horizontal="left"/>
    </xf>
    <xf numFmtId="0" fontId="11" fillId="11" borderId="0" xfId="0" applyFont="1" applyFill="1"/>
    <xf numFmtId="0" fontId="1" fillId="0" borderId="21" xfId="0" applyFont="1" applyFill="1" applyBorder="1" applyAlignment="1" applyProtection="1">
      <alignment vertical="center"/>
    </xf>
    <xf numFmtId="0" fontId="18" fillId="0" borderId="105" xfId="0" applyFont="1" applyBorder="1" applyAlignment="1" applyProtection="1">
      <alignment horizontal="right"/>
    </xf>
    <xf numFmtId="10" fontId="10" fillId="0" borderId="105" xfId="0" applyNumberFormat="1" applyFont="1" applyBorder="1" applyAlignment="1" applyProtection="1">
      <alignment horizontal="center"/>
    </xf>
    <xf numFmtId="0" fontId="111" fillId="0" borderId="102" xfId="0" applyFont="1" applyBorder="1" applyAlignment="1" applyProtection="1">
      <alignment horizontal="right"/>
    </xf>
    <xf numFmtId="3" fontId="112" fillId="29" borderId="1" xfId="0" applyNumberFormat="1" applyFont="1" applyFill="1" applyBorder="1" applyAlignment="1" applyProtection="1">
      <alignment horizontal="left" vertical="center" wrapText="1"/>
      <protection locked="0"/>
    </xf>
    <xf numFmtId="0" fontId="14" fillId="7" borderId="1" xfId="0" applyFont="1" applyFill="1" applyBorder="1" applyAlignment="1" applyProtection="1">
      <alignment horizontal="left"/>
    </xf>
    <xf numFmtId="0" fontId="1" fillId="42" borderId="1" xfId="0" applyFont="1" applyFill="1" applyBorder="1" applyAlignment="1">
      <alignment horizontal="center" vertical="center" wrapText="1"/>
    </xf>
    <xf numFmtId="0" fontId="10" fillId="4" borderId="115" xfId="0" applyFont="1" applyFill="1" applyBorder="1" applyAlignment="1">
      <alignment horizontal="center" vertical="center" wrapText="1"/>
    </xf>
    <xf numFmtId="0" fontId="10" fillId="0" borderId="114" xfId="0" applyFont="1" applyBorder="1" applyAlignment="1">
      <alignment horizontal="center" vertical="center" wrapText="1"/>
    </xf>
    <xf numFmtId="0" fontId="10" fillId="0" borderId="102" xfId="0" applyFont="1" applyBorder="1" applyAlignment="1">
      <alignment horizontal="center"/>
    </xf>
    <xf numFmtId="0" fontId="14" fillId="7" borderId="1" xfId="0" applyFont="1" applyFill="1" applyBorder="1" applyAlignment="1" applyProtection="1">
      <alignment horizontal="left"/>
    </xf>
    <xf numFmtId="3" fontId="10" fillId="0" borderId="102" xfId="0" applyNumberFormat="1" applyFont="1" applyBorder="1" applyAlignment="1" applyProtection="1">
      <alignment horizontal="center" vertical="center"/>
    </xf>
    <xf numFmtId="0" fontId="24" fillId="0" borderId="102" xfId="0" applyFont="1" applyBorder="1" applyAlignment="1" applyProtection="1">
      <alignment horizontal="right"/>
    </xf>
    <xf numFmtId="0" fontId="1" fillId="39" borderId="102" xfId="0" applyFont="1" applyFill="1" applyBorder="1" applyAlignment="1">
      <alignment horizontal="center"/>
    </xf>
    <xf numFmtId="0" fontId="11" fillId="0" borderId="4" xfId="0" applyFont="1" applyBorder="1" applyAlignment="1" applyProtection="1">
      <alignment horizontal="centerContinuous"/>
    </xf>
    <xf numFmtId="0" fontId="58" fillId="0" borderId="1" xfId="0" applyFont="1" applyBorder="1" applyAlignment="1" applyProtection="1">
      <alignment horizontal="left" vertical="top" wrapText="1"/>
    </xf>
    <xf numFmtId="0" fontId="23" fillId="9" borderId="103" xfId="0" applyFont="1" applyFill="1" applyBorder="1" applyAlignment="1" applyProtection="1">
      <alignment horizontal="center" vertical="center" wrapText="1"/>
    </xf>
    <xf numFmtId="0" fontId="18" fillId="0" borderId="103" xfId="0" applyFont="1" applyBorder="1" applyAlignment="1" applyProtection="1">
      <alignment horizontal="right" wrapText="1"/>
    </xf>
    <xf numFmtId="10" fontId="64" fillId="43" borderId="0" xfId="0" applyNumberFormat="1" applyFont="1" applyFill="1" applyBorder="1" applyAlignment="1" applyProtection="1">
      <alignment horizontal="center" vertical="center"/>
    </xf>
    <xf numFmtId="3" fontId="64" fillId="43" borderId="0" xfId="0" applyNumberFormat="1" applyFont="1" applyFill="1" applyBorder="1" applyAlignment="1" applyProtection="1">
      <alignment horizontal="center" vertical="center"/>
    </xf>
    <xf numFmtId="3" fontId="64" fillId="44" borderId="102" xfId="0" applyNumberFormat="1" applyFont="1" applyFill="1" applyBorder="1" applyAlignment="1" applyProtection="1">
      <alignment horizontal="center" vertical="center" wrapText="1"/>
    </xf>
    <xf numFmtId="10" fontId="64" fillId="43" borderId="102" xfId="0" applyNumberFormat="1" applyFont="1" applyFill="1" applyBorder="1" applyAlignment="1" applyProtection="1">
      <alignment horizontal="center" vertical="center"/>
    </xf>
    <xf numFmtId="3" fontId="64" fillId="43" borderId="102" xfId="0" applyNumberFormat="1" applyFont="1" applyFill="1" applyBorder="1" applyAlignment="1" applyProtection="1">
      <alignment horizontal="center" vertical="center"/>
    </xf>
    <xf numFmtId="10" fontId="64" fillId="44" borderId="102" xfId="0" applyNumberFormat="1" applyFont="1" applyFill="1" applyBorder="1" applyAlignment="1" applyProtection="1">
      <alignment horizontal="center" vertical="center" wrapText="1"/>
    </xf>
    <xf numFmtId="0" fontId="10" fillId="0" borderId="102" xfId="0" applyFont="1" applyBorder="1" applyProtection="1"/>
    <xf numFmtId="0" fontId="23" fillId="9" borderId="102" xfId="0" applyFont="1" applyFill="1" applyBorder="1" applyAlignment="1" applyProtection="1">
      <alignment horizontal="right"/>
    </xf>
    <xf numFmtId="0" fontId="23" fillId="44" borderId="102" xfId="0" applyFont="1" applyFill="1" applyBorder="1" applyAlignment="1" applyProtection="1">
      <alignment horizontal="center" vertical="center" wrapText="1"/>
    </xf>
    <xf numFmtId="3" fontId="11" fillId="9" borderId="102" xfId="0" applyNumberFormat="1" applyFont="1" applyFill="1" applyBorder="1" applyAlignment="1" applyProtection="1">
      <alignment horizontal="center" vertical="center" wrapText="1"/>
    </xf>
    <xf numFmtId="0" fontId="58" fillId="0" borderId="102" xfId="0" applyFont="1" applyBorder="1" applyAlignment="1" applyProtection="1">
      <alignment horizontal="center" vertical="center"/>
    </xf>
    <xf numFmtId="0" fontId="14" fillId="0" borderId="0" xfId="0" applyFont="1" applyFill="1" applyBorder="1" applyAlignment="1" applyProtection="1">
      <alignment vertical="center" wrapText="1"/>
    </xf>
    <xf numFmtId="3" fontId="10" fillId="0" borderId="102" xfId="0" applyNumberFormat="1" applyFont="1" applyBorder="1" applyAlignment="1" applyProtection="1">
      <alignment horizontal="center"/>
    </xf>
    <xf numFmtId="4" fontId="10" fillId="0" borderId="102" xfId="0" applyNumberFormat="1" applyFont="1" applyBorder="1" applyAlignment="1" applyProtection="1">
      <alignment horizontal="center"/>
    </xf>
    <xf numFmtId="3" fontId="14" fillId="0" borderId="0" xfId="0" applyNumberFormat="1" applyFont="1" applyBorder="1" applyProtection="1"/>
    <xf numFmtId="4" fontId="10" fillId="0" borderId="0" xfId="0" applyNumberFormat="1" applyFont="1" applyBorder="1" applyProtection="1"/>
    <xf numFmtId="0" fontId="10" fillId="0" borderId="0" xfId="0" applyFont="1" applyBorder="1" applyAlignment="1" applyProtection="1">
      <alignment horizontal="center" vertical="center"/>
    </xf>
    <xf numFmtId="0" fontId="10" fillId="0" borderId="0" xfId="0" applyFont="1" applyBorder="1" applyAlignment="1" applyProtection="1">
      <alignment horizontal="center" vertical="center"/>
    </xf>
    <xf numFmtId="0" fontId="58" fillId="0" borderId="0" xfId="0" applyFont="1" applyBorder="1" applyAlignment="1" applyProtection="1"/>
    <xf numFmtId="3" fontId="11" fillId="9" borderId="35" xfId="0" applyNumberFormat="1" applyFont="1" applyFill="1" applyBorder="1" applyAlignment="1" applyProtection="1">
      <alignment horizontal="center" vertical="center" wrapText="1"/>
    </xf>
    <xf numFmtId="3" fontId="64" fillId="44" borderId="35" xfId="0" applyNumberFormat="1" applyFont="1" applyFill="1" applyBorder="1" applyAlignment="1" applyProtection="1">
      <alignment horizontal="center" vertical="center" wrapText="1"/>
    </xf>
    <xf numFmtId="0" fontId="112" fillId="43" borderId="102" xfId="0" applyFont="1" applyFill="1" applyBorder="1" applyAlignment="1" applyProtection="1">
      <alignment horizontal="center" vertical="center" wrapText="1"/>
    </xf>
    <xf numFmtId="0" fontId="112" fillId="0" borderId="102" xfId="0" applyFont="1" applyBorder="1" applyAlignment="1" applyProtection="1">
      <alignment horizontal="center" vertical="center" wrapText="1"/>
    </xf>
    <xf numFmtId="0" fontId="14" fillId="7" borderId="1" xfId="0" applyFont="1" applyFill="1" applyBorder="1" applyAlignment="1" applyProtection="1">
      <alignment horizontal="left"/>
    </xf>
    <xf numFmtId="0" fontId="1" fillId="0" borderId="0" xfId="0" applyFont="1" applyBorder="1" applyProtection="1"/>
    <xf numFmtId="3" fontId="64" fillId="44" borderId="19" xfId="0" applyNumberFormat="1" applyFont="1" applyFill="1" applyBorder="1" applyAlignment="1" applyProtection="1">
      <alignment horizontal="center" vertical="center" wrapText="1"/>
    </xf>
    <xf numFmtId="10" fontId="64" fillId="44" borderId="103" xfId="0" applyNumberFormat="1" applyFont="1" applyFill="1" applyBorder="1" applyAlignment="1" applyProtection="1">
      <alignment horizontal="center" vertical="center" wrapText="1"/>
    </xf>
    <xf numFmtId="167" fontId="1" fillId="43" borderId="102" xfId="0" applyNumberFormat="1" applyFont="1" applyFill="1" applyBorder="1" applyAlignment="1" applyProtection="1">
      <alignment horizontal="center" vertical="center"/>
    </xf>
    <xf numFmtId="3" fontId="10" fillId="0" borderId="1" xfId="0" applyNumberFormat="1" applyFont="1" applyFill="1" applyBorder="1" applyAlignment="1" applyProtection="1">
      <alignment horizontal="center" vertical="center"/>
      <protection locked="0"/>
    </xf>
    <xf numFmtId="0" fontId="11" fillId="0" borderId="0" xfId="0" applyFont="1" applyBorder="1" applyProtection="1"/>
    <xf numFmtId="2" fontId="64" fillId="43" borderId="102" xfId="0" applyNumberFormat="1" applyFont="1" applyFill="1" applyBorder="1" applyAlignment="1" applyProtection="1">
      <alignment horizontal="center" vertical="center"/>
    </xf>
    <xf numFmtId="2" fontId="64" fillId="43" borderId="0" xfId="0" applyNumberFormat="1" applyFont="1" applyFill="1" applyBorder="1" applyAlignment="1" applyProtection="1">
      <alignment horizontal="center" vertical="center"/>
    </xf>
    <xf numFmtId="2" fontId="64" fillId="44" borderId="102" xfId="0" applyNumberFormat="1" applyFont="1" applyFill="1" applyBorder="1" applyAlignment="1" applyProtection="1">
      <alignment horizontal="center" vertical="center" wrapText="1"/>
    </xf>
    <xf numFmtId="0" fontId="58" fillId="43" borderId="102" xfId="0" applyFont="1" applyFill="1" applyBorder="1" applyAlignment="1" applyProtection="1">
      <alignment horizontal="center" vertical="center" wrapText="1"/>
    </xf>
    <xf numFmtId="0" fontId="18" fillId="0" borderId="102" xfId="0" applyFont="1" applyBorder="1" applyAlignment="1" applyProtection="1">
      <alignment horizontal="center" vertical="center" wrapText="1"/>
    </xf>
    <xf numFmtId="0" fontId="1" fillId="5" borderId="102" xfId="0" applyFont="1" applyFill="1" applyBorder="1" applyAlignment="1" applyProtection="1">
      <alignment horizontal="center" vertical="center" wrapText="1"/>
      <protection locked="0"/>
    </xf>
    <xf numFmtId="3" fontId="10" fillId="0" borderId="0" xfId="0" applyNumberFormat="1" applyFont="1" applyProtection="1"/>
    <xf numFmtId="0" fontId="113" fillId="43" borderId="102" xfId="0" applyFont="1" applyFill="1" applyBorder="1" applyAlignment="1" applyProtection="1">
      <alignment horizontal="center" vertical="center" wrapText="1"/>
    </xf>
    <xf numFmtId="0" fontId="10" fillId="0" borderId="0" xfId="0" applyFont="1" applyBorder="1" applyAlignment="1" applyProtection="1">
      <alignment horizontal="center" vertical="center"/>
    </xf>
    <xf numFmtId="3" fontId="11" fillId="0" borderId="0" xfId="0" applyNumberFormat="1" applyFont="1" applyAlignment="1" applyProtection="1">
      <alignment horizontal="center" vertical="center"/>
    </xf>
    <xf numFmtId="2" fontId="11" fillId="0" borderId="0" xfId="0" applyNumberFormat="1" applyFont="1" applyAlignment="1" applyProtection="1">
      <alignment horizontal="center" vertical="center"/>
    </xf>
    <xf numFmtId="4" fontId="11" fillId="0" borderId="0" xfId="0" applyNumberFormat="1" applyFont="1" applyAlignment="1" applyProtection="1">
      <alignment horizontal="center" vertical="center"/>
    </xf>
    <xf numFmtId="0" fontId="91" fillId="0" borderId="0" xfId="0" applyFont="1" applyProtection="1"/>
    <xf numFmtId="4" fontId="64" fillId="43" borderId="102" xfId="0" applyNumberFormat="1" applyFont="1" applyFill="1" applyBorder="1" applyAlignment="1" applyProtection="1">
      <alignment horizontal="center" vertical="center"/>
    </xf>
    <xf numFmtId="2" fontId="64" fillId="43" borderId="103" xfId="0" applyNumberFormat="1" applyFont="1" applyFill="1" applyBorder="1" applyAlignment="1" applyProtection="1">
      <alignment horizontal="center" vertical="center"/>
    </xf>
    <xf numFmtId="2" fontId="64" fillId="0" borderId="103" xfId="0" applyNumberFormat="1" applyFont="1" applyFill="1" applyBorder="1" applyAlignment="1" applyProtection="1">
      <alignment horizontal="center" vertical="center"/>
    </xf>
    <xf numFmtId="0" fontId="10" fillId="0" borderId="0" xfId="0" applyFont="1" applyBorder="1" applyAlignment="1" applyProtection="1">
      <alignment horizontal="center" vertical="center"/>
    </xf>
    <xf numFmtId="0" fontId="14" fillId="7" borderId="1" xfId="0" applyFont="1" applyFill="1" applyBorder="1" applyAlignment="1" applyProtection="1">
      <alignment horizontal="left"/>
    </xf>
    <xf numFmtId="10" fontId="57" fillId="0" borderId="102" xfId="0" applyNumberFormat="1" applyFont="1" applyFill="1" applyBorder="1" applyAlignment="1" applyProtection="1">
      <alignment horizontal="center" vertical="center"/>
    </xf>
    <xf numFmtId="0" fontId="10" fillId="0" borderId="0" xfId="0" applyFont="1" applyBorder="1" applyAlignment="1" applyProtection="1">
      <alignment horizontal="left" vertical="center"/>
    </xf>
    <xf numFmtId="3" fontId="10" fillId="0" borderId="123" xfId="0" applyNumberFormat="1" applyFont="1" applyFill="1" applyBorder="1" applyAlignment="1" applyProtection="1">
      <alignment horizontal="center" vertical="center"/>
    </xf>
    <xf numFmtId="3" fontId="58" fillId="0" borderId="1" xfId="0" applyNumberFormat="1" applyFont="1" applyFill="1" applyBorder="1" applyAlignment="1" applyProtection="1">
      <alignment horizontal="center" vertical="center"/>
    </xf>
    <xf numFmtId="3" fontId="57" fillId="0" borderId="1" xfId="0" applyNumberFormat="1" applyFont="1" applyFill="1" applyBorder="1" applyAlignment="1" applyProtection="1">
      <alignment horizontal="center" vertical="center"/>
    </xf>
    <xf numFmtId="3" fontId="57" fillId="0" borderId="1" xfId="0" applyNumberFormat="1" applyFont="1" applyFill="1" applyBorder="1" applyAlignment="1" applyProtection="1">
      <alignment horizontal="center" vertical="center"/>
      <protection locked="0"/>
    </xf>
    <xf numFmtId="0" fontId="103" fillId="0" borderId="0" xfId="0" applyFont="1" applyProtection="1"/>
    <xf numFmtId="0" fontId="0" fillId="0" borderId="123" xfId="0" applyBorder="1"/>
    <xf numFmtId="3" fontId="0" fillId="0" borderId="123" xfId="0" applyNumberFormat="1" applyBorder="1"/>
    <xf numFmtId="2" fontId="0" fillId="0" borderId="123" xfId="0" applyNumberFormat="1" applyBorder="1"/>
    <xf numFmtId="2" fontId="0" fillId="45" borderId="123" xfId="0" applyNumberFormat="1" applyFill="1" applyBorder="1"/>
    <xf numFmtId="0" fontId="58" fillId="0" borderId="123" xfId="0" applyFont="1" applyBorder="1" applyProtection="1"/>
    <xf numFmtId="0" fontId="24" fillId="0" borderId="123" xfId="0" applyFont="1" applyBorder="1" applyAlignment="1" applyProtection="1">
      <alignment horizontal="left"/>
    </xf>
    <xf numFmtId="0" fontId="24" fillId="0" borderId="0" xfId="0" applyFont="1" applyBorder="1" applyAlignment="1" applyProtection="1">
      <alignment horizontal="left"/>
    </xf>
    <xf numFmtId="4" fontId="10" fillId="0" borderId="0" xfId="0" applyNumberFormat="1" applyFont="1" applyBorder="1" applyAlignment="1" applyProtection="1">
      <alignment horizontal="left"/>
    </xf>
    <xf numFmtId="3" fontId="10" fillId="0" borderId="125" xfId="0" applyNumberFormat="1" applyFont="1" applyBorder="1" applyAlignment="1" applyProtection="1">
      <alignment horizontal="center"/>
    </xf>
    <xf numFmtId="0" fontId="111" fillId="0" borderId="123" xfId="0" applyFont="1" applyBorder="1" applyAlignment="1" applyProtection="1">
      <alignment horizontal="left"/>
    </xf>
    <xf numFmtId="0" fontId="10" fillId="0" borderId="0" xfId="0" applyFont="1" applyBorder="1" applyAlignment="1" applyProtection="1">
      <alignment horizontal="center"/>
    </xf>
    <xf numFmtId="3" fontId="10" fillId="0" borderId="123" xfId="0" applyNumberFormat="1" applyFont="1" applyBorder="1" applyAlignment="1" applyProtection="1">
      <alignment horizontal="center"/>
    </xf>
    <xf numFmtId="3" fontId="10" fillId="0" borderId="123" xfId="0" applyNumberFormat="1" applyFont="1" applyBorder="1" applyAlignment="1" applyProtection="1">
      <alignment horizontal="center" vertical="center"/>
    </xf>
    <xf numFmtId="4" fontId="10" fillId="0" borderId="123" xfId="0" applyNumberFormat="1" applyFont="1" applyBorder="1" applyAlignment="1" applyProtection="1">
      <alignment horizontal="center"/>
    </xf>
    <xf numFmtId="0" fontId="1" fillId="0" borderId="0" xfId="0" applyFont="1" applyAlignment="1" applyProtection="1">
      <alignment horizontal="center" vertical="center"/>
    </xf>
    <xf numFmtId="0" fontId="18" fillId="0" borderId="0" xfId="0" applyFont="1" applyBorder="1" applyAlignment="1">
      <alignment horizontal="center" wrapText="1"/>
    </xf>
    <xf numFmtId="3" fontId="10" fillId="0" borderId="0" xfId="0" applyNumberFormat="1" applyFont="1" applyBorder="1" applyAlignment="1">
      <alignment wrapText="1"/>
    </xf>
    <xf numFmtId="0" fontId="10" fillId="0" borderId="0" xfId="0" applyFont="1" applyBorder="1" applyAlignment="1">
      <alignment wrapText="1"/>
    </xf>
    <xf numFmtId="168" fontId="10" fillId="0" borderId="72" xfId="0" applyNumberFormat="1" applyFont="1" applyBorder="1" applyAlignment="1">
      <alignment horizontal="center" vertical="center" wrapText="1"/>
    </xf>
    <xf numFmtId="168" fontId="10" fillId="0" borderId="73" xfId="0" applyNumberFormat="1" applyFont="1" applyBorder="1" applyAlignment="1">
      <alignment horizontal="center" vertical="center" wrapText="1"/>
    </xf>
    <xf numFmtId="168" fontId="10" fillId="0" borderId="0" xfId="0" applyNumberFormat="1" applyFont="1" applyBorder="1" applyAlignment="1">
      <alignment horizontal="center" vertical="center" wrapText="1"/>
    </xf>
    <xf numFmtId="10" fontId="10" fillId="0" borderId="0" xfId="3" applyNumberFormat="1" applyFont="1" applyBorder="1" applyAlignment="1">
      <alignment horizontal="center" vertical="center" wrapText="1"/>
    </xf>
    <xf numFmtId="3" fontId="10" fillId="0" borderId="123" xfId="0" applyNumberFormat="1" applyFont="1" applyBorder="1" applyAlignment="1">
      <alignment wrapText="1"/>
    </xf>
    <xf numFmtId="0" fontId="10" fillId="0" borderId="123" xfId="0" applyFont="1" applyBorder="1" applyAlignment="1">
      <alignment wrapText="1"/>
    </xf>
    <xf numFmtId="0" fontId="18" fillId="0" borderId="13" xfId="0" applyFont="1" applyBorder="1" applyAlignment="1">
      <alignment horizontal="center" wrapText="1"/>
    </xf>
    <xf numFmtId="0" fontId="10" fillId="0" borderId="123" xfId="0" applyFont="1" applyBorder="1" applyAlignment="1" applyProtection="1">
      <alignment horizontal="center"/>
    </xf>
    <xf numFmtId="0" fontId="18" fillId="39" borderId="14" xfId="0" applyFont="1" applyFill="1" applyBorder="1" applyAlignment="1">
      <alignment horizontal="center" wrapText="1"/>
    </xf>
    <xf numFmtId="3" fontId="10" fillId="39" borderId="15" xfId="0" applyNumberFormat="1" applyFont="1" applyFill="1" applyBorder="1" applyAlignment="1">
      <alignment wrapText="1"/>
    </xf>
    <xf numFmtId="0" fontId="10" fillId="39" borderId="15" xfId="0" applyFont="1" applyFill="1" applyBorder="1" applyAlignment="1">
      <alignment wrapText="1"/>
    </xf>
    <xf numFmtId="168" fontId="10" fillId="39" borderId="15" xfId="0" applyNumberFormat="1" applyFont="1" applyFill="1" applyBorder="1" applyAlignment="1">
      <alignment horizontal="center" vertical="center" wrapText="1"/>
    </xf>
    <xf numFmtId="0" fontId="10" fillId="4" borderId="123" xfId="0" applyFont="1" applyFill="1" applyBorder="1"/>
    <xf numFmtId="168" fontId="10" fillId="4" borderId="123" xfId="3" applyNumberFormat="1" applyFont="1" applyFill="1" applyBorder="1" applyAlignment="1">
      <alignment horizontal="center" vertical="center"/>
    </xf>
    <xf numFmtId="3" fontId="10" fillId="4" borderId="123" xfId="0" applyNumberFormat="1" applyFont="1" applyFill="1" applyBorder="1" applyAlignment="1">
      <alignment horizontal="center" vertical="center"/>
    </xf>
    <xf numFmtId="0" fontId="10" fillId="0" borderId="123" xfId="0" applyFont="1" applyBorder="1"/>
    <xf numFmtId="168" fontId="10" fillId="0" borderId="123" xfId="3" applyNumberFormat="1" applyFont="1" applyBorder="1" applyAlignment="1">
      <alignment horizontal="center" vertical="center"/>
    </xf>
    <xf numFmtId="3" fontId="10" fillId="0" borderId="123" xfId="0" applyNumberFormat="1" applyFont="1" applyBorder="1" applyAlignment="1">
      <alignment horizontal="center" vertical="center"/>
    </xf>
    <xf numFmtId="168" fontId="10" fillId="0" borderId="123" xfId="3" applyNumberFormat="1" applyFont="1" applyBorder="1" applyAlignment="1">
      <alignment horizontal="center" vertical="center" wrapText="1"/>
    </xf>
    <xf numFmtId="3" fontId="10" fillId="0" borderId="123" xfId="0" applyNumberFormat="1" applyFont="1" applyBorder="1" applyAlignment="1">
      <alignment horizontal="center" vertical="center" wrapText="1"/>
    </xf>
    <xf numFmtId="0" fontId="10" fillId="4" borderId="123" xfId="0" applyFont="1" applyFill="1" applyBorder="1" applyAlignment="1">
      <alignment wrapText="1"/>
    </xf>
    <xf numFmtId="168" fontId="10" fillId="4" borderId="123" xfId="3" applyNumberFormat="1" applyFont="1" applyFill="1" applyBorder="1" applyAlignment="1">
      <alignment horizontal="center" vertical="center" wrapText="1"/>
    </xf>
    <xf numFmtId="3" fontId="10" fillId="4" borderId="123" xfId="0" applyNumberFormat="1" applyFont="1" applyFill="1" applyBorder="1" applyAlignment="1">
      <alignment horizontal="center" vertical="center" wrapText="1"/>
    </xf>
    <xf numFmtId="3" fontId="10" fillId="4" borderId="123" xfId="0" applyNumberFormat="1" applyFont="1" applyFill="1" applyBorder="1" applyAlignment="1">
      <alignment wrapText="1"/>
    </xf>
    <xf numFmtId="0" fontId="12" fillId="3" borderId="27" xfId="0" applyFont="1" applyFill="1" applyBorder="1"/>
    <xf numFmtId="0" fontId="12" fillId="3" borderId="28" xfId="0" applyFont="1" applyFill="1" applyBorder="1"/>
    <xf numFmtId="9" fontId="12" fillId="3" borderId="28" xfId="3" applyNumberFormat="1" applyFont="1" applyFill="1" applyBorder="1" applyAlignment="1">
      <alignment horizontal="center" vertical="center"/>
    </xf>
    <xf numFmtId="9" fontId="12" fillId="10" borderId="28" xfId="3" applyNumberFormat="1" applyFont="1" applyFill="1" applyBorder="1" applyAlignment="1">
      <alignment horizontal="center" vertical="center"/>
    </xf>
    <xf numFmtId="9" fontId="12" fillId="10" borderId="26" xfId="3" applyNumberFormat="1" applyFont="1" applyFill="1" applyBorder="1" applyAlignment="1">
      <alignment horizontal="center" vertical="center"/>
    </xf>
    <xf numFmtId="0" fontId="18" fillId="4" borderId="13" xfId="0" applyFont="1" applyFill="1" applyBorder="1" applyAlignment="1">
      <alignment horizontal="center"/>
    </xf>
    <xf numFmtId="3" fontId="10" fillId="4" borderId="11" xfId="0" applyNumberFormat="1" applyFont="1" applyFill="1" applyBorder="1" applyAlignment="1">
      <alignment horizontal="center" vertical="center"/>
    </xf>
    <xf numFmtId="0" fontId="18" fillId="0" borderId="13" xfId="0" applyFont="1" applyBorder="1" applyAlignment="1">
      <alignment horizontal="center"/>
    </xf>
    <xf numFmtId="3" fontId="10" fillId="0" borderId="11" xfId="0" applyNumberFormat="1" applyFont="1" applyBorder="1" applyAlignment="1">
      <alignment horizontal="center" vertical="center"/>
    </xf>
    <xf numFmtId="3" fontId="10" fillId="0" borderId="11" xfId="0" applyNumberFormat="1" applyFont="1" applyBorder="1" applyAlignment="1">
      <alignment horizontal="center" vertical="center" wrapText="1"/>
    </xf>
    <xf numFmtId="0" fontId="18" fillId="4" borderId="13" xfId="0" applyFont="1" applyFill="1" applyBorder="1" applyAlignment="1">
      <alignment horizontal="center" wrapText="1"/>
    </xf>
    <xf numFmtId="3" fontId="10" fillId="4" borderId="11" xfId="0" applyNumberFormat="1" applyFont="1" applyFill="1" applyBorder="1" applyAlignment="1">
      <alignment horizontal="center" vertical="center" wrapText="1"/>
    </xf>
    <xf numFmtId="0" fontId="12" fillId="3" borderId="126" xfId="0" applyFont="1" applyFill="1" applyBorder="1"/>
    <xf numFmtId="0" fontId="10" fillId="4" borderId="122" xfId="0" applyFont="1" applyFill="1" applyBorder="1"/>
    <xf numFmtId="0" fontId="10" fillId="0" borderId="122" xfId="0" applyFont="1" applyBorder="1"/>
    <xf numFmtId="0" fontId="10" fillId="0" borderId="122" xfId="0" applyFont="1" applyBorder="1" applyAlignment="1">
      <alignment wrapText="1"/>
    </xf>
    <xf numFmtId="0" fontId="10" fillId="4" borderId="122" xfId="0" applyFont="1" applyFill="1" applyBorder="1" applyAlignment="1">
      <alignment wrapText="1"/>
    </xf>
    <xf numFmtId="0" fontId="10" fillId="39" borderId="12" xfId="0" applyFont="1" applyFill="1" applyBorder="1" applyAlignment="1">
      <alignment wrapText="1"/>
    </xf>
    <xf numFmtId="9" fontId="12" fillId="10" borderId="115" xfId="3" applyNumberFormat="1" applyFont="1" applyFill="1" applyBorder="1" applyAlignment="1">
      <alignment horizontal="center" vertical="center"/>
    </xf>
    <xf numFmtId="3" fontId="10" fillId="4" borderId="125" xfId="0" applyNumberFormat="1" applyFont="1" applyFill="1" applyBorder="1" applyAlignment="1">
      <alignment horizontal="center" vertical="center"/>
    </xf>
    <xf numFmtId="3" fontId="10" fillId="0" borderId="125" xfId="0" applyNumberFormat="1" applyFont="1" applyBorder="1" applyAlignment="1">
      <alignment horizontal="center" vertical="center"/>
    </xf>
    <xf numFmtId="3" fontId="10" fillId="0" borderId="125" xfId="0" applyNumberFormat="1" applyFont="1" applyBorder="1" applyAlignment="1">
      <alignment horizontal="center" vertical="center" wrapText="1"/>
    </xf>
    <xf numFmtId="3" fontId="10" fillId="4" borderId="125" xfId="0" applyNumberFormat="1" applyFont="1" applyFill="1" applyBorder="1" applyAlignment="1">
      <alignment horizontal="center" vertical="center" wrapText="1"/>
    </xf>
    <xf numFmtId="9" fontId="12" fillId="3" borderId="27" xfId="3" applyNumberFormat="1" applyFont="1" applyFill="1" applyBorder="1" applyAlignment="1">
      <alignment horizontal="center" vertical="center"/>
    </xf>
    <xf numFmtId="9" fontId="12" fillId="3" borderId="26" xfId="3" applyNumberFormat="1" applyFont="1" applyFill="1" applyBorder="1" applyAlignment="1">
      <alignment horizontal="center" vertical="center"/>
    </xf>
    <xf numFmtId="168" fontId="10" fillId="4" borderId="13" xfId="3" quotePrefix="1" applyNumberFormat="1" applyFont="1" applyFill="1" applyBorder="1" applyAlignment="1">
      <alignment horizontal="center" vertical="center"/>
    </xf>
    <xf numFmtId="168" fontId="10" fillId="4" borderId="11" xfId="3" applyNumberFormat="1" applyFont="1" applyFill="1" applyBorder="1" applyAlignment="1">
      <alignment horizontal="center" vertical="center"/>
    </xf>
    <xf numFmtId="168" fontId="10" fillId="0" borderId="13" xfId="3" applyNumberFormat="1" applyFont="1" applyBorder="1" applyAlignment="1">
      <alignment horizontal="center" vertical="center"/>
    </xf>
    <xf numFmtId="168" fontId="10" fillId="0" borderId="11" xfId="3" applyNumberFormat="1" applyFont="1" applyBorder="1" applyAlignment="1">
      <alignment horizontal="center" vertical="center"/>
    </xf>
    <xf numFmtId="168" fontId="10" fillId="4" borderId="13" xfId="3" applyNumberFormat="1" applyFont="1" applyFill="1" applyBorder="1" applyAlignment="1">
      <alignment horizontal="center" vertical="center"/>
    </xf>
    <xf numFmtId="168" fontId="10" fillId="0" borderId="13" xfId="3" applyNumberFormat="1" applyFont="1" applyBorder="1" applyAlignment="1">
      <alignment horizontal="center" vertical="center" wrapText="1"/>
    </xf>
    <xf numFmtId="168" fontId="10" fillId="0" borderId="11" xfId="3" applyNumberFormat="1" applyFont="1" applyBorder="1" applyAlignment="1">
      <alignment horizontal="center" vertical="center" wrapText="1"/>
    </xf>
    <xf numFmtId="168" fontId="10" fillId="4" borderId="13" xfId="3" applyNumberFormat="1" applyFont="1" applyFill="1" applyBorder="1" applyAlignment="1">
      <alignment horizontal="center" vertical="center" wrapText="1"/>
    </xf>
    <xf numFmtId="168" fontId="10" fillId="4" borderId="11" xfId="3" applyNumberFormat="1" applyFont="1" applyFill="1" applyBorder="1" applyAlignment="1">
      <alignment horizontal="center" vertical="center" wrapText="1"/>
    </xf>
    <xf numFmtId="168" fontId="10" fillId="39" borderId="14" xfId="0" applyNumberFormat="1" applyFont="1" applyFill="1" applyBorder="1" applyAlignment="1">
      <alignment horizontal="center" vertical="center" wrapText="1"/>
    </xf>
    <xf numFmtId="168" fontId="10" fillId="39" borderId="10" xfId="0" applyNumberFormat="1" applyFont="1" applyFill="1" applyBorder="1" applyAlignment="1">
      <alignment horizontal="center" vertical="center" wrapText="1"/>
    </xf>
    <xf numFmtId="3" fontId="10" fillId="39" borderId="98" xfId="3" applyNumberFormat="1" applyFont="1" applyFill="1" applyBorder="1" applyAlignment="1">
      <alignment horizontal="center" vertical="center" wrapText="1"/>
    </xf>
    <xf numFmtId="3" fontId="10" fillId="39" borderId="15" xfId="3" applyNumberFormat="1" applyFont="1" applyFill="1" applyBorder="1" applyAlignment="1">
      <alignment horizontal="center" vertical="center" wrapText="1"/>
    </xf>
    <xf numFmtId="3" fontId="10" fillId="39" borderId="10" xfId="3" applyNumberFormat="1" applyFont="1" applyFill="1" applyBorder="1" applyAlignment="1">
      <alignment horizontal="center" vertical="center" wrapText="1"/>
    </xf>
    <xf numFmtId="0" fontId="18" fillId="0" borderId="123" xfId="0" applyFont="1" applyBorder="1" applyAlignment="1" applyProtection="1">
      <alignment horizontal="right"/>
    </xf>
    <xf numFmtId="10" fontId="10" fillId="0" borderId="123" xfId="0" applyNumberFormat="1" applyFont="1" applyBorder="1" applyAlignment="1" applyProtection="1">
      <alignment horizontal="center" vertical="center" wrapText="1"/>
    </xf>
    <xf numFmtId="169" fontId="1" fillId="0" borderId="123" xfId="0" applyNumberFormat="1" applyFont="1" applyBorder="1" applyAlignment="1">
      <alignment horizontal="center" vertical="top" wrapText="1"/>
    </xf>
    <xf numFmtId="0" fontId="1" fillId="0" borderId="124" xfId="0" applyFont="1" applyBorder="1" applyAlignment="1">
      <alignment horizontal="center" vertical="center" wrapText="1"/>
    </xf>
    <xf numFmtId="0" fontId="1" fillId="0" borderId="0" xfId="0" applyFont="1" applyAlignment="1">
      <alignment horizontal="center" vertical="center" wrapText="1"/>
    </xf>
    <xf numFmtId="169" fontId="10" fillId="0" borderId="0" xfId="3" applyNumberFormat="1" applyFont="1" applyFill="1" applyBorder="1" applyAlignment="1" applyProtection="1">
      <alignment horizontal="center" vertical="center"/>
      <protection locked="0"/>
    </xf>
    <xf numFmtId="169" fontId="10" fillId="0" borderId="0" xfId="0" applyNumberFormat="1" applyFont="1" applyFill="1" applyBorder="1" applyAlignment="1" applyProtection="1">
      <alignment horizontal="center" vertical="center" wrapText="1"/>
    </xf>
    <xf numFmtId="169" fontId="10" fillId="0" borderId="0" xfId="0" applyNumberFormat="1" applyFont="1" applyFill="1" applyBorder="1" applyAlignment="1" applyProtection="1">
      <alignment horizontal="center" vertical="center"/>
    </xf>
    <xf numFmtId="0" fontId="10" fillId="0" borderId="0" xfId="0" applyFont="1" applyFill="1" applyProtection="1"/>
    <xf numFmtId="0" fontId="1" fillId="0" borderId="1" xfId="3" applyNumberFormat="1" applyFont="1" applyBorder="1" applyAlignment="1">
      <alignment horizontal="center" vertical="center"/>
    </xf>
    <xf numFmtId="2" fontId="1" fillId="0" borderId="123" xfId="0" applyNumberFormat="1" applyFont="1" applyBorder="1" applyAlignment="1">
      <alignment horizontal="center" vertical="center" wrapText="1"/>
    </xf>
    <xf numFmtId="2" fontId="10" fillId="0" borderId="123" xfId="0" applyNumberFormat="1" applyFont="1" applyBorder="1" applyAlignment="1" applyProtection="1">
      <alignment horizontal="center" vertical="center" wrapText="1"/>
    </xf>
    <xf numFmtId="2" fontId="1" fillId="0" borderId="28" xfId="0" applyNumberFormat="1" applyFont="1" applyBorder="1"/>
    <xf numFmtId="2" fontId="1" fillId="0" borderId="1" xfId="0" applyNumberFormat="1" applyFont="1" applyBorder="1"/>
    <xf numFmtId="2" fontId="1" fillId="0" borderId="15" xfId="0" applyNumberFormat="1" applyFont="1" applyBorder="1"/>
    <xf numFmtId="3" fontId="21" fillId="4" borderId="127" xfId="0" applyNumberFormat="1" applyFont="1" applyFill="1" applyBorder="1" applyAlignment="1">
      <alignment horizontal="center" vertical="center" wrapText="1"/>
    </xf>
    <xf numFmtId="0" fontId="18" fillId="4" borderId="14" xfId="0" applyFont="1" applyFill="1" applyBorder="1" applyAlignment="1">
      <alignment horizontal="center" wrapText="1"/>
    </xf>
    <xf numFmtId="3" fontId="10" fillId="4" borderId="15" xfId="0" applyNumberFormat="1" applyFont="1" applyFill="1" applyBorder="1" applyAlignment="1">
      <alignment wrapText="1"/>
    </xf>
    <xf numFmtId="3" fontId="10" fillId="4" borderId="15" xfId="0" applyNumberFormat="1" applyFont="1" applyFill="1" applyBorder="1" applyAlignment="1">
      <alignment horizontal="center" vertical="center" wrapText="1"/>
    </xf>
    <xf numFmtId="3" fontId="21" fillId="4" borderId="15" xfId="0" applyNumberFormat="1" applyFont="1" applyFill="1" applyBorder="1" applyAlignment="1">
      <alignment horizontal="center" vertical="center" wrapText="1"/>
    </xf>
    <xf numFmtId="0" fontId="12" fillId="3" borderId="66" xfId="0" applyFont="1" applyFill="1" applyBorder="1" applyAlignment="1">
      <alignment horizontal="center" vertical="center" wrapText="1"/>
    </xf>
    <xf numFmtId="3" fontId="21" fillId="4" borderId="14" xfId="0" applyNumberFormat="1" applyFont="1" applyFill="1" applyBorder="1" applyAlignment="1">
      <alignment horizontal="center" vertical="center" wrapText="1"/>
    </xf>
    <xf numFmtId="0" fontId="21" fillId="4" borderId="128" xfId="0" applyFont="1" applyFill="1" applyBorder="1" applyAlignment="1">
      <alignment horizontal="center" vertical="center"/>
    </xf>
    <xf numFmtId="0" fontId="21" fillId="0" borderId="128" xfId="0" applyFont="1" applyBorder="1" applyAlignment="1">
      <alignment horizontal="center" vertical="center"/>
    </xf>
    <xf numFmtId="0" fontId="21" fillId="0" borderId="128" xfId="0" applyFont="1" applyBorder="1" applyAlignment="1">
      <alignment horizontal="center" vertical="center" wrapText="1"/>
    </xf>
    <xf numFmtId="0" fontId="21" fillId="4" borderId="128" xfId="0" applyFont="1" applyFill="1" applyBorder="1" applyAlignment="1">
      <alignment horizontal="center" vertical="center" wrapText="1"/>
    </xf>
    <xf numFmtId="3" fontId="21" fillId="4" borderId="128" xfId="0" applyNumberFormat="1" applyFont="1" applyFill="1" applyBorder="1" applyAlignment="1">
      <alignment horizontal="center" vertical="center" wrapText="1"/>
    </xf>
    <xf numFmtId="3" fontId="21" fillId="0" borderId="128" xfId="0" applyNumberFormat="1" applyFont="1" applyBorder="1" applyAlignment="1">
      <alignment horizontal="center" vertical="center" wrapText="1"/>
    </xf>
    <xf numFmtId="10" fontId="10" fillId="4" borderId="129" xfId="3" applyNumberFormat="1" applyFont="1" applyFill="1" applyBorder="1" applyAlignment="1">
      <alignment horizontal="center" vertical="center"/>
    </xf>
    <xf numFmtId="10" fontId="10" fillId="0" borderId="129" xfId="3" applyNumberFormat="1" applyFont="1" applyBorder="1" applyAlignment="1">
      <alignment horizontal="center" vertical="center"/>
    </xf>
    <xf numFmtId="9" fontId="10" fillId="0" borderId="129" xfId="3" applyNumberFormat="1" applyFont="1" applyBorder="1" applyAlignment="1">
      <alignment horizontal="center" vertical="center" wrapText="1"/>
    </xf>
    <xf numFmtId="9" fontId="10" fillId="4" borderId="129" xfId="3" applyNumberFormat="1" applyFont="1" applyFill="1" applyBorder="1" applyAlignment="1">
      <alignment horizontal="center" vertical="center" wrapText="1"/>
    </xf>
    <xf numFmtId="9" fontId="10" fillId="4" borderId="37" xfId="3" applyNumberFormat="1" applyFont="1" applyFill="1" applyBorder="1" applyAlignment="1">
      <alignment horizontal="center" vertical="center" wrapText="1"/>
    </xf>
    <xf numFmtId="3" fontId="1" fillId="4" borderId="130" xfId="0" applyNumberFormat="1" applyFont="1" applyFill="1" applyBorder="1" applyAlignment="1">
      <alignment horizontal="center" vertical="center"/>
    </xf>
    <xf numFmtId="3" fontId="10" fillId="0" borderId="130" xfId="0" applyNumberFormat="1" applyFont="1" applyBorder="1" applyAlignment="1">
      <alignment horizontal="center" vertical="center"/>
    </xf>
    <xf numFmtId="10" fontId="10" fillId="4" borderId="130" xfId="3" applyNumberFormat="1" applyFont="1" applyFill="1" applyBorder="1" applyAlignment="1">
      <alignment horizontal="center" vertical="center"/>
    </xf>
    <xf numFmtId="3" fontId="10" fillId="0" borderId="130" xfId="0" applyNumberFormat="1" applyFont="1" applyBorder="1" applyAlignment="1">
      <alignment horizontal="center" vertical="center" wrapText="1"/>
    </xf>
    <xf numFmtId="3" fontId="10" fillId="4" borderId="130" xfId="0" applyNumberFormat="1" applyFont="1" applyFill="1" applyBorder="1" applyAlignment="1">
      <alignment horizontal="center" vertical="center" wrapText="1"/>
    </xf>
    <xf numFmtId="3" fontId="10" fillId="4" borderId="69" xfId="0" applyNumberFormat="1" applyFont="1" applyFill="1" applyBorder="1" applyAlignment="1">
      <alignment horizontal="center" vertical="center" wrapText="1"/>
    </xf>
    <xf numFmtId="3" fontId="21" fillId="4" borderId="34" xfId="0" applyNumberFormat="1" applyFont="1" applyFill="1" applyBorder="1" applyAlignment="1">
      <alignment horizontal="center" vertical="center" wrapText="1"/>
    </xf>
    <xf numFmtId="3" fontId="21" fillId="0" borderId="127" xfId="0" applyNumberFormat="1" applyFont="1" applyBorder="1" applyAlignment="1">
      <alignment horizontal="center" vertical="center" wrapText="1"/>
    </xf>
    <xf numFmtId="0" fontId="10" fillId="4" borderId="131" xfId="0" applyFont="1" applyFill="1" applyBorder="1" applyAlignment="1">
      <alignment horizontal="center" vertical="center"/>
    </xf>
    <xf numFmtId="0" fontId="10" fillId="0" borderId="131" xfId="0" applyFont="1" applyBorder="1" applyAlignment="1">
      <alignment horizontal="center" vertical="center"/>
    </xf>
    <xf numFmtId="3" fontId="10" fillId="0" borderId="131" xfId="0" applyNumberFormat="1" applyFont="1" applyBorder="1" applyAlignment="1">
      <alignment horizontal="center" vertical="center" wrapText="1"/>
    </xf>
    <xf numFmtId="3" fontId="10" fillId="4" borderId="131" xfId="0" applyNumberFormat="1" applyFont="1" applyFill="1" applyBorder="1" applyAlignment="1">
      <alignment horizontal="center" vertical="center" wrapText="1"/>
    </xf>
    <xf numFmtId="3" fontId="10" fillId="4" borderId="12" xfId="0" applyNumberFormat="1" applyFont="1" applyFill="1" applyBorder="1" applyAlignment="1">
      <alignment horizontal="center" vertical="center" wrapText="1"/>
    </xf>
    <xf numFmtId="3" fontId="21" fillId="4" borderId="10" xfId="0" applyNumberFormat="1" applyFont="1" applyFill="1" applyBorder="1" applyAlignment="1">
      <alignment horizontal="center" vertical="center" wrapText="1"/>
    </xf>
    <xf numFmtId="0" fontId="18" fillId="4" borderId="132" xfId="0" applyFont="1" applyFill="1" applyBorder="1" applyAlignment="1">
      <alignment horizontal="center"/>
    </xf>
    <xf numFmtId="0" fontId="10" fillId="4" borderId="131" xfId="0" applyFont="1" applyFill="1" applyBorder="1"/>
    <xf numFmtId="0" fontId="18" fillId="0" borderId="132" xfId="0" applyFont="1" applyBorder="1" applyAlignment="1">
      <alignment horizontal="center"/>
    </xf>
    <xf numFmtId="0" fontId="10" fillId="0" borderId="131" xfId="0" applyFont="1" applyBorder="1"/>
    <xf numFmtId="0" fontId="18" fillId="0" borderId="132" xfId="0" applyFont="1" applyBorder="1" applyAlignment="1">
      <alignment horizontal="center" wrapText="1"/>
    </xf>
    <xf numFmtId="0" fontId="10" fillId="0" borderId="131" xfId="0" applyFont="1" applyBorder="1" applyAlignment="1">
      <alignment wrapText="1"/>
    </xf>
    <xf numFmtId="0" fontId="18" fillId="4" borderId="132" xfId="0" applyFont="1" applyFill="1" applyBorder="1" applyAlignment="1">
      <alignment horizontal="center" wrapText="1"/>
    </xf>
    <xf numFmtId="0" fontId="10" fillId="4" borderId="131" xfId="0" applyFont="1" applyFill="1" applyBorder="1" applyAlignment="1">
      <alignment wrapText="1"/>
    </xf>
    <xf numFmtId="3" fontId="10" fillId="4" borderId="131" xfId="0" applyNumberFormat="1" applyFont="1" applyFill="1" applyBorder="1" applyAlignment="1">
      <alignment wrapText="1"/>
    </xf>
    <xf numFmtId="3" fontId="10" fillId="0" borderId="131" xfId="0" applyNumberFormat="1" applyFont="1" applyBorder="1" applyAlignment="1">
      <alignment wrapText="1"/>
    </xf>
    <xf numFmtId="0" fontId="21" fillId="4" borderId="127" xfId="0" applyFont="1" applyFill="1" applyBorder="1" applyAlignment="1">
      <alignment horizontal="center" vertical="center"/>
    </xf>
    <xf numFmtId="0" fontId="21" fillId="0" borderId="127" xfId="0" applyFont="1" applyBorder="1" applyAlignment="1">
      <alignment horizontal="center" vertical="center"/>
    </xf>
    <xf numFmtId="0" fontId="21" fillId="0" borderId="127" xfId="0" applyFont="1" applyBorder="1" applyAlignment="1">
      <alignment horizontal="center" vertical="center" wrapText="1"/>
    </xf>
    <xf numFmtId="0" fontId="21" fillId="4" borderId="127" xfId="0" applyFont="1" applyFill="1" applyBorder="1" applyAlignment="1">
      <alignment horizontal="center" vertical="center" wrapText="1"/>
    </xf>
    <xf numFmtId="0" fontId="12" fillId="3" borderId="27" xfId="0" applyFont="1" applyFill="1" applyBorder="1" applyAlignment="1">
      <alignment horizontal="center" vertical="center" wrapText="1"/>
    </xf>
    <xf numFmtId="0" fontId="21" fillId="4" borderId="13" xfId="0" applyFont="1" applyFill="1" applyBorder="1" applyAlignment="1">
      <alignment horizontal="center" vertical="center"/>
    </xf>
    <xf numFmtId="0" fontId="21" fillId="4" borderId="11" xfId="0" applyFont="1" applyFill="1" applyBorder="1" applyAlignment="1">
      <alignment horizontal="center" vertical="center"/>
    </xf>
    <xf numFmtId="0" fontId="21" fillId="0" borderId="13" xfId="0" applyFont="1" applyBorder="1" applyAlignment="1">
      <alignment horizontal="center" vertical="center"/>
    </xf>
    <xf numFmtId="0" fontId="21" fillId="0" borderId="11" xfId="0" applyFont="1" applyBorder="1" applyAlignment="1">
      <alignment horizontal="center" vertical="center"/>
    </xf>
    <xf numFmtId="0" fontId="21" fillId="0" borderId="13" xfId="0" applyFont="1" applyBorder="1" applyAlignment="1">
      <alignment horizontal="center" vertical="center" wrapText="1"/>
    </xf>
    <xf numFmtId="0" fontId="21" fillId="0" borderId="11" xfId="0" applyFont="1" applyBorder="1" applyAlignment="1">
      <alignment horizontal="center" vertical="center" wrapText="1"/>
    </xf>
    <xf numFmtId="0" fontId="21" fillId="4" borderId="13" xfId="0" applyFont="1" applyFill="1" applyBorder="1" applyAlignment="1">
      <alignment horizontal="center" vertical="center" wrapText="1"/>
    </xf>
    <xf numFmtId="0" fontId="21" fillId="4" borderId="11" xfId="0" applyFont="1" applyFill="1" applyBorder="1" applyAlignment="1">
      <alignment horizontal="center" vertical="center" wrapText="1"/>
    </xf>
    <xf numFmtId="3" fontId="21" fillId="4" borderId="13" xfId="0" applyNumberFormat="1" applyFont="1" applyFill="1" applyBorder="1" applyAlignment="1">
      <alignment horizontal="center" vertical="center" wrapText="1"/>
    </xf>
    <xf numFmtId="3" fontId="21" fillId="4" borderId="11" xfId="0" applyNumberFormat="1" applyFont="1" applyFill="1" applyBorder="1" applyAlignment="1">
      <alignment horizontal="center" vertical="center" wrapText="1"/>
    </xf>
    <xf numFmtId="3" fontId="21" fillId="0" borderId="13" xfId="0" applyNumberFormat="1" applyFont="1" applyBorder="1" applyAlignment="1">
      <alignment horizontal="center" vertical="center" wrapText="1"/>
    </xf>
    <xf numFmtId="3" fontId="21" fillId="0" borderId="11" xfId="0" applyNumberFormat="1" applyFont="1" applyBorder="1" applyAlignment="1">
      <alignment horizontal="center" vertical="center" wrapText="1"/>
    </xf>
    <xf numFmtId="3" fontId="102" fillId="0" borderId="123" xfId="0" applyNumberFormat="1" applyFont="1" applyBorder="1"/>
    <xf numFmtId="0" fontId="31" fillId="0" borderId="133" xfId="0" applyFont="1" applyBorder="1" applyAlignment="1" applyProtection="1">
      <alignment horizontal="center" vertical="center" wrapText="1"/>
    </xf>
    <xf numFmtId="0" fontId="14" fillId="0" borderId="133" xfId="0" applyFont="1" applyBorder="1" applyAlignment="1" applyProtection="1">
      <alignment horizontal="center" vertical="center" wrapText="1"/>
    </xf>
    <xf numFmtId="0" fontId="0" fillId="0" borderId="133" xfId="0" applyBorder="1" applyAlignment="1" applyProtection="1">
      <alignment horizontal="center" vertical="center" wrapText="1"/>
    </xf>
    <xf numFmtId="3" fontId="10" fillId="5" borderId="133" xfId="0" applyNumberFormat="1" applyFont="1" applyFill="1" applyBorder="1" applyAlignment="1" applyProtection="1">
      <alignment horizontal="center" vertical="center"/>
      <protection locked="0"/>
    </xf>
    <xf numFmtId="169" fontId="10" fillId="0" borderId="133" xfId="0" applyNumberFormat="1" applyFont="1" applyBorder="1" applyAlignment="1" applyProtection="1">
      <alignment horizontal="center" vertical="center" wrapText="1"/>
    </xf>
    <xf numFmtId="165" fontId="10" fillId="0" borderId="133" xfId="0" applyNumberFormat="1" applyFont="1" applyBorder="1" applyAlignment="1" applyProtection="1">
      <alignment horizontal="center" vertical="center"/>
    </xf>
    <xf numFmtId="169" fontId="10" fillId="5" borderId="133" xfId="3" applyNumberFormat="1" applyFont="1" applyFill="1" applyBorder="1" applyAlignment="1" applyProtection="1">
      <alignment horizontal="center" vertical="center"/>
      <protection locked="0"/>
    </xf>
    <xf numFmtId="169" fontId="10" fillId="0" borderId="133" xfId="0" applyNumberFormat="1" applyFont="1" applyBorder="1" applyAlignment="1" applyProtection="1">
      <alignment horizontal="center" vertical="center"/>
    </xf>
    <xf numFmtId="1" fontId="10" fillId="5" borderId="133" xfId="3" applyNumberFormat="1" applyFont="1" applyFill="1" applyBorder="1" applyAlignment="1" applyProtection="1">
      <alignment horizontal="center" vertical="center"/>
      <protection locked="0"/>
    </xf>
    <xf numFmtId="4" fontId="10" fillId="0" borderId="133" xfId="0" applyNumberFormat="1" applyFont="1" applyBorder="1" applyAlignment="1" applyProtection="1">
      <alignment horizontal="center" vertical="center"/>
    </xf>
    <xf numFmtId="2" fontId="111" fillId="0" borderId="102" xfId="0" applyNumberFormat="1" applyFont="1" applyBorder="1" applyAlignment="1" applyProtection="1">
      <alignment horizontal="right" wrapText="1"/>
    </xf>
    <xf numFmtId="4" fontId="1" fillId="29" borderId="123" xfId="0" applyNumberFormat="1" applyFont="1" applyFill="1" applyBorder="1" applyAlignment="1" applyProtection="1">
      <alignment horizontal="center" vertical="center"/>
    </xf>
    <xf numFmtId="0" fontId="58" fillId="0" borderId="1" xfId="0" applyFont="1" applyBorder="1" applyAlignment="1" applyProtection="1">
      <alignment wrapText="1"/>
    </xf>
    <xf numFmtId="0" fontId="58" fillId="0" borderId="1" xfId="0" applyFont="1" applyFill="1" applyBorder="1" applyAlignment="1" applyProtection="1">
      <alignment wrapText="1"/>
    </xf>
    <xf numFmtId="0" fontId="58" fillId="0" borderId="0" xfId="0" applyFont="1" applyProtection="1"/>
    <xf numFmtId="0" fontId="58" fillId="0" borderId="1" xfId="0" applyFont="1" applyBorder="1" applyAlignment="1" applyProtection="1">
      <alignment horizontal="left" wrapText="1"/>
    </xf>
    <xf numFmtId="0" fontId="116" fillId="11" borderId="87" xfId="0" applyFont="1" applyFill="1" applyBorder="1" applyAlignment="1" applyProtection="1">
      <alignment horizontal="center" vertical="center"/>
    </xf>
    <xf numFmtId="3" fontId="57" fillId="0" borderId="87" xfId="0" applyNumberFormat="1" applyFont="1" applyFill="1" applyBorder="1" applyAlignment="1" applyProtection="1">
      <alignment horizontal="right" vertical="center"/>
    </xf>
    <xf numFmtId="3" fontId="57" fillId="0" borderId="134" xfId="0" applyNumberFormat="1" applyFont="1" applyBorder="1" applyAlignment="1">
      <alignment horizontal="right"/>
    </xf>
    <xf numFmtId="3" fontId="57" fillId="0" borderId="87" xfId="0" applyNumberFormat="1" applyFont="1" applyBorder="1" applyAlignment="1" applyProtection="1">
      <alignment horizontal="right" vertical="center"/>
    </xf>
    <xf numFmtId="0" fontId="111" fillId="0" borderId="87" xfId="0" applyFont="1" applyBorder="1" applyAlignment="1" applyProtection="1">
      <alignment horizontal="right"/>
    </xf>
    <xf numFmtId="3" fontId="57" fillId="0" borderId="87" xfId="0" applyNumberFormat="1" applyFont="1" applyBorder="1" applyAlignment="1">
      <alignment horizontal="right"/>
    </xf>
    <xf numFmtId="0" fontId="57" fillId="0" borderId="0" xfId="0" applyFont="1" applyAlignment="1">
      <alignment horizontal="right"/>
    </xf>
    <xf numFmtId="3" fontId="57" fillId="0" borderId="123" xfId="0" applyNumberFormat="1" applyFont="1" applyBorder="1" applyAlignment="1" applyProtection="1">
      <alignment horizontal="right"/>
    </xf>
    <xf numFmtId="0" fontId="57" fillId="0" borderId="0" xfId="0" applyFont="1" applyAlignment="1" applyProtection="1">
      <alignment horizontal="right"/>
    </xf>
    <xf numFmtId="0" fontId="116" fillId="11" borderId="87" xfId="0" applyFont="1" applyFill="1" applyBorder="1" applyAlignment="1" applyProtection="1">
      <alignment horizontal="right" vertical="center"/>
    </xf>
    <xf numFmtId="0" fontId="70" fillId="0" borderId="0" xfId="0" applyFont="1" applyFill="1" applyAlignment="1">
      <alignment horizontal="right"/>
    </xf>
    <xf numFmtId="0" fontId="57" fillId="0" borderId="0" xfId="0" applyFont="1" applyFill="1" applyAlignment="1" applyProtection="1">
      <alignment horizontal="right"/>
    </xf>
    <xf numFmtId="0" fontId="58" fillId="5" borderId="87" xfId="0" applyFont="1" applyFill="1" applyBorder="1" applyAlignment="1">
      <alignment horizontal="right"/>
    </xf>
    <xf numFmtId="0" fontId="57" fillId="5" borderId="87" xfId="0" applyFont="1" applyFill="1" applyBorder="1" applyAlignment="1">
      <alignment horizontal="right" vertical="center"/>
    </xf>
    <xf numFmtId="0" fontId="57" fillId="5" borderId="87" xfId="0" applyFont="1" applyFill="1" applyBorder="1" applyAlignment="1">
      <alignment horizontal="right"/>
    </xf>
    <xf numFmtId="0" fontId="111" fillId="5" borderId="87" xfId="0" applyFont="1" applyFill="1" applyBorder="1" applyAlignment="1">
      <alignment horizontal="right"/>
    </xf>
    <xf numFmtId="3" fontId="57" fillId="5" borderId="87" xfId="0" applyNumberFormat="1" applyFont="1" applyFill="1" applyBorder="1" applyAlignment="1" applyProtection="1">
      <alignment horizontal="right" vertical="center"/>
      <protection locked="0"/>
    </xf>
    <xf numFmtId="3" fontId="57" fillId="5" borderId="87" xfId="0" applyNumberFormat="1" applyFont="1" applyFill="1" applyBorder="1" applyAlignment="1" applyProtection="1">
      <alignment horizontal="right"/>
      <protection locked="0"/>
    </xf>
    <xf numFmtId="2" fontId="116" fillId="11" borderId="87" xfId="0" applyNumberFormat="1" applyFont="1" applyFill="1" applyBorder="1" applyAlignment="1" applyProtection="1">
      <alignment horizontal="center" vertical="center" wrapText="1"/>
    </xf>
    <xf numFmtId="3" fontId="57" fillId="0" borderId="134" xfId="0" applyNumberFormat="1" applyFont="1" applyBorder="1" applyAlignment="1" applyProtection="1">
      <alignment horizontal="right"/>
    </xf>
    <xf numFmtId="0" fontId="57" fillId="0" borderId="134" xfId="0" applyFont="1" applyBorder="1" applyAlignment="1">
      <alignment horizontal="right"/>
    </xf>
    <xf numFmtId="0" fontId="76" fillId="29" borderId="0" xfId="0" applyFont="1" applyFill="1" applyBorder="1" applyAlignment="1" applyProtection="1">
      <alignment horizontal="right"/>
    </xf>
    <xf numFmtId="3" fontId="68" fillId="29" borderId="134" xfId="0" applyNumberFormat="1" applyFont="1" applyFill="1" applyBorder="1" applyAlignment="1" applyProtection="1">
      <alignment horizontal="right" vertical="center"/>
    </xf>
    <xf numFmtId="0" fontId="116" fillId="11" borderId="35" xfId="0" applyFont="1" applyFill="1" applyBorder="1" applyAlignment="1" applyProtection="1">
      <alignment horizontal="center" vertical="center"/>
    </xf>
    <xf numFmtId="0" fontId="57" fillId="29" borderId="38" xfId="0" applyFont="1" applyFill="1" applyBorder="1" applyAlignment="1">
      <alignment horizontal="center"/>
    </xf>
    <xf numFmtId="0" fontId="57" fillId="29" borderId="39" xfId="0" applyFont="1" applyFill="1" applyBorder="1" applyAlignment="1">
      <alignment horizontal="center"/>
    </xf>
    <xf numFmtId="0" fontId="57" fillId="29" borderId="40" xfId="0" applyFont="1" applyFill="1" applyBorder="1" applyAlignment="1">
      <alignment horizontal="center"/>
    </xf>
    <xf numFmtId="10" fontId="10" fillId="0" borderId="123" xfId="3" applyNumberFormat="1" applyFont="1" applyBorder="1" applyAlignment="1" applyProtection="1">
      <alignment horizontal="center" vertical="center"/>
    </xf>
    <xf numFmtId="2" fontId="10" fillId="0" borderId="123" xfId="0" applyNumberFormat="1" applyFont="1" applyBorder="1" applyAlignment="1" applyProtection="1">
      <alignment horizontal="center" vertical="center"/>
    </xf>
    <xf numFmtId="10" fontId="10" fillId="0" borderId="123" xfId="0" applyNumberFormat="1" applyFont="1" applyBorder="1" applyAlignment="1" applyProtection="1">
      <alignment horizontal="center" vertical="center"/>
    </xf>
    <xf numFmtId="4" fontId="10" fillId="0" borderId="123" xfId="0" applyNumberFormat="1" applyFont="1" applyBorder="1" applyAlignment="1" applyProtection="1">
      <alignment horizontal="center" vertical="center"/>
    </xf>
    <xf numFmtId="3" fontId="1" fillId="5" borderId="135" xfId="0" applyNumberFormat="1" applyFont="1" applyFill="1" applyBorder="1" applyAlignment="1" applyProtection="1">
      <alignment horizontal="center" vertical="center"/>
      <protection locked="0"/>
    </xf>
    <xf numFmtId="0" fontId="58" fillId="0" borderId="123" xfId="0" applyFont="1" applyBorder="1" applyAlignment="1" applyProtection="1">
      <alignment horizontal="center"/>
    </xf>
    <xf numFmtId="168" fontId="10" fillId="0" borderId="136" xfId="3" applyNumberFormat="1" applyFont="1" applyBorder="1" applyAlignment="1">
      <alignment horizontal="center" vertical="center"/>
    </xf>
    <xf numFmtId="168" fontId="10" fillId="4" borderId="136" xfId="3" applyNumberFormat="1" applyFont="1" applyFill="1" applyBorder="1" applyAlignment="1">
      <alignment horizontal="center" vertical="center"/>
    </xf>
    <xf numFmtId="168" fontId="10" fillId="0" borderId="136" xfId="3" applyNumberFormat="1" applyFont="1" applyBorder="1" applyAlignment="1">
      <alignment horizontal="center" vertical="center" wrapText="1"/>
    </xf>
    <xf numFmtId="168" fontId="10" fillId="4" borderId="136" xfId="3" applyNumberFormat="1" applyFont="1" applyFill="1" applyBorder="1" applyAlignment="1">
      <alignment horizontal="center" vertical="center" wrapText="1"/>
    </xf>
    <xf numFmtId="9" fontId="12" fillId="3" borderId="30" xfId="3" applyNumberFormat="1" applyFont="1" applyFill="1" applyBorder="1" applyAlignment="1">
      <alignment horizontal="center" vertical="center"/>
    </xf>
    <xf numFmtId="9" fontId="12" fillId="3" borderId="31" xfId="3" applyNumberFormat="1" applyFont="1" applyFill="1" applyBorder="1" applyAlignment="1">
      <alignment horizontal="center" vertical="center"/>
    </xf>
    <xf numFmtId="9" fontId="12" fillId="3" borderId="29" xfId="3" applyNumberFormat="1" applyFont="1" applyFill="1" applyBorder="1" applyAlignment="1">
      <alignment horizontal="center" vertical="center"/>
    </xf>
    <xf numFmtId="168" fontId="10" fillId="4" borderId="27" xfId="3" quotePrefix="1" applyNumberFormat="1" applyFont="1" applyFill="1" applyBorder="1" applyAlignment="1">
      <alignment horizontal="center" vertical="center"/>
    </xf>
    <xf numFmtId="168" fontId="10" fillId="4" borderId="28" xfId="3" quotePrefix="1" applyNumberFormat="1" applyFont="1" applyFill="1" applyBorder="1" applyAlignment="1">
      <alignment horizontal="center" vertical="center"/>
    </xf>
    <xf numFmtId="168" fontId="10" fillId="4" borderId="26" xfId="3" quotePrefix="1" applyNumberFormat="1" applyFont="1" applyFill="1" applyBorder="1" applyAlignment="1">
      <alignment horizontal="center" vertical="center"/>
    </xf>
    <xf numFmtId="0" fontId="76" fillId="0" borderId="87" xfId="0" applyFont="1" applyBorder="1" applyAlignment="1" applyProtection="1">
      <alignment horizontal="left" wrapText="1"/>
    </xf>
    <xf numFmtId="4" fontId="10" fillId="4" borderId="125" xfId="0" applyNumberFormat="1" applyFont="1" applyFill="1" applyBorder="1" applyAlignment="1">
      <alignment horizontal="center" vertical="center"/>
    </xf>
    <xf numFmtId="4" fontId="10" fillId="4" borderId="123" xfId="0" applyNumberFormat="1" applyFont="1" applyFill="1" applyBorder="1" applyAlignment="1">
      <alignment horizontal="center" vertical="center"/>
    </xf>
    <xf numFmtId="4" fontId="10" fillId="4" borderId="11" xfId="0" applyNumberFormat="1" applyFont="1" applyFill="1" applyBorder="1" applyAlignment="1">
      <alignment horizontal="center" vertical="center"/>
    </xf>
    <xf numFmtId="4" fontId="10" fillId="0" borderId="125" xfId="0" applyNumberFormat="1" applyFont="1" applyBorder="1" applyAlignment="1">
      <alignment horizontal="center" vertical="center"/>
    </xf>
    <xf numFmtId="4" fontId="10" fillId="0" borderId="123" xfId="0" applyNumberFormat="1" applyFont="1" applyBorder="1" applyAlignment="1">
      <alignment horizontal="center" vertical="center"/>
    </xf>
    <xf numFmtId="4" fontId="10" fillId="0" borderId="11" xfId="0" applyNumberFormat="1" applyFont="1" applyBorder="1" applyAlignment="1">
      <alignment horizontal="center" vertical="center"/>
    </xf>
    <xf numFmtId="4" fontId="10" fillId="0" borderId="125" xfId="0" applyNumberFormat="1" applyFont="1" applyBorder="1" applyAlignment="1">
      <alignment horizontal="center" vertical="center" wrapText="1"/>
    </xf>
    <xf numFmtId="4" fontId="10" fillId="0" borderId="123" xfId="0" applyNumberFormat="1" applyFont="1" applyBorder="1" applyAlignment="1">
      <alignment horizontal="center" vertical="center" wrapText="1"/>
    </xf>
    <xf numFmtId="4" fontId="10" fillId="0" borderId="11" xfId="0" applyNumberFormat="1" applyFont="1" applyBorder="1" applyAlignment="1">
      <alignment horizontal="center" vertical="center" wrapText="1"/>
    </xf>
    <xf numFmtId="4" fontId="10" fillId="4" borderId="125" xfId="0" applyNumberFormat="1" applyFont="1" applyFill="1" applyBorder="1" applyAlignment="1">
      <alignment horizontal="center" vertical="center" wrapText="1"/>
    </xf>
    <xf numFmtId="4" fontId="10" fillId="4" borderId="123" xfId="0" applyNumberFormat="1" applyFont="1" applyFill="1" applyBorder="1" applyAlignment="1">
      <alignment horizontal="center" vertical="center" wrapText="1"/>
    </xf>
    <xf numFmtId="4" fontId="10" fillId="4" borderId="11" xfId="0" applyNumberFormat="1" applyFont="1" applyFill="1" applyBorder="1" applyAlignment="1">
      <alignment horizontal="center" vertical="center" wrapText="1"/>
    </xf>
    <xf numFmtId="4" fontId="10" fillId="39" borderId="98" xfId="3" applyNumberFormat="1" applyFont="1" applyFill="1" applyBorder="1" applyAlignment="1">
      <alignment horizontal="center" vertical="center" wrapText="1"/>
    </xf>
    <xf numFmtId="4" fontId="10" fillId="39" borderId="15" xfId="3" applyNumberFormat="1" applyFont="1" applyFill="1" applyBorder="1" applyAlignment="1">
      <alignment horizontal="center" vertical="center" wrapText="1"/>
    </xf>
    <xf numFmtId="4" fontId="10" fillId="39" borderId="10" xfId="3" applyNumberFormat="1" applyFont="1" applyFill="1" applyBorder="1" applyAlignment="1">
      <alignment horizontal="center" vertical="center" wrapText="1"/>
    </xf>
    <xf numFmtId="3" fontId="1" fillId="0" borderId="1" xfId="0" applyNumberFormat="1" applyFont="1" applyFill="1" applyBorder="1" applyAlignment="1">
      <alignment horizontal="center" vertical="center" wrapText="1"/>
    </xf>
    <xf numFmtId="0" fontId="118" fillId="0" borderId="0" xfId="0" applyFont="1" applyBorder="1" applyAlignment="1" applyProtection="1"/>
    <xf numFmtId="0" fontId="118" fillId="0" borderId="0" xfId="0" applyFont="1" applyBorder="1" applyAlignment="1" applyProtection="1">
      <alignment horizontal="center"/>
    </xf>
    <xf numFmtId="4" fontId="0" fillId="0" borderId="123" xfId="0" applyNumberFormat="1" applyBorder="1" applyAlignment="1">
      <alignment horizontal="right"/>
    </xf>
    <xf numFmtId="0" fontId="81" fillId="0" borderId="0" xfId="0" applyFont="1" applyFill="1" applyBorder="1" applyAlignment="1">
      <alignment horizontal="center"/>
    </xf>
    <xf numFmtId="0" fontId="57" fillId="0" borderId="0" xfId="0" applyFont="1" applyFill="1" applyBorder="1" applyAlignment="1">
      <alignment horizontal="center"/>
    </xf>
    <xf numFmtId="0" fontId="57" fillId="0" borderId="0" xfId="0" applyFont="1" applyFill="1" applyBorder="1" applyAlignment="1">
      <alignment horizontal="right"/>
    </xf>
    <xf numFmtId="0" fontId="116" fillId="0" borderId="0" xfId="0" applyFont="1" applyFill="1" applyBorder="1" applyAlignment="1" applyProtection="1">
      <alignment horizontal="center" vertical="center"/>
    </xf>
    <xf numFmtId="0" fontId="116" fillId="0" borderId="0" xfId="0" applyFont="1" applyFill="1" applyBorder="1" applyAlignment="1" applyProtection="1">
      <alignment horizontal="right" vertical="center"/>
    </xf>
    <xf numFmtId="0" fontId="57" fillId="0" borderId="0" xfId="0" applyFont="1" applyFill="1" applyBorder="1" applyAlignment="1" applyProtection="1">
      <alignment horizontal="right"/>
    </xf>
    <xf numFmtId="2" fontId="116" fillId="0" borderId="0" xfId="0" applyNumberFormat="1" applyFont="1" applyFill="1" applyBorder="1" applyAlignment="1" applyProtection="1">
      <alignment horizontal="center" vertical="center" wrapText="1"/>
    </xf>
    <xf numFmtId="3" fontId="81" fillId="0" borderId="87" xfId="0" applyNumberFormat="1" applyFont="1" applyFill="1" applyBorder="1" applyAlignment="1">
      <alignment horizontal="right"/>
    </xf>
    <xf numFmtId="3" fontId="81" fillId="0" borderId="87" xfId="0" applyNumberFormat="1" applyFont="1" applyBorder="1" applyAlignment="1">
      <alignment horizontal="right"/>
    </xf>
    <xf numFmtId="0" fontId="117" fillId="0" borderId="0" xfId="0" applyFont="1" applyFill="1" applyBorder="1" applyAlignment="1"/>
    <xf numFmtId="0" fontId="72" fillId="0" borderId="27" xfId="0" applyFont="1" applyFill="1" applyBorder="1" applyAlignment="1">
      <alignment vertical="center" wrapText="1"/>
    </xf>
    <xf numFmtId="3" fontId="73" fillId="0" borderId="28" xfId="0" applyNumberFormat="1" applyFont="1" applyFill="1" applyBorder="1" applyAlignment="1">
      <alignment horizontal="center" vertical="center" wrapText="1"/>
    </xf>
    <xf numFmtId="3" fontId="73" fillId="0" borderId="26" xfId="0" applyNumberFormat="1" applyFont="1" applyFill="1" applyBorder="1" applyAlignment="1">
      <alignment horizontal="center" vertical="center" wrapText="1"/>
    </xf>
    <xf numFmtId="3" fontId="73" fillId="0" borderId="137" xfId="0" applyNumberFormat="1" applyFont="1" applyFill="1" applyBorder="1" applyAlignment="1">
      <alignment horizontal="center" vertical="center" wrapText="1"/>
    </xf>
    <xf numFmtId="3" fontId="73" fillId="0" borderId="11" xfId="0" applyNumberFormat="1" applyFont="1" applyFill="1" applyBorder="1" applyAlignment="1">
      <alignment horizontal="center" vertical="center" wrapText="1"/>
    </xf>
    <xf numFmtId="3" fontId="73" fillId="0" borderId="10" xfId="0" applyNumberFormat="1" applyFont="1" applyFill="1" applyBorder="1" applyAlignment="1">
      <alignment horizontal="center" vertical="center" wrapText="1"/>
    </xf>
    <xf numFmtId="4" fontId="10" fillId="0" borderId="1" xfId="0" applyNumberFormat="1" applyFont="1" applyBorder="1" applyAlignment="1" applyProtection="1">
      <alignment horizontal="center" vertical="center"/>
    </xf>
    <xf numFmtId="4" fontId="10" fillId="0" borderId="102" xfId="0" applyNumberFormat="1" applyFont="1" applyBorder="1" applyAlignment="1" applyProtection="1">
      <alignment horizontal="center" vertical="center"/>
    </xf>
    <xf numFmtId="0" fontId="10" fillId="0" borderId="0" xfId="0" applyFont="1" applyAlignment="1" applyProtection="1">
      <alignment horizontal="left" vertical="center"/>
    </xf>
    <xf numFmtId="3" fontId="10" fillId="46" borderId="70" xfId="0" applyNumberFormat="1" applyFont="1" applyFill="1" applyBorder="1" applyAlignment="1" applyProtection="1">
      <alignment horizontal="center" vertical="center"/>
    </xf>
    <xf numFmtId="0" fontId="1" fillId="0" borderId="138" xfId="0" applyFont="1" applyFill="1" applyBorder="1" applyAlignment="1" applyProtection="1">
      <alignment horizontal="center" vertical="top" wrapText="1"/>
    </xf>
    <xf numFmtId="0" fontId="1" fillId="0" borderId="138" xfId="0" applyFont="1" applyFill="1" applyBorder="1" applyAlignment="1" applyProtection="1">
      <alignment horizontal="left" vertical="top" wrapText="1"/>
    </xf>
    <xf numFmtId="0" fontId="1" fillId="0" borderId="139" xfId="0" applyFont="1" applyFill="1" applyBorder="1" applyAlignment="1" applyProtection="1">
      <alignment horizontal="left" vertical="top" wrapText="1"/>
    </xf>
    <xf numFmtId="0" fontId="1" fillId="36" borderId="138" xfId="0" applyFont="1" applyFill="1" applyBorder="1" applyAlignment="1" applyProtection="1">
      <alignment horizontal="center" vertical="center" wrapText="1"/>
      <protection locked="0"/>
    </xf>
    <xf numFmtId="10" fontId="1" fillId="36" borderId="138" xfId="3" applyNumberFormat="1" applyFont="1" applyFill="1" applyBorder="1" applyAlignment="1" applyProtection="1">
      <alignment horizontal="center" vertical="center" wrapText="1"/>
      <protection locked="0"/>
    </xf>
    <xf numFmtId="3" fontId="14" fillId="0" borderId="71" xfId="0" applyNumberFormat="1" applyFont="1" applyBorder="1" applyAlignment="1" applyProtection="1">
      <alignment horizontal="center" vertical="center"/>
    </xf>
    <xf numFmtId="3" fontId="10" fillId="46" borderId="68" xfId="0" applyNumberFormat="1" applyFont="1" applyFill="1" applyBorder="1" applyAlignment="1" applyProtection="1">
      <alignment horizontal="center" vertical="center"/>
    </xf>
    <xf numFmtId="0" fontId="1" fillId="0" borderId="140" xfId="0" applyFont="1" applyBorder="1" applyAlignment="1" applyProtection="1">
      <alignment horizontal="center" vertical="center" wrapText="1"/>
    </xf>
    <xf numFmtId="3" fontId="1" fillId="0" borderId="0" xfId="0" applyNumberFormat="1" applyFont="1" applyAlignment="1" applyProtection="1">
      <alignment horizontal="center" vertical="center"/>
    </xf>
    <xf numFmtId="0" fontId="113" fillId="43" borderId="140" xfId="0" applyFont="1" applyFill="1" applyBorder="1" applyAlignment="1" applyProtection="1">
      <alignment horizontal="center" vertical="center" wrapText="1"/>
    </xf>
    <xf numFmtId="3" fontId="64" fillId="44" borderId="140" xfId="0" applyNumberFormat="1" applyFont="1" applyFill="1" applyBorder="1" applyAlignment="1" applyProtection="1">
      <alignment horizontal="center" vertical="center" wrapText="1"/>
    </xf>
    <xf numFmtId="3" fontId="64" fillId="43" borderId="140" xfId="0" applyNumberFormat="1" applyFont="1" applyFill="1" applyBorder="1" applyAlignment="1" applyProtection="1">
      <alignment horizontal="center" vertical="center"/>
    </xf>
    <xf numFmtId="10" fontId="64" fillId="43" borderId="140" xfId="0" applyNumberFormat="1" applyFont="1" applyFill="1" applyBorder="1" applyAlignment="1" applyProtection="1">
      <alignment horizontal="center" vertical="center"/>
    </xf>
    <xf numFmtId="10" fontId="64" fillId="44" borderId="140" xfId="0" applyNumberFormat="1" applyFont="1" applyFill="1" applyBorder="1" applyAlignment="1" applyProtection="1">
      <alignment horizontal="center" vertical="center" wrapText="1"/>
    </xf>
    <xf numFmtId="0" fontId="1" fillId="36" borderId="140" xfId="0" applyFont="1" applyFill="1" applyBorder="1" applyAlignment="1" applyProtection="1">
      <alignment horizontal="center" vertical="center" wrapText="1"/>
      <protection locked="0"/>
    </xf>
    <xf numFmtId="10" fontId="1" fillId="36" borderId="140" xfId="3" applyNumberFormat="1" applyFont="1" applyFill="1" applyBorder="1" applyAlignment="1" applyProtection="1">
      <alignment horizontal="center" vertical="center" wrapText="1"/>
      <protection locked="0"/>
    </xf>
    <xf numFmtId="10" fontId="1" fillId="36" borderId="102" xfId="3" quotePrefix="1" applyNumberFormat="1" applyFont="1" applyFill="1" applyBorder="1" applyAlignment="1" applyProtection="1">
      <alignment horizontal="center" vertical="center" wrapText="1" shrinkToFit="1"/>
      <protection locked="0"/>
    </xf>
    <xf numFmtId="0" fontId="10" fillId="0" borderId="7" xfId="0" applyFont="1" applyFill="1" applyBorder="1" applyAlignment="1">
      <alignment horizontal="center" vertical="center"/>
    </xf>
    <xf numFmtId="0" fontId="10" fillId="0" borderId="8" xfId="0" applyFont="1" applyFill="1" applyBorder="1" applyAlignment="1">
      <alignment horizontal="center" vertical="center"/>
    </xf>
    <xf numFmtId="0" fontId="10" fillId="0" borderId="33" xfId="0" applyFont="1" applyFill="1" applyBorder="1" applyAlignment="1">
      <alignment horizontal="center" vertical="center"/>
    </xf>
    <xf numFmtId="0" fontId="10" fillId="0" borderId="6" xfId="0" applyFont="1" applyFill="1" applyBorder="1" applyAlignment="1">
      <alignment horizontal="center" vertical="center"/>
    </xf>
    <xf numFmtId="0" fontId="10" fillId="0" borderId="17" xfId="0" applyFont="1" applyFill="1" applyBorder="1" applyAlignment="1">
      <alignment horizontal="center" vertical="center"/>
    </xf>
    <xf numFmtId="0" fontId="10" fillId="0" borderId="105" xfId="0" applyFont="1" applyFill="1" applyBorder="1" applyAlignment="1">
      <alignment horizontal="center" vertical="center"/>
    </xf>
    <xf numFmtId="0" fontId="10" fillId="0" borderId="107" xfId="0" applyFont="1" applyFill="1" applyBorder="1" applyAlignment="1">
      <alignment horizontal="center" vertical="center"/>
    </xf>
    <xf numFmtId="0" fontId="10" fillId="0" borderId="86" xfId="0" applyFont="1" applyFill="1" applyBorder="1" applyAlignment="1">
      <alignment horizontal="center" vertical="center"/>
    </xf>
    <xf numFmtId="0" fontId="10" fillId="0" borderId="0" xfId="0" applyFont="1" applyFill="1"/>
    <xf numFmtId="0" fontId="10" fillId="0" borderId="8" xfId="0" applyFont="1" applyFill="1" applyBorder="1" applyAlignment="1">
      <alignment horizontal="center" vertical="center" wrapText="1"/>
    </xf>
    <xf numFmtId="0" fontId="10" fillId="0" borderId="17" xfId="0" applyFont="1" applyFill="1" applyBorder="1" applyAlignment="1">
      <alignment horizontal="center" vertical="center" wrapText="1"/>
    </xf>
    <xf numFmtId="0" fontId="10" fillId="0" borderId="9" xfId="0" applyFont="1" applyFill="1" applyBorder="1" applyAlignment="1">
      <alignment horizontal="center" vertical="center"/>
    </xf>
    <xf numFmtId="0" fontId="10" fillId="0" borderId="10" xfId="0" applyFont="1" applyFill="1" applyBorder="1" applyAlignment="1">
      <alignment horizontal="center" vertical="center"/>
    </xf>
    <xf numFmtId="0" fontId="10" fillId="0" borderId="14" xfId="0" applyFont="1" applyFill="1" applyBorder="1" applyAlignment="1">
      <alignment horizontal="center" vertical="center"/>
    </xf>
    <xf numFmtId="0" fontId="10" fillId="0" borderId="15" xfId="0" applyFont="1" applyFill="1" applyBorder="1" applyAlignment="1">
      <alignment horizontal="center" vertical="center"/>
    </xf>
    <xf numFmtId="0" fontId="10" fillId="0" borderId="34" xfId="0" applyFont="1" applyFill="1" applyBorder="1" applyAlignment="1">
      <alignment horizontal="center" vertical="center"/>
    </xf>
    <xf numFmtId="0" fontId="10" fillId="0" borderId="12" xfId="0" applyFont="1" applyFill="1" applyBorder="1" applyAlignment="1">
      <alignment horizontal="center" vertical="center"/>
    </xf>
    <xf numFmtId="0" fontId="119" fillId="5" borderId="0" xfId="0" applyFont="1" applyFill="1"/>
    <xf numFmtId="0" fontId="120" fillId="0" borderId="0" xfId="0" applyFont="1"/>
    <xf numFmtId="0" fontId="121" fillId="0" borderId="0" xfId="0" applyFont="1"/>
    <xf numFmtId="0" fontId="120" fillId="47" borderId="140" xfId="0" applyFont="1" applyFill="1" applyBorder="1" applyAlignment="1">
      <alignment horizontal="center" vertical="center" wrapText="1"/>
    </xf>
    <xf numFmtId="0" fontId="121" fillId="0" borderId="140" xfId="0" applyFont="1" applyBorder="1" applyAlignment="1">
      <alignment horizontal="center" vertical="center"/>
    </xf>
    <xf numFmtId="0" fontId="121" fillId="0" borderId="140" xfId="0" applyFont="1" applyBorder="1" applyAlignment="1">
      <alignment horizontal="left" vertical="center"/>
    </xf>
    <xf numFmtId="2" fontId="122" fillId="0" borderId="140" xfId="0" applyNumberFormat="1" applyFont="1" applyBorder="1" applyAlignment="1">
      <alignment horizontal="right" vertical="center"/>
    </xf>
    <xf numFmtId="0" fontId="121" fillId="0" borderId="140" xfId="0" applyFont="1" applyBorder="1"/>
    <xf numFmtId="2" fontId="121" fillId="0" borderId="140" xfId="0" applyNumberFormat="1" applyFont="1" applyBorder="1" applyAlignment="1">
      <alignment horizontal="right" vertical="center"/>
    </xf>
    <xf numFmtId="2" fontId="0" fillId="0" borderId="0" xfId="0" applyNumberFormat="1"/>
    <xf numFmtId="2" fontId="121" fillId="0" borderId="140" xfId="0" applyNumberFormat="1" applyFont="1" applyBorder="1"/>
    <xf numFmtId="0" fontId="120" fillId="0" borderId="140" xfId="0" applyFont="1" applyBorder="1" applyAlignment="1">
      <alignment horizontal="center" vertical="center"/>
    </xf>
    <xf numFmtId="0" fontId="120" fillId="0" borderId="140" xfId="0" applyFont="1" applyBorder="1" applyAlignment="1">
      <alignment horizontal="left" vertical="center"/>
    </xf>
    <xf numFmtId="2" fontId="120" fillId="0" borderId="140" xfId="0" applyNumberFormat="1" applyFont="1" applyBorder="1" applyAlignment="1">
      <alignment horizontal="right" vertical="center"/>
    </xf>
    <xf numFmtId="0" fontId="120" fillId="0" borderId="0" xfId="0" applyFont="1" applyAlignment="1">
      <alignment horizontal="left"/>
    </xf>
    <xf numFmtId="0" fontId="121" fillId="0" borderId="0" xfId="0" applyFont="1" applyAlignment="1">
      <alignment horizontal="left"/>
    </xf>
    <xf numFmtId="2" fontId="121" fillId="0" borderId="0" xfId="0" applyNumberFormat="1" applyFont="1" applyAlignment="1">
      <alignment horizontal="center" vertical="top" wrapText="1"/>
    </xf>
    <xf numFmtId="2" fontId="121" fillId="0" borderId="0" xfId="0" applyNumberFormat="1" applyFont="1" applyAlignment="1">
      <alignment horizontal="center" vertical="top"/>
    </xf>
    <xf numFmtId="2" fontId="122" fillId="0" borderId="0" xfId="0" applyNumberFormat="1" applyFont="1" applyAlignment="1">
      <alignment horizontal="center" vertical="top" wrapText="1"/>
    </xf>
    <xf numFmtId="0" fontId="120" fillId="47" borderId="142" xfId="0" applyFont="1" applyFill="1" applyBorder="1" applyAlignment="1">
      <alignment horizontal="center" vertical="center" wrapText="1"/>
    </xf>
    <xf numFmtId="0" fontId="121" fillId="0" borderId="142" xfId="0" applyFont="1" applyBorder="1" applyAlignment="1">
      <alignment horizontal="center" vertical="center"/>
    </xf>
    <xf numFmtId="0" fontId="121" fillId="0" borderId="142" xfId="0" applyFont="1" applyBorder="1" applyAlignment="1">
      <alignment horizontal="left" vertical="center"/>
    </xf>
    <xf numFmtId="2" fontId="122" fillId="0" borderId="142" xfId="0" applyNumberFormat="1" applyFont="1" applyBorder="1" applyAlignment="1">
      <alignment horizontal="right" vertical="center"/>
    </xf>
    <xf numFmtId="0" fontId="121" fillId="0" borderId="142" xfId="0" applyFont="1" applyBorder="1"/>
    <xf numFmtId="2" fontId="121" fillId="0" borderId="142" xfId="0" applyNumberFormat="1" applyFont="1" applyBorder="1" applyAlignment="1">
      <alignment horizontal="right" vertical="center"/>
    </xf>
    <xf numFmtId="2" fontId="121" fillId="0" borderId="142" xfId="0" applyNumberFormat="1" applyFont="1" applyBorder="1"/>
    <xf numFmtId="0" fontId="120" fillId="0" borderId="142" xfId="0" applyFont="1" applyBorder="1" applyAlignment="1">
      <alignment horizontal="center" vertical="center"/>
    </xf>
    <xf numFmtId="0" fontId="120" fillId="0" borderId="142" xfId="0" applyFont="1" applyBorder="1" applyAlignment="1">
      <alignment horizontal="left" vertical="center"/>
    </xf>
    <xf numFmtId="2" fontId="120" fillId="0" borderId="142" xfId="0" applyNumberFormat="1" applyFont="1" applyBorder="1" applyAlignment="1">
      <alignment horizontal="right" vertical="center"/>
    </xf>
    <xf numFmtId="0" fontId="61" fillId="29" borderId="142" xfId="0" applyFont="1" applyFill="1" applyBorder="1" applyAlignment="1" applyProtection="1">
      <alignment horizontal="center" vertical="center" wrapText="1"/>
    </xf>
    <xf numFmtId="0" fontId="22" fillId="5" borderId="142" xfId="0" applyFont="1" applyFill="1" applyBorder="1"/>
    <xf numFmtId="0" fontId="22" fillId="5" borderId="142" xfId="0" applyFont="1" applyFill="1" applyBorder="1" applyProtection="1"/>
    <xf numFmtId="2" fontId="22" fillId="5" borderId="142" xfId="0" applyNumberFormat="1" applyFont="1" applyFill="1" applyBorder="1"/>
    <xf numFmtId="2" fontId="22" fillId="5" borderId="142" xfId="0" applyNumberFormat="1" applyFont="1" applyFill="1" applyBorder="1" applyProtection="1"/>
    <xf numFmtId="2" fontId="22" fillId="0" borderId="142" xfId="0" applyNumberFormat="1" applyFont="1" applyBorder="1" applyProtection="1"/>
    <xf numFmtId="0" fontId="22" fillId="0" borderId="142" xfId="0" applyFont="1" applyFill="1" applyBorder="1"/>
    <xf numFmtId="0" fontId="22" fillId="0" borderId="142" xfId="0" applyFont="1" applyBorder="1" applyAlignment="1" applyProtection="1">
      <alignment horizontal="right"/>
    </xf>
    <xf numFmtId="2" fontId="22" fillId="0" borderId="142" xfId="0" applyNumberFormat="1" applyFont="1" applyFill="1" applyBorder="1" applyAlignment="1">
      <alignment horizontal="right"/>
    </xf>
    <xf numFmtId="0" fontId="61" fillId="29" borderId="142" xfId="0" applyFont="1" applyFill="1" applyBorder="1" applyAlignment="1" applyProtection="1">
      <alignment horizontal="center" vertical="center"/>
    </xf>
    <xf numFmtId="0" fontId="22" fillId="29" borderId="142" xfId="0" applyFont="1" applyFill="1" applyBorder="1" applyAlignment="1" applyProtection="1">
      <alignment vertical="center" wrapText="1"/>
    </xf>
    <xf numFmtId="0" fontId="22" fillId="0" borderId="142" xfId="0" applyFont="1" applyFill="1" applyBorder="1" applyAlignment="1" applyProtection="1">
      <alignment wrapText="1"/>
    </xf>
    <xf numFmtId="2" fontId="22" fillId="5" borderId="142" xfId="0" applyNumberFormat="1" applyFont="1" applyFill="1" applyBorder="1" applyAlignment="1" applyProtection="1">
      <alignment horizontal="right"/>
    </xf>
    <xf numFmtId="2" fontId="22" fillId="0" borderId="142" xfId="0" applyNumberFormat="1" applyFont="1" applyFill="1" applyBorder="1" applyProtection="1"/>
    <xf numFmtId="0" fontId="22" fillId="0" borderId="142" xfId="0" applyFont="1" applyBorder="1" applyAlignment="1" applyProtection="1">
      <alignment wrapText="1"/>
    </xf>
    <xf numFmtId="0" fontId="61" fillId="0" borderId="142" xfId="0" applyFont="1" applyFill="1" applyBorder="1" applyAlignment="1" applyProtection="1">
      <alignment horizontal="center" vertical="center" wrapText="1"/>
    </xf>
    <xf numFmtId="0" fontId="22" fillId="0" borderId="142" xfId="0" applyFont="1" applyFill="1" applyBorder="1" applyAlignment="1" applyProtection="1">
      <alignment vertical="center" wrapText="1"/>
    </xf>
    <xf numFmtId="0" fontId="22" fillId="0" borderId="142" xfId="0" applyFont="1" applyFill="1" applyBorder="1" applyAlignment="1" applyProtection="1">
      <protection locked="0"/>
    </xf>
    <xf numFmtId="2" fontId="22" fillId="0" borderId="142" xfId="0" applyNumberFormat="1" applyFont="1" applyFill="1" applyBorder="1" applyAlignment="1" applyProtection="1">
      <alignment horizontal="right" vertical="center"/>
      <protection locked="0"/>
    </xf>
    <xf numFmtId="2" fontId="22" fillId="0" borderId="142" xfId="0" applyNumberFormat="1" applyFont="1" applyBorder="1" applyAlignment="1" applyProtection="1">
      <alignment horizontal="center" vertical="center"/>
    </xf>
    <xf numFmtId="0" fontId="22" fillId="0" borderId="142" xfId="0" applyFont="1" applyFill="1" applyBorder="1" applyAlignment="1" applyProtection="1">
      <alignment wrapText="1"/>
      <protection locked="0"/>
    </xf>
    <xf numFmtId="0" fontId="22" fillId="0" borderId="142" xfId="0" applyFont="1" applyBorder="1" applyAlignment="1" applyProtection="1">
      <alignment vertical="center"/>
    </xf>
    <xf numFmtId="2" fontId="22" fillId="0" borderId="142" xfId="0" applyNumberFormat="1" applyFont="1" applyFill="1" applyBorder="1" applyAlignment="1" applyProtection="1">
      <alignment horizontal="right" vertical="center"/>
    </xf>
    <xf numFmtId="0" fontId="22" fillId="0" borderId="142" xfId="0" applyFont="1" applyBorder="1" applyProtection="1"/>
    <xf numFmtId="0" fontId="61" fillId="0" borderId="142" xfId="0" applyFont="1" applyFill="1" applyBorder="1" applyAlignment="1" applyProtection="1">
      <alignment horizontal="center" vertical="center"/>
      <protection locked="0"/>
    </xf>
    <xf numFmtId="0" fontId="61" fillId="0" borderId="142" xfId="0" applyFont="1" applyBorder="1" applyAlignment="1">
      <alignment wrapText="1"/>
    </xf>
    <xf numFmtId="0" fontId="61" fillId="0" borderId="144" xfId="0" applyFont="1" applyFill="1" applyBorder="1" applyAlignment="1" applyProtection="1">
      <alignment horizontal="center" vertical="center" wrapText="1"/>
    </xf>
    <xf numFmtId="0" fontId="22" fillId="5" borderId="142" xfId="0" applyFont="1" applyFill="1" applyBorder="1" applyAlignment="1" applyProtection="1">
      <alignment wrapText="1"/>
      <protection locked="0"/>
    </xf>
    <xf numFmtId="2" fontId="22" fillId="0" borderId="144" xfId="0" applyNumberFormat="1" applyFont="1" applyBorder="1" applyAlignment="1" applyProtection="1">
      <alignment horizontal="center" vertical="center"/>
    </xf>
    <xf numFmtId="0" fontId="22" fillId="5" borderId="142" xfId="0" applyFont="1" applyFill="1" applyBorder="1" applyAlignment="1" applyProtection="1">
      <protection locked="0"/>
    </xf>
    <xf numFmtId="2" fontId="22" fillId="0" borderId="142" xfId="0" applyNumberFormat="1" applyFont="1" applyBorder="1" applyAlignment="1" applyProtection="1">
      <alignment horizontal="right" vertical="center"/>
    </xf>
    <xf numFmtId="0" fontId="108" fillId="0" borderId="142" xfId="0" quotePrefix="1" applyFont="1" applyFill="1" applyBorder="1" applyAlignment="1" applyProtection="1">
      <alignment vertical="center" wrapText="1"/>
    </xf>
    <xf numFmtId="0" fontId="22" fillId="5" borderId="142" xfId="0" applyFont="1" applyFill="1" applyBorder="1" applyAlignment="1" applyProtection="1">
      <alignment vertical="center" wrapText="1"/>
    </xf>
    <xf numFmtId="2" fontId="22" fillId="5" borderId="142" xfId="0" applyNumberFormat="1" applyFont="1" applyFill="1" applyBorder="1" applyAlignment="1" applyProtection="1">
      <alignment horizontal="right" wrapText="1"/>
    </xf>
    <xf numFmtId="0" fontId="62" fillId="0" borderId="142" xfId="55" applyNumberFormat="1" applyFont="1" applyFill="1" applyBorder="1" applyAlignment="1">
      <alignment wrapText="1"/>
    </xf>
    <xf numFmtId="0" fontId="22" fillId="0" borderId="142" xfId="0" quotePrefix="1" applyFont="1" applyFill="1" applyBorder="1" applyAlignment="1">
      <alignment horizontal="center" wrapText="1"/>
    </xf>
    <xf numFmtId="0" fontId="22" fillId="0" borderId="142" xfId="0" applyFont="1" applyFill="1" applyBorder="1" applyAlignment="1">
      <alignment horizontal="center" wrapText="1"/>
    </xf>
    <xf numFmtId="0" fontId="108" fillId="0" borderId="142" xfId="0" quotePrefix="1" applyFont="1" applyFill="1" applyBorder="1" applyAlignment="1">
      <alignment horizontal="center" wrapText="1"/>
    </xf>
    <xf numFmtId="0" fontId="22" fillId="0" borderId="145" xfId="0" quotePrefix="1" applyFont="1" applyFill="1" applyBorder="1" applyAlignment="1">
      <alignment horizontal="center" wrapText="1"/>
    </xf>
    <xf numFmtId="0" fontId="22" fillId="0" borderId="142" xfId="0" applyFont="1" applyFill="1" applyBorder="1" applyAlignment="1" applyProtection="1">
      <alignment horizontal="right" wrapText="1"/>
    </xf>
    <xf numFmtId="2" fontId="22" fillId="0" borderId="142" xfId="0" applyNumberFormat="1" applyFont="1" applyFill="1" applyBorder="1" applyAlignment="1" applyProtection="1">
      <alignment horizontal="right" vertical="center" wrapText="1"/>
    </xf>
    <xf numFmtId="2" fontId="22" fillId="0" borderId="142" xfId="0" applyNumberFormat="1" applyFont="1" applyBorder="1"/>
    <xf numFmtId="2" fontId="22" fillId="0" borderId="145" xfId="0" applyNumberFormat="1" applyFont="1" applyFill="1" applyBorder="1"/>
    <xf numFmtId="0" fontId="22" fillId="40" borderId="142" xfId="0" applyFont="1" applyFill="1" applyBorder="1"/>
    <xf numFmtId="0" fontId="22" fillId="0" borderId="143" xfId="0" applyFont="1" applyFill="1" applyBorder="1" applyAlignment="1" applyProtection="1">
      <alignment horizontal="right" wrapText="1"/>
    </xf>
    <xf numFmtId="2" fontId="22" fillId="0" borderId="143" xfId="0" applyNumberFormat="1" applyFont="1" applyBorder="1" applyAlignment="1">
      <alignment horizontal="right"/>
    </xf>
    <xf numFmtId="2" fontId="22" fillId="0" borderId="143" xfId="0" applyNumberFormat="1" applyFont="1" applyBorder="1"/>
    <xf numFmtId="0" fontId="22" fillId="5" borderId="143" xfId="0" applyFont="1" applyFill="1" applyBorder="1"/>
    <xf numFmtId="0" fontId="22" fillId="0" borderId="142" xfId="0" applyFont="1" applyBorder="1" applyAlignment="1">
      <alignment horizontal="right" wrapText="1"/>
    </xf>
    <xf numFmtId="1" fontId="22" fillId="0" borderId="142" xfId="0" applyNumberFormat="1" applyFont="1" applyFill="1" applyBorder="1" applyAlignment="1">
      <alignment horizontal="right"/>
    </xf>
    <xf numFmtId="2" fontId="22" fillId="0" borderId="142" xfId="0" applyNumberFormat="1" applyFont="1" applyFill="1" applyBorder="1"/>
    <xf numFmtId="0" fontId="61" fillId="0" borderId="142" xfId="0" applyFont="1" applyFill="1" applyBorder="1" applyAlignment="1" applyProtection="1">
      <alignment horizontal="right" wrapText="1"/>
    </xf>
    <xf numFmtId="2" fontId="22" fillId="0" borderId="142" xfId="0" applyNumberFormat="1" applyFont="1" applyBorder="1" applyAlignment="1">
      <alignment horizontal="right"/>
    </xf>
    <xf numFmtId="2" fontId="22" fillId="0" borderId="145" xfId="0" applyNumberFormat="1" applyFont="1" applyBorder="1" applyAlignment="1">
      <alignment horizontal="right"/>
    </xf>
    <xf numFmtId="2" fontId="108" fillId="0" borderId="144" xfId="0" applyNumberFormat="1" applyFont="1" applyFill="1" applyBorder="1"/>
    <xf numFmtId="0" fontId="22" fillId="0" borderId="145" xfId="0" applyFont="1" applyBorder="1"/>
    <xf numFmtId="0" fontId="61" fillId="0" borderId="142" xfId="0" applyFont="1" applyBorder="1" applyAlignment="1">
      <alignment horizontal="right"/>
    </xf>
    <xf numFmtId="2" fontId="22" fillId="0" borderId="145" xfId="0" applyNumberFormat="1" applyFont="1" applyBorder="1"/>
    <xf numFmtId="0" fontId="22" fillId="0" borderId="142" xfId="0" applyFont="1" applyBorder="1"/>
    <xf numFmtId="0" fontId="22" fillId="0" borderId="142" xfId="0" applyFont="1" applyBorder="1" applyAlignment="1">
      <alignment wrapText="1"/>
    </xf>
    <xf numFmtId="0" fontId="64" fillId="0" borderId="142" xfId="0" applyFont="1" applyBorder="1" applyAlignment="1">
      <alignment vertical="center" wrapText="1"/>
    </xf>
    <xf numFmtId="0" fontId="22" fillId="0" borderId="145" xfId="0" applyFont="1" applyBorder="1" applyAlignment="1">
      <alignment wrapText="1"/>
    </xf>
    <xf numFmtId="4" fontId="62" fillId="32" borderId="142" xfId="0" applyNumberFormat="1" applyFont="1" applyFill="1" applyBorder="1" applyAlignment="1">
      <alignment horizontal="center" vertical="center" wrapText="1"/>
    </xf>
    <xf numFmtId="0" fontId="62" fillId="32" borderId="142" xfId="55" applyNumberFormat="1" applyFont="1" applyFill="1" applyBorder="1" applyAlignment="1">
      <alignment horizontal="center" vertical="center" wrapText="1"/>
    </xf>
    <xf numFmtId="4" fontId="65" fillId="34" borderId="142" xfId="0" applyNumberFormat="1" applyFont="1" applyFill="1" applyBorder="1" applyAlignment="1">
      <alignment wrapText="1"/>
    </xf>
    <xf numFmtId="4" fontId="65" fillId="34" borderId="142" xfId="0" applyNumberFormat="1" applyFont="1" applyFill="1" applyBorder="1" applyAlignment="1">
      <alignment vertical="top" wrapText="1"/>
    </xf>
    <xf numFmtId="4" fontId="65" fillId="34" borderId="143" xfId="0" applyNumberFormat="1" applyFont="1" applyFill="1" applyBorder="1" applyAlignment="1">
      <alignment wrapText="1"/>
    </xf>
    <xf numFmtId="4" fontId="66" fillId="35" borderId="142" xfId="0" applyNumberFormat="1" applyFont="1" applyFill="1" applyBorder="1" applyAlignment="1">
      <alignment wrapText="1"/>
    </xf>
    <xf numFmtId="0" fontId="61" fillId="0" borderId="140" xfId="0" applyFont="1" applyBorder="1" applyAlignment="1">
      <alignment wrapText="1"/>
    </xf>
    <xf numFmtId="0" fontId="22" fillId="0" borderId="140" xfId="0" applyFont="1" applyBorder="1"/>
    <xf numFmtId="0" fontId="22" fillId="5" borderId="140" xfId="0" applyFont="1" applyFill="1" applyBorder="1"/>
    <xf numFmtId="3" fontId="22" fillId="0" borderId="140" xfId="0" applyNumberFormat="1" applyFont="1" applyFill="1" applyBorder="1"/>
    <xf numFmtId="3" fontId="22" fillId="5" borderId="140" xfId="0" applyNumberFormat="1" applyFont="1" applyFill="1" applyBorder="1"/>
    <xf numFmtId="3" fontId="22" fillId="0" borderId="140" xfId="0" applyNumberFormat="1" applyFont="1" applyBorder="1"/>
    <xf numFmtId="0" fontId="61" fillId="0" borderId="140" xfId="0" applyFont="1" applyFill="1" applyBorder="1"/>
    <xf numFmtId="0" fontId="61" fillId="0" borderId="140" xfId="0" applyFont="1" applyFill="1" applyBorder="1" applyAlignment="1">
      <alignment horizontal="right"/>
    </xf>
    <xf numFmtId="3" fontId="61" fillId="0" borderId="140" xfId="0" applyNumberFormat="1" applyFont="1" applyFill="1" applyBorder="1" applyAlignment="1">
      <alignment horizontal="right"/>
    </xf>
    <xf numFmtId="3" fontId="61" fillId="0" borderId="140" xfId="0" applyNumberFormat="1" applyFont="1" applyBorder="1" applyAlignment="1">
      <alignment horizontal="right"/>
    </xf>
    <xf numFmtId="3" fontId="61" fillId="0" borderId="140" xfId="0" applyNumberFormat="1" applyFont="1" applyFill="1" applyBorder="1"/>
    <xf numFmtId="0" fontId="61" fillId="0" borderId="140" xfId="0" quotePrefix="1" applyFont="1" applyBorder="1" applyAlignment="1">
      <alignment wrapText="1"/>
    </xf>
    <xf numFmtId="0" fontId="61" fillId="0" borderId="145" xfId="0" applyFont="1" applyBorder="1" applyAlignment="1">
      <alignment wrapText="1"/>
    </xf>
    <xf numFmtId="0" fontId="62" fillId="0" borderId="140" xfId="55" applyNumberFormat="1" applyFont="1" applyFill="1" applyBorder="1" applyAlignment="1">
      <alignment wrapText="1"/>
    </xf>
    <xf numFmtId="0" fontId="22" fillId="0" borderId="140" xfId="0" quotePrefix="1" applyFont="1" applyFill="1" applyBorder="1" applyAlignment="1">
      <alignment horizontal="center" wrapText="1"/>
    </xf>
    <xf numFmtId="0" fontId="22" fillId="0" borderId="140" xfId="0" applyFont="1" applyFill="1" applyBorder="1" applyAlignment="1">
      <alignment horizontal="center" wrapText="1"/>
    </xf>
    <xf numFmtId="0" fontId="22" fillId="0" borderId="147" xfId="0" applyFont="1" applyFill="1" applyBorder="1" applyAlignment="1">
      <alignment horizontal="center" wrapText="1"/>
    </xf>
    <xf numFmtId="0" fontId="22" fillId="0" borderId="140" xfId="0" quotePrefix="1" applyFont="1" applyBorder="1" applyAlignment="1">
      <alignment horizontal="center"/>
    </xf>
    <xf numFmtId="0" fontId="108" fillId="0" borderId="140" xfId="0" quotePrefix="1" applyFont="1" applyFill="1" applyBorder="1" applyAlignment="1">
      <alignment horizontal="center" wrapText="1"/>
    </xf>
    <xf numFmtId="0" fontId="22" fillId="0" borderId="140" xfId="0" applyFont="1" applyBorder="1" applyAlignment="1">
      <alignment wrapText="1"/>
    </xf>
    <xf numFmtId="0" fontId="109" fillId="0" borderId="140" xfId="0" applyFont="1" applyBorder="1" applyAlignment="1">
      <alignment vertical="center" wrapText="1"/>
    </xf>
    <xf numFmtId="2" fontId="22" fillId="0" borderId="140" xfId="0" applyNumberFormat="1" applyFont="1" applyFill="1" applyBorder="1"/>
    <xf numFmtId="4" fontId="62" fillId="32" borderId="140" xfId="0" applyNumberFormat="1" applyFont="1" applyFill="1" applyBorder="1" applyAlignment="1">
      <alignment horizontal="center" vertical="center" wrapText="1"/>
    </xf>
    <xf numFmtId="0" fontId="62" fillId="32" borderId="140" xfId="55" applyNumberFormat="1" applyFont="1" applyFill="1" applyBorder="1" applyAlignment="1">
      <alignment horizontal="center" vertical="center" wrapText="1"/>
    </xf>
    <xf numFmtId="4" fontId="65" fillId="34" borderId="140" xfId="0" applyNumberFormat="1" applyFont="1" applyFill="1" applyBorder="1" applyAlignment="1">
      <alignment wrapText="1"/>
    </xf>
    <xf numFmtId="4" fontId="65" fillId="34" borderId="140" xfId="0" applyNumberFormat="1" applyFont="1" applyFill="1" applyBorder="1" applyAlignment="1">
      <alignment vertical="top" wrapText="1"/>
    </xf>
    <xf numFmtId="4" fontId="66" fillId="35" borderId="140" xfId="0" applyNumberFormat="1" applyFont="1" applyFill="1" applyBorder="1" applyAlignment="1">
      <alignment wrapText="1"/>
    </xf>
    <xf numFmtId="0" fontId="61" fillId="29" borderId="140" xfId="0" applyFont="1" applyFill="1" applyBorder="1" applyAlignment="1" applyProtection="1">
      <alignment horizontal="center" vertical="center" wrapText="1"/>
    </xf>
    <xf numFmtId="0" fontId="22" fillId="5" borderId="140" xfId="0" applyFont="1" applyFill="1" applyBorder="1" applyProtection="1"/>
    <xf numFmtId="2" fontId="22" fillId="5" borderId="140" xfId="0" applyNumberFormat="1" applyFont="1" applyFill="1" applyBorder="1"/>
    <xf numFmtId="2" fontId="22" fillId="5" borderId="140" xfId="0" applyNumberFormat="1" applyFont="1" applyFill="1" applyBorder="1" applyProtection="1"/>
    <xf numFmtId="2" fontId="22" fillId="0" borderId="140" xfId="0" applyNumberFormat="1" applyFont="1" applyBorder="1" applyProtection="1"/>
    <xf numFmtId="0" fontId="22" fillId="0" borderId="140" xfId="0" applyFont="1" applyFill="1" applyBorder="1"/>
    <xf numFmtId="0" fontId="22" fillId="0" borderId="140" xfId="0" applyFont="1" applyBorder="1" applyAlignment="1" applyProtection="1">
      <alignment horizontal="right"/>
    </xf>
    <xf numFmtId="2" fontId="22" fillId="0" borderId="140" xfId="0" applyNumberFormat="1" applyFont="1" applyFill="1" applyBorder="1" applyAlignment="1">
      <alignment horizontal="right"/>
    </xf>
    <xf numFmtId="0" fontId="61" fillId="29" borderId="140" xfId="0" applyFont="1" applyFill="1" applyBorder="1" applyAlignment="1" applyProtection="1">
      <alignment horizontal="center" vertical="center"/>
    </xf>
    <xf numFmtId="0" fontId="22" fillId="29" borderId="140" xfId="0" applyFont="1" applyFill="1" applyBorder="1" applyAlignment="1" applyProtection="1">
      <alignment vertical="center" wrapText="1"/>
    </xf>
    <xf numFmtId="0" fontId="22" fillId="0" borderId="140" xfId="0" applyFont="1" applyFill="1" applyBorder="1" applyAlignment="1" applyProtection="1">
      <alignment wrapText="1"/>
    </xf>
    <xf numFmtId="2" fontId="22" fillId="5" borderId="140" xfId="0" applyNumberFormat="1" applyFont="1" applyFill="1" applyBorder="1" applyAlignment="1" applyProtection="1">
      <alignment horizontal="right"/>
    </xf>
    <xf numFmtId="2" fontId="22" fillId="0" borderId="140" xfId="0" applyNumberFormat="1" applyFont="1" applyFill="1" applyBorder="1" applyProtection="1"/>
    <xf numFmtId="0" fontId="22" fillId="0" borderId="140" xfId="0" applyFont="1" applyBorder="1" applyAlignment="1" applyProtection="1">
      <alignment wrapText="1"/>
    </xf>
    <xf numFmtId="0" fontId="61" fillId="0" borderId="140" xfId="0" applyFont="1" applyFill="1" applyBorder="1" applyAlignment="1" applyProtection="1">
      <alignment horizontal="center" vertical="center" wrapText="1"/>
    </xf>
    <xf numFmtId="0" fontId="22" fillId="0" borderId="140" xfId="0" applyFont="1" applyFill="1" applyBorder="1" applyAlignment="1" applyProtection="1">
      <alignment vertical="center" wrapText="1"/>
    </xf>
    <xf numFmtId="0" fontId="22" fillId="0" borderId="140" xfId="0" applyFont="1" applyFill="1" applyBorder="1" applyAlignment="1" applyProtection="1">
      <protection locked="0"/>
    </xf>
    <xf numFmtId="2" fontId="22" fillId="0" borderId="140" xfId="0" applyNumberFormat="1" applyFont="1" applyFill="1" applyBorder="1" applyAlignment="1" applyProtection="1">
      <alignment horizontal="right" vertical="center"/>
      <protection locked="0"/>
    </xf>
    <xf numFmtId="2" fontId="22" fillId="0" borderId="140" xfId="0" applyNumberFormat="1" applyFont="1" applyBorder="1" applyAlignment="1" applyProtection="1">
      <alignment horizontal="center" vertical="center"/>
    </xf>
    <xf numFmtId="0" fontId="22" fillId="0" borderId="140" xfId="0" applyFont="1" applyFill="1" applyBorder="1" applyAlignment="1" applyProtection="1">
      <alignment wrapText="1"/>
      <protection locked="0"/>
    </xf>
    <xf numFmtId="0" fontId="22" fillId="0" borderId="140" xfId="0" applyFont="1" applyBorder="1" applyAlignment="1" applyProtection="1">
      <alignment vertical="center"/>
    </xf>
    <xf numFmtId="2" fontId="22" fillId="0" borderId="140" xfId="0" applyNumberFormat="1" applyFont="1" applyFill="1" applyBorder="1" applyAlignment="1" applyProtection="1">
      <alignment horizontal="right" vertical="center"/>
    </xf>
    <xf numFmtId="0" fontId="22" fillId="0" borderId="140" xfId="0" applyFont="1" applyBorder="1" applyProtection="1"/>
    <xf numFmtId="0" fontId="61" fillId="0" borderId="140" xfId="0" applyFont="1" applyFill="1" applyBorder="1" applyAlignment="1" applyProtection="1">
      <alignment horizontal="center" vertical="center"/>
      <protection locked="0"/>
    </xf>
    <xf numFmtId="0" fontId="22" fillId="5" borderId="140" xfId="0" applyFont="1" applyFill="1" applyBorder="1" applyAlignment="1" applyProtection="1">
      <alignment wrapText="1"/>
      <protection locked="0"/>
    </xf>
    <xf numFmtId="0" fontId="22" fillId="5" borderId="140" xfId="0" applyFont="1" applyFill="1" applyBorder="1" applyAlignment="1" applyProtection="1">
      <protection locked="0"/>
    </xf>
    <xf numFmtId="2" fontId="22" fillId="0" borderId="140" xfId="0" applyNumberFormat="1" applyFont="1" applyBorder="1" applyAlignment="1" applyProtection="1">
      <alignment horizontal="right" vertical="center"/>
    </xf>
    <xf numFmtId="0" fontId="108" fillId="0" borderId="140" xfId="0" quotePrefix="1" applyFont="1" applyFill="1" applyBorder="1" applyAlignment="1" applyProtection="1">
      <alignment vertical="center" wrapText="1"/>
    </xf>
    <xf numFmtId="0" fontId="22" fillId="5" borderId="140" xfId="0" applyFont="1" applyFill="1" applyBorder="1" applyAlignment="1" applyProtection="1">
      <alignment vertical="center" wrapText="1"/>
    </xf>
    <xf numFmtId="2" fontId="22" fillId="5" borderId="140" xfId="0" applyNumberFormat="1" applyFont="1" applyFill="1" applyBorder="1" applyAlignment="1" applyProtection="1">
      <alignment horizontal="right" wrapText="1"/>
    </xf>
    <xf numFmtId="0" fontId="22" fillId="0" borderId="140" xfId="0" applyFont="1" applyFill="1" applyBorder="1" applyAlignment="1" applyProtection="1">
      <alignment horizontal="right" wrapText="1"/>
    </xf>
    <xf numFmtId="2" fontId="22" fillId="0" borderId="140" xfId="0" applyNumberFormat="1" applyFont="1" applyFill="1" applyBorder="1" applyAlignment="1" applyProtection="1">
      <alignment horizontal="right" vertical="center" wrapText="1"/>
    </xf>
    <xf numFmtId="2" fontId="22" fillId="0" borderId="140" xfId="0" applyNumberFormat="1" applyFont="1" applyBorder="1"/>
    <xf numFmtId="0" fontId="22" fillId="40" borderId="140" xfId="0" applyFont="1" applyFill="1" applyBorder="1"/>
    <xf numFmtId="0" fontId="22" fillId="0" borderId="140" xfId="0" applyFont="1" applyBorder="1" applyAlignment="1">
      <alignment horizontal="right" wrapText="1"/>
    </xf>
    <xf numFmtId="1" fontId="22" fillId="0" borderId="140" xfId="0" applyNumberFormat="1" applyFont="1" applyFill="1" applyBorder="1" applyAlignment="1">
      <alignment horizontal="right"/>
    </xf>
    <xf numFmtId="0" fontId="61" fillId="0" borderId="140" xfId="0" applyFont="1" applyFill="1" applyBorder="1" applyAlignment="1" applyProtection="1">
      <alignment horizontal="right" wrapText="1"/>
    </xf>
    <xf numFmtId="2" fontId="22" fillId="0" borderId="140" xfId="0" applyNumberFormat="1" applyFont="1" applyBorder="1" applyAlignment="1">
      <alignment horizontal="right"/>
    </xf>
    <xf numFmtId="0" fontId="61" fillId="0" borderId="140" xfId="0" applyFont="1" applyBorder="1" applyAlignment="1">
      <alignment horizontal="right"/>
    </xf>
    <xf numFmtId="0" fontId="64" fillId="0" borderId="140" xfId="0" applyFont="1" applyBorder="1" applyAlignment="1">
      <alignment vertical="center" wrapText="1"/>
    </xf>
    <xf numFmtId="0" fontId="121" fillId="48" borderId="0" xfId="0" applyFont="1" applyFill="1"/>
    <xf numFmtId="0" fontId="120" fillId="48" borderId="0" xfId="0" applyFont="1" applyFill="1"/>
    <xf numFmtId="0" fontId="123" fillId="0" borderId="0" xfId="0" applyFont="1"/>
    <xf numFmtId="4" fontId="122" fillId="0" borderId="140" xfId="0" applyNumberFormat="1" applyFont="1" applyFill="1" applyBorder="1" applyAlignment="1">
      <alignment horizontal="center"/>
    </xf>
    <xf numFmtId="0" fontId="122" fillId="0" borderId="140" xfId="0" applyFont="1" applyFill="1" applyBorder="1" applyAlignment="1">
      <alignment horizontal="center"/>
    </xf>
    <xf numFmtId="2" fontId="122" fillId="0" borderId="140" xfId="0" applyNumberFormat="1" applyFont="1" applyFill="1" applyBorder="1" applyAlignment="1">
      <alignment horizontal="center"/>
    </xf>
    <xf numFmtId="0" fontId="121" fillId="0" borderId="140" xfId="0" applyFont="1" applyBorder="1" applyAlignment="1">
      <alignment horizontal="left" vertical="center" wrapText="1"/>
    </xf>
    <xf numFmtId="4" fontId="122" fillId="0" borderId="140" xfId="0" applyNumberFormat="1" applyFont="1" applyFill="1" applyBorder="1" applyAlignment="1">
      <alignment horizontal="center" vertical="center"/>
    </xf>
    <xf numFmtId="0" fontId="120" fillId="49" borderId="140" xfId="0" applyFont="1" applyFill="1" applyBorder="1" applyAlignment="1">
      <alignment horizontal="center"/>
    </xf>
    <xf numFmtId="2" fontId="121" fillId="0" borderId="140" xfId="0" applyNumberFormat="1" applyFont="1" applyFill="1" applyBorder="1"/>
    <xf numFmtId="0" fontId="121" fillId="0" borderId="140" xfId="0" applyFont="1" applyFill="1" applyBorder="1"/>
    <xf numFmtId="4" fontId="121" fillId="0" borderId="140" xfId="0" applyNumberFormat="1" applyFont="1" applyFill="1" applyBorder="1"/>
    <xf numFmtId="0" fontId="12" fillId="3" borderId="38" xfId="0" applyFont="1" applyFill="1" applyBorder="1" applyAlignment="1">
      <alignment horizontal="center" vertical="center" wrapText="1"/>
    </xf>
    <xf numFmtId="0" fontId="12" fillId="3" borderId="39" xfId="0" applyFont="1" applyFill="1" applyBorder="1" applyAlignment="1">
      <alignment horizontal="center" vertical="center" wrapText="1"/>
    </xf>
    <xf numFmtId="0" fontId="12" fillId="3" borderId="40" xfId="0" applyFont="1" applyFill="1" applyBorder="1" applyAlignment="1">
      <alignment horizontal="center" vertical="center" wrapText="1"/>
    </xf>
    <xf numFmtId="4" fontId="53" fillId="29" borderId="1" xfId="5" applyNumberFormat="1" applyFont="1" applyFill="1" applyBorder="1" applyAlignment="1">
      <alignment vertical="top" wrapText="1"/>
    </xf>
    <xf numFmtId="4" fontId="53" fillId="29" borderId="102" xfId="5" applyNumberFormat="1" applyFont="1" applyFill="1" applyBorder="1" applyAlignment="1">
      <alignment vertical="top" wrapText="1"/>
    </xf>
    <xf numFmtId="4" fontId="53" fillId="29" borderId="1" xfId="5" applyNumberFormat="1" applyFont="1" applyFill="1" applyBorder="1" applyAlignment="1">
      <alignment wrapText="1"/>
    </xf>
    <xf numFmtId="4" fontId="53" fillId="29" borderId="102" xfId="5" applyNumberFormat="1" applyFont="1" applyFill="1" applyBorder="1" applyAlignment="1">
      <alignment wrapText="1"/>
    </xf>
    <xf numFmtId="4" fontId="54" fillId="29" borderId="1" xfId="5" applyNumberFormat="1" applyFont="1" applyFill="1" applyBorder="1" applyAlignment="1">
      <alignment wrapText="1"/>
    </xf>
    <xf numFmtId="4" fontId="54" fillId="29" borderId="102" xfId="5" applyNumberFormat="1" applyFont="1" applyFill="1" applyBorder="1" applyAlignment="1">
      <alignment wrapText="1"/>
    </xf>
    <xf numFmtId="1" fontId="12" fillId="6" borderId="1" xfId="0" applyNumberFormat="1" applyFont="1" applyFill="1" applyBorder="1" applyAlignment="1">
      <alignment horizontal="center" vertical="center"/>
    </xf>
    <xf numFmtId="0" fontId="12" fillId="12" borderId="19" xfId="0" applyFont="1" applyFill="1" applyBorder="1" applyAlignment="1">
      <alignment horizontal="center" vertical="center"/>
    </xf>
    <xf numFmtId="0" fontId="12" fillId="12" borderId="16" xfId="0" applyFont="1" applyFill="1" applyBorder="1" applyAlignment="1">
      <alignment horizontal="center" vertical="center"/>
    </xf>
    <xf numFmtId="0" fontId="18" fillId="0" borderId="2" xfId="0" applyFont="1" applyBorder="1" applyAlignment="1">
      <alignment horizontal="center"/>
    </xf>
    <xf numFmtId="0" fontId="18" fillId="0" borderId="3" xfId="0" applyFont="1" applyBorder="1" applyAlignment="1">
      <alignment horizontal="center"/>
    </xf>
    <xf numFmtId="0" fontId="18" fillId="0" borderId="4" xfId="0" applyFont="1" applyBorder="1" applyAlignment="1">
      <alignment horizontal="center"/>
    </xf>
    <xf numFmtId="0" fontId="12" fillId="12" borderId="0" xfId="0" applyFont="1" applyFill="1" applyBorder="1" applyAlignment="1">
      <alignment horizontal="center" vertical="center"/>
    </xf>
    <xf numFmtId="0" fontId="12" fillId="12" borderId="22" xfId="0" applyFont="1" applyFill="1" applyBorder="1" applyAlignment="1">
      <alignment horizontal="center" vertical="center"/>
    </xf>
    <xf numFmtId="0" fontId="18" fillId="0" borderId="5" xfId="0" applyFont="1" applyBorder="1" applyAlignment="1">
      <alignment horizontal="center"/>
    </xf>
    <xf numFmtId="0" fontId="18" fillId="0" borderId="17" xfId="0" applyFont="1" applyBorder="1" applyAlignment="1">
      <alignment horizontal="center"/>
    </xf>
    <xf numFmtId="0" fontId="18" fillId="0" borderId="18" xfId="0" applyFont="1" applyBorder="1" applyAlignment="1">
      <alignment horizontal="center"/>
    </xf>
    <xf numFmtId="0" fontId="12" fillId="12" borderId="20" xfId="0" applyFont="1" applyFill="1" applyBorder="1" applyAlignment="1">
      <alignment horizontal="center" vertical="center"/>
    </xf>
    <xf numFmtId="0" fontId="4" fillId="0" borderId="0" xfId="0" applyFont="1" applyBorder="1" applyAlignment="1" applyProtection="1">
      <alignment horizontal="left" vertical="top" wrapText="1"/>
    </xf>
    <xf numFmtId="0" fontId="18" fillId="0" borderId="5" xfId="0" applyFont="1" applyFill="1" applyBorder="1" applyAlignment="1" applyProtection="1">
      <alignment horizontal="center" vertical="center" wrapText="1"/>
    </xf>
    <xf numFmtId="0" fontId="18" fillId="0" borderId="18" xfId="0" applyFont="1" applyFill="1" applyBorder="1" applyAlignment="1" applyProtection="1">
      <alignment horizontal="center" vertical="center" wrapText="1"/>
    </xf>
    <xf numFmtId="0" fontId="18" fillId="0" borderId="58" xfId="0" applyFont="1" applyBorder="1" applyAlignment="1" applyProtection="1">
      <alignment horizontal="center" vertical="center" wrapText="1"/>
    </xf>
    <xf numFmtId="0" fontId="18" fillId="0" borderId="59" xfId="0" applyFont="1" applyBorder="1" applyAlignment="1" applyProtection="1">
      <alignment horizontal="center" vertical="center" wrapText="1"/>
    </xf>
    <xf numFmtId="0" fontId="24" fillId="0" borderId="50" xfId="0" applyFont="1" applyFill="1" applyBorder="1" applyAlignment="1" applyProtection="1">
      <alignment horizontal="center" vertical="center" wrapText="1"/>
    </xf>
    <xf numFmtId="0" fontId="24" fillId="0" borderId="51" xfId="0" applyFont="1" applyFill="1" applyBorder="1" applyAlignment="1" applyProtection="1">
      <alignment horizontal="center" vertical="center" wrapText="1"/>
    </xf>
    <xf numFmtId="0" fontId="24" fillId="0" borderId="52" xfId="0" applyFont="1" applyFill="1" applyBorder="1" applyAlignment="1" applyProtection="1">
      <alignment horizontal="center" vertical="center" wrapText="1"/>
    </xf>
    <xf numFmtId="0" fontId="18" fillId="0" borderId="63" xfId="0" applyFont="1" applyBorder="1" applyAlignment="1" applyProtection="1">
      <alignment horizontal="center" vertical="center" wrapText="1"/>
    </xf>
    <xf numFmtId="0" fontId="18" fillId="0" borderId="3" xfId="0" applyFont="1" applyBorder="1" applyAlignment="1" applyProtection="1">
      <alignment horizontal="center" vertical="center" wrapText="1"/>
    </xf>
    <xf numFmtId="0" fontId="18" fillId="0" borderId="2" xfId="0" applyFont="1" applyFill="1" applyBorder="1" applyAlignment="1" applyProtection="1">
      <alignment horizontal="center" vertical="center" wrapText="1"/>
    </xf>
    <xf numFmtId="0" fontId="18" fillId="0" borderId="4" xfId="0" applyFont="1" applyFill="1" applyBorder="1" applyAlignment="1" applyProtection="1">
      <alignment horizontal="center" vertical="center" wrapText="1"/>
    </xf>
    <xf numFmtId="0" fontId="10" fillId="0" borderId="5" xfId="0" applyFont="1" applyBorder="1" applyAlignment="1" applyProtection="1">
      <alignment horizontal="right" wrapText="1"/>
    </xf>
    <xf numFmtId="0" fontId="10" fillId="0" borderId="17" xfId="0" applyFont="1" applyBorder="1" applyAlignment="1" applyProtection="1">
      <alignment horizontal="right" wrapText="1"/>
    </xf>
    <xf numFmtId="0" fontId="24" fillId="0" borderId="63" xfId="0" applyFont="1" applyBorder="1" applyAlignment="1" applyProtection="1">
      <alignment horizontal="right" vertical="center" wrapText="1"/>
    </xf>
    <xf numFmtId="0" fontId="24" fillId="0" borderId="3" xfId="0" applyFont="1" applyBorder="1" applyAlignment="1" applyProtection="1">
      <alignment horizontal="right" vertical="center" wrapText="1"/>
    </xf>
    <xf numFmtId="0" fontId="24" fillId="0" borderId="58" xfId="0" applyFont="1" applyBorder="1" applyAlignment="1" applyProtection="1">
      <alignment horizontal="right" vertical="center" wrapText="1"/>
    </xf>
    <xf numFmtId="0" fontId="24" fillId="0" borderId="59" xfId="0" applyFont="1" applyBorder="1" applyAlignment="1" applyProtection="1">
      <alignment horizontal="right" vertical="center" wrapText="1"/>
    </xf>
    <xf numFmtId="0" fontId="18" fillId="0" borderId="57" xfId="0" applyFont="1" applyFill="1" applyBorder="1" applyAlignment="1" applyProtection="1">
      <alignment horizontal="center" vertical="center" wrapText="1"/>
    </xf>
    <xf numFmtId="0" fontId="24" fillId="0" borderId="53" xfId="0" applyFont="1" applyFill="1" applyBorder="1" applyAlignment="1" applyProtection="1">
      <alignment horizontal="center" vertical="center" wrapText="1"/>
    </xf>
    <xf numFmtId="0" fontId="18" fillId="0" borderId="60" xfId="0" applyFont="1" applyFill="1" applyBorder="1" applyAlignment="1" applyProtection="1">
      <alignment horizontal="center" vertical="center" wrapText="1"/>
    </xf>
    <xf numFmtId="0" fontId="18" fillId="0" borderId="61" xfId="0" applyFont="1" applyFill="1" applyBorder="1" applyAlignment="1" applyProtection="1">
      <alignment horizontal="center" vertical="center" wrapText="1"/>
    </xf>
    <xf numFmtId="0" fontId="18" fillId="0" borderId="62" xfId="0" applyFont="1" applyFill="1" applyBorder="1" applyAlignment="1" applyProtection="1">
      <alignment horizontal="center" vertical="center" wrapText="1"/>
    </xf>
    <xf numFmtId="0" fontId="10" fillId="0" borderId="0" xfId="0" applyFont="1" applyBorder="1" applyAlignment="1" applyProtection="1">
      <alignment horizontal="left"/>
    </xf>
    <xf numFmtId="0" fontId="4" fillId="0" borderId="0" xfId="0" applyFont="1" applyAlignment="1" applyProtection="1">
      <alignment horizontal="center" vertical="top"/>
    </xf>
    <xf numFmtId="0" fontId="1" fillId="5" borderId="2" xfId="0" applyFont="1" applyFill="1" applyBorder="1" applyAlignment="1" applyProtection="1">
      <alignment horizontal="center" vertical="top" wrapText="1"/>
      <protection locked="0"/>
    </xf>
    <xf numFmtId="0" fontId="10" fillId="5" borderId="3" xfId="0" applyFont="1" applyFill="1" applyBorder="1" applyAlignment="1" applyProtection="1">
      <alignment horizontal="center" vertical="top" wrapText="1"/>
      <protection locked="0"/>
    </xf>
    <xf numFmtId="0" fontId="10" fillId="5" borderId="4" xfId="0" applyFont="1" applyFill="1" applyBorder="1" applyAlignment="1" applyProtection="1">
      <alignment horizontal="center" vertical="top" wrapText="1"/>
      <protection locked="0"/>
    </xf>
    <xf numFmtId="0" fontId="4" fillId="0" borderId="0" xfId="0" applyFont="1" applyBorder="1" applyAlignment="1" applyProtection="1">
      <alignment horizontal="center" vertical="top"/>
    </xf>
    <xf numFmtId="0" fontId="4" fillId="0" borderId="0" xfId="0" applyFont="1" applyBorder="1" applyAlignment="1" applyProtection="1">
      <alignment horizontal="left" vertical="top"/>
    </xf>
    <xf numFmtId="0" fontId="20" fillId="0" borderId="0" xfId="0" applyFont="1" applyAlignment="1" applyProtection="1">
      <alignment horizontal="center" vertical="center" wrapText="1"/>
    </xf>
    <xf numFmtId="0" fontId="20" fillId="0" borderId="21" xfId="0" applyFont="1" applyBorder="1" applyAlignment="1" applyProtection="1">
      <alignment horizontal="center" vertical="center" wrapText="1"/>
    </xf>
    <xf numFmtId="0" fontId="20" fillId="0" borderId="0" xfId="0" applyFont="1" applyBorder="1" applyAlignment="1" applyProtection="1">
      <alignment horizontal="center" vertical="center" wrapText="1"/>
    </xf>
    <xf numFmtId="0" fontId="4" fillId="0" borderId="0" xfId="0" applyFont="1" applyBorder="1" applyAlignment="1" applyProtection="1">
      <alignment horizontal="left" wrapText="1"/>
    </xf>
    <xf numFmtId="0" fontId="1" fillId="5" borderId="103" xfId="0" applyFont="1" applyFill="1" applyBorder="1" applyAlignment="1" applyProtection="1">
      <alignment horizontal="center" vertical="center"/>
      <protection locked="0"/>
    </xf>
    <xf numFmtId="0" fontId="1" fillId="5" borderId="106" xfId="0" applyFont="1" applyFill="1" applyBorder="1" applyAlignment="1" applyProtection="1">
      <alignment horizontal="center" vertical="center"/>
      <protection locked="0"/>
    </xf>
    <xf numFmtId="0" fontId="20" fillId="0" borderId="0" xfId="0" applyFont="1" applyFill="1" applyBorder="1" applyAlignment="1" applyProtection="1">
      <alignment horizontal="left" vertical="center" wrapText="1"/>
    </xf>
    <xf numFmtId="0" fontId="118" fillId="0" borderId="0" xfId="0" applyFont="1" applyFill="1" applyBorder="1" applyAlignment="1" applyProtection="1">
      <alignment horizontal="left" vertical="center" wrapText="1"/>
    </xf>
    <xf numFmtId="0" fontId="10" fillId="0" borderId="0" xfId="0" applyFont="1" applyBorder="1" applyAlignment="1" applyProtection="1">
      <alignment horizontal="center" vertical="center"/>
    </xf>
    <xf numFmtId="0" fontId="3" fillId="0" borderId="0" xfId="0" quotePrefix="1" applyFont="1" applyAlignment="1" applyProtection="1">
      <alignment horizontal="left" wrapText="1"/>
    </xf>
    <xf numFmtId="0" fontId="24" fillId="0" borderId="54" xfId="0" applyFont="1" applyBorder="1" applyAlignment="1" applyProtection="1">
      <alignment horizontal="right" vertical="center" wrapText="1"/>
    </xf>
    <xf numFmtId="0" fontId="24" fillId="0" borderId="65" xfId="0" applyFont="1" applyBorder="1" applyAlignment="1" applyProtection="1">
      <alignment horizontal="right" vertical="center" wrapText="1"/>
    </xf>
    <xf numFmtId="0" fontId="4" fillId="0" borderId="0" xfId="0" applyFont="1" applyBorder="1" applyAlignment="1" applyProtection="1">
      <alignment horizontal="left" vertical="center" wrapText="1"/>
    </xf>
    <xf numFmtId="0" fontId="18" fillId="0" borderId="56" xfId="0" applyFont="1" applyFill="1" applyBorder="1" applyAlignment="1" applyProtection="1">
      <alignment horizontal="center" vertical="center" wrapText="1"/>
    </xf>
    <xf numFmtId="0" fontId="18" fillId="0" borderId="64" xfId="0" applyFont="1" applyFill="1" applyBorder="1" applyAlignment="1" applyProtection="1">
      <alignment horizontal="center" vertical="center" wrapText="1"/>
    </xf>
    <xf numFmtId="0" fontId="18" fillId="0" borderId="54" xfId="0" applyFont="1" applyBorder="1" applyAlignment="1" applyProtection="1">
      <alignment horizontal="center" vertical="center" wrapText="1"/>
    </xf>
    <xf numFmtId="0" fontId="18" fillId="0" borderId="65" xfId="0" applyFont="1" applyBorder="1" applyAlignment="1" applyProtection="1">
      <alignment horizontal="center" vertical="center" wrapText="1"/>
    </xf>
    <xf numFmtId="0" fontId="18" fillId="0" borderId="41" xfId="0" applyFont="1" applyFill="1" applyBorder="1" applyAlignment="1" applyProtection="1">
      <alignment horizontal="center" vertical="center" wrapText="1"/>
    </xf>
    <xf numFmtId="0" fontId="18" fillId="0" borderId="42" xfId="0" applyFont="1" applyFill="1" applyBorder="1" applyAlignment="1" applyProtection="1">
      <alignment horizontal="center" vertical="center" wrapText="1"/>
    </xf>
    <xf numFmtId="0" fontId="18" fillId="0" borderId="55" xfId="0" applyFont="1" applyFill="1" applyBorder="1" applyAlignment="1" applyProtection="1">
      <alignment horizontal="center" vertical="center" wrapText="1"/>
    </xf>
    <xf numFmtId="0" fontId="12" fillId="6" borderId="28" xfId="0" applyFont="1" applyFill="1" applyBorder="1" applyAlignment="1" applyProtection="1">
      <alignment horizontal="center" vertical="center"/>
    </xf>
    <xf numFmtId="0" fontId="12" fillId="6" borderId="26" xfId="0" applyFont="1" applyFill="1" applyBorder="1" applyAlignment="1" applyProtection="1">
      <alignment horizontal="center" vertical="center"/>
    </xf>
    <xf numFmtId="0" fontId="14" fillId="0" borderId="16" xfId="0" applyFont="1" applyFill="1" applyBorder="1" applyAlignment="1" applyProtection="1">
      <alignment horizontal="center" wrapText="1"/>
    </xf>
    <xf numFmtId="0" fontId="6" fillId="0" borderId="3" xfId="0" applyNumberFormat="1" applyFont="1" applyBorder="1" applyAlignment="1" applyProtection="1">
      <alignment horizontal="center" wrapText="1"/>
    </xf>
    <xf numFmtId="0" fontId="14" fillId="7" borderId="1" xfId="0" applyFont="1" applyFill="1" applyBorder="1" applyAlignment="1" applyProtection="1">
      <alignment horizontal="left"/>
    </xf>
    <xf numFmtId="0" fontId="17" fillId="0" borderId="16" xfId="0" applyFont="1" applyBorder="1" applyAlignment="1" applyProtection="1">
      <alignment horizontal="left" vertical="center" wrapText="1"/>
    </xf>
    <xf numFmtId="0" fontId="1" fillId="0" borderId="0" xfId="0" applyFont="1" applyBorder="1" applyAlignment="1" applyProtection="1">
      <alignment horizontal="center"/>
    </xf>
    <xf numFmtId="0" fontId="58" fillId="0" borderId="0" xfId="0" applyFont="1" applyBorder="1" applyAlignment="1" applyProtection="1">
      <alignment horizontal="center"/>
    </xf>
    <xf numFmtId="0" fontId="14" fillId="0" borderId="0" xfId="0" applyFont="1" applyFill="1" applyBorder="1" applyAlignment="1" applyProtection="1">
      <alignment horizontal="center" vertical="center" wrapText="1"/>
    </xf>
    <xf numFmtId="0" fontId="58" fillId="0" borderId="0" xfId="0" applyFont="1" applyBorder="1" applyAlignment="1" applyProtection="1">
      <alignment horizontal="center" vertical="center" wrapText="1"/>
    </xf>
    <xf numFmtId="0" fontId="68" fillId="0" borderId="0" xfId="0" applyFont="1" applyAlignment="1">
      <alignment horizontal="center" vertical="center"/>
    </xf>
    <xf numFmtId="0" fontId="28" fillId="6" borderId="24" xfId="0" applyFont="1" applyFill="1" applyBorder="1" applyAlignment="1" applyProtection="1">
      <alignment horizontal="center" vertical="center" wrapText="1"/>
    </xf>
    <xf numFmtId="0" fontId="28" fillId="6" borderId="23" xfId="0" applyFont="1" applyFill="1" applyBorder="1" applyAlignment="1" applyProtection="1">
      <alignment horizontal="center" vertical="center" wrapText="1"/>
    </xf>
    <xf numFmtId="0" fontId="6" fillId="0" borderId="0" xfId="0" applyNumberFormat="1" applyFont="1" applyBorder="1" applyAlignment="1" applyProtection="1">
      <alignment horizontal="center" wrapText="1"/>
    </xf>
    <xf numFmtId="0" fontId="18" fillId="7" borderId="6" xfId="0" applyFont="1" applyFill="1" applyBorder="1" applyAlignment="1" applyProtection="1">
      <alignment horizontal="center" vertical="center" wrapText="1"/>
    </xf>
    <xf numFmtId="0" fontId="18" fillId="7" borderId="35" xfId="0" applyFont="1" applyFill="1" applyBorder="1" applyAlignment="1" applyProtection="1">
      <alignment horizontal="center" vertical="center" wrapText="1"/>
    </xf>
    <xf numFmtId="0" fontId="14" fillId="7" borderId="6" xfId="0" applyFont="1" applyFill="1" applyBorder="1" applyAlignment="1" applyProtection="1">
      <alignment horizontal="center" vertical="center" wrapText="1"/>
    </xf>
    <xf numFmtId="0" fontId="14" fillId="7" borderId="35" xfId="0" applyFont="1" applyFill="1" applyBorder="1" applyAlignment="1" applyProtection="1">
      <alignment horizontal="center" vertical="center" wrapText="1"/>
    </xf>
    <xf numFmtId="0" fontId="11" fillId="11" borderId="0" xfId="0" applyFont="1" applyFill="1" applyAlignment="1" applyProtection="1">
      <alignment horizontal="center" vertical="center"/>
    </xf>
    <xf numFmtId="0" fontId="10" fillId="0" borderId="0" xfId="0" applyFont="1" applyBorder="1" applyAlignment="1" applyProtection="1">
      <alignment horizontal="left" vertical="center"/>
    </xf>
    <xf numFmtId="0" fontId="10" fillId="0" borderId="123" xfId="0" applyFont="1" applyBorder="1" applyAlignment="1" applyProtection="1">
      <alignment horizontal="left" vertical="center"/>
    </xf>
    <xf numFmtId="0" fontId="1" fillId="0" borderId="123" xfId="0" applyFont="1" applyBorder="1" applyAlignment="1" applyProtection="1">
      <alignment horizontal="left" wrapText="1"/>
    </xf>
    <xf numFmtId="0" fontId="1" fillId="0" borderId="122" xfId="0" applyFont="1" applyBorder="1" applyAlignment="1" applyProtection="1">
      <alignment horizontal="left" wrapText="1"/>
    </xf>
    <xf numFmtId="0" fontId="1" fillId="0" borderId="124" xfId="0" applyFont="1" applyBorder="1" applyAlignment="1" applyProtection="1">
      <alignment horizontal="left" wrapText="1"/>
    </xf>
    <xf numFmtId="0" fontId="1" fillId="0" borderId="125" xfId="0" applyFont="1" applyBorder="1" applyAlignment="1" applyProtection="1">
      <alignment horizontal="left" wrapText="1"/>
    </xf>
    <xf numFmtId="0" fontId="14" fillId="0" borderId="16" xfId="0" applyFont="1" applyFill="1" applyBorder="1" applyAlignment="1" applyProtection="1">
      <alignment horizontal="center" vertical="center" wrapText="1"/>
    </xf>
    <xf numFmtId="0" fontId="12" fillId="11" borderId="49" xfId="0" applyFont="1" applyFill="1" applyBorder="1" applyAlignment="1">
      <alignment horizontal="center" vertical="center" wrapText="1"/>
    </xf>
    <xf numFmtId="0" fontId="57" fillId="0" borderId="0" xfId="0" applyFont="1" applyAlignment="1">
      <alignment horizontal="center" vertical="center"/>
    </xf>
    <xf numFmtId="0" fontId="57" fillId="0" borderId="22" xfId="0" applyFont="1" applyBorder="1" applyAlignment="1">
      <alignment horizontal="center" vertical="center"/>
    </xf>
    <xf numFmtId="0" fontId="1" fillId="0" borderId="123" xfId="0" applyFont="1" applyFill="1" applyBorder="1" applyAlignment="1">
      <alignment horizontal="left" vertical="center" wrapText="1"/>
    </xf>
    <xf numFmtId="9" fontId="12" fillId="3" borderId="24" xfId="3" applyNumberFormat="1" applyFont="1" applyFill="1" applyBorder="1" applyAlignment="1">
      <alignment horizontal="center" vertical="center"/>
    </xf>
    <xf numFmtId="9" fontId="12" fillId="3" borderId="32" xfId="3" applyNumberFormat="1" applyFont="1" applyFill="1" applyBorder="1" applyAlignment="1">
      <alignment horizontal="center" vertical="center"/>
    </xf>
    <xf numFmtId="9" fontId="12" fillId="3" borderId="36" xfId="3" applyNumberFormat="1" applyFont="1" applyFill="1" applyBorder="1" applyAlignment="1">
      <alignment horizontal="center" vertical="center"/>
    </xf>
    <xf numFmtId="0" fontId="14" fillId="0" borderId="27" xfId="0" applyFont="1" applyBorder="1" applyAlignment="1" applyProtection="1">
      <alignment horizontal="center" vertical="center"/>
    </xf>
    <xf numFmtId="0" fontId="14" fillId="0" borderId="26" xfId="0" applyFont="1" applyBorder="1" applyAlignment="1" applyProtection="1">
      <alignment horizontal="center" vertical="center"/>
    </xf>
    <xf numFmtId="0" fontId="12" fillId="3" borderId="72" xfId="0" applyFont="1" applyFill="1" applyBorder="1" applyAlignment="1">
      <alignment horizontal="center"/>
    </xf>
    <xf numFmtId="0" fontId="12" fillId="3" borderId="73" xfId="0" applyFont="1" applyFill="1" applyBorder="1" applyAlignment="1">
      <alignment horizontal="center"/>
    </xf>
    <xf numFmtId="0" fontId="58" fillId="0" borderId="16" xfId="0" applyFont="1" applyBorder="1" applyAlignment="1">
      <alignment horizontal="center" vertical="center"/>
    </xf>
    <xf numFmtId="0" fontId="1" fillId="0" borderId="103" xfId="0" applyFont="1" applyFill="1" applyBorder="1" applyAlignment="1" applyProtection="1">
      <alignment horizontal="left" vertical="top" wrapText="1"/>
    </xf>
    <xf numFmtId="0" fontId="1" fillId="0" borderId="106" xfId="0" applyFont="1" applyFill="1" applyBorder="1" applyAlignment="1" applyProtection="1">
      <alignment horizontal="left" vertical="top" wrapText="1"/>
    </xf>
    <xf numFmtId="0" fontId="1" fillId="0" borderId="102" xfId="0" applyFont="1" applyFill="1" applyBorder="1" applyAlignment="1" applyProtection="1">
      <alignment horizontal="left" vertical="center" wrapText="1"/>
    </xf>
    <xf numFmtId="0" fontId="1" fillId="0" borderId="103" xfId="0" applyFont="1" applyFill="1" applyBorder="1" applyAlignment="1" applyProtection="1">
      <alignment horizontal="left" vertical="center" wrapText="1"/>
    </xf>
    <xf numFmtId="0" fontId="1" fillId="0" borderId="106" xfId="0" applyFont="1" applyFill="1" applyBorder="1" applyAlignment="1" applyProtection="1">
      <alignment horizontal="left" vertical="center" wrapText="1"/>
    </xf>
    <xf numFmtId="0" fontId="1" fillId="0" borderId="102" xfId="0" applyFont="1" applyFill="1" applyBorder="1" applyAlignment="1" applyProtection="1">
      <alignment horizontal="left" vertical="top" wrapText="1"/>
    </xf>
    <xf numFmtId="0" fontId="1" fillId="0" borderId="19" xfId="0" applyFont="1" applyFill="1" applyBorder="1" applyAlignment="1" applyProtection="1">
      <alignment horizontal="left" vertical="top" wrapText="1"/>
    </xf>
    <xf numFmtId="0" fontId="1" fillId="0" borderId="16" xfId="0" applyFont="1" applyFill="1" applyBorder="1" applyAlignment="1" applyProtection="1">
      <alignment horizontal="left" vertical="top" wrapText="1"/>
    </xf>
    <xf numFmtId="0" fontId="87" fillId="0" borderId="105" xfId="0" applyFont="1" applyFill="1" applyBorder="1" applyAlignment="1" applyProtection="1">
      <alignment horizontal="center" vertical="center" textRotation="90" wrapText="1"/>
    </xf>
    <xf numFmtId="0" fontId="87" fillId="0" borderId="92" xfId="0" applyFont="1" applyFill="1" applyBorder="1" applyAlignment="1" applyProtection="1">
      <alignment horizontal="center" vertical="center" textRotation="90" wrapText="1"/>
    </xf>
    <xf numFmtId="0" fontId="87" fillId="0" borderId="35" xfId="0" applyFont="1" applyFill="1" applyBorder="1" applyAlignment="1" applyProtection="1">
      <alignment horizontal="center" vertical="center" textRotation="90" wrapText="1"/>
    </xf>
    <xf numFmtId="0" fontId="1" fillId="0" borderId="107" xfId="0" applyFont="1" applyFill="1" applyBorder="1" applyAlignment="1" applyProtection="1">
      <alignment horizontal="left" vertical="top" wrapText="1"/>
    </xf>
    <xf numFmtId="0" fontId="1" fillId="0" borderId="108" xfId="0" applyFont="1" applyFill="1" applyBorder="1" applyAlignment="1" applyProtection="1">
      <alignment horizontal="left" vertical="top" wrapText="1"/>
    </xf>
    <xf numFmtId="0" fontId="1" fillId="0" borderId="19" xfId="0" applyFont="1" applyFill="1" applyBorder="1" applyAlignment="1" applyProtection="1">
      <alignment horizontal="left" vertical="center" wrapText="1"/>
    </xf>
    <xf numFmtId="0" fontId="1" fillId="0" borderId="20" xfId="0" applyFont="1" applyFill="1" applyBorder="1" applyAlignment="1" applyProtection="1">
      <alignment horizontal="left" vertical="center" wrapText="1"/>
    </xf>
    <xf numFmtId="0" fontId="1" fillId="0" borderId="104" xfId="0" applyFont="1" applyFill="1" applyBorder="1" applyAlignment="1" applyProtection="1">
      <alignment horizontal="left" vertical="top" wrapText="1"/>
    </xf>
    <xf numFmtId="0" fontId="1" fillId="0" borderId="104" xfId="0" applyFont="1" applyFill="1" applyBorder="1" applyAlignment="1" applyProtection="1">
      <alignment horizontal="left" vertical="center" wrapText="1"/>
    </xf>
    <xf numFmtId="0" fontId="1" fillId="0" borderId="16" xfId="0" applyFont="1" applyFill="1" applyBorder="1" applyAlignment="1" applyProtection="1">
      <alignment horizontal="left" vertical="center" wrapText="1"/>
    </xf>
    <xf numFmtId="0" fontId="1" fillId="0" borderId="107" xfId="0" applyFont="1" applyFill="1" applyBorder="1" applyAlignment="1" applyProtection="1">
      <alignment horizontal="left" vertical="center" wrapText="1"/>
    </xf>
    <xf numFmtId="0" fontId="1" fillId="0" borderId="108" xfId="0" applyFont="1" applyFill="1" applyBorder="1" applyAlignment="1" applyProtection="1">
      <alignment horizontal="left" vertical="center" wrapText="1"/>
    </xf>
    <xf numFmtId="0" fontId="74" fillId="0" borderId="14" xfId="0" applyFont="1" applyFill="1" applyBorder="1" applyAlignment="1">
      <alignment horizontal="center" vertical="center"/>
    </xf>
    <xf numFmtId="0" fontId="74" fillId="0" borderId="15" xfId="0" applyFont="1" applyFill="1" applyBorder="1" applyAlignment="1">
      <alignment horizontal="center" vertical="center"/>
    </xf>
    <xf numFmtId="9" fontId="11" fillId="11" borderId="39" xfId="3" applyNumberFormat="1" applyFont="1" applyFill="1" applyBorder="1" applyAlignment="1" applyProtection="1">
      <alignment horizontal="center" vertical="center" wrapText="1"/>
      <protection locked="0"/>
    </xf>
    <xf numFmtId="9" fontId="11" fillId="11" borderId="40" xfId="3" applyNumberFormat="1" applyFont="1" applyFill="1" applyBorder="1" applyAlignment="1" applyProtection="1">
      <alignment horizontal="center" vertical="center" wrapText="1"/>
      <protection locked="0"/>
    </xf>
    <xf numFmtId="0" fontId="68" fillId="0" borderId="13" xfId="0" applyFont="1" applyBorder="1" applyAlignment="1">
      <alignment horizontal="left" vertical="center" wrapText="1"/>
    </xf>
    <xf numFmtId="0" fontId="68" fillId="0" borderId="95" xfId="0" applyFont="1" applyBorder="1" applyAlignment="1">
      <alignment horizontal="left" vertical="center" wrapText="1"/>
    </xf>
    <xf numFmtId="0" fontId="71" fillId="11" borderId="101" xfId="0" applyFont="1" applyFill="1" applyBorder="1" applyAlignment="1">
      <alignment horizontal="center" vertical="center" wrapText="1"/>
    </xf>
    <xf numFmtId="0" fontId="71" fillId="11" borderId="99" xfId="0" applyFont="1" applyFill="1" applyBorder="1" applyAlignment="1">
      <alignment horizontal="center" vertical="center" wrapText="1"/>
    </xf>
    <xf numFmtId="0" fontId="68" fillId="0" borderId="96" xfId="0" applyFont="1" applyBorder="1" applyAlignment="1">
      <alignment horizontal="left" vertical="center" wrapText="1"/>
    </xf>
    <xf numFmtId="0" fontId="68" fillId="0" borderId="35" xfId="0" applyFont="1" applyBorder="1" applyAlignment="1">
      <alignment horizontal="left" vertical="center" wrapText="1"/>
    </xf>
    <xf numFmtId="0" fontId="80" fillId="11" borderId="27" xfId="0" applyFont="1" applyFill="1" applyBorder="1" applyAlignment="1" applyProtection="1">
      <alignment horizontal="center" vertical="center" wrapText="1"/>
    </xf>
    <xf numFmtId="0" fontId="80" fillId="11" borderId="14" xfId="0" applyFont="1" applyFill="1" applyBorder="1" applyAlignment="1" applyProtection="1">
      <alignment horizontal="center" vertical="center" wrapText="1"/>
    </xf>
    <xf numFmtId="0" fontId="71" fillId="11" borderId="28" xfId="0" applyFont="1" applyFill="1" applyBorder="1" applyAlignment="1">
      <alignment horizontal="center" vertical="center" wrapText="1"/>
    </xf>
    <xf numFmtId="0" fontId="71" fillId="11" borderId="15" xfId="0" applyFont="1" applyFill="1" applyBorder="1" applyAlignment="1">
      <alignment horizontal="center" vertical="center" wrapText="1"/>
    </xf>
    <xf numFmtId="0" fontId="71" fillId="11" borderId="26" xfId="0" applyFont="1" applyFill="1" applyBorder="1" applyAlignment="1">
      <alignment horizontal="center" vertical="center" wrapText="1"/>
    </xf>
    <xf numFmtId="0" fontId="71" fillId="11" borderId="10" xfId="0" applyFont="1" applyFill="1" applyBorder="1" applyAlignment="1">
      <alignment horizontal="center" vertical="center" wrapText="1"/>
    </xf>
    <xf numFmtId="0" fontId="67" fillId="0" borderId="0" xfId="0" applyFont="1" applyAlignment="1">
      <alignment horizontal="left" vertical="center" wrapText="1"/>
    </xf>
    <xf numFmtId="0" fontId="80" fillId="11" borderId="27" xfId="0" applyFont="1" applyFill="1" applyBorder="1" applyAlignment="1" applyProtection="1">
      <alignment horizontal="center" vertical="center"/>
    </xf>
    <xf numFmtId="0" fontId="80" fillId="11" borderId="14" xfId="0" applyFont="1" applyFill="1" applyBorder="1" applyAlignment="1" applyProtection="1">
      <alignment horizontal="center" vertical="center"/>
    </xf>
    <xf numFmtId="0" fontId="71" fillId="11" borderId="87" xfId="0" applyFont="1" applyFill="1" applyBorder="1" applyAlignment="1">
      <alignment horizontal="left" vertical="center" wrapText="1"/>
    </xf>
    <xf numFmtId="0" fontId="71" fillId="11" borderId="87" xfId="0" applyFont="1" applyFill="1" applyBorder="1" applyAlignment="1" applyProtection="1">
      <alignment horizontal="center" vertical="center"/>
    </xf>
    <xf numFmtId="0" fontId="71" fillId="11" borderId="93" xfId="0" applyFont="1" applyFill="1" applyBorder="1" applyAlignment="1" applyProtection="1">
      <alignment horizontal="center" vertical="center"/>
    </xf>
    <xf numFmtId="0" fontId="71" fillId="11" borderId="94" xfId="0" applyFont="1" applyFill="1" applyBorder="1" applyAlignment="1" applyProtection="1">
      <alignment horizontal="center" vertical="center"/>
    </xf>
    <xf numFmtId="2" fontId="72" fillId="7" borderId="0" xfId="0" applyNumberFormat="1" applyFont="1" applyFill="1" applyBorder="1" applyAlignment="1">
      <alignment horizontal="left" wrapText="1"/>
    </xf>
    <xf numFmtId="3" fontId="72" fillId="7" borderId="0" xfId="0" applyNumberFormat="1" applyFont="1" applyFill="1" applyBorder="1" applyAlignment="1">
      <alignment horizontal="left" wrapText="1"/>
    </xf>
    <xf numFmtId="0" fontId="75" fillId="11" borderId="87" xfId="0" applyFont="1" applyFill="1" applyBorder="1" applyAlignment="1">
      <alignment horizontal="center"/>
    </xf>
    <xf numFmtId="0" fontId="116" fillId="0" borderId="0" xfId="0" applyFont="1" applyFill="1" applyBorder="1" applyAlignment="1" applyProtection="1">
      <alignment horizontal="center" vertical="center"/>
    </xf>
    <xf numFmtId="0" fontId="68" fillId="29" borderId="102" xfId="0" applyFont="1" applyFill="1" applyBorder="1" applyAlignment="1">
      <alignment horizontal="left"/>
    </xf>
    <xf numFmtId="0" fontId="116" fillId="11" borderId="19" xfId="0" applyFont="1" applyFill="1" applyBorder="1" applyAlignment="1" applyProtection="1">
      <alignment horizontal="center" vertical="center"/>
    </xf>
    <xf numFmtId="0" fontId="116" fillId="11" borderId="20" xfId="0" applyFont="1" applyFill="1" applyBorder="1" applyAlignment="1" applyProtection="1">
      <alignment horizontal="center" vertical="center"/>
    </xf>
    <xf numFmtId="0" fontId="14" fillId="0" borderId="16" xfId="0" applyFont="1" applyBorder="1" applyAlignment="1">
      <alignment horizontal="center"/>
    </xf>
    <xf numFmtId="0" fontId="14" fillId="0" borderId="103" xfId="0" applyFont="1" applyFill="1" applyBorder="1" applyAlignment="1">
      <alignment horizontal="center" wrapText="1"/>
    </xf>
    <xf numFmtId="0" fontId="14" fillId="0" borderId="106" xfId="0" applyFont="1" applyFill="1" applyBorder="1" applyAlignment="1">
      <alignment horizontal="center" wrapText="1"/>
    </xf>
    <xf numFmtId="0" fontId="11" fillId="11" borderId="112" xfId="5" applyFont="1" applyFill="1" applyBorder="1" applyAlignment="1">
      <alignment horizontal="left"/>
    </xf>
    <xf numFmtId="0" fontId="11" fillId="11" borderId="113" xfId="5" applyFont="1" applyFill="1" applyBorder="1" applyAlignment="1">
      <alignment horizontal="left"/>
    </xf>
    <xf numFmtId="0" fontId="11" fillId="11" borderId="110" xfId="5" applyFont="1" applyFill="1" applyBorder="1" applyAlignment="1">
      <alignment horizontal="left"/>
    </xf>
    <xf numFmtId="0" fontId="11" fillId="11" borderId="70" xfId="5" applyFont="1" applyFill="1" applyBorder="1" applyAlignment="1">
      <alignment horizontal="left"/>
    </xf>
    <xf numFmtId="0" fontId="11" fillId="11" borderId="106" xfId="5" applyFont="1" applyFill="1" applyBorder="1" applyAlignment="1">
      <alignment horizontal="left"/>
    </xf>
    <xf numFmtId="0" fontId="11" fillId="11" borderId="27" xfId="5" applyFont="1" applyFill="1" applyBorder="1" applyAlignment="1">
      <alignment horizontal="left"/>
    </xf>
    <xf numFmtId="0" fontId="11" fillId="11" borderId="26" xfId="5" applyFont="1" applyFill="1" applyBorder="1" applyAlignment="1">
      <alignment horizontal="left"/>
    </xf>
    <xf numFmtId="0" fontId="11" fillId="11" borderId="24" xfId="5" applyFont="1" applyFill="1" applyBorder="1" applyAlignment="1" applyProtection="1">
      <alignment horizontal="center"/>
      <protection locked="0"/>
    </xf>
    <xf numFmtId="0" fontId="11" fillId="11" borderId="32" xfId="5" applyFont="1" applyFill="1" applyBorder="1" applyAlignment="1" applyProtection="1">
      <alignment horizontal="center"/>
      <protection locked="0"/>
    </xf>
    <xf numFmtId="0" fontId="11" fillId="11" borderId="36" xfId="5" applyFont="1" applyFill="1" applyBorder="1" applyAlignment="1" applyProtection="1">
      <alignment horizontal="center"/>
      <protection locked="0"/>
    </xf>
    <xf numFmtId="0" fontId="11" fillId="11" borderId="38" xfId="5" applyFont="1" applyFill="1" applyBorder="1" applyAlignment="1">
      <alignment horizontal="center"/>
    </xf>
    <xf numFmtId="0" fontId="11" fillId="11" borderId="39" xfId="5" applyFont="1" applyFill="1" applyBorder="1" applyAlignment="1">
      <alignment horizontal="center"/>
    </xf>
    <xf numFmtId="0" fontId="11" fillId="11" borderId="40" xfId="5" applyFont="1" applyFill="1" applyBorder="1" applyAlignment="1">
      <alignment horizontal="center"/>
    </xf>
    <xf numFmtId="0" fontId="107" fillId="11" borderId="24" xfId="5" applyFont="1" applyFill="1" applyBorder="1" applyAlignment="1">
      <alignment horizontal="center" wrapText="1"/>
    </xf>
    <xf numFmtId="0" fontId="107" fillId="11" borderId="116" xfId="5" applyFont="1" applyFill="1" applyBorder="1" applyAlignment="1">
      <alignment horizontal="center" wrapText="1"/>
    </xf>
    <xf numFmtId="0" fontId="107" fillId="11" borderId="36" xfId="5" applyFont="1" applyFill="1" applyBorder="1" applyAlignment="1">
      <alignment horizontal="center" wrapText="1"/>
    </xf>
    <xf numFmtId="0" fontId="107" fillId="11" borderId="117" xfId="5" applyFont="1" applyFill="1" applyBorder="1" applyAlignment="1">
      <alignment horizontal="center" wrapText="1"/>
    </xf>
    <xf numFmtId="0" fontId="1" fillId="0" borderId="70" xfId="5" applyFont="1" applyFill="1" applyBorder="1" applyAlignment="1">
      <alignment horizontal="left"/>
    </xf>
    <xf numFmtId="0" fontId="1" fillId="0" borderId="106" xfId="5" applyFont="1" applyFill="1" applyBorder="1" applyAlignment="1">
      <alignment horizontal="left"/>
    </xf>
    <xf numFmtId="0" fontId="1" fillId="0" borderId="9" xfId="5" applyFont="1" applyBorder="1" applyAlignment="1">
      <alignment horizontal="left"/>
    </xf>
    <xf numFmtId="0" fontId="1" fillId="0" borderId="98" xfId="5" applyFont="1" applyBorder="1" applyAlignment="1">
      <alignment horizontal="left"/>
    </xf>
    <xf numFmtId="0" fontId="11" fillId="11" borderId="105" xfId="5" applyFont="1" applyFill="1" applyBorder="1" applyAlignment="1">
      <alignment horizontal="center" vertical="center"/>
    </xf>
    <xf numFmtId="0" fontId="11" fillId="11" borderId="35" xfId="5" applyFont="1" applyFill="1" applyBorder="1" applyAlignment="1">
      <alignment horizontal="center" vertical="center"/>
    </xf>
    <xf numFmtId="0" fontId="1" fillId="0" borderId="13" xfId="5" applyFont="1" applyFill="1" applyBorder="1" applyAlignment="1">
      <alignment horizontal="center"/>
    </xf>
    <xf numFmtId="0" fontId="1" fillId="0" borderId="11" xfId="5" applyFont="1" applyFill="1" applyBorder="1" applyAlignment="1">
      <alignment horizontal="center"/>
    </xf>
    <xf numFmtId="0" fontId="1" fillId="0" borderId="13" xfId="5" applyFont="1" applyBorder="1" applyAlignment="1">
      <alignment horizontal="center"/>
    </xf>
    <xf numFmtId="0" fontId="1" fillId="0" borderId="11" xfId="5" applyFont="1" applyBorder="1" applyAlignment="1">
      <alignment horizontal="center"/>
    </xf>
    <xf numFmtId="0" fontId="122" fillId="0" borderId="0" xfId="0" applyFont="1" applyAlignment="1">
      <alignment horizontal="left" vertical="center" wrapText="1"/>
    </xf>
    <xf numFmtId="0" fontId="122" fillId="0" borderId="0" xfId="0" applyFont="1" applyAlignment="1">
      <alignment horizontal="left" wrapText="1"/>
    </xf>
    <xf numFmtId="0" fontId="121" fillId="0" borderId="141" xfId="0" applyFont="1" applyBorder="1" applyAlignment="1">
      <alignment horizontal="left" vertical="center" wrapText="1"/>
    </xf>
    <xf numFmtId="0" fontId="0" fillId="0" borderId="141" xfId="0" applyFont="1" applyBorder="1" applyAlignment="1">
      <alignment horizontal="left" vertical="center" wrapText="1"/>
    </xf>
    <xf numFmtId="0" fontId="121" fillId="0" borderId="0" xfId="0" applyFont="1" applyAlignment="1">
      <alignment horizontal="left" vertical="top" wrapText="1"/>
    </xf>
    <xf numFmtId="0" fontId="0" fillId="0" borderId="0" xfId="0" applyAlignment="1">
      <alignment horizontal="left" vertical="top"/>
    </xf>
    <xf numFmtId="0" fontId="61" fillId="0" borderId="145" xfId="0" applyFont="1" applyFill="1" applyBorder="1" applyAlignment="1">
      <alignment horizontal="center"/>
    </xf>
    <xf numFmtId="0" fontId="61" fillId="0" borderId="146" xfId="0" applyFont="1" applyFill="1" applyBorder="1" applyAlignment="1">
      <alignment horizontal="center"/>
    </xf>
    <xf numFmtId="0" fontId="61" fillId="0" borderId="144" xfId="0" applyFont="1" applyFill="1" applyBorder="1" applyAlignment="1">
      <alignment horizontal="center"/>
    </xf>
    <xf numFmtId="0" fontId="61" fillId="0" borderId="112" xfId="0" applyFont="1" applyBorder="1" applyAlignment="1">
      <alignment horizontal="center"/>
    </xf>
    <xf numFmtId="0" fontId="61" fillId="0" borderId="113" xfId="0" applyFont="1" applyBorder="1" applyAlignment="1">
      <alignment horizontal="center"/>
    </xf>
    <xf numFmtId="0" fontId="61" fillId="0" borderId="110" xfId="0" applyFont="1" applyBorder="1" applyAlignment="1">
      <alignment horizontal="center"/>
    </xf>
    <xf numFmtId="2" fontId="22" fillId="5" borderId="142" xfId="0" applyNumberFormat="1" applyFont="1" applyFill="1" applyBorder="1" applyAlignment="1" applyProtection="1">
      <alignment horizontal="center" vertical="center"/>
      <protection locked="0"/>
    </xf>
    <xf numFmtId="2" fontId="22" fillId="5" borderId="142" xfId="0" applyNumberFormat="1" applyFont="1" applyFill="1" applyBorder="1" applyAlignment="1" applyProtection="1">
      <alignment horizontal="center"/>
    </xf>
    <xf numFmtId="0" fontId="22" fillId="0" borderId="119" xfId="0" applyFont="1" applyBorder="1" applyAlignment="1">
      <alignment horizontal="center"/>
    </xf>
    <xf numFmtId="0" fontId="22" fillId="0" borderId="120" xfId="0" applyFont="1" applyBorder="1" applyAlignment="1">
      <alignment horizontal="center"/>
    </xf>
    <xf numFmtId="0" fontId="22" fillId="0" borderId="121" xfId="0" applyFont="1" applyBorder="1" applyAlignment="1">
      <alignment horizontal="center"/>
    </xf>
    <xf numFmtId="0" fontId="61" fillId="0" borderId="142" xfId="0" applyFont="1" applyBorder="1" applyAlignment="1">
      <alignment horizontal="center"/>
    </xf>
    <xf numFmtId="0" fontId="61" fillId="0" borderId="145" xfId="0" applyFont="1" applyBorder="1" applyAlignment="1">
      <alignment horizontal="center"/>
    </xf>
    <xf numFmtId="0" fontId="61" fillId="0" borderId="146" xfId="0" applyFont="1" applyBorder="1" applyAlignment="1">
      <alignment horizontal="center"/>
    </xf>
    <xf numFmtId="0" fontId="61" fillId="0" borderId="144" xfId="0" applyFont="1" applyBorder="1" applyAlignment="1">
      <alignment horizontal="center"/>
    </xf>
    <xf numFmtId="0" fontId="62" fillId="0" borderId="140" xfId="0" applyFont="1" applyFill="1" applyBorder="1" applyAlignment="1">
      <alignment horizontal="center"/>
    </xf>
    <xf numFmtId="0" fontId="60" fillId="27" borderId="83" xfId="54" applyFont="1" applyAlignment="1">
      <alignment horizontal="center" vertical="center" wrapText="1"/>
    </xf>
    <xf numFmtId="0" fontId="90" fillId="0" borderId="109" xfId="0" applyFont="1" applyBorder="1" applyAlignment="1">
      <alignment horizontal="center" vertical="center"/>
    </xf>
    <xf numFmtId="0" fontId="90" fillId="0" borderId="0" xfId="0" applyFont="1" applyAlignment="1">
      <alignment horizontal="center" vertical="center"/>
    </xf>
    <xf numFmtId="0" fontId="62" fillId="29" borderId="140" xfId="0" applyFont="1" applyFill="1" applyBorder="1" applyAlignment="1" applyProtection="1">
      <alignment horizontal="center" vertical="center" wrapText="1"/>
    </xf>
    <xf numFmtId="0" fontId="62" fillId="29" borderId="142" xfId="0" applyFont="1" applyFill="1" applyBorder="1" applyAlignment="1" applyProtection="1">
      <alignment horizontal="center" vertical="center" wrapText="1"/>
    </xf>
    <xf numFmtId="0" fontId="62" fillId="29" borderId="140" xfId="0" applyFont="1" applyFill="1" applyBorder="1" applyAlignment="1">
      <alignment horizontal="center" vertical="center" wrapText="1"/>
    </xf>
    <xf numFmtId="0" fontId="61" fillId="29" borderId="140" xfId="0" applyFont="1" applyFill="1" applyBorder="1" applyAlignment="1" applyProtection="1">
      <alignment horizontal="center" vertical="center" wrapText="1"/>
    </xf>
    <xf numFmtId="0" fontId="61" fillId="29" borderId="142" xfId="0" applyFont="1" applyFill="1" applyBorder="1" applyAlignment="1" applyProtection="1">
      <alignment horizontal="center" vertical="center" wrapText="1"/>
    </xf>
    <xf numFmtId="0" fontId="61" fillId="29" borderId="143" xfId="0" applyFont="1" applyFill="1" applyBorder="1" applyAlignment="1" applyProtection="1">
      <alignment horizontal="center" vertical="center" wrapText="1"/>
    </xf>
    <xf numFmtId="0" fontId="61" fillId="29" borderId="35" xfId="0" applyFont="1" applyFill="1" applyBorder="1" applyAlignment="1" applyProtection="1">
      <alignment horizontal="center" vertical="center" wrapText="1"/>
    </xf>
    <xf numFmtId="2" fontId="22" fillId="5" borderId="140" xfId="0" applyNumberFormat="1" applyFont="1" applyFill="1" applyBorder="1" applyAlignment="1" applyProtection="1">
      <alignment horizontal="center" vertical="center"/>
      <protection locked="0"/>
    </xf>
    <xf numFmtId="2" fontId="22" fillId="5" borderId="140" xfId="0" applyNumberFormat="1" applyFont="1" applyFill="1" applyBorder="1" applyAlignment="1" applyProtection="1">
      <alignment horizontal="center"/>
    </xf>
    <xf numFmtId="0" fontId="61" fillId="0" borderId="140" xfId="0" applyFont="1" applyBorder="1" applyAlignment="1">
      <alignment horizontal="center"/>
    </xf>
  </cellXfs>
  <cellStyles count="57">
    <cellStyle name="1 antraštė" xfId="6"/>
    <cellStyle name="2 antraštė" xfId="7"/>
    <cellStyle name="20% – paryškinimas 1" xfId="8"/>
    <cellStyle name="20% – paryškinimas 2" xfId="9"/>
    <cellStyle name="20% – paryškinimas 3" xfId="10"/>
    <cellStyle name="20% – paryškinimas 4" xfId="11"/>
    <cellStyle name="20% – paryškinimas 5" xfId="12"/>
    <cellStyle name="20% – paryškinimas 6" xfId="13"/>
    <cellStyle name="3 antraštė" xfId="14"/>
    <cellStyle name="4 antraštė" xfId="15"/>
    <cellStyle name="4 antraštė 2" xfId="16"/>
    <cellStyle name="40% – paryškinimas 1" xfId="17"/>
    <cellStyle name="40% – paryškinimas 2" xfId="18"/>
    <cellStyle name="40% – paryškinimas 3" xfId="19"/>
    <cellStyle name="40% – paryškinimas 4" xfId="20"/>
    <cellStyle name="40% – paryškinimas 5" xfId="21"/>
    <cellStyle name="40% – paryškinimas 6" xfId="22"/>
    <cellStyle name="60% – paryškinimas 1" xfId="23"/>
    <cellStyle name="60% – paryškinimas 2" xfId="24"/>
    <cellStyle name="60% – paryškinimas 3" xfId="25"/>
    <cellStyle name="60% – paryškinimas 4" xfId="26"/>
    <cellStyle name="60% – paryškinimas 5" xfId="27"/>
    <cellStyle name="60% – paryškinimas 6" xfId="28"/>
    <cellStyle name="Aiškinamasis tekstas" xfId="29"/>
    <cellStyle name="Blogas" xfId="30"/>
    <cellStyle name="Comma 2" xfId="55"/>
    <cellStyle name="Geras" xfId="31"/>
    <cellStyle name="Hyperlink" xfId="1" builtinId="8"/>
    <cellStyle name="Īįū÷ķūé_Ėčńņ17" xfId="32"/>
    <cellStyle name="Įprastas 2" xfId="34"/>
    <cellStyle name="Įprastas 2 2" xfId="35"/>
    <cellStyle name="Įprastas 3" xfId="4"/>
    <cellStyle name="Įspėjimo tekstas" xfId="36"/>
    <cellStyle name="Išvestis" xfId="33"/>
    <cellStyle name="Įvestis" xfId="37"/>
    <cellStyle name="Neutralus" xfId="38"/>
    <cellStyle name="Normal" xfId="0" builtinId="0"/>
    <cellStyle name="Normal 2" xfId="2"/>
    <cellStyle name="Normal 2 2" xfId="39"/>
    <cellStyle name="Normal 3" xfId="40"/>
    <cellStyle name="Normal 4" xfId="41"/>
    <cellStyle name="Normal 5" xfId="5"/>
    <cellStyle name="Paryškinimas 1" xfId="42"/>
    <cellStyle name="Paryškinimas 2" xfId="43"/>
    <cellStyle name="Paryškinimas 3" xfId="44"/>
    <cellStyle name="Paryškinimas 4" xfId="45"/>
    <cellStyle name="Paryškinimas 5" xfId="46"/>
    <cellStyle name="Paryškinimas 6" xfId="47"/>
    <cellStyle name="Pastaba" xfId="48"/>
    <cellStyle name="Pavadinimas" xfId="49"/>
    <cellStyle name="Percent" xfId="3" builtinId="5"/>
    <cellStyle name="Percent 2" xfId="56"/>
    <cellStyle name="Skaičiavimas" xfId="50"/>
    <cellStyle name="Style 1" xfId="51"/>
    <cellStyle name="Suma" xfId="52"/>
    <cellStyle name="Susietas langelis" xfId="53"/>
    <cellStyle name="Tikrinimo langelis" xfId="54"/>
  </cellStyles>
  <dxfs count="300"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rgb="FFFF0000"/>
      </font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numFmt numFmtId="14" formatCode="0.00%"/>
    </dxf>
    <dxf>
      <fill>
        <patternFill>
          <bgColor rgb="FF92D05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FF0000"/>
        </patternFill>
      </fill>
    </dxf>
    <dxf>
      <font>
        <strike val="0"/>
        <color rgb="FFFF0000"/>
      </font>
    </dxf>
    <dxf>
      <numFmt numFmtId="3" formatCode="#,##0"/>
    </dxf>
    <dxf>
      <fill>
        <patternFill>
          <bgColor rgb="FF92D050"/>
        </patternFill>
      </fill>
    </dxf>
    <dxf>
      <font>
        <color theme="0"/>
      </font>
      <fill>
        <patternFill patternType="none">
          <bgColor auto="1"/>
        </patternFill>
      </fill>
    </dxf>
    <dxf>
      <font>
        <color theme="0"/>
      </font>
      <fill>
        <patternFill patternType="none">
          <bgColor auto="1"/>
        </patternFill>
      </fill>
    </dxf>
    <dxf>
      <font>
        <color theme="0"/>
      </font>
      <fill>
        <patternFill patternType="none">
          <bgColor auto="1"/>
        </patternFill>
      </fill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</border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</dxfs>
  <tableStyles count="0" defaultTableStyle="TableStyleMedium2" defaultPivotStyle="PivotStyleLight16"/>
  <colors>
    <mruColors>
      <color rgb="FF00B050"/>
      <color rgb="FFFAFAC8"/>
      <color rgb="FFC8FAC8"/>
      <color rgb="FF326496"/>
      <color rgb="FFC864C8"/>
      <color rgb="FFC8C8C8"/>
      <color rgb="FF4F81BD"/>
      <color rgb="FFF9F9F9"/>
      <color rgb="FFF79646"/>
      <color rgb="FFC8DCD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63" Type="http://schemas.openxmlformats.org/officeDocument/2006/relationships/externalLink" Target="externalLinks/externalLink1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worksheet" Target="worksheets/sheet53.xml"/><Relationship Id="rId58" Type="http://schemas.openxmlformats.org/officeDocument/2006/relationships/worksheet" Target="worksheets/sheet58.xml"/><Relationship Id="rId66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worksheet" Target="worksheets/sheet57.xml"/><Relationship Id="rId61" Type="http://schemas.openxmlformats.org/officeDocument/2006/relationships/worksheet" Target="worksheets/sheet6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worksheet" Target="worksheets/sheet60.xml"/><Relationship Id="rId65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worksheet" Target="worksheets/sheet56.xml"/><Relationship Id="rId64" Type="http://schemas.openxmlformats.org/officeDocument/2006/relationships/theme" Target="theme/theme1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worksheet" Target="worksheets/sheet59.xml"/><Relationship Id="rId67" Type="http://schemas.openxmlformats.org/officeDocument/2006/relationships/calcChain" Target="calcChain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worksheet" Target="worksheets/sheet54.xml"/><Relationship Id="rId62" Type="http://schemas.openxmlformats.org/officeDocument/2006/relationships/worksheet" Target="worksheets/sheet62.xml"/></Relationships>
</file>

<file path=xl/activeX/_rels/activeX1.xml.rels><?xml version="1.0" encoding="UTF-8" standalone="yes"?>
<Relationships xmlns="http://schemas.openxmlformats.org/package/2006/relationships"><Relationship Id="rId1" Type="http://schemas.microsoft.com/office/2006/relationships/activeXControlBinary" Target="activeX1.bin"/></Relationships>
</file>

<file path=xl/activeX/_rels/activeX2.xml.rels><?xml version="1.0" encoding="UTF-8" standalone="yes"?>
<Relationships xmlns="http://schemas.openxmlformats.org/package/2006/relationships"><Relationship Id="rId1" Type="http://schemas.microsoft.com/office/2006/relationships/activeXControlBinary" Target="activeX2.bin"/></Relationships>
</file>

<file path=xl/activeX/_rels/activeX3.xml.rels><?xml version="1.0" encoding="UTF-8" standalone="yes"?>
<Relationships xmlns="http://schemas.openxmlformats.org/package/2006/relationships"><Relationship Id="rId1" Type="http://schemas.microsoft.com/office/2006/relationships/activeXControlBinary" Target="activeX3.bin"/></Relationships>
</file>

<file path=xl/activeX/_rels/activeX4.xml.rels><?xml version="1.0" encoding="UTF-8" standalone="yes"?>
<Relationships xmlns="http://schemas.openxmlformats.org/package/2006/relationships"><Relationship Id="rId1" Type="http://schemas.microsoft.com/office/2006/relationships/activeXControlBinary" Target="activeX4.bin"/></Relationships>
</file>

<file path=xl/activeX/activeX1.xml><?xml version="1.0" encoding="utf-8"?>
<ax:ocx xmlns:ax="http://schemas.microsoft.com/office/2006/activeX" xmlns:r="http://schemas.openxmlformats.org/officeDocument/2006/relationships" ax:classid="{8BD21D40-EC42-11CE-9E0D-00AA006002F3}" ax:persistence="persistStreamInit" r:id="rId1"/>
</file>

<file path=xl/activeX/activeX2.xml><?xml version="1.0" encoding="utf-8"?>
<ax:ocx xmlns:ax="http://schemas.microsoft.com/office/2006/activeX" xmlns:r="http://schemas.openxmlformats.org/officeDocument/2006/relationships" ax:classid="{8BD21D40-EC42-11CE-9E0D-00AA006002F3}" ax:persistence="persistStreamInit" r:id="rId1"/>
</file>

<file path=xl/activeX/activeX3.xml><?xml version="1.0" encoding="utf-8"?>
<ax:ocx xmlns:ax="http://schemas.microsoft.com/office/2006/activeX" xmlns:r="http://schemas.openxmlformats.org/officeDocument/2006/relationships" ax:classid="{8BD21D40-EC42-11CE-9E0D-00AA006002F3}" ax:persistence="persistStreamInit" r:id="rId1"/>
</file>

<file path=xl/activeX/activeX4.xml><?xml version="1.0" encoding="utf-8"?>
<ax:ocx xmlns:ax="http://schemas.microsoft.com/office/2006/activeX" xmlns:r="http://schemas.openxmlformats.org/officeDocument/2006/relationships" ax:classid="{8BD21D40-EC42-11CE-9E0D-00AA006002F3}" ax:persistence="persistStreamInit" r:id="rId1"/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1"/>
  <c:chart>
    <c:title>
      <c:tx>
        <c:rich>
          <a:bodyPr/>
          <a:lstStyle/>
          <a:p>
            <a:pPr>
              <a:defRPr sz="1600"/>
            </a:pPr>
            <a:r>
              <a:rPr lang="lt-LT" sz="1600"/>
              <a:t>FGDV(I) rodiklio galimų reikšmių</a:t>
            </a:r>
            <a:r>
              <a:rPr lang="lt-LT" sz="1600" baseline="0"/>
              <a:t> vertinimas</a:t>
            </a:r>
            <a:endParaRPr lang="lt-LT" sz="1600"/>
          </a:p>
        </c:rich>
      </c:tx>
    </c:title>
    <c:plotArea>
      <c:layout/>
      <c:barChart>
        <c:barDir val="col"/>
        <c:grouping val="clustered"/>
        <c:ser>
          <c:idx val="0"/>
          <c:order val="0"/>
          <c:tx>
            <c:v>FGDV(I) reikšmių tikimybės pasiskirstymas</c:v>
          </c:tx>
          <c:spPr>
            <a:solidFill>
              <a:schemeClr val="tx2">
                <a:lumMod val="50000"/>
              </a:schemeClr>
            </a:solidFill>
          </c:spPr>
          <c:cat>
            <c:numRef>
              <c:f>Data5!$M$5:$M$54</c:f>
              <c:numCache>
                <c:formatCode>#,##0</c:formatCode>
                <c:ptCount val="50"/>
                <c:pt idx="0">
                  <c:v>-3883693.1405301634</c:v>
                </c:pt>
                <c:pt idx="1">
                  <c:v>-3807570.1244266182</c:v>
                </c:pt>
                <c:pt idx="2">
                  <c:v>-3731447.108323073</c:v>
                </c:pt>
                <c:pt idx="3">
                  <c:v>-3655324.0922195278</c:v>
                </c:pt>
                <c:pt idx="4">
                  <c:v>-3579201.0761159826</c:v>
                </c:pt>
                <c:pt idx="5">
                  <c:v>-3503078.0600124374</c:v>
                </c:pt>
                <c:pt idx="6">
                  <c:v>-3426955.0439088922</c:v>
                </c:pt>
                <c:pt idx="7">
                  <c:v>-3350832.027805347</c:v>
                </c:pt>
                <c:pt idx="8">
                  <c:v>-3274709.0117018018</c:v>
                </c:pt>
                <c:pt idx="9">
                  <c:v>-3198585.9955982566</c:v>
                </c:pt>
                <c:pt idx="10">
                  <c:v>-3122462.9794947114</c:v>
                </c:pt>
                <c:pt idx="11">
                  <c:v>-3046339.9633911662</c:v>
                </c:pt>
                <c:pt idx="12">
                  <c:v>-2970216.947287621</c:v>
                </c:pt>
                <c:pt idx="13">
                  <c:v>-2894093.9311840758</c:v>
                </c:pt>
                <c:pt idx="14">
                  <c:v>-2817970.9150805306</c:v>
                </c:pt>
                <c:pt idx="15">
                  <c:v>-2741847.8989769854</c:v>
                </c:pt>
                <c:pt idx="16">
                  <c:v>-2665724.8828734402</c:v>
                </c:pt>
                <c:pt idx="17">
                  <c:v>-2589601.866769895</c:v>
                </c:pt>
                <c:pt idx="18">
                  <c:v>-2513478.8506663498</c:v>
                </c:pt>
                <c:pt idx="19">
                  <c:v>-2437355.8345628045</c:v>
                </c:pt>
                <c:pt idx="20">
                  <c:v>-2361232.8184592593</c:v>
                </c:pt>
                <c:pt idx="21">
                  <c:v>-2285109.8023557141</c:v>
                </c:pt>
                <c:pt idx="22">
                  <c:v>-2208986.7862521689</c:v>
                </c:pt>
                <c:pt idx="23">
                  <c:v>-2132863.7701486237</c:v>
                </c:pt>
                <c:pt idx="24">
                  <c:v>-2056740.7540450788</c:v>
                </c:pt>
                <c:pt idx="25">
                  <c:v>-1980617.7379415338</c:v>
                </c:pt>
                <c:pt idx="26">
                  <c:v>-1904494.7218379888</c:v>
                </c:pt>
                <c:pt idx="27">
                  <c:v>-1828371.7057344439</c:v>
                </c:pt>
                <c:pt idx="28">
                  <c:v>-1752248.6896308989</c:v>
                </c:pt>
                <c:pt idx="29">
                  <c:v>-1676125.6735273539</c:v>
                </c:pt>
                <c:pt idx="30">
                  <c:v>-1600002.6574238089</c:v>
                </c:pt>
                <c:pt idx="31">
                  <c:v>-1523879.641320264</c:v>
                </c:pt>
                <c:pt idx="32">
                  <c:v>-1447756.625216719</c:v>
                </c:pt>
                <c:pt idx="33">
                  <c:v>-1371633.609113174</c:v>
                </c:pt>
                <c:pt idx="34">
                  <c:v>-1295510.5930096291</c:v>
                </c:pt>
                <c:pt idx="35">
                  <c:v>-1219387.5769060841</c:v>
                </c:pt>
                <c:pt idx="36">
                  <c:v>-1143264.5608025391</c:v>
                </c:pt>
                <c:pt idx="37">
                  <c:v>-1067141.5446989941</c:v>
                </c:pt>
                <c:pt idx="38">
                  <c:v>-991018.52859544917</c:v>
                </c:pt>
                <c:pt idx="39">
                  <c:v>-914895.5124919042</c:v>
                </c:pt>
                <c:pt idx="40">
                  <c:v>-838772.49638835923</c:v>
                </c:pt>
                <c:pt idx="41">
                  <c:v>-762649.48028481426</c:v>
                </c:pt>
                <c:pt idx="42">
                  <c:v>-686526.46418126929</c:v>
                </c:pt>
                <c:pt idx="43">
                  <c:v>-610403.44807772432</c:v>
                </c:pt>
                <c:pt idx="44">
                  <c:v>-534280.43197417934</c:v>
                </c:pt>
                <c:pt idx="45">
                  <c:v>-458157.41587063437</c:v>
                </c:pt>
                <c:pt idx="46">
                  <c:v>-382034.3997670894</c:v>
                </c:pt>
                <c:pt idx="47">
                  <c:v>-305911.38366354443</c:v>
                </c:pt>
                <c:pt idx="48">
                  <c:v>-229788.36755999946</c:v>
                </c:pt>
                <c:pt idx="49">
                  <c:v>-153665.35145645903</c:v>
                </c:pt>
              </c:numCache>
            </c:numRef>
          </c:cat>
          <c:val>
            <c:numRef>
              <c:f>Data5!$P$5:$P$54</c:f>
              <c:numCache>
                <c:formatCode>0.0%</c:formatCode>
                <c:ptCount val="50"/>
                <c:pt idx="0">
                  <c:v>2E-3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2E-3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2E-3</c:v>
                </c:pt>
                <c:pt idx="9">
                  <c:v>0</c:v>
                </c:pt>
                <c:pt idx="10">
                  <c:v>2E-3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4.0000000000000001E-3</c:v>
                </c:pt>
                <c:pt idx="16">
                  <c:v>0</c:v>
                </c:pt>
                <c:pt idx="17">
                  <c:v>2E-3</c:v>
                </c:pt>
                <c:pt idx="18">
                  <c:v>0</c:v>
                </c:pt>
                <c:pt idx="19">
                  <c:v>0</c:v>
                </c:pt>
                <c:pt idx="20">
                  <c:v>4.0000000000000001E-3</c:v>
                </c:pt>
                <c:pt idx="21">
                  <c:v>4.0000000000000001E-3</c:v>
                </c:pt>
                <c:pt idx="22">
                  <c:v>0</c:v>
                </c:pt>
                <c:pt idx="23">
                  <c:v>8.0000000000000002E-3</c:v>
                </c:pt>
                <c:pt idx="24">
                  <c:v>1.2E-2</c:v>
                </c:pt>
                <c:pt idx="25">
                  <c:v>6.0000000000000001E-3</c:v>
                </c:pt>
                <c:pt idx="26">
                  <c:v>4.0000000000000001E-3</c:v>
                </c:pt>
                <c:pt idx="27">
                  <c:v>8.0000000000000002E-3</c:v>
                </c:pt>
                <c:pt idx="28">
                  <c:v>0.01</c:v>
                </c:pt>
                <c:pt idx="29">
                  <c:v>4.0000000000000001E-3</c:v>
                </c:pt>
                <c:pt idx="30">
                  <c:v>8.0000000000000002E-3</c:v>
                </c:pt>
                <c:pt idx="31">
                  <c:v>1.2E-2</c:v>
                </c:pt>
                <c:pt idx="32">
                  <c:v>1.2E-2</c:v>
                </c:pt>
                <c:pt idx="33">
                  <c:v>1.2E-2</c:v>
                </c:pt>
                <c:pt idx="34">
                  <c:v>1.7999999999999999E-2</c:v>
                </c:pt>
                <c:pt idx="35">
                  <c:v>0.03</c:v>
                </c:pt>
                <c:pt idx="36">
                  <c:v>3.5999999999999997E-2</c:v>
                </c:pt>
                <c:pt idx="37">
                  <c:v>4.3999999999999997E-2</c:v>
                </c:pt>
                <c:pt idx="38">
                  <c:v>0.04</c:v>
                </c:pt>
                <c:pt idx="39">
                  <c:v>4.8000000000000001E-2</c:v>
                </c:pt>
                <c:pt idx="40">
                  <c:v>7.1999999999999995E-2</c:v>
                </c:pt>
                <c:pt idx="41">
                  <c:v>0.10199999999999999</c:v>
                </c:pt>
                <c:pt idx="42">
                  <c:v>0.106</c:v>
                </c:pt>
                <c:pt idx="43">
                  <c:v>0.104</c:v>
                </c:pt>
                <c:pt idx="44">
                  <c:v>0.126</c:v>
                </c:pt>
                <c:pt idx="45">
                  <c:v>9.1999999999999998E-2</c:v>
                </c:pt>
                <c:pt idx="46">
                  <c:v>4.2000000000000003E-2</c:v>
                </c:pt>
                <c:pt idx="47">
                  <c:v>1.4E-2</c:v>
                </c:pt>
                <c:pt idx="48">
                  <c:v>6.0000000000000001E-3</c:v>
                </c:pt>
                <c:pt idx="49">
                  <c:v>2E-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87AB-484B-9AA4-BEAF0C6447C4}"/>
            </c:ext>
          </c:extLst>
        </c:ser>
        <c:axId val="207948800"/>
        <c:axId val="207958784"/>
      </c:barChart>
      <c:lineChart>
        <c:grouping val="standard"/>
        <c:ser>
          <c:idx val="1"/>
          <c:order val="1"/>
          <c:tx>
            <c:v>FGDV(I) kaupiamoji tikimybių kreivė</c:v>
          </c:tx>
          <c:spPr>
            <a:ln>
              <a:solidFill>
                <a:srgbClr val="C00000"/>
              </a:solidFill>
            </a:ln>
          </c:spPr>
          <c:marker>
            <c:symbol val="none"/>
          </c:marker>
          <c:cat>
            <c:numRef>
              <c:f>Data5!$M$5:$M$54</c:f>
              <c:numCache>
                <c:formatCode>#,##0</c:formatCode>
                <c:ptCount val="50"/>
                <c:pt idx="0">
                  <c:v>-3883693.1405301634</c:v>
                </c:pt>
                <c:pt idx="1">
                  <c:v>-3807570.1244266182</c:v>
                </c:pt>
                <c:pt idx="2">
                  <c:v>-3731447.108323073</c:v>
                </c:pt>
                <c:pt idx="3">
                  <c:v>-3655324.0922195278</c:v>
                </c:pt>
                <c:pt idx="4">
                  <c:v>-3579201.0761159826</c:v>
                </c:pt>
                <c:pt idx="5">
                  <c:v>-3503078.0600124374</c:v>
                </c:pt>
                <c:pt idx="6">
                  <c:v>-3426955.0439088922</c:v>
                </c:pt>
                <c:pt idx="7">
                  <c:v>-3350832.027805347</c:v>
                </c:pt>
                <c:pt idx="8">
                  <c:v>-3274709.0117018018</c:v>
                </c:pt>
                <c:pt idx="9">
                  <c:v>-3198585.9955982566</c:v>
                </c:pt>
                <c:pt idx="10">
                  <c:v>-3122462.9794947114</c:v>
                </c:pt>
                <c:pt idx="11">
                  <c:v>-3046339.9633911662</c:v>
                </c:pt>
                <c:pt idx="12">
                  <c:v>-2970216.947287621</c:v>
                </c:pt>
                <c:pt idx="13">
                  <c:v>-2894093.9311840758</c:v>
                </c:pt>
                <c:pt idx="14">
                  <c:v>-2817970.9150805306</c:v>
                </c:pt>
                <c:pt idx="15">
                  <c:v>-2741847.8989769854</c:v>
                </c:pt>
                <c:pt idx="16">
                  <c:v>-2665724.8828734402</c:v>
                </c:pt>
                <c:pt idx="17">
                  <c:v>-2589601.866769895</c:v>
                </c:pt>
                <c:pt idx="18">
                  <c:v>-2513478.8506663498</c:v>
                </c:pt>
                <c:pt idx="19">
                  <c:v>-2437355.8345628045</c:v>
                </c:pt>
                <c:pt idx="20">
                  <c:v>-2361232.8184592593</c:v>
                </c:pt>
                <c:pt idx="21">
                  <c:v>-2285109.8023557141</c:v>
                </c:pt>
                <c:pt idx="22">
                  <c:v>-2208986.7862521689</c:v>
                </c:pt>
                <c:pt idx="23">
                  <c:v>-2132863.7701486237</c:v>
                </c:pt>
                <c:pt idx="24">
                  <c:v>-2056740.7540450788</c:v>
                </c:pt>
                <c:pt idx="25">
                  <c:v>-1980617.7379415338</c:v>
                </c:pt>
                <c:pt idx="26">
                  <c:v>-1904494.7218379888</c:v>
                </c:pt>
                <c:pt idx="27">
                  <c:v>-1828371.7057344439</c:v>
                </c:pt>
                <c:pt idx="28">
                  <c:v>-1752248.6896308989</c:v>
                </c:pt>
                <c:pt idx="29">
                  <c:v>-1676125.6735273539</c:v>
                </c:pt>
                <c:pt idx="30">
                  <c:v>-1600002.6574238089</c:v>
                </c:pt>
                <c:pt idx="31">
                  <c:v>-1523879.641320264</c:v>
                </c:pt>
                <c:pt idx="32">
                  <c:v>-1447756.625216719</c:v>
                </c:pt>
                <c:pt idx="33">
                  <c:v>-1371633.609113174</c:v>
                </c:pt>
                <c:pt idx="34">
                  <c:v>-1295510.5930096291</c:v>
                </c:pt>
                <c:pt idx="35">
                  <c:v>-1219387.5769060841</c:v>
                </c:pt>
                <c:pt idx="36">
                  <c:v>-1143264.5608025391</c:v>
                </c:pt>
                <c:pt idx="37">
                  <c:v>-1067141.5446989941</c:v>
                </c:pt>
                <c:pt idx="38">
                  <c:v>-991018.52859544917</c:v>
                </c:pt>
                <c:pt idx="39">
                  <c:v>-914895.5124919042</c:v>
                </c:pt>
                <c:pt idx="40">
                  <c:v>-838772.49638835923</c:v>
                </c:pt>
                <c:pt idx="41">
                  <c:v>-762649.48028481426</c:v>
                </c:pt>
                <c:pt idx="42">
                  <c:v>-686526.46418126929</c:v>
                </c:pt>
                <c:pt idx="43">
                  <c:v>-610403.44807772432</c:v>
                </c:pt>
                <c:pt idx="44">
                  <c:v>-534280.43197417934</c:v>
                </c:pt>
                <c:pt idx="45">
                  <c:v>-458157.41587063437</c:v>
                </c:pt>
                <c:pt idx="46">
                  <c:v>-382034.3997670894</c:v>
                </c:pt>
                <c:pt idx="47">
                  <c:v>-305911.38366354443</c:v>
                </c:pt>
                <c:pt idx="48">
                  <c:v>-229788.36755999946</c:v>
                </c:pt>
                <c:pt idx="49">
                  <c:v>-153665.35145645903</c:v>
                </c:pt>
              </c:numCache>
            </c:numRef>
          </c:cat>
          <c:val>
            <c:numRef>
              <c:f>Data5!$Q$5:$Q$54</c:f>
              <c:numCache>
                <c:formatCode>0.0%</c:formatCode>
                <c:ptCount val="50"/>
                <c:pt idx="0">
                  <c:v>2E-3</c:v>
                </c:pt>
                <c:pt idx="1">
                  <c:v>2E-3</c:v>
                </c:pt>
                <c:pt idx="2">
                  <c:v>2E-3</c:v>
                </c:pt>
                <c:pt idx="3">
                  <c:v>2E-3</c:v>
                </c:pt>
                <c:pt idx="4">
                  <c:v>4.0000000000000001E-3</c:v>
                </c:pt>
                <c:pt idx="5">
                  <c:v>4.0000000000000001E-3</c:v>
                </c:pt>
                <c:pt idx="6">
                  <c:v>4.0000000000000001E-3</c:v>
                </c:pt>
                <c:pt idx="7">
                  <c:v>4.0000000000000001E-3</c:v>
                </c:pt>
                <c:pt idx="8">
                  <c:v>6.0000000000000001E-3</c:v>
                </c:pt>
                <c:pt idx="9">
                  <c:v>6.0000000000000001E-3</c:v>
                </c:pt>
                <c:pt idx="10">
                  <c:v>8.0000000000000002E-3</c:v>
                </c:pt>
                <c:pt idx="11">
                  <c:v>8.0000000000000002E-3</c:v>
                </c:pt>
                <c:pt idx="12">
                  <c:v>8.0000000000000002E-3</c:v>
                </c:pt>
                <c:pt idx="13">
                  <c:v>8.0000000000000002E-3</c:v>
                </c:pt>
                <c:pt idx="14">
                  <c:v>8.0000000000000002E-3</c:v>
                </c:pt>
                <c:pt idx="15">
                  <c:v>1.2E-2</c:v>
                </c:pt>
                <c:pt idx="16">
                  <c:v>1.2E-2</c:v>
                </c:pt>
                <c:pt idx="17">
                  <c:v>1.4E-2</c:v>
                </c:pt>
                <c:pt idx="18">
                  <c:v>1.4E-2</c:v>
                </c:pt>
                <c:pt idx="19">
                  <c:v>1.4E-2</c:v>
                </c:pt>
                <c:pt idx="20">
                  <c:v>1.7999999999999999E-2</c:v>
                </c:pt>
                <c:pt idx="21">
                  <c:v>2.1999999999999999E-2</c:v>
                </c:pt>
                <c:pt idx="22">
                  <c:v>2.1999999999999999E-2</c:v>
                </c:pt>
                <c:pt idx="23">
                  <c:v>0.03</c:v>
                </c:pt>
                <c:pt idx="24">
                  <c:v>4.2000000000000003E-2</c:v>
                </c:pt>
                <c:pt idx="25">
                  <c:v>4.8000000000000001E-2</c:v>
                </c:pt>
                <c:pt idx="26">
                  <c:v>5.1999999999999998E-2</c:v>
                </c:pt>
                <c:pt idx="27">
                  <c:v>0.06</c:v>
                </c:pt>
                <c:pt idx="28">
                  <c:v>7.0000000000000007E-2</c:v>
                </c:pt>
                <c:pt idx="29">
                  <c:v>7.3999999999999996E-2</c:v>
                </c:pt>
                <c:pt idx="30">
                  <c:v>8.2000000000000003E-2</c:v>
                </c:pt>
                <c:pt idx="31">
                  <c:v>9.4E-2</c:v>
                </c:pt>
                <c:pt idx="32">
                  <c:v>0.106</c:v>
                </c:pt>
                <c:pt idx="33">
                  <c:v>0.11799999999999999</c:v>
                </c:pt>
                <c:pt idx="34">
                  <c:v>0.13600000000000001</c:v>
                </c:pt>
                <c:pt idx="35">
                  <c:v>0.16600000000000001</c:v>
                </c:pt>
                <c:pt idx="36">
                  <c:v>0.20200000000000001</c:v>
                </c:pt>
                <c:pt idx="37">
                  <c:v>0.246</c:v>
                </c:pt>
                <c:pt idx="38">
                  <c:v>0.28599999999999998</c:v>
                </c:pt>
                <c:pt idx="39">
                  <c:v>0.33400000000000002</c:v>
                </c:pt>
                <c:pt idx="40">
                  <c:v>0.40600000000000003</c:v>
                </c:pt>
                <c:pt idx="41">
                  <c:v>0.50800000000000001</c:v>
                </c:pt>
                <c:pt idx="42">
                  <c:v>0.61399999999999999</c:v>
                </c:pt>
                <c:pt idx="43">
                  <c:v>0.71799999999999997</c:v>
                </c:pt>
                <c:pt idx="44">
                  <c:v>0.84399999999999997</c:v>
                </c:pt>
                <c:pt idx="45">
                  <c:v>0.93600000000000005</c:v>
                </c:pt>
                <c:pt idx="46">
                  <c:v>0.97799999999999998</c:v>
                </c:pt>
                <c:pt idx="47">
                  <c:v>0.99199999999999999</c:v>
                </c:pt>
                <c:pt idx="48">
                  <c:v>0.998</c:v>
                </c:pt>
                <c:pt idx="49">
                  <c:v>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87AB-484B-9AA4-BEAF0C6447C4}"/>
            </c:ext>
          </c:extLst>
        </c:ser>
        <c:marker val="1"/>
        <c:axId val="207966208"/>
        <c:axId val="207960320"/>
      </c:lineChart>
      <c:catAx>
        <c:axId val="207948800"/>
        <c:scaling>
          <c:orientation val="minMax"/>
        </c:scaling>
        <c:axPos val="b"/>
        <c:numFmt formatCode="#,##0" sourceLinked="1"/>
        <c:majorTickMark val="in"/>
        <c:tickLblPos val="nextTo"/>
        <c:txPr>
          <a:bodyPr rot="-3000000" vert="horz"/>
          <a:lstStyle/>
          <a:p>
            <a:pPr>
              <a:defRPr sz="800"/>
            </a:pPr>
            <a:endParaRPr lang="en-US"/>
          </a:p>
        </c:txPr>
        <c:crossAx val="207958784"/>
        <c:crosses val="autoZero"/>
        <c:auto val="1"/>
        <c:lblAlgn val="ctr"/>
        <c:lblOffset val="100"/>
      </c:catAx>
      <c:valAx>
        <c:axId val="207958784"/>
        <c:scaling>
          <c:orientation val="minMax"/>
        </c:scaling>
        <c:axPos val="l"/>
        <c:majorGridlines/>
        <c:numFmt formatCode="0.0%" sourceLinked="1"/>
        <c:majorTickMark val="in"/>
        <c:minorTickMark val="in"/>
        <c:tickLblPos val="nextTo"/>
        <c:crossAx val="207948800"/>
        <c:crosses val="autoZero"/>
        <c:crossBetween val="between"/>
      </c:valAx>
      <c:valAx>
        <c:axId val="207960320"/>
        <c:scaling>
          <c:orientation val="minMax"/>
          <c:max val="1"/>
          <c:min val="0"/>
        </c:scaling>
        <c:axPos val="r"/>
        <c:numFmt formatCode="0.0%" sourceLinked="1"/>
        <c:majorTickMark val="in"/>
        <c:minorTickMark val="in"/>
        <c:tickLblPos val="nextTo"/>
        <c:crossAx val="207966208"/>
        <c:crosses val="max"/>
        <c:crossBetween val="between"/>
      </c:valAx>
      <c:catAx>
        <c:axId val="207966208"/>
        <c:scaling>
          <c:orientation val="minMax"/>
        </c:scaling>
        <c:delete val="1"/>
        <c:axPos val="b"/>
        <c:numFmt formatCode="#,##0" sourceLinked="1"/>
        <c:tickLblPos val="none"/>
        <c:crossAx val="207960320"/>
        <c:crosses val="autoZero"/>
        <c:auto val="1"/>
        <c:lblAlgn val="ctr"/>
        <c:lblOffset val="100"/>
      </c:catAx>
      <c:spPr>
        <a:solidFill>
          <a:srgbClr val="C8FAC8"/>
        </a:solidFill>
      </c:spPr>
    </c:plotArea>
    <c:legend>
      <c:legendPos val="b"/>
      <c:layout>
        <c:manualLayout>
          <c:xMode val="edge"/>
          <c:yMode val="edge"/>
          <c:x val="2.3669171251645485E-3"/>
          <c:y val="0.87787601197737641"/>
          <c:w val="0.98970037236454"/>
          <c:h val="9.4632508964548515E-2"/>
        </c:manualLayout>
      </c:layout>
      <c:txPr>
        <a:bodyPr/>
        <a:lstStyle/>
        <a:p>
          <a:pPr>
            <a:defRPr sz="1200" b="1"/>
          </a:pPr>
          <a:endParaRPr lang="en-US"/>
        </a:p>
      </c:txPr>
    </c:legend>
    <c:plotVisOnly val="1"/>
    <c:dispBlanksAs val="gap"/>
  </c:chart>
  <c:spPr>
    <a:solidFill>
      <a:srgbClr val="C8FAC8"/>
    </a:solidFill>
  </c:spPr>
  <c:printSettings>
    <c:headerFooter/>
    <c:pageMargins b="0.75000000000000033" l="0.70000000000000029" r="0.70000000000000029" t="0.75000000000000033" header="0.30000000000000016" footer="0.30000000000000016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1"/>
  <c:chart>
    <c:title>
      <c:tx>
        <c:rich>
          <a:bodyPr/>
          <a:lstStyle/>
          <a:p>
            <a:pPr>
              <a:defRPr sz="1600"/>
            </a:pPr>
            <a:r>
              <a:rPr lang="lt-LT" sz="1600"/>
              <a:t>FVGN(I) rodiklio galimų reikšmių</a:t>
            </a:r>
            <a:r>
              <a:rPr lang="lt-LT" sz="1600" baseline="0"/>
              <a:t> vertinimas</a:t>
            </a:r>
            <a:endParaRPr lang="lt-LT" sz="1600"/>
          </a:p>
        </c:rich>
      </c:tx>
    </c:title>
    <c:plotArea>
      <c:layout/>
      <c:barChart>
        <c:barDir val="col"/>
        <c:grouping val="clustered"/>
        <c:ser>
          <c:idx val="0"/>
          <c:order val="0"/>
          <c:tx>
            <c:v>FVGN(I) reikšmių tikimybės pasiskirstymas</c:v>
          </c:tx>
          <c:spPr>
            <a:solidFill>
              <a:schemeClr val="tx2">
                <a:lumMod val="50000"/>
              </a:schemeClr>
            </a:solidFill>
          </c:spPr>
          <c:cat>
            <c:numRef>
              <c:f>Data5!$S$5:$S$54</c:f>
              <c:numCache>
                <c:formatCode>0.00%</c:formatCode>
                <c:ptCount val="50"/>
                <c:pt idx="0">
                  <c:v>-6.0107897978332048E-2</c:v>
                </c:pt>
                <c:pt idx="1">
                  <c:v>-5.8258898748547221E-2</c:v>
                </c:pt>
                <c:pt idx="2">
                  <c:v>-5.6409899518762394E-2</c:v>
                </c:pt>
                <c:pt idx="3">
                  <c:v>-5.4560900288977567E-2</c:v>
                </c:pt>
                <c:pt idx="4">
                  <c:v>-5.2711901059192739E-2</c:v>
                </c:pt>
                <c:pt idx="5">
                  <c:v>-5.0862901829407912E-2</c:v>
                </c:pt>
                <c:pt idx="6">
                  <c:v>-4.9013902599623085E-2</c:v>
                </c:pt>
                <c:pt idx="7">
                  <c:v>-4.7164903369838258E-2</c:v>
                </c:pt>
                <c:pt idx="8">
                  <c:v>-4.5315904140053431E-2</c:v>
                </c:pt>
                <c:pt idx="9">
                  <c:v>-4.3466904910268604E-2</c:v>
                </c:pt>
                <c:pt idx="10">
                  <c:v>-4.1617905680483777E-2</c:v>
                </c:pt>
                <c:pt idx="11">
                  <c:v>-3.976890645069895E-2</c:v>
                </c:pt>
                <c:pt idx="12">
                  <c:v>-3.7919907220914123E-2</c:v>
                </c:pt>
                <c:pt idx="13">
                  <c:v>-3.6070907991129296E-2</c:v>
                </c:pt>
                <c:pt idx="14">
                  <c:v>-3.4221908761344469E-2</c:v>
                </c:pt>
                <c:pt idx="15">
                  <c:v>-3.2372909531559642E-2</c:v>
                </c:pt>
                <c:pt idx="16">
                  <c:v>-3.0523910301774815E-2</c:v>
                </c:pt>
                <c:pt idx="17">
                  <c:v>-2.8674911071989988E-2</c:v>
                </c:pt>
                <c:pt idx="18">
                  <c:v>-2.6825911842205161E-2</c:v>
                </c:pt>
                <c:pt idx="19">
                  <c:v>-2.4976912612420334E-2</c:v>
                </c:pt>
                <c:pt idx="20">
                  <c:v>-2.3127913382635507E-2</c:v>
                </c:pt>
                <c:pt idx="21">
                  <c:v>-2.1278914152850679E-2</c:v>
                </c:pt>
                <c:pt idx="22">
                  <c:v>-1.9429914923065852E-2</c:v>
                </c:pt>
                <c:pt idx="23">
                  <c:v>-1.7580915693281025E-2</c:v>
                </c:pt>
                <c:pt idx="24">
                  <c:v>-1.5731916463496198E-2</c:v>
                </c:pt>
                <c:pt idx="25">
                  <c:v>-1.388291723371137E-2</c:v>
                </c:pt>
                <c:pt idx="26">
                  <c:v>-1.2033918003926541E-2</c:v>
                </c:pt>
                <c:pt idx="27">
                  <c:v>-1.0184918774141712E-2</c:v>
                </c:pt>
                <c:pt idx="28">
                  <c:v>-8.3359195443568831E-3</c:v>
                </c:pt>
                <c:pt idx="29">
                  <c:v>-6.4869203145720552E-3</c:v>
                </c:pt>
                <c:pt idx="30">
                  <c:v>-4.6379210847872273E-3</c:v>
                </c:pt>
                <c:pt idx="31">
                  <c:v>-2.7889218550023994E-3</c:v>
                </c:pt>
                <c:pt idx="32">
                  <c:v>-9.3992262521757123E-4</c:v>
                </c:pt>
                <c:pt idx="33">
                  <c:v>9.0907660456725691E-4</c:v>
                </c:pt>
                <c:pt idx="34">
                  <c:v>2.7580758343520853E-3</c:v>
                </c:pt>
                <c:pt idx="35">
                  <c:v>4.6070750641369132E-3</c:v>
                </c:pt>
                <c:pt idx="36">
                  <c:v>6.4560742939217411E-3</c:v>
                </c:pt>
                <c:pt idx="37">
                  <c:v>8.3050735237065691E-3</c:v>
                </c:pt>
                <c:pt idx="38">
                  <c:v>1.0154072753491398E-2</c:v>
                </c:pt>
                <c:pt idx="39">
                  <c:v>1.2003071983276227E-2</c:v>
                </c:pt>
                <c:pt idx="40">
                  <c:v>1.3852071213061055E-2</c:v>
                </c:pt>
                <c:pt idx="41">
                  <c:v>1.5701070442845882E-2</c:v>
                </c:pt>
                <c:pt idx="42">
                  <c:v>1.755006967263071E-2</c:v>
                </c:pt>
                <c:pt idx="43">
                  <c:v>1.9399068902415537E-2</c:v>
                </c:pt>
                <c:pt idx="44">
                  <c:v>2.1248068132200364E-2</c:v>
                </c:pt>
                <c:pt idx="45">
                  <c:v>2.3097067361985191E-2</c:v>
                </c:pt>
                <c:pt idx="46">
                  <c:v>2.4946066591770018E-2</c:v>
                </c:pt>
                <c:pt idx="47">
                  <c:v>2.6795065821554845E-2</c:v>
                </c:pt>
                <c:pt idx="48">
                  <c:v>2.8644065051339672E-2</c:v>
                </c:pt>
                <c:pt idx="49">
                  <c:v>3.0493064281124527E-2</c:v>
                </c:pt>
              </c:numCache>
            </c:numRef>
          </c:cat>
          <c:val>
            <c:numRef>
              <c:f>Data5!$V$5:$V$54</c:f>
              <c:numCache>
                <c:formatCode>0.0%</c:formatCode>
                <c:ptCount val="50"/>
                <c:pt idx="0">
                  <c:v>4.0000000000000001E-3</c:v>
                </c:pt>
                <c:pt idx="1">
                  <c:v>2E-3</c:v>
                </c:pt>
                <c:pt idx="2">
                  <c:v>0</c:v>
                </c:pt>
                <c:pt idx="3">
                  <c:v>2E-3</c:v>
                </c:pt>
                <c:pt idx="4">
                  <c:v>0</c:v>
                </c:pt>
                <c:pt idx="5">
                  <c:v>0</c:v>
                </c:pt>
                <c:pt idx="6">
                  <c:v>2E-3</c:v>
                </c:pt>
                <c:pt idx="7">
                  <c:v>2E-3</c:v>
                </c:pt>
                <c:pt idx="8">
                  <c:v>4.0000000000000001E-3</c:v>
                </c:pt>
                <c:pt idx="9">
                  <c:v>8.0000000000000002E-3</c:v>
                </c:pt>
                <c:pt idx="10">
                  <c:v>8.0000000000000002E-3</c:v>
                </c:pt>
                <c:pt idx="11">
                  <c:v>2E-3</c:v>
                </c:pt>
                <c:pt idx="12">
                  <c:v>2E-3</c:v>
                </c:pt>
                <c:pt idx="13">
                  <c:v>2E-3</c:v>
                </c:pt>
                <c:pt idx="14">
                  <c:v>0.01</c:v>
                </c:pt>
                <c:pt idx="15">
                  <c:v>6.0000000000000001E-3</c:v>
                </c:pt>
                <c:pt idx="16">
                  <c:v>1.4E-2</c:v>
                </c:pt>
                <c:pt idx="17">
                  <c:v>2E-3</c:v>
                </c:pt>
                <c:pt idx="18">
                  <c:v>0.01</c:v>
                </c:pt>
                <c:pt idx="19">
                  <c:v>2.1999999999999999E-2</c:v>
                </c:pt>
                <c:pt idx="20">
                  <c:v>6.0000000000000001E-3</c:v>
                </c:pt>
                <c:pt idx="21">
                  <c:v>2.5999999999999999E-2</c:v>
                </c:pt>
                <c:pt idx="22">
                  <c:v>2.4E-2</c:v>
                </c:pt>
                <c:pt idx="23">
                  <c:v>2.1999999999999999E-2</c:v>
                </c:pt>
                <c:pt idx="24">
                  <c:v>2.4E-2</c:v>
                </c:pt>
                <c:pt idx="25">
                  <c:v>3.2000000000000001E-2</c:v>
                </c:pt>
                <c:pt idx="26">
                  <c:v>4.3999999999999997E-2</c:v>
                </c:pt>
                <c:pt idx="27">
                  <c:v>4.3999999999999997E-2</c:v>
                </c:pt>
                <c:pt idx="28">
                  <c:v>5.1999999999999998E-2</c:v>
                </c:pt>
                <c:pt idx="29">
                  <c:v>0.04</c:v>
                </c:pt>
                <c:pt idx="30">
                  <c:v>4.3999999999999997E-2</c:v>
                </c:pt>
                <c:pt idx="31">
                  <c:v>6.8000000000000005E-2</c:v>
                </c:pt>
                <c:pt idx="32">
                  <c:v>5.6000000000000001E-2</c:v>
                </c:pt>
                <c:pt idx="33">
                  <c:v>5.3999999999999999E-2</c:v>
                </c:pt>
                <c:pt idx="34">
                  <c:v>5.8000000000000003E-2</c:v>
                </c:pt>
                <c:pt idx="35">
                  <c:v>5.3999999999999999E-2</c:v>
                </c:pt>
                <c:pt idx="36">
                  <c:v>0.04</c:v>
                </c:pt>
                <c:pt idx="37">
                  <c:v>4.5999999999999999E-2</c:v>
                </c:pt>
                <c:pt idx="38">
                  <c:v>4.3999999999999997E-2</c:v>
                </c:pt>
                <c:pt idx="39">
                  <c:v>3.2000000000000001E-2</c:v>
                </c:pt>
                <c:pt idx="40">
                  <c:v>2.1999999999999999E-2</c:v>
                </c:pt>
                <c:pt idx="41">
                  <c:v>1.4E-2</c:v>
                </c:pt>
                <c:pt idx="42">
                  <c:v>1.6E-2</c:v>
                </c:pt>
                <c:pt idx="43">
                  <c:v>1.2E-2</c:v>
                </c:pt>
                <c:pt idx="44">
                  <c:v>0.01</c:v>
                </c:pt>
                <c:pt idx="45">
                  <c:v>4.0000000000000001E-3</c:v>
                </c:pt>
                <c:pt idx="46">
                  <c:v>4.0000000000000001E-3</c:v>
                </c:pt>
                <c:pt idx="47">
                  <c:v>4.0000000000000001E-3</c:v>
                </c:pt>
                <c:pt idx="48">
                  <c:v>0</c:v>
                </c:pt>
                <c:pt idx="49">
                  <c:v>2E-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C454-47CD-BAAD-307B38C1656C}"/>
            </c:ext>
          </c:extLst>
        </c:ser>
        <c:axId val="207993088"/>
        <c:axId val="208003072"/>
      </c:barChart>
      <c:lineChart>
        <c:grouping val="standard"/>
        <c:ser>
          <c:idx val="1"/>
          <c:order val="1"/>
          <c:tx>
            <c:v>FVGN(I) kaupiamoji tikimybių kreivė</c:v>
          </c:tx>
          <c:spPr>
            <a:ln>
              <a:solidFill>
                <a:srgbClr val="C00000"/>
              </a:solidFill>
            </a:ln>
          </c:spPr>
          <c:marker>
            <c:symbol val="none"/>
          </c:marker>
          <c:cat>
            <c:numRef>
              <c:f>Data5!$S$5:$S$54</c:f>
              <c:numCache>
                <c:formatCode>0.00%</c:formatCode>
                <c:ptCount val="50"/>
                <c:pt idx="0">
                  <c:v>-6.0107897978332048E-2</c:v>
                </c:pt>
                <c:pt idx="1">
                  <c:v>-5.8258898748547221E-2</c:v>
                </c:pt>
                <c:pt idx="2">
                  <c:v>-5.6409899518762394E-2</c:v>
                </c:pt>
                <c:pt idx="3">
                  <c:v>-5.4560900288977567E-2</c:v>
                </c:pt>
                <c:pt idx="4">
                  <c:v>-5.2711901059192739E-2</c:v>
                </c:pt>
                <c:pt idx="5">
                  <c:v>-5.0862901829407912E-2</c:v>
                </c:pt>
                <c:pt idx="6">
                  <c:v>-4.9013902599623085E-2</c:v>
                </c:pt>
                <c:pt idx="7">
                  <c:v>-4.7164903369838258E-2</c:v>
                </c:pt>
                <c:pt idx="8">
                  <c:v>-4.5315904140053431E-2</c:v>
                </c:pt>
                <c:pt idx="9">
                  <c:v>-4.3466904910268604E-2</c:v>
                </c:pt>
                <c:pt idx="10">
                  <c:v>-4.1617905680483777E-2</c:v>
                </c:pt>
                <c:pt idx="11">
                  <c:v>-3.976890645069895E-2</c:v>
                </c:pt>
                <c:pt idx="12">
                  <c:v>-3.7919907220914123E-2</c:v>
                </c:pt>
                <c:pt idx="13">
                  <c:v>-3.6070907991129296E-2</c:v>
                </c:pt>
                <c:pt idx="14">
                  <c:v>-3.4221908761344469E-2</c:v>
                </c:pt>
                <c:pt idx="15">
                  <c:v>-3.2372909531559642E-2</c:v>
                </c:pt>
                <c:pt idx="16">
                  <c:v>-3.0523910301774815E-2</c:v>
                </c:pt>
                <c:pt idx="17">
                  <c:v>-2.8674911071989988E-2</c:v>
                </c:pt>
                <c:pt idx="18">
                  <c:v>-2.6825911842205161E-2</c:v>
                </c:pt>
                <c:pt idx="19">
                  <c:v>-2.4976912612420334E-2</c:v>
                </c:pt>
                <c:pt idx="20">
                  <c:v>-2.3127913382635507E-2</c:v>
                </c:pt>
                <c:pt idx="21">
                  <c:v>-2.1278914152850679E-2</c:v>
                </c:pt>
                <c:pt idx="22">
                  <c:v>-1.9429914923065852E-2</c:v>
                </c:pt>
                <c:pt idx="23">
                  <c:v>-1.7580915693281025E-2</c:v>
                </c:pt>
                <c:pt idx="24">
                  <c:v>-1.5731916463496198E-2</c:v>
                </c:pt>
                <c:pt idx="25">
                  <c:v>-1.388291723371137E-2</c:v>
                </c:pt>
                <c:pt idx="26">
                  <c:v>-1.2033918003926541E-2</c:v>
                </c:pt>
                <c:pt idx="27">
                  <c:v>-1.0184918774141712E-2</c:v>
                </c:pt>
                <c:pt idx="28">
                  <c:v>-8.3359195443568831E-3</c:v>
                </c:pt>
                <c:pt idx="29">
                  <c:v>-6.4869203145720552E-3</c:v>
                </c:pt>
                <c:pt idx="30">
                  <c:v>-4.6379210847872273E-3</c:v>
                </c:pt>
                <c:pt idx="31">
                  <c:v>-2.7889218550023994E-3</c:v>
                </c:pt>
                <c:pt idx="32">
                  <c:v>-9.3992262521757123E-4</c:v>
                </c:pt>
                <c:pt idx="33">
                  <c:v>9.0907660456725691E-4</c:v>
                </c:pt>
                <c:pt idx="34">
                  <c:v>2.7580758343520853E-3</c:v>
                </c:pt>
                <c:pt idx="35">
                  <c:v>4.6070750641369132E-3</c:v>
                </c:pt>
                <c:pt idx="36">
                  <c:v>6.4560742939217411E-3</c:v>
                </c:pt>
                <c:pt idx="37">
                  <c:v>8.3050735237065691E-3</c:v>
                </c:pt>
                <c:pt idx="38">
                  <c:v>1.0154072753491398E-2</c:v>
                </c:pt>
                <c:pt idx="39">
                  <c:v>1.2003071983276227E-2</c:v>
                </c:pt>
                <c:pt idx="40">
                  <c:v>1.3852071213061055E-2</c:v>
                </c:pt>
                <c:pt idx="41">
                  <c:v>1.5701070442845882E-2</c:v>
                </c:pt>
                <c:pt idx="42">
                  <c:v>1.755006967263071E-2</c:v>
                </c:pt>
                <c:pt idx="43">
                  <c:v>1.9399068902415537E-2</c:v>
                </c:pt>
                <c:pt idx="44">
                  <c:v>2.1248068132200364E-2</c:v>
                </c:pt>
                <c:pt idx="45">
                  <c:v>2.3097067361985191E-2</c:v>
                </c:pt>
                <c:pt idx="46">
                  <c:v>2.4946066591770018E-2</c:v>
                </c:pt>
                <c:pt idx="47">
                  <c:v>2.6795065821554845E-2</c:v>
                </c:pt>
                <c:pt idx="48">
                  <c:v>2.8644065051339672E-2</c:v>
                </c:pt>
                <c:pt idx="49">
                  <c:v>3.0493064281124527E-2</c:v>
                </c:pt>
              </c:numCache>
            </c:numRef>
          </c:cat>
          <c:val>
            <c:numRef>
              <c:f>Data5!$W$5:$W$54</c:f>
              <c:numCache>
                <c:formatCode>0.0%</c:formatCode>
                <c:ptCount val="50"/>
                <c:pt idx="0">
                  <c:v>4.0000000000000001E-3</c:v>
                </c:pt>
                <c:pt idx="1">
                  <c:v>6.0000000000000001E-3</c:v>
                </c:pt>
                <c:pt idx="2">
                  <c:v>6.0000000000000001E-3</c:v>
                </c:pt>
                <c:pt idx="3">
                  <c:v>8.0000000000000002E-3</c:v>
                </c:pt>
                <c:pt idx="4">
                  <c:v>8.0000000000000002E-3</c:v>
                </c:pt>
                <c:pt idx="5">
                  <c:v>8.0000000000000002E-3</c:v>
                </c:pt>
                <c:pt idx="6">
                  <c:v>0.01</c:v>
                </c:pt>
                <c:pt idx="7">
                  <c:v>1.2E-2</c:v>
                </c:pt>
                <c:pt idx="8">
                  <c:v>1.6E-2</c:v>
                </c:pt>
                <c:pt idx="9">
                  <c:v>2.4E-2</c:v>
                </c:pt>
                <c:pt idx="10">
                  <c:v>3.2000000000000001E-2</c:v>
                </c:pt>
                <c:pt idx="11">
                  <c:v>3.4000000000000002E-2</c:v>
                </c:pt>
                <c:pt idx="12">
                  <c:v>3.5999999999999997E-2</c:v>
                </c:pt>
                <c:pt idx="13">
                  <c:v>3.7999999999999999E-2</c:v>
                </c:pt>
                <c:pt idx="14">
                  <c:v>4.8000000000000001E-2</c:v>
                </c:pt>
                <c:pt idx="15">
                  <c:v>5.3999999999999999E-2</c:v>
                </c:pt>
                <c:pt idx="16">
                  <c:v>6.8000000000000005E-2</c:v>
                </c:pt>
                <c:pt idx="17">
                  <c:v>7.0000000000000007E-2</c:v>
                </c:pt>
                <c:pt idx="18">
                  <c:v>0.08</c:v>
                </c:pt>
                <c:pt idx="19">
                  <c:v>0.10199999999999999</c:v>
                </c:pt>
                <c:pt idx="20">
                  <c:v>0.108</c:v>
                </c:pt>
                <c:pt idx="21">
                  <c:v>0.13400000000000001</c:v>
                </c:pt>
                <c:pt idx="22">
                  <c:v>0.158</c:v>
                </c:pt>
                <c:pt idx="23">
                  <c:v>0.18</c:v>
                </c:pt>
                <c:pt idx="24">
                  <c:v>0.20399999999999999</c:v>
                </c:pt>
                <c:pt idx="25">
                  <c:v>0.23599999999999999</c:v>
                </c:pt>
                <c:pt idx="26">
                  <c:v>0.28000000000000003</c:v>
                </c:pt>
                <c:pt idx="27">
                  <c:v>0.32400000000000001</c:v>
                </c:pt>
                <c:pt idx="28">
                  <c:v>0.376</c:v>
                </c:pt>
                <c:pt idx="29">
                  <c:v>0.41599999999999998</c:v>
                </c:pt>
                <c:pt idx="30">
                  <c:v>0.46</c:v>
                </c:pt>
                <c:pt idx="31">
                  <c:v>0.52800000000000002</c:v>
                </c:pt>
                <c:pt idx="32">
                  <c:v>0.58399999999999996</c:v>
                </c:pt>
                <c:pt idx="33">
                  <c:v>0.63800000000000001</c:v>
                </c:pt>
                <c:pt idx="34">
                  <c:v>0.69599999999999995</c:v>
                </c:pt>
                <c:pt idx="35">
                  <c:v>0.75</c:v>
                </c:pt>
                <c:pt idx="36">
                  <c:v>0.79</c:v>
                </c:pt>
                <c:pt idx="37">
                  <c:v>0.83599999999999997</c:v>
                </c:pt>
                <c:pt idx="38">
                  <c:v>0.88</c:v>
                </c:pt>
                <c:pt idx="39">
                  <c:v>0.91200000000000003</c:v>
                </c:pt>
                <c:pt idx="40">
                  <c:v>0.93400000000000005</c:v>
                </c:pt>
                <c:pt idx="41">
                  <c:v>0.94799999999999995</c:v>
                </c:pt>
                <c:pt idx="42">
                  <c:v>0.96399999999999997</c:v>
                </c:pt>
                <c:pt idx="43">
                  <c:v>0.97599999999999998</c:v>
                </c:pt>
                <c:pt idx="44">
                  <c:v>0.98599999999999999</c:v>
                </c:pt>
                <c:pt idx="45">
                  <c:v>0.99</c:v>
                </c:pt>
                <c:pt idx="46">
                  <c:v>0.99399999999999999</c:v>
                </c:pt>
                <c:pt idx="47">
                  <c:v>0.998</c:v>
                </c:pt>
                <c:pt idx="48">
                  <c:v>0.998</c:v>
                </c:pt>
                <c:pt idx="49">
                  <c:v>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C454-47CD-BAAD-307B38C1656C}"/>
            </c:ext>
          </c:extLst>
        </c:ser>
        <c:marker val="1"/>
        <c:axId val="208006144"/>
        <c:axId val="208004608"/>
      </c:lineChart>
      <c:catAx>
        <c:axId val="207993088"/>
        <c:scaling>
          <c:orientation val="minMax"/>
        </c:scaling>
        <c:axPos val="b"/>
        <c:numFmt formatCode="0.00%" sourceLinked="1"/>
        <c:majorTickMark val="in"/>
        <c:tickLblPos val="nextTo"/>
        <c:txPr>
          <a:bodyPr rot="-3000000" vert="horz"/>
          <a:lstStyle/>
          <a:p>
            <a:pPr>
              <a:defRPr sz="800"/>
            </a:pPr>
            <a:endParaRPr lang="en-US"/>
          </a:p>
        </c:txPr>
        <c:crossAx val="208003072"/>
        <c:crosses val="autoZero"/>
        <c:auto val="1"/>
        <c:lblAlgn val="ctr"/>
        <c:lblOffset val="100"/>
      </c:catAx>
      <c:valAx>
        <c:axId val="208003072"/>
        <c:scaling>
          <c:orientation val="minMax"/>
        </c:scaling>
        <c:axPos val="l"/>
        <c:majorGridlines/>
        <c:numFmt formatCode="0.0%" sourceLinked="1"/>
        <c:majorTickMark val="in"/>
        <c:minorTickMark val="in"/>
        <c:tickLblPos val="nextTo"/>
        <c:crossAx val="207993088"/>
        <c:crosses val="autoZero"/>
        <c:crossBetween val="between"/>
      </c:valAx>
      <c:valAx>
        <c:axId val="208004608"/>
        <c:scaling>
          <c:orientation val="minMax"/>
          <c:max val="1"/>
          <c:min val="0"/>
        </c:scaling>
        <c:axPos val="r"/>
        <c:numFmt formatCode="0.0%" sourceLinked="1"/>
        <c:majorTickMark val="in"/>
        <c:minorTickMark val="in"/>
        <c:tickLblPos val="nextTo"/>
        <c:crossAx val="208006144"/>
        <c:crosses val="max"/>
        <c:crossBetween val="between"/>
      </c:valAx>
      <c:catAx>
        <c:axId val="208006144"/>
        <c:scaling>
          <c:orientation val="minMax"/>
        </c:scaling>
        <c:delete val="1"/>
        <c:axPos val="b"/>
        <c:numFmt formatCode="0.00%" sourceLinked="1"/>
        <c:tickLblPos val="none"/>
        <c:crossAx val="208004608"/>
        <c:crosses val="autoZero"/>
        <c:auto val="1"/>
        <c:lblAlgn val="ctr"/>
        <c:lblOffset val="100"/>
      </c:catAx>
      <c:spPr>
        <a:solidFill>
          <a:srgbClr val="C8FAC8"/>
        </a:solidFill>
      </c:spPr>
    </c:plotArea>
    <c:legend>
      <c:legendPos val="b"/>
      <c:layout>
        <c:manualLayout>
          <c:xMode val="edge"/>
          <c:yMode val="edge"/>
          <c:x val="2.3669171251645485E-3"/>
          <c:y val="0.87787601197737641"/>
          <c:w val="0.98970037236454"/>
          <c:h val="9.4632508964548515E-2"/>
        </c:manualLayout>
      </c:layout>
      <c:txPr>
        <a:bodyPr/>
        <a:lstStyle/>
        <a:p>
          <a:pPr>
            <a:defRPr sz="1200" b="1"/>
          </a:pPr>
          <a:endParaRPr lang="en-US"/>
        </a:p>
      </c:txPr>
    </c:legend>
    <c:plotVisOnly val="1"/>
    <c:dispBlanksAs val="gap"/>
  </c:chart>
  <c:spPr>
    <a:solidFill>
      <a:srgbClr val="C8FAC8"/>
    </a:solidFill>
  </c:spPr>
  <c:printSettings>
    <c:headerFooter/>
    <c:pageMargins b="0.75000000000000033" l="0.70000000000000029" r="0.70000000000000029" t="0.75000000000000033" header="0.30000000000000016" footer="0.30000000000000016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1"/>
  <c:chart>
    <c:title>
      <c:tx>
        <c:rich>
          <a:bodyPr/>
          <a:lstStyle/>
          <a:p>
            <a:pPr>
              <a:defRPr sz="1600"/>
            </a:pPr>
            <a:r>
              <a:rPr lang="lt-LT" sz="1600"/>
              <a:t>EGDV rodiklio galimų reikšmių</a:t>
            </a:r>
            <a:r>
              <a:rPr lang="lt-LT" sz="1600" baseline="0"/>
              <a:t> vertinimas</a:t>
            </a:r>
            <a:endParaRPr lang="lt-LT" sz="1600"/>
          </a:p>
        </c:rich>
      </c:tx>
    </c:title>
    <c:plotArea>
      <c:layout/>
      <c:barChart>
        <c:barDir val="col"/>
        <c:grouping val="clustered"/>
        <c:ser>
          <c:idx val="0"/>
          <c:order val="0"/>
          <c:tx>
            <c:v>EGDV reikšmių tikimybės pasiskirstymas</c:v>
          </c:tx>
          <c:spPr>
            <a:solidFill>
              <a:schemeClr val="tx2">
                <a:lumMod val="50000"/>
              </a:schemeClr>
            </a:solidFill>
          </c:spPr>
          <c:cat>
            <c:numRef>
              <c:f>Data5!$Y$5:$Y$54</c:f>
              <c:numCache>
                <c:formatCode>#,##0</c:formatCode>
                <c:ptCount val="50"/>
                <c:pt idx="0">
                  <c:v>-2703139.4422285915</c:v>
                </c:pt>
                <c:pt idx="1">
                  <c:v>-2649138.8801834797</c:v>
                </c:pt>
                <c:pt idx="2">
                  <c:v>-2595138.318138368</c:v>
                </c:pt>
                <c:pt idx="3">
                  <c:v>-2541137.7560932562</c:v>
                </c:pt>
                <c:pt idx="4">
                  <c:v>-2487137.1940481444</c:v>
                </c:pt>
                <c:pt idx="5">
                  <c:v>-2433136.6320030326</c:v>
                </c:pt>
                <c:pt idx="6">
                  <c:v>-2379136.0699579208</c:v>
                </c:pt>
                <c:pt idx="7">
                  <c:v>-2325135.507912809</c:v>
                </c:pt>
                <c:pt idx="8">
                  <c:v>-2271134.9458676972</c:v>
                </c:pt>
                <c:pt idx="9">
                  <c:v>-2217134.3838225855</c:v>
                </c:pt>
                <c:pt idx="10">
                  <c:v>-2163133.8217774737</c:v>
                </c:pt>
                <c:pt idx="11">
                  <c:v>-2109133.2597323619</c:v>
                </c:pt>
                <c:pt idx="12">
                  <c:v>-2055132.6976872501</c:v>
                </c:pt>
                <c:pt idx="13">
                  <c:v>-2001132.1356421383</c:v>
                </c:pt>
                <c:pt idx="14">
                  <c:v>-1947131.5735970265</c:v>
                </c:pt>
                <c:pt idx="15">
                  <c:v>-1893131.0115519147</c:v>
                </c:pt>
                <c:pt idx="16">
                  <c:v>-1839130.449506803</c:v>
                </c:pt>
                <c:pt idx="17">
                  <c:v>-1785129.8874616912</c:v>
                </c:pt>
                <c:pt idx="18">
                  <c:v>-1731129.3254165794</c:v>
                </c:pt>
                <c:pt idx="19">
                  <c:v>-1677128.7633714676</c:v>
                </c:pt>
                <c:pt idx="20">
                  <c:v>-1623128.2013263558</c:v>
                </c:pt>
                <c:pt idx="21">
                  <c:v>-1569127.639281244</c:v>
                </c:pt>
                <c:pt idx="22">
                  <c:v>-1515127.0772361322</c:v>
                </c:pt>
                <c:pt idx="23">
                  <c:v>-1461126.5151910204</c:v>
                </c:pt>
                <c:pt idx="24">
                  <c:v>-1407125.9531459087</c:v>
                </c:pt>
                <c:pt idx="25">
                  <c:v>-1353125.3911007969</c:v>
                </c:pt>
                <c:pt idx="26">
                  <c:v>-1299124.8290556851</c:v>
                </c:pt>
                <c:pt idx="27">
                  <c:v>-1245124.2670105733</c:v>
                </c:pt>
                <c:pt idx="28">
                  <c:v>-1191123.7049654615</c:v>
                </c:pt>
                <c:pt idx="29">
                  <c:v>-1137123.1429203497</c:v>
                </c:pt>
                <c:pt idx="30">
                  <c:v>-1083122.5808752379</c:v>
                </c:pt>
                <c:pt idx="31">
                  <c:v>-1029122.018830126</c:v>
                </c:pt>
                <c:pt idx="32">
                  <c:v>-975121.45678501413</c:v>
                </c:pt>
                <c:pt idx="33">
                  <c:v>-921120.89473990223</c:v>
                </c:pt>
                <c:pt idx="34">
                  <c:v>-867120.33269479033</c:v>
                </c:pt>
                <c:pt idx="35">
                  <c:v>-813119.77064967842</c:v>
                </c:pt>
                <c:pt idx="36">
                  <c:v>-759119.20860456652</c:v>
                </c:pt>
                <c:pt idx="37">
                  <c:v>-705118.64655945462</c:v>
                </c:pt>
                <c:pt idx="38">
                  <c:v>-651118.08451434271</c:v>
                </c:pt>
                <c:pt idx="39">
                  <c:v>-597117.52246923081</c:v>
                </c:pt>
                <c:pt idx="40">
                  <c:v>-543116.96042411891</c:v>
                </c:pt>
                <c:pt idx="41">
                  <c:v>-489116.39837900701</c:v>
                </c:pt>
                <c:pt idx="42">
                  <c:v>-435115.8363338951</c:v>
                </c:pt>
                <c:pt idx="43">
                  <c:v>-381115.2742887832</c:v>
                </c:pt>
                <c:pt idx="44">
                  <c:v>-327114.7122436713</c:v>
                </c:pt>
                <c:pt idx="45">
                  <c:v>-273114.15019855939</c:v>
                </c:pt>
                <c:pt idx="46">
                  <c:v>-219113.58815344749</c:v>
                </c:pt>
                <c:pt idx="47">
                  <c:v>-165113.02610833559</c:v>
                </c:pt>
                <c:pt idx="48">
                  <c:v>-111112.4640632237</c:v>
                </c:pt>
                <c:pt idx="49">
                  <c:v>-57111.902018108667</c:v>
                </c:pt>
              </c:numCache>
            </c:numRef>
          </c:cat>
          <c:val>
            <c:numRef>
              <c:f>Data5!$AB$5:$AB$54</c:f>
              <c:numCache>
                <c:formatCode>0.0%</c:formatCode>
                <c:ptCount val="50"/>
                <c:pt idx="0">
                  <c:v>2E-3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2E-3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2E-3</c:v>
                </c:pt>
                <c:pt idx="9">
                  <c:v>2E-3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2E-3</c:v>
                </c:pt>
                <c:pt idx="16">
                  <c:v>4.0000000000000001E-3</c:v>
                </c:pt>
                <c:pt idx="17">
                  <c:v>0</c:v>
                </c:pt>
                <c:pt idx="18">
                  <c:v>2E-3</c:v>
                </c:pt>
                <c:pt idx="19">
                  <c:v>2E-3</c:v>
                </c:pt>
                <c:pt idx="20">
                  <c:v>0</c:v>
                </c:pt>
                <c:pt idx="21">
                  <c:v>0</c:v>
                </c:pt>
                <c:pt idx="22">
                  <c:v>0.01</c:v>
                </c:pt>
                <c:pt idx="23">
                  <c:v>8.0000000000000002E-3</c:v>
                </c:pt>
                <c:pt idx="24">
                  <c:v>8.0000000000000002E-3</c:v>
                </c:pt>
                <c:pt idx="25">
                  <c:v>6.0000000000000001E-3</c:v>
                </c:pt>
                <c:pt idx="26">
                  <c:v>0</c:v>
                </c:pt>
                <c:pt idx="27">
                  <c:v>8.0000000000000002E-3</c:v>
                </c:pt>
                <c:pt idx="28">
                  <c:v>0.01</c:v>
                </c:pt>
                <c:pt idx="29">
                  <c:v>8.0000000000000002E-3</c:v>
                </c:pt>
                <c:pt idx="30">
                  <c:v>8.0000000000000002E-3</c:v>
                </c:pt>
                <c:pt idx="31">
                  <c:v>1.6E-2</c:v>
                </c:pt>
                <c:pt idx="32">
                  <c:v>8.0000000000000002E-3</c:v>
                </c:pt>
                <c:pt idx="33">
                  <c:v>1.2E-2</c:v>
                </c:pt>
                <c:pt idx="34">
                  <c:v>2.1999999999999999E-2</c:v>
                </c:pt>
                <c:pt idx="35">
                  <c:v>3.2000000000000001E-2</c:v>
                </c:pt>
                <c:pt idx="36">
                  <c:v>0.05</c:v>
                </c:pt>
                <c:pt idx="37">
                  <c:v>3.2000000000000001E-2</c:v>
                </c:pt>
                <c:pt idx="38">
                  <c:v>3.2000000000000001E-2</c:v>
                </c:pt>
                <c:pt idx="39">
                  <c:v>6.6000000000000003E-2</c:v>
                </c:pt>
                <c:pt idx="40">
                  <c:v>7.0000000000000007E-2</c:v>
                </c:pt>
                <c:pt idx="41">
                  <c:v>9.1999999999999998E-2</c:v>
                </c:pt>
                <c:pt idx="42">
                  <c:v>0.124</c:v>
                </c:pt>
                <c:pt idx="43">
                  <c:v>0.10199999999999999</c:v>
                </c:pt>
                <c:pt idx="44">
                  <c:v>8.4000000000000005E-2</c:v>
                </c:pt>
                <c:pt idx="45">
                  <c:v>0.11</c:v>
                </c:pt>
                <c:pt idx="46">
                  <c:v>0.03</c:v>
                </c:pt>
                <c:pt idx="47">
                  <c:v>0.02</c:v>
                </c:pt>
                <c:pt idx="48">
                  <c:v>1.2E-2</c:v>
                </c:pt>
                <c:pt idx="49">
                  <c:v>2E-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6DD9-4A94-99AB-38DE791CB1B3}"/>
            </c:ext>
          </c:extLst>
        </c:ser>
        <c:axId val="208119296"/>
        <c:axId val="208120832"/>
      </c:barChart>
      <c:lineChart>
        <c:grouping val="standard"/>
        <c:ser>
          <c:idx val="1"/>
          <c:order val="1"/>
          <c:tx>
            <c:v>EGDV kaupiamoji tikimybių kreivė</c:v>
          </c:tx>
          <c:spPr>
            <a:ln>
              <a:solidFill>
                <a:srgbClr val="C00000"/>
              </a:solidFill>
            </a:ln>
          </c:spPr>
          <c:marker>
            <c:symbol val="none"/>
          </c:marker>
          <c:cat>
            <c:numRef>
              <c:f>Data5!$Y$5:$Y$54</c:f>
              <c:numCache>
                <c:formatCode>#,##0</c:formatCode>
                <c:ptCount val="50"/>
                <c:pt idx="0">
                  <c:v>-2703139.4422285915</c:v>
                </c:pt>
                <c:pt idx="1">
                  <c:v>-2649138.8801834797</c:v>
                </c:pt>
                <c:pt idx="2">
                  <c:v>-2595138.318138368</c:v>
                </c:pt>
                <c:pt idx="3">
                  <c:v>-2541137.7560932562</c:v>
                </c:pt>
                <c:pt idx="4">
                  <c:v>-2487137.1940481444</c:v>
                </c:pt>
                <c:pt idx="5">
                  <c:v>-2433136.6320030326</c:v>
                </c:pt>
                <c:pt idx="6">
                  <c:v>-2379136.0699579208</c:v>
                </c:pt>
                <c:pt idx="7">
                  <c:v>-2325135.507912809</c:v>
                </c:pt>
                <c:pt idx="8">
                  <c:v>-2271134.9458676972</c:v>
                </c:pt>
                <c:pt idx="9">
                  <c:v>-2217134.3838225855</c:v>
                </c:pt>
                <c:pt idx="10">
                  <c:v>-2163133.8217774737</c:v>
                </c:pt>
                <c:pt idx="11">
                  <c:v>-2109133.2597323619</c:v>
                </c:pt>
                <c:pt idx="12">
                  <c:v>-2055132.6976872501</c:v>
                </c:pt>
                <c:pt idx="13">
                  <c:v>-2001132.1356421383</c:v>
                </c:pt>
                <c:pt idx="14">
                  <c:v>-1947131.5735970265</c:v>
                </c:pt>
                <c:pt idx="15">
                  <c:v>-1893131.0115519147</c:v>
                </c:pt>
                <c:pt idx="16">
                  <c:v>-1839130.449506803</c:v>
                </c:pt>
                <c:pt idx="17">
                  <c:v>-1785129.8874616912</c:v>
                </c:pt>
                <c:pt idx="18">
                  <c:v>-1731129.3254165794</c:v>
                </c:pt>
                <c:pt idx="19">
                  <c:v>-1677128.7633714676</c:v>
                </c:pt>
                <c:pt idx="20">
                  <c:v>-1623128.2013263558</c:v>
                </c:pt>
                <c:pt idx="21">
                  <c:v>-1569127.639281244</c:v>
                </c:pt>
                <c:pt idx="22">
                  <c:v>-1515127.0772361322</c:v>
                </c:pt>
                <c:pt idx="23">
                  <c:v>-1461126.5151910204</c:v>
                </c:pt>
                <c:pt idx="24">
                  <c:v>-1407125.9531459087</c:v>
                </c:pt>
                <c:pt idx="25">
                  <c:v>-1353125.3911007969</c:v>
                </c:pt>
                <c:pt idx="26">
                  <c:v>-1299124.8290556851</c:v>
                </c:pt>
                <c:pt idx="27">
                  <c:v>-1245124.2670105733</c:v>
                </c:pt>
                <c:pt idx="28">
                  <c:v>-1191123.7049654615</c:v>
                </c:pt>
                <c:pt idx="29">
                  <c:v>-1137123.1429203497</c:v>
                </c:pt>
                <c:pt idx="30">
                  <c:v>-1083122.5808752379</c:v>
                </c:pt>
                <c:pt idx="31">
                  <c:v>-1029122.018830126</c:v>
                </c:pt>
                <c:pt idx="32">
                  <c:v>-975121.45678501413</c:v>
                </c:pt>
                <c:pt idx="33">
                  <c:v>-921120.89473990223</c:v>
                </c:pt>
                <c:pt idx="34">
                  <c:v>-867120.33269479033</c:v>
                </c:pt>
                <c:pt idx="35">
                  <c:v>-813119.77064967842</c:v>
                </c:pt>
                <c:pt idx="36">
                  <c:v>-759119.20860456652</c:v>
                </c:pt>
                <c:pt idx="37">
                  <c:v>-705118.64655945462</c:v>
                </c:pt>
                <c:pt idx="38">
                  <c:v>-651118.08451434271</c:v>
                </c:pt>
                <c:pt idx="39">
                  <c:v>-597117.52246923081</c:v>
                </c:pt>
                <c:pt idx="40">
                  <c:v>-543116.96042411891</c:v>
                </c:pt>
                <c:pt idx="41">
                  <c:v>-489116.39837900701</c:v>
                </c:pt>
                <c:pt idx="42">
                  <c:v>-435115.8363338951</c:v>
                </c:pt>
                <c:pt idx="43">
                  <c:v>-381115.2742887832</c:v>
                </c:pt>
                <c:pt idx="44">
                  <c:v>-327114.7122436713</c:v>
                </c:pt>
                <c:pt idx="45">
                  <c:v>-273114.15019855939</c:v>
                </c:pt>
                <c:pt idx="46">
                  <c:v>-219113.58815344749</c:v>
                </c:pt>
                <c:pt idx="47">
                  <c:v>-165113.02610833559</c:v>
                </c:pt>
                <c:pt idx="48">
                  <c:v>-111112.4640632237</c:v>
                </c:pt>
                <c:pt idx="49">
                  <c:v>-57111.902018108667</c:v>
                </c:pt>
              </c:numCache>
            </c:numRef>
          </c:cat>
          <c:val>
            <c:numRef>
              <c:f>Data5!$AC$5:$AC$54</c:f>
              <c:numCache>
                <c:formatCode>0.0%</c:formatCode>
                <c:ptCount val="50"/>
                <c:pt idx="0">
                  <c:v>2E-3</c:v>
                </c:pt>
                <c:pt idx="1">
                  <c:v>2E-3</c:v>
                </c:pt>
                <c:pt idx="2">
                  <c:v>2E-3</c:v>
                </c:pt>
                <c:pt idx="3">
                  <c:v>2E-3</c:v>
                </c:pt>
                <c:pt idx="4">
                  <c:v>4.0000000000000001E-3</c:v>
                </c:pt>
                <c:pt idx="5">
                  <c:v>4.0000000000000001E-3</c:v>
                </c:pt>
                <c:pt idx="6">
                  <c:v>4.0000000000000001E-3</c:v>
                </c:pt>
                <c:pt idx="7">
                  <c:v>4.0000000000000001E-3</c:v>
                </c:pt>
                <c:pt idx="8">
                  <c:v>6.0000000000000001E-3</c:v>
                </c:pt>
                <c:pt idx="9">
                  <c:v>8.0000000000000002E-3</c:v>
                </c:pt>
                <c:pt idx="10">
                  <c:v>8.0000000000000002E-3</c:v>
                </c:pt>
                <c:pt idx="11">
                  <c:v>8.0000000000000002E-3</c:v>
                </c:pt>
                <c:pt idx="12">
                  <c:v>8.0000000000000002E-3</c:v>
                </c:pt>
                <c:pt idx="13">
                  <c:v>8.0000000000000002E-3</c:v>
                </c:pt>
                <c:pt idx="14">
                  <c:v>8.0000000000000002E-3</c:v>
                </c:pt>
                <c:pt idx="15">
                  <c:v>0.01</c:v>
                </c:pt>
                <c:pt idx="16">
                  <c:v>1.4E-2</c:v>
                </c:pt>
                <c:pt idx="17">
                  <c:v>1.4E-2</c:v>
                </c:pt>
                <c:pt idx="18">
                  <c:v>1.6E-2</c:v>
                </c:pt>
                <c:pt idx="19">
                  <c:v>1.7999999999999999E-2</c:v>
                </c:pt>
                <c:pt idx="20">
                  <c:v>1.7999999999999999E-2</c:v>
                </c:pt>
                <c:pt idx="21">
                  <c:v>1.7999999999999999E-2</c:v>
                </c:pt>
                <c:pt idx="22">
                  <c:v>2.8000000000000001E-2</c:v>
                </c:pt>
                <c:pt idx="23">
                  <c:v>3.5999999999999997E-2</c:v>
                </c:pt>
                <c:pt idx="24">
                  <c:v>4.3999999999999997E-2</c:v>
                </c:pt>
                <c:pt idx="25">
                  <c:v>0.05</c:v>
                </c:pt>
                <c:pt idx="26">
                  <c:v>0.05</c:v>
                </c:pt>
                <c:pt idx="27">
                  <c:v>5.8000000000000003E-2</c:v>
                </c:pt>
                <c:pt idx="28">
                  <c:v>6.8000000000000005E-2</c:v>
                </c:pt>
                <c:pt idx="29">
                  <c:v>7.5999999999999998E-2</c:v>
                </c:pt>
                <c:pt idx="30">
                  <c:v>8.4000000000000005E-2</c:v>
                </c:pt>
                <c:pt idx="31">
                  <c:v>0.1</c:v>
                </c:pt>
                <c:pt idx="32">
                  <c:v>0.108</c:v>
                </c:pt>
                <c:pt idx="33">
                  <c:v>0.12</c:v>
                </c:pt>
                <c:pt idx="34">
                  <c:v>0.14199999999999999</c:v>
                </c:pt>
                <c:pt idx="35">
                  <c:v>0.17399999999999999</c:v>
                </c:pt>
                <c:pt idx="36">
                  <c:v>0.224</c:v>
                </c:pt>
                <c:pt idx="37">
                  <c:v>0.25600000000000001</c:v>
                </c:pt>
                <c:pt idx="38">
                  <c:v>0.28799999999999998</c:v>
                </c:pt>
                <c:pt idx="39">
                  <c:v>0.35399999999999998</c:v>
                </c:pt>
                <c:pt idx="40">
                  <c:v>0.42399999999999999</c:v>
                </c:pt>
                <c:pt idx="41">
                  <c:v>0.51600000000000001</c:v>
                </c:pt>
                <c:pt idx="42">
                  <c:v>0.64</c:v>
                </c:pt>
                <c:pt idx="43">
                  <c:v>0.74199999999999999</c:v>
                </c:pt>
                <c:pt idx="44">
                  <c:v>0.82599999999999996</c:v>
                </c:pt>
                <c:pt idx="45">
                  <c:v>0.93600000000000005</c:v>
                </c:pt>
                <c:pt idx="46">
                  <c:v>0.96599999999999997</c:v>
                </c:pt>
                <c:pt idx="47">
                  <c:v>0.98599999999999999</c:v>
                </c:pt>
                <c:pt idx="48">
                  <c:v>0.998</c:v>
                </c:pt>
                <c:pt idx="49">
                  <c:v>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6DD9-4A94-99AB-38DE791CB1B3}"/>
            </c:ext>
          </c:extLst>
        </c:ser>
        <c:marker val="1"/>
        <c:axId val="208132352"/>
        <c:axId val="208130816"/>
      </c:lineChart>
      <c:catAx>
        <c:axId val="208119296"/>
        <c:scaling>
          <c:orientation val="minMax"/>
        </c:scaling>
        <c:axPos val="b"/>
        <c:numFmt formatCode="#,##0" sourceLinked="1"/>
        <c:majorTickMark val="in"/>
        <c:tickLblPos val="nextTo"/>
        <c:txPr>
          <a:bodyPr rot="-3000000" vert="horz"/>
          <a:lstStyle/>
          <a:p>
            <a:pPr>
              <a:defRPr sz="800"/>
            </a:pPr>
            <a:endParaRPr lang="en-US"/>
          </a:p>
        </c:txPr>
        <c:crossAx val="208120832"/>
        <c:crosses val="autoZero"/>
        <c:auto val="1"/>
        <c:lblAlgn val="ctr"/>
        <c:lblOffset val="100"/>
      </c:catAx>
      <c:valAx>
        <c:axId val="208120832"/>
        <c:scaling>
          <c:orientation val="minMax"/>
        </c:scaling>
        <c:axPos val="l"/>
        <c:majorGridlines/>
        <c:numFmt formatCode="0.0%" sourceLinked="1"/>
        <c:majorTickMark val="in"/>
        <c:minorTickMark val="in"/>
        <c:tickLblPos val="nextTo"/>
        <c:crossAx val="208119296"/>
        <c:crosses val="autoZero"/>
        <c:crossBetween val="between"/>
      </c:valAx>
      <c:valAx>
        <c:axId val="208130816"/>
        <c:scaling>
          <c:orientation val="minMax"/>
          <c:max val="1"/>
          <c:min val="0"/>
        </c:scaling>
        <c:axPos val="r"/>
        <c:numFmt formatCode="0.0%" sourceLinked="1"/>
        <c:majorTickMark val="in"/>
        <c:minorTickMark val="in"/>
        <c:tickLblPos val="nextTo"/>
        <c:crossAx val="208132352"/>
        <c:crosses val="max"/>
        <c:crossBetween val="between"/>
      </c:valAx>
      <c:catAx>
        <c:axId val="208132352"/>
        <c:scaling>
          <c:orientation val="minMax"/>
        </c:scaling>
        <c:delete val="1"/>
        <c:axPos val="b"/>
        <c:numFmt formatCode="#,##0" sourceLinked="1"/>
        <c:tickLblPos val="none"/>
        <c:crossAx val="208130816"/>
        <c:crosses val="autoZero"/>
        <c:auto val="1"/>
        <c:lblAlgn val="ctr"/>
        <c:lblOffset val="100"/>
      </c:catAx>
      <c:spPr>
        <a:solidFill>
          <a:srgbClr val="C8FAC8"/>
        </a:solidFill>
      </c:spPr>
    </c:plotArea>
    <c:legend>
      <c:legendPos val="b"/>
      <c:layout>
        <c:manualLayout>
          <c:xMode val="edge"/>
          <c:yMode val="edge"/>
          <c:x val="2.3669171251645485E-3"/>
          <c:y val="0.87787601197737641"/>
          <c:w val="0.98970037236454"/>
          <c:h val="9.4632508964548515E-2"/>
        </c:manualLayout>
      </c:layout>
      <c:txPr>
        <a:bodyPr/>
        <a:lstStyle/>
        <a:p>
          <a:pPr>
            <a:defRPr sz="1200" b="1"/>
          </a:pPr>
          <a:endParaRPr lang="en-US"/>
        </a:p>
      </c:txPr>
    </c:legend>
    <c:plotVisOnly val="1"/>
    <c:dispBlanksAs val="gap"/>
  </c:chart>
  <c:spPr>
    <a:solidFill>
      <a:srgbClr val="C8FAC8"/>
    </a:solidFill>
  </c:spPr>
  <c:printSettings>
    <c:headerFooter/>
    <c:pageMargins b="0.75000000000000033" l="0.70000000000000029" r="0.70000000000000029" t="0.75000000000000033" header="0.30000000000000016" footer="0.30000000000000016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1"/>
  <c:chart>
    <c:title>
      <c:tx>
        <c:rich>
          <a:bodyPr/>
          <a:lstStyle/>
          <a:p>
            <a:pPr>
              <a:defRPr sz="1600"/>
            </a:pPr>
            <a:r>
              <a:rPr lang="lt-LT" sz="1600"/>
              <a:t>EVGN rodiklio galimų reikšmių</a:t>
            </a:r>
            <a:r>
              <a:rPr lang="lt-LT" sz="1600" baseline="0"/>
              <a:t> vertinimas</a:t>
            </a:r>
            <a:endParaRPr lang="lt-LT" sz="1600"/>
          </a:p>
        </c:rich>
      </c:tx>
    </c:title>
    <c:plotArea>
      <c:layout/>
      <c:barChart>
        <c:barDir val="col"/>
        <c:grouping val="clustered"/>
        <c:ser>
          <c:idx val="0"/>
          <c:order val="0"/>
          <c:tx>
            <c:v>EVGN reikšmių tikimybės pasiskirstymas</c:v>
          </c:tx>
          <c:spPr>
            <a:solidFill>
              <a:schemeClr val="tx2">
                <a:lumMod val="50000"/>
              </a:schemeClr>
            </a:solidFill>
          </c:spPr>
          <c:cat>
            <c:numRef>
              <c:f>Data5!$AE$5:$AE$54</c:f>
              <c:numCache>
                <c:formatCode>0.00%</c:formatCode>
                <c:ptCount val="50"/>
                <c:pt idx="0">
                  <c:v>-4.7800000000000002E-2</c:v>
                </c:pt>
                <c:pt idx="1">
                  <c:v>-4.5908163265306126E-2</c:v>
                </c:pt>
                <c:pt idx="2">
                  <c:v>-4.401632653061225E-2</c:v>
                </c:pt>
                <c:pt idx="3">
                  <c:v>-4.2124489795918374E-2</c:v>
                </c:pt>
                <c:pt idx="4">
                  <c:v>-4.0232653061224498E-2</c:v>
                </c:pt>
                <c:pt idx="5">
                  <c:v>-3.8340816326530622E-2</c:v>
                </c:pt>
                <c:pt idx="6">
                  <c:v>-3.6448979591836746E-2</c:v>
                </c:pt>
                <c:pt idx="7">
                  <c:v>-3.455714285714287E-2</c:v>
                </c:pt>
                <c:pt idx="8">
                  <c:v>-3.2665306122448994E-2</c:v>
                </c:pt>
                <c:pt idx="9">
                  <c:v>-3.0773469387755117E-2</c:v>
                </c:pt>
                <c:pt idx="10">
                  <c:v>-2.8881632653061241E-2</c:v>
                </c:pt>
                <c:pt idx="11">
                  <c:v>-2.6989795918367365E-2</c:v>
                </c:pt>
                <c:pt idx="12">
                  <c:v>-2.5097959183673489E-2</c:v>
                </c:pt>
                <c:pt idx="13">
                  <c:v>-2.3206122448979613E-2</c:v>
                </c:pt>
                <c:pt idx="14">
                  <c:v>-2.1314285714285737E-2</c:v>
                </c:pt>
                <c:pt idx="15">
                  <c:v>-1.9422448979591861E-2</c:v>
                </c:pt>
                <c:pt idx="16">
                  <c:v>-1.7530612244897985E-2</c:v>
                </c:pt>
                <c:pt idx="17">
                  <c:v>-1.5638775510204109E-2</c:v>
                </c:pt>
                <c:pt idx="18">
                  <c:v>-1.3746938775510231E-2</c:v>
                </c:pt>
                <c:pt idx="19">
                  <c:v>-1.1855102040816353E-2</c:v>
                </c:pt>
                <c:pt idx="20">
                  <c:v>-9.9632653061224753E-3</c:v>
                </c:pt>
                <c:pt idx="21">
                  <c:v>-8.0714285714285974E-3</c:v>
                </c:pt>
                <c:pt idx="22">
                  <c:v>-6.1795918367347196E-3</c:v>
                </c:pt>
                <c:pt idx="23">
                  <c:v>-4.2877551020408418E-3</c:v>
                </c:pt>
                <c:pt idx="24">
                  <c:v>-2.395918367346964E-3</c:v>
                </c:pt>
                <c:pt idx="25">
                  <c:v>-5.0408163265308636E-4</c:v>
                </c:pt>
                <c:pt idx="26">
                  <c:v>1.3877551020407912E-3</c:v>
                </c:pt>
                <c:pt idx="27">
                  <c:v>3.2795918367346686E-3</c:v>
                </c:pt>
                <c:pt idx="28">
                  <c:v>5.1714285714285465E-3</c:v>
                </c:pt>
                <c:pt idx="29">
                  <c:v>7.0632653061224243E-3</c:v>
                </c:pt>
                <c:pt idx="30">
                  <c:v>8.9551020408163012E-3</c:v>
                </c:pt>
                <c:pt idx="31">
                  <c:v>1.0846938775510179E-2</c:v>
                </c:pt>
                <c:pt idx="32">
                  <c:v>1.2738775510204057E-2</c:v>
                </c:pt>
                <c:pt idx="33">
                  <c:v>1.4630612244897935E-2</c:v>
                </c:pt>
                <c:pt idx="34">
                  <c:v>1.6522448979591813E-2</c:v>
                </c:pt>
                <c:pt idx="35">
                  <c:v>1.8414285714285689E-2</c:v>
                </c:pt>
                <c:pt idx="36">
                  <c:v>2.0306122448979565E-2</c:v>
                </c:pt>
                <c:pt idx="37">
                  <c:v>2.2197959183673441E-2</c:v>
                </c:pt>
                <c:pt idx="38">
                  <c:v>2.4089795918367317E-2</c:v>
                </c:pt>
                <c:pt idx="39">
                  <c:v>2.5981632653061193E-2</c:v>
                </c:pt>
                <c:pt idx="40">
                  <c:v>2.7873469387755069E-2</c:v>
                </c:pt>
                <c:pt idx="41">
                  <c:v>2.9765306122448945E-2</c:v>
                </c:pt>
                <c:pt idx="42">
                  <c:v>3.1657142857142821E-2</c:v>
                </c:pt>
                <c:pt idx="43">
                  <c:v>3.3548979591836697E-2</c:v>
                </c:pt>
                <c:pt idx="44">
                  <c:v>3.5440816326530573E-2</c:v>
                </c:pt>
                <c:pt idx="45">
                  <c:v>3.7332653061224449E-2</c:v>
                </c:pt>
                <c:pt idx="46">
                  <c:v>3.9224489795918326E-2</c:v>
                </c:pt>
                <c:pt idx="47">
                  <c:v>4.1116326530612202E-2</c:v>
                </c:pt>
                <c:pt idx="48">
                  <c:v>4.3008163265306078E-2</c:v>
                </c:pt>
                <c:pt idx="49">
                  <c:v>4.4900000000000002E-2</c:v>
                </c:pt>
              </c:numCache>
            </c:numRef>
          </c:cat>
          <c:val>
            <c:numRef>
              <c:f>Data5!$AH$5:$AH$54</c:f>
              <c:numCache>
                <c:formatCode>0.0%</c:formatCode>
                <c:ptCount val="50"/>
                <c:pt idx="0">
                  <c:v>2E-3</c:v>
                </c:pt>
                <c:pt idx="1">
                  <c:v>4.0000000000000001E-3</c:v>
                </c:pt>
                <c:pt idx="2">
                  <c:v>0</c:v>
                </c:pt>
                <c:pt idx="3">
                  <c:v>4.0000000000000001E-3</c:v>
                </c:pt>
                <c:pt idx="4">
                  <c:v>0</c:v>
                </c:pt>
                <c:pt idx="5">
                  <c:v>2E-3</c:v>
                </c:pt>
                <c:pt idx="6">
                  <c:v>2E-3</c:v>
                </c:pt>
                <c:pt idx="7">
                  <c:v>2E-3</c:v>
                </c:pt>
                <c:pt idx="8">
                  <c:v>8.0000000000000002E-3</c:v>
                </c:pt>
                <c:pt idx="9">
                  <c:v>0</c:v>
                </c:pt>
                <c:pt idx="10">
                  <c:v>2E-3</c:v>
                </c:pt>
                <c:pt idx="11">
                  <c:v>8.0000000000000002E-3</c:v>
                </c:pt>
                <c:pt idx="12">
                  <c:v>4.0000000000000001E-3</c:v>
                </c:pt>
                <c:pt idx="13">
                  <c:v>6.0000000000000001E-3</c:v>
                </c:pt>
                <c:pt idx="14">
                  <c:v>0</c:v>
                </c:pt>
                <c:pt idx="15">
                  <c:v>1.7999999999999999E-2</c:v>
                </c:pt>
                <c:pt idx="16">
                  <c:v>2E-3</c:v>
                </c:pt>
                <c:pt idx="17">
                  <c:v>1.4E-2</c:v>
                </c:pt>
                <c:pt idx="18">
                  <c:v>0.01</c:v>
                </c:pt>
                <c:pt idx="19">
                  <c:v>0.01</c:v>
                </c:pt>
                <c:pt idx="20">
                  <c:v>2.1999999999999999E-2</c:v>
                </c:pt>
                <c:pt idx="21">
                  <c:v>1.7999999999999999E-2</c:v>
                </c:pt>
                <c:pt idx="22">
                  <c:v>2.1999999999999999E-2</c:v>
                </c:pt>
                <c:pt idx="23">
                  <c:v>3.2000000000000001E-2</c:v>
                </c:pt>
                <c:pt idx="24">
                  <c:v>0.03</c:v>
                </c:pt>
                <c:pt idx="25">
                  <c:v>3.5999999999999997E-2</c:v>
                </c:pt>
                <c:pt idx="26">
                  <c:v>2.5999999999999999E-2</c:v>
                </c:pt>
                <c:pt idx="27">
                  <c:v>4.2000000000000003E-2</c:v>
                </c:pt>
                <c:pt idx="28">
                  <c:v>0.06</c:v>
                </c:pt>
                <c:pt idx="29">
                  <c:v>0.05</c:v>
                </c:pt>
                <c:pt idx="30">
                  <c:v>3.5999999999999997E-2</c:v>
                </c:pt>
                <c:pt idx="31">
                  <c:v>6.2E-2</c:v>
                </c:pt>
                <c:pt idx="32">
                  <c:v>6.8000000000000005E-2</c:v>
                </c:pt>
                <c:pt idx="33">
                  <c:v>4.5999999999999999E-2</c:v>
                </c:pt>
                <c:pt idx="34">
                  <c:v>5.1999999999999998E-2</c:v>
                </c:pt>
                <c:pt idx="35">
                  <c:v>2.4E-2</c:v>
                </c:pt>
                <c:pt idx="36">
                  <c:v>4.5999999999999999E-2</c:v>
                </c:pt>
                <c:pt idx="37">
                  <c:v>4.2000000000000003E-2</c:v>
                </c:pt>
                <c:pt idx="38">
                  <c:v>4.3999999999999997E-2</c:v>
                </c:pt>
                <c:pt idx="39">
                  <c:v>3.7999999999999999E-2</c:v>
                </c:pt>
                <c:pt idx="40">
                  <c:v>3.4000000000000002E-2</c:v>
                </c:pt>
                <c:pt idx="41">
                  <c:v>1.4E-2</c:v>
                </c:pt>
                <c:pt idx="42">
                  <c:v>1.6E-2</c:v>
                </c:pt>
                <c:pt idx="43">
                  <c:v>6.0000000000000001E-3</c:v>
                </c:pt>
                <c:pt idx="44">
                  <c:v>1.7999999999999999E-2</c:v>
                </c:pt>
                <c:pt idx="45">
                  <c:v>4.0000000000000001E-3</c:v>
                </c:pt>
                <c:pt idx="46">
                  <c:v>6.0000000000000001E-3</c:v>
                </c:pt>
                <c:pt idx="47">
                  <c:v>2E-3</c:v>
                </c:pt>
                <c:pt idx="48">
                  <c:v>4.0000000000000001E-3</c:v>
                </c:pt>
                <c:pt idx="49">
                  <c:v>2E-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D47B-4460-A298-A86D39363306}"/>
            </c:ext>
          </c:extLst>
        </c:ser>
        <c:axId val="208171776"/>
        <c:axId val="208173312"/>
      </c:barChart>
      <c:lineChart>
        <c:grouping val="standard"/>
        <c:ser>
          <c:idx val="1"/>
          <c:order val="1"/>
          <c:tx>
            <c:v>EVGN kaupiamoji tikimybių kreivė</c:v>
          </c:tx>
          <c:spPr>
            <a:ln>
              <a:solidFill>
                <a:srgbClr val="C00000"/>
              </a:solidFill>
            </a:ln>
          </c:spPr>
          <c:marker>
            <c:symbol val="none"/>
          </c:marker>
          <c:cat>
            <c:numRef>
              <c:f>Data5!$AE$5:$AE$54</c:f>
              <c:numCache>
                <c:formatCode>0.00%</c:formatCode>
                <c:ptCount val="50"/>
                <c:pt idx="0">
                  <c:v>-4.7800000000000002E-2</c:v>
                </c:pt>
                <c:pt idx="1">
                  <c:v>-4.5908163265306126E-2</c:v>
                </c:pt>
                <c:pt idx="2">
                  <c:v>-4.401632653061225E-2</c:v>
                </c:pt>
                <c:pt idx="3">
                  <c:v>-4.2124489795918374E-2</c:v>
                </c:pt>
                <c:pt idx="4">
                  <c:v>-4.0232653061224498E-2</c:v>
                </c:pt>
                <c:pt idx="5">
                  <c:v>-3.8340816326530622E-2</c:v>
                </c:pt>
                <c:pt idx="6">
                  <c:v>-3.6448979591836746E-2</c:v>
                </c:pt>
                <c:pt idx="7">
                  <c:v>-3.455714285714287E-2</c:v>
                </c:pt>
                <c:pt idx="8">
                  <c:v>-3.2665306122448994E-2</c:v>
                </c:pt>
                <c:pt idx="9">
                  <c:v>-3.0773469387755117E-2</c:v>
                </c:pt>
                <c:pt idx="10">
                  <c:v>-2.8881632653061241E-2</c:v>
                </c:pt>
                <c:pt idx="11">
                  <c:v>-2.6989795918367365E-2</c:v>
                </c:pt>
                <c:pt idx="12">
                  <c:v>-2.5097959183673489E-2</c:v>
                </c:pt>
                <c:pt idx="13">
                  <c:v>-2.3206122448979613E-2</c:v>
                </c:pt>
                <c:pt idx="14">
                  <c:v>-2.1314285714285737E-2</c:v>
                </c:pt>
                <c:pt idx="15">
                  <c:v>-1.9422448979591861E-2</c:v>
                </c:pt>
                <c:pt idx="16">
                  <c:v>-1.7530612244897985E-2</c:v>
                </c:pt>
                <c:pt idx="17">
                  <c:v>-1.5638775510204109E-2</c:v>
                </c:pt>
                <c:pt idx="18">
                  <c:v>-1.3746938775510231E-2</c:v>
                </c:pt>
                <c:pt idx="19">
                  <c:v>-1.1855102040816353E-2</c:v>
                </c:pt>
                <c:pt idx="20">
                  <c:v>-9.9632653061224753E-3</c:v>
                </c:pt>
                <c:pt idx="21">
                  <c:v>-8.0714285714285974E-3</c:v>
                </c:pt>
                <c:pt idx="22">
                  <c:v>-6.1795918367347196E-3</c:v>
                </c:pt>
                <c:pt idx="23">
                  <c:v>-4.2877551020408418E-3</c:v>
                </c:pt>
                <c:pt idx="24">
                  <c:v>-2.395918367346964E-3</c:v>
                </c:pt>
                <c:pt idx="25">
                  <c:v>-5.0408163265308636E-4</c:v>
                </c:pt>
                <c:pt idx="26">
                  <c:v>1.3877551020407912E-3</c:v>
                </c:pt>
                <c:pt idx="27">
                  <c:v>3.2795918367346686E-3</c:v>
                </c:pt>
                <c:pt idx="28">
                  <c:v>5.1714285714285465E-3</c:v>
                </c:pt>
                <c:pt idx="29">
                  <c:v>7.0632653061224243E-3</c:v>
                </c:pt>
                <c:pt idx="30">
                  <c:v>8.9551020408163012E-3</c:v>
                </c:pt>
                <c:pt idx="31">
                  <c:v>1.0846938775510179E-2</c:v>
                </c:pt>
                <c:pt idx="32">
                  <c:v>1.2738775510204057E-2</c:v>
                </c:pt>
                <c:pt idx="33">
                  <c:v>1.4630612244897935E-2</c:v>
                </c:pt>
                <c:pt idx="34">
                  <c:v>1.6522448979591813E-2</c:v>
                </c:pt>
                <c:pt idx="35">
                  <c:v>1.8414285714285689E-2</c:v>
                </c:pt>
                <c:pt idx="36">
                  <c:v>2.0306122448979565E-2</c:v>
                </c:pt>
                <c:pt idx="37">
                  <c:v>2.2197959183673441E-2</c:v>
                </c:pt>
                <c:pt idx="38">
                  <c:v>2.4089795918367317E-2</c:v>
                </c:pt>
                <c:pt idx="39">
                  <c:v>2.5981632653061193E-2</c:v>
                </c:pt>
                <c:pt idx="40">
                  <c:v>2.7873469387755069E-2</c:v>
                </c:pt>
                <c:pt idx="41">
                  <c:v>2.9765306122448945E-2</c:v>
                </c:pt>
                <c:pt idx="42">
                  <c:v>3.1657142857142821E-2</c:v>
                </c:pt>
                <c:pt idx="43">
                  <c:v>3.3548979591836697E-2</c:v>
                </c:pt>
                <c:pt idx="44">
                  <c:v>3.5440816326530573E-2</c:v>
                </c:pt>
                <c:pt idx="45">
                  <c:v>3.7332653061224449E-2</c:v>
                </c:pt>
                <c:pt idx="46">
                  <c:v>3.9224489795918326E-2</c:v>
                </c:pt>
                <c:pt idx="47">
                  <c:v>4.1116326530612202E-2</c:v>
                </c:pt>
                <c:pt idx="48">
                  <c:v>4.3008163265306078E-2</c:v>
                </c:pt>
                <c:pt idx="49">
                  <c:v>4.4900000000000002E-2</c:v>
                </c:pt>
              </c:numCache>
            </c:numRef>
          </c:cat>
          <c:val>
            <c:numRef>
              <c:f>Data5!$AI$5:$AI$54</c:f>
              <c:numCache>
                <c:formatCode>0.0%</c:formatCode>
                <c:ptCount val="50"/>
                <c:pt idx="0">
                  <c:v>2E-3</c:v>
                </c:pt>
                <c:pt idx="1">
                  <c:v>6.0000000000000001E-3</c:v>
                </c:pt>
                <c:pt idx="2">
                  <c:v>6.0000000000000001E-3</c:v>
                </c:pt>
                <c:pt idx="3">
                  <c:v>0.01</c:v>
                </c:pt>
                <c:pt idx="4">
                  <c:v>0.01</c:v>
                </c:pt>
                <c:pt idx="5">
                  <c:v>1.2E-2</c:v>
                </c:pt>
                <c:pt idx="6">
                  <c:v>1.4E-2</c:v>
                </c:pt>
                <c:pt idx="7">
                  <c:v>1.6E-2</c:v>
                </c:pt>
                <c:pt idx="8">
                  <c:v>2.4E-2</c:v>
                </c:pt>
                <c:pt idx="9">
                  <c:v>2.4E-2</c:v>
                </c:pt>
                <c:pt idx="10">
                  <c:v>2.5999999999999999E-2</c:v>
                </c:pt>
                <c:pt idx="11">
                  <c:v>3.4000000000000002E-2</c:v>
                </c:pt>
                <c:pt idx="12">
                  <c:v>3.7999999999999999E-2</c:v>
                </c:pt>
                <c:pt idx="13">
                  <c:v>4.3999999999999997E-2</c:v>
                </c:pt>
                <c:pt idx="14">
                  <c:v>4.3999999999999997E-2</c:v>
                </c:pt>
                <c:pt idx="15">
                  <c:v>6.2E-2</c:v>
                </c:pt>
                <c:pt idx="16">
                  <c:v>6.4000000000000001E-2</c:v>
                </c:pt>
                <c:pt idx="17">
                  <c:v>7.8E-2</c:v>
                </c:pt>
                <c:pt idx="18">
                  <c:v>8.7999999999999995E-2</c:v>
                </c:pt>
                <c:pt idx="19">
                  <c:v>9.8000000000000004E-2</c:v>
                </c:pt>
                <c:pt idx="20">
                  <c:v>0.12</c:v>
                </c:pt>
                <c:pt idx="21">
                  <c:v>0.13800000000000001</c:v>
                </c:pt>
                <c:pt idx="22">
                  <c:v>0.16</c:v>
                </c:pt>
                <c:pt idx="23">
                  <c:v>0.192</c:v>
                </c:pt>
                <c:pt idx="24">
                  <c:v>0.222</c:v>
                </c:pt>
                <c:pt idx="25">
                  <c:v>0.25800000000000001</c:v>
                </c:pt>
                <c:pt idx="26">
                  <c:v>0.28399999999999997</c:v>
                </c:pt>
                <c:pt idx="27">
                  <c:v>0.32600000000000001</c:v>
                </c:pt>
                <c:pt idx="28">
                  <c:v>0.38600000000000001</c:v>
                </c:pt>
                <c:pt idx="29">
                  <c:v>0.436</c:v>
                </c:pt>
                <c:pt idx="30">
                  <c:v>0.47199999999999998</c:v>
                </c:pt>
                <c:pt idx="31">
                  <c:v>0.53400000000000003</c:v>
                </c:pt>
                <c:pt idx="32">
                  <c:v>0.60199999999999998</c:v>
                </c:pt>
                <c:pt idx="33">
                  <c:v>0.64800000000000002</c:v>
                </c:pt>
                <c:pt idx="34">
                  <c:v>0.7</c:v>
                </c:pt>
                <c:pt idx="35">
                  <c:v>0.72399999999999998</c:v>
                </c:pt>
                <c:pt idx="36">
                  <c:v>0.77</c:v>
                </c:pt>
                <c:pt idx="37">
                  <c:v>0.81200000000000006</c:v>
                </c:pt>
                <c:pt idx="38">
                  <c:v>0.85599999999999998</c:v>
                </c:pt>
                <c:pt idx="39">
                  <c:v>0.89400000000000002</c:v>
                </c:pt>
                <c:pt idx="40">
                  <c:v>0.92800000000000005</c:v>
                </c:pt>
                <c:pt idx="41">
                  <c:v>0.94199999999999995</c:v>
                </c:pt>
                <c:pt idx="42">
                  <c:v>0.95799999999999996</c:v>
                </c:pt>
                <c:pt idx="43">
                  <c:v>0.96399999999999997</c:v>
                </c:pt>
                <c:pt idx="44">
                  <c:v>0.98199999999999998</c:v>
                </c:pt>
                <c:pt idx="45">
                  <c:v>0.98599999999999999</c:v>
                </c:pt>
                <c:pt idx="46">
                  <c:v>0.99199999999999999</c:v>
                </c:pt>
                <c:pt idx="47">
                  <c:v>0.99399999999999999</c:v>
                </c:pt>
                <c:pt idx="48">
                  <c:v>0.998</c:v>
                </c:pt>
                <c:pt idx="49">
                  <c:v>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D47B-4460-A298-A86D39363306}"/>
            </c:ext>
          </c:extLst>
        </c:ser>
        <c:marker val="1"/>
        <c:axId val="208193024"/>
        <c:axId val="208191488"/>
      </c:lineChart>
      <c:catAx>
        <c:axId val="208171776"/>
        <c:scaling>
          <c:orientation val="minMax"/>
        </c:scaling>
        <c:axPos val="b"/>
        <c:numFmt formatCode="0.00%" sourceLinked="1"/>
        <c:majorTickMark val="in"/>
        <c:tickLblPos val="nextTo"/>
        <c:txPr>
          <a:bodyPr rot="-3000000" vert="horz"/>
          <a:lstStyle/>
          <a:p>
            <a:pPr>
              <a:defRPr sz="800"/>
            </a:pPr>
            <a:endParaRPr lang="en-US"/>
          </a:p>
        </c:txPr>
        <c:crossAx val="208173312"/>
        <c:crosses val="autoZero"/>
        <c:auto val="1"/>
        <c:lblAlgn val="ctr"/>
        <c:lblOffset val="100"/>
      </c:catAx>
      <c:valAx>
        <c:axId val="208173312"/>
        <c:scaling>
          <c:orientation val="minMax"/>
        </c:scaling>
        <c:axPos val="l"/>
        <c:majorGridlines/>
        <c:numFmt formatCode="0.0%" sourceLinked="1"/>
        <c:majorTickMark val="in"/>
        <c:minorTickMark val="in"/>
        <c:tickLblPos val="nextTo"/>
        <c:crossAx val="208171776"/>
        <c:crosses val="autoZero"/>
        <c:crossBetween val="between"/>
      </c:valAx>
      <c:valAx>
        <c:axId val="208191488"/>
        <c:scaling>
          <c:orientation val="minMax"/>
          <c:max val="1"/>
          <c:min val="0"/>
        </c:scaling>
        <c:axPos val="r"/>
        <c:numFmt formatCode="0.0%" sourceLinked="1"/>
        <c:majorTickMark val="in"/>
        <c:minorTickMark val="in"/>
        <c:tickLblPos val="nextTo"/>
        <c:crossAx val="208193024"/>
        <c:crosses val="max"/>
        <c:crossBetween val="between"/>
      </c:valAx>
      <c:catAx>
        <c:axId val="208193024"/>
        <c:scaling>
          <c:orientation val="minMax"/>
        </c:scaling>
        <c:delete val="1"/>
        <c:axPos val="b"/>
        <c:numFmt formatCode="0.00%" sourceLinked="1"/>
        <c:tickLblPos val="none"/>
        <c:crossAx val="208191488"/>
        <c:crosses val="autoZero"/>
        <c:auto val="1"/>
        <c:lblAlgn val="ctr"/>
        <c:lblOffset val="100"/>
      </c:catAx>
      <c:spPr>
        <a:solidFill>
          <a:srgbClr val="C8FAC8"/>
        </a:solidFill>
      </c:spPr>
    </c:plotArea>
    <c:legend>
      <c:legendPos val="b"/>
      <c:layout>
        <c:manualLayout>
          <c:xMode val="edge"/>
          <c:yMode val="edge"/>
          <c:x val="2.3669171251645485E-3"/>
          <c:y val="0.87787601197737641"/>
          <c:w val="0.98970037236454"/>
          <c:h val="9.4632508964548515E-2"/>
        </c:manualLayout>
      </c:layout>
      <c:txPr>
        <a:bodyPr/>
        <a:lstStyle/>
        <a:p>
          <a:pPr>
            <a:defRPr sz="1200" b="1"/>
          </a:pPr>
          <a:endParaRPr lang="en-US"/>
        </a:p>
      </c:txPr>
    </c:legend>
    <c:plotVisOnly val="1"/>
    <c:dispBlanksAs val="gap"/>
  </c:chart>
  <c:spPr>
    <a:solidFill>
      <a:srgbClr val="C8FAC8"/>
    </a:solidFill>
  </c:spPr>
  <c:printSettings>
    <c:headerFooter/>
    <c:pageMargins b="0.75000000000000033" l="0.70000000000000029" r="0.70000000000000029" t="0.75000000000000033" header="0.30000000000000016" footer="0.30000000000000016"/>
    <c:pageSetup/>
  </c:printSettings>
</c:chartSpace>
</file>

<file path=xl/ctrlProps/ctrlProp1.xml><?xml version="1.0" encoding="utf-8"?>
<formControlPr xmlns="http://schemas.microsoft.com/office/spreadsheetml/2009/9/main" objectType="Button" lockText="1"/>
</file>

<file path=xl/ctrlProps/ctrlProp10.xml><?xml version="1.0" encoding="utf-8"?>
<formControlPr xmlns="http://schemas.microsoft.com/office/spreadsheetml/2009/9/main" objectType="Button" lockText="1"/>
</file>

<file path=xl/ctrlProps/ctrlProp100.xml><?xml version="1.0" encoding="utf-8"?>
<formControlPr xmlns="http://schemas.microsoft.com/office/spreadsheetml/2009/9/main" objectType="Button" lockText="1"/>
</file>

<file path=xl/ctrlProps/ctrlProp101.xml><?xml version="1.0" encoding="utf-8"?>
<formControlPr xmlns="http://schemas.microsoft.com/office/spreadsheetml/2009/9/main" objectType="Button" lockText="1"/>
</file>

<file path=xl/ctrlProps/ctrlProp102.xml><?xml version="1.0" encoding="utf-8"?>
<formControlPr xmlns="http://schemas.microsoft.com/office/spreadsheetml/2009/9/main" objectType="Button" lockText="1"/>
</file>

<file path=xl/ctrlProps/ctrlProp103.xml><?xml version="1.0" encoding="utf-8"?>
<formControlPr xmlns="http://schemas.microsoft.com/office/spreadsheetml/2009/9/main" objectType="Button" lockText="1"/>
</file>

<file path=xl/ctrlProps/ctrlProp104.xml><?xml version="1.0" encoding="utf-8"?>
<formControlPr xmlns="http://schemas.microsoft.com/office/spreadsheetml/2009/9/main" objectType="Button" lockText="1"/>
</file>

<file path=xl/ctrlProps/ctrlProp105.xml><?xml version="1.0" encoding="utf-8"?>
<formControlPr xmlns="http://schemas.microsoft.com/office/spreadsheetml/2009/9/main" objectType="Button" lockText="1"/>
</file>

<file path=xl/ctrlProps/ctrlProp106.xml><?xml version="1.0" encoding="utf-8"?>
<formControlPr xmlns="http://schemas.microsoft.com/office/spreadsheetml/2009/9/main" objectType="Button" lockText="1"/>
</file>

<file path=xl/ctrlProps/ctrlProp11.xml><?xml version="1.0" encoding="utf-8"?>
<formControlPr xmlns="http://schemas.microsoft.com/office/spreadsheetml/2009/9/main" objectType="Button" lockText="1"/>
</file>

<file path=xl/ctrlProps/ctrlProp12.xml><?xml version="1.0" encoding="utf-8"?>
<formControlPr xmlns="http://schemas.microsoft.com/office/spreadsheetml/2009/9/main" objectType="Button" lockText="1"/>
</file>

<file path=xl/ctrlProps/ctrlProp13.xml><?xml version="1.0" encoding="utf-8"?>
<formControlPr xmlns="http://schemas.microsoft.com/office/spreadsheetml/2009/9/main" objectType="Button" lockText="1"/>
</file>

<file path=xl/ctrlProps/ctrlProp14.xml><?xml version="1.0" encoding="utf-8"?>
<formControlPr xmlns="http://schemas.microsoft.com/office/spreadsheetml/2009/9/main" objectType="Button" lockText="1"/>
</file>

<file path=xl/ctrlProps/ctrlProp15.xml><?xml version="1.0" encoding="utf-8"?>
<formControlPr xmlns="http://schemas.microsoft.com/office/spreadsheetml/2009/9/main" objectType="Button" lockText="1"/>
</file>

<file path=xl/ctrlProps/ctrlProp16.xml><?xml version="1.0" encoding="utf-8"?>
<formControlPr xmlns="http://schemas.microsoft.com/office/spreadsheetml/2009/9/main" objectType="Button" lockText="1"/>
</file>

<file path=xl/ctrlProps/ctrlProp17.xml><?xml version="1.0" encoding="utf-8"?>
<formControlPr xmlns="http://schemas.microsoft.com/office/spreadsheetml/2009/9/main" objectType="Button" lockText="1"/>
</file>

<file path=xl/ctrlProps/ctrlProp18.xml><?xml version="1.0" encoding="utf-8"?>
<formControlPr xmlns="http://schemas.microsoft.com/office/spreadsheetml/2009/9/main" objectType="Button" lockText="1"/>
</file>

<file path=xl/ctrlProps/ctrlProp19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20.xml><?xml version="1.0" encoding="utf-8"?>
<formControlPr xmlns="http://schemas.microsoft.com/office/spreadsheetml/2009/9/main" objectType="Button" lockText="1"/>
</file>

<file path=xl/ctrlProps/ctrlProp21.xml><?xml version="1.0" encoding="utf-8"?>
<formControlPr xmlns="http://schemas.microsoft.com/office/spreadsheetml/2009/9/main" objectType="Button" lockText="1"/>
</file>

<file path=xl/ctrlProps/ctrlProp22.xml><?xml version="1.0" encoding="utf-8"?>
<formControlPr xmlns="http://schemas.microsoft.com/office/spreadsheetml/2009/9/main" objectType="Button" lockText="1"/>
</file>

<file path=xl/ctrlProps/ctrlProp23.xml><?xml version="1.0" encoding="utf-8"?>
<formControlPr xmlns="http://schemas.microsoft.com/office/spreadsheetml/2009/9/main" objectType="Button" lockText="1"/>
</file>

<file path=xl/ctrlProps/ctrlProp24.xml><?xml version="1.0" encoding="utf-8"?>
<formControlPr xmlns="http://schemas.microsoft.com/office/spreadsheetml/2009/9/main" objectType="Button" lockText="1"/>
</file>

<file path=xl/ctrlProps/ctrlProp25.xml><?xml version="1.0" encoding="utf-8"?>
<formControlPr xmlns="http://schemas.microsoft.com/office/spreadsheetml/2009/9/main" objectType="Button" lockText="1"/>
</file>

<file path=xl/ctrlProps/ctrlProp26.xml><?xml version="1.0" encoding="utf-8"?>
<formControlPr xmlns="http://schemas.microsoft.com/office/spreadsheetml/2009/9/main" objectType="Button" lockText="1"/>
</file>

<file path=xl/ctrlProps/ctrlProp27.xml><?xml version="1.0" encoding="utf-8"?>
<formControlPr xmlns="http://schemas.microsoft.com/office/spreadsheetml/2009/9/main" objectType="Button" lockText="1"/>
</file>

<file path=xl/ctrlProps/ctrlProp28.xml><?xml version="1.0" encoding="utf-8"?>
<formControlPr xmlns="http://schemas.microsoft.com/office/spreadsheetml/2009/9/main" objectType="Button" lockText="1"/>
</file>

<file path=xl/ctrlProps/ctrlProp29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ctrlProps/ctrlProp30.xml><?xml version="1.0" encoding="utf-8"?>
<formControlPr xmlns="http://schemas.microsoft.com/office/spreadsheetml/2009/9/main" objectType="Button" lockText="1"/>
</file>

<file path=xl/ctrlProps/ctrlProp31.xml><?xml version="1.0" encoding="utf-8"?>
<formControlPr xmlns="http://schemas.microsoft.com/office/spreadsheetml/2009/9/main" objectType="Button" lockText="1"/>
</file>

<file path=xl/ctrlProps/ctrlProp32.xml><?xml version="1.0" encoding="utf-8"?>
<formControlPr xmlns="http://schemas.microsoft.com/office/spreadsheetml/2009/9/main" objectType="Button" lockText="1"/>
</file>

<file path=xl/ctrlProps/ctrlProp33.xml><?xml version="1.0" encoding="utf-8"?>
<formControlPr xmlns="http://schemas.microsoft.com/office/spreadsheetml/2009/9/main" objectType="Button" lockText="1"/>
</file>

<file path=xl/ctrlProps/ctrlProp34.xml><?xml version="1.0" encoding="utf-8"?>
<formControlPr xmlns="http://schemas.microsoft.com/office/spreadsheetml/2009/9/main" objectType="Button" lockText="1"/>
</file>

<file path=xl/ctrlProps/ctrlProp35.xml><?xml version="1.0" encoding="utf-8"?>
<formControlPr xmlns="http://schemas.microsoft.com/office/spreadsheetml/2009/9/main" objectType="Button" lockText="1"/>
</file>

<file path=xl/ctrlProps/ctrlProp36.xml><?xml version="1.0" encoding="utf-8"?>
<formControlPr xmlns="http://schemas.microsoft.com/office/spreadsheetml/2009/9/main" objectType="Button" lockText="1"/>
</file>

<file path=xl/ctrlProps/ctrlProp37.xml><?xml version="1.0" encoding="utf-8"?>
<formControlPr xmlns="http://schemas.microsoft.com/office/spreadsheetml/2009/9/main" objectType="Button" lockText="1"/>
</file>

<file path=xl/ctrlProps/ctrlProp38.xml><?xml version="1.0" encoding="utf-8"?>
<formControlPr xmlns="http://schemas.microsoft.com/office/spreadsheetml/2009/9/main" objectType="Button" lockText="1"/>
</file>

<file path=xl/ctrlProps/ctrlProp39.xml><?xml version="1.0" encoding="utf-8"?>
<formControlPr xmlns="http://schemas.microsoft.com/office/spreadsheetml/2009/9/main" objectType="Button" lockText="1"/>
</file>

<file path=xl/ctrlProps/ctrlProp4.xml><?xml version="1.0" encoding="utf-8"?>
<formControlPr xmlns="http://schemas.microsoft.com/office/spreadsheetml/2009/9/main" objectType="Button" lockText="1"/>
</file>

<file path=xl/ctrlProps/ctrlProp40.xml><?xml version="1.0" encoding="utf-8"?>
<formControlPr xmlns="http://schemas.microsoft.com/office/spreadsheetml/2009/9/main" objectType="Button" lockText="1"/>
</file>

<file path=xl/ctrlProps/ctrlProp41.xml><?xml version="1.0" encoding="utf-8"?>
<formControlPr xmlns="http://schemas.microsoft.com/office/spreadsheetml/2009/9/main" objectType="Button" lockText="1"/>
</file>

<file path=xl/ctrlProps/ctrlProp42.xml><?xml version="1.0" encoding="utf-8"?>
<formControlPr xmlns="http://schemas.microsoft.com/office/spreadsheetml/2009/9/main" objectType="Button" lockText="1"/>
</file>

<file path=xl/ctrlProps/ctrlProp43.xml><?xml version="1.0" encoding="utf-8"?>
<formControlPr xmlns="http://schemas.microsoft.com/office/spreadsheetml/2009/9/main" objectType="Button" lockText="1"/>
</file>

<file path=xl/ctrlProps/ctrlProp44.xml><?xml version="1.0" encoding="utf-8"?>
<formControlPr xmlns="http://schemas.microsoft.com/office/spreadsheetml/2009/9/main" objectType="Button" lockText="1"/>
</file>

<file path=xl/ctrlProps/ctrlProp45.xml><?xml version="1.0" encoding="utf-8"?>
<formControlPr xmlns="http://schemas.microsoft.com/office/spreadsheetml/2009/9/main" objectType="Button" lockText="1"/>
</file>

<file path=xl/ctrlProps/ctrlProp46.xml><?xml version="1.0" encoding="utf-8"?>
<formControlPr xmlns="http://schemas.microsoft.com/office/spreadsheetml/2009/9/main" objectType="Button" lockText="1"/>
</file>

<file path=xl/ctrlProps/ctrlProp47.xml><?xml version="1.0" encoding="utf-8"?>
<formControlPr xmlns="http://schemas.microsoft.com/office/spreadsheetml/2009/9/main" objectType="Button" lockText="1"/>
</file>

<file path=xl/ctrlProps/ctrlProp48.xml><?xml version="1.0" encoding="utf-8"?>
<formControlPr xmlns="http://schemas.microsoft.com/office/spreadsheetml/2009/9/main" objectType="Button" lockText="1"/>
</file>

<file path=xl/ctrlProps/ctrlProp49.xml><?xml version="1.0" encoding="utf-8"?>
<formControlPr xmlns="http://schemas.microsoft.com/office/spreadsheetml/2009/9/main" objectType="Button" lockText="1"/>
</file>

<file path=xl/ctrlProps/ctrlProp5.xml><?xml version="1.0" encoding="utf-8"?>
<formControlPr xmlns="http://schemas.microsoft.com/office/spreadsheetml/2009/9/main" objectType="Button" lockText="1"/>
</file>

<file path=xl/ctrlProps/ctrlProp50.xml><?xml version="1.0" encoding="utf-8"?>
<formControlPr xmlns="http://schemas.microsoft.com/office/spreadsheetml/2009/9/main" objectType="Button" lockText="1"/>
</file>

<file path=xl/ctrlProps/ctrlProp51.xml><?xml version="1.0" encoding="utf-8"?>
<formControlPr xmlns="http://schemas.microsoft.com/office/spreadsheetml/2009/9/main" objectType="Button" lockText="1"/>
</file>

<file path=xl/ctrlProps/ctrlProp52.xml><?xml version="1.0" encoding="utf-8"?>
<formControlPr xmlns="http://schemas.microsoft.com/office/spreadsheetml/2009/9/main" objectType="Button" lockText="1"/>
</file>

<file path=xl/ctrlProps/ctrlProp53.xml><?xml version="1.0" encoding="utf-8"?>
<formControlPr xmlns="http://schemas.microsoft.com/office/spreadsheetml/2009/9/main" objectType="Button" lockText="1"/>
</file>

<file path=xl/ctrlProps/ctrlProp54.xml><?xml version="1.0" encoding="utf-8"?>
<formControlPr xmlns="http://schemas.microsoft.com/office/spreadsheetml/2009/9/main" objectType="Button" lockText="1"/>
</file>

<file path=xl/ctrlProps/ctrlProp55.xml><?xml version="1.0" encoding="utf-8"?>
<formControlPr xmlns="http://schemas.microsoft.com/office/spreadsheetml/2009/9/main" objectType="Button" lockText="1"/>
</file>

<file path=xl/ctrlProps/ctrlProp56.xml><?xml version="1.0" encoding="utf-8"?>
<formControlPr xmlns="http://schemas.microsoft.com/office/spreadsheetml/2009/9/main" objectType="Button" lockText="1"/>
</file>

<file path=xl/ctrlProps/ctrlProp57.xml><?xml version="1.0" encoding="utf-8"?>
<formControlPr xmlns="http://schemas.microsoft.com/office/spreadsheetml/2009/9/main" objectType="Button" lockText="1"/>
</file>

<file path=xl/ctrlProps/ctrlProp58.xml><?xml version="1.0" encoding="utf-8"?>
<formControlPr xmlns="http://schemas.microsoft.com/office/spreadsheetml/2009/9/main" objectType="Button" lockText="1"/>
</file>

<file path=xl/ctrlProps/ctrlProp59.xml><?xml version="1.0" encoding="utf-8"?>
<formControlPr xmlns="http://schemas.microsoft.com/office/spreadsheetml/2009/9/main" objectType="Button" lockText="1"/>
</file>

<file path=xl/ctrlProps/ctrlProp6.xml><?xml version="1.0" encoding="utf-8"?>
<formControlPr xmlns="http://schemas.microsoft.com/office/spreadsheetml/2009/9/main" objectType="Button" lockText="1"/>
</file>

<file path=xl/ctrlProps/ctrlProp60.xml><?xml version="1.0" encoding="utf-8"?>
<formControlPr xmlns="http://schemas.microsoft.com/office/spreadsheetml/2009/9/main" objectType="Button" lockText="1"/>
</file>

<file path=xl/ctrlProps/ctrlProp61.xml><?xml version="1.0" encoding="utf-8"?>
<formControlPr xmlns="http://schemas.microsoft.com/office/spreadsheetml/2009/9/main" objectType="Button" lockText="1"/>
</file>

<file path=xl/ctrlProps/ctrlProp62.xml><?xml version="1.0" encoding="utf-8"?>
<formControlPr xmlns="http://schemas.microsoft.com/office/spreadsheetml/2009/9/main" objectType="Button" lockText="1"/>
</file>

<file path=xl/ctrlProps/ctrlProp63.xml><?xml version="1.0" encoding="utf-8"?>
<formControlPr xmlns="http://schemas.microsoft.com/office/spreadsheetml/2009/9/main" objectType="Button" lockText="1"/>
</file>

<file path=xl/ctrlProps/ctrlProp64.xml><?xml version="1.0" encoding="utf-8"?>
<formControlPr xmlns="http://schemas.microsoft.com/office/spreadsheetml/2009/9/main" objectType="Button" lockText="1"/>
</file>

<file path=xl/ctrlProps/ctrlProp65.xml><?xml version="1.0" encoding="utf-8"?>
<formControlPr xmlns="http://schemas.microsoft.com/office/spreadsheetml/2009/9/main" objectType="Button" lockText="1"/>
</file>

<file path=xl/ctrlProps/ctrlProp66.xml><?xml version="1.0" encoding="utf-8"?>
<formControlPr xmlns="http://schemas.microsoft.com/office/spreadsheetml/2009/9/main" objectType="Button" lockText="1"/>
</file>

<file path=xl/ctrlProps/ctrlProp67.xml><?xml version="1.0" encoding="utf-8"?>
<formControlPr xmlns="http://schemas.microsoft.com/office/spreadsheetml/2009/9/main" objectType="Button" lockText="1"/>
</file>

<file path=xl/ctrlProps/ctrlProp68.xml><?xml version="1.0" encoding="utf-8"?>
<formControlPr xmlns="http://schemas.microsoft.com/office/spreadsheetml/2009/9/main" objectType="Button" lockText="1"/>
</file>

<file path=xl/ctrlProps/ctrlProp69.xml><?xml version="1.0" encoding="utf-8"?>
<formControlPr xmlns="http://schemas.microsoft.com/office/spreadsheetml/2009/9/main" objectType="Button" lockText="1"/>
</file>

<file path=xl/ctrlProps/ctrlProp7.xml><?xml version="1.0" encoding="utf-8"?>
<formControlPr xmlns="http://schemas.microsoft.com/office/spreadsheetml/2009/9/main" objectType="Button" lockText="1"/>
</file>

<file path=xl/ctrlProps/ctrlProp70.xml><?xml version="1.0" encoding="utf-8"?>
<formControlPr xmlns="http://schemas.microsoft.com/office/spreadsheetml/2009/9/main" objectType="Button" lockText="1"/>
</file>

<file path=xl/ctrlProps/ctrlProp71.xml><?xml version="1.0" encoding="utf-8"?>
<formControlPr xmlns="http://schemas.microsoft.com/office/spreadsheetml/2009/9/main" objectType="Button" lockText="1"/>
</file>

<file path=xl/ctrlProps/ctrlProp72.xml><?xml version="1.0" encoding="utf-8"?>
<formControlPr xmlns="http://schemas.microsoft.com/office/spreadsheetml/2009/9/main" objectType="Button" lockText="1"/>
</file>

<file path=xl/ctrlProps/ctrlProp73.xml><?xml version="1.0" encoding="utf-8"?>
<formControlPr xmlns="http://schemas.microsoft.com/office/spreadsheetml/2009/9/main" objectType="Button" lockText="1"/>
</file>

<file path=xl/ctrlProps/ctrlProp74.xml><?xml version="1.0" encoding="utf-8"?>
<formControlPr xmlns="http://schemas.microsoft.com/office/spreadsheetml/2009/9/main" objectType="Button" lockText="1"/>
</file>

<file path=xl/ctrlProps/ctrlProp75.xml><?xml version="1.0" encoding="utf-8"?>
<formControlPr xmlns="http://schemas.microsoft.com/office/spreadsheetml/2009/9/main" objectType="Button" lockText="1"/>
</file>

<file path=xl/ctrlProps/ctrlProp76.xml><?xml version="1.0" encoding="utf-8"?>
<formControlPr xmlns="http://schemas.microsoft.com/office/spreadsheetml/2009/9/main" objectType="Button" lockText="1"/>
</file>

<file path=xl/ctrlProps/ctrlProp77.xml><?xml version="1.0" encoding="utf-8"?>
<formControlPr xmlns="http://schemas.microsoft.com/office/spreadsheetml/2009/9/main" objectType="Button" lockText="1"/>
</file>

<file path=xl/ctrlProps/ctrlProp78.xml><?xml version="1.0" encoding="utf-8"?>
<formControlPr xmlns="http://schemas.microsoft.com/office/spreadsheetml/2009/9/main" objectType="Button" lockText="1"/>
</file>

<file path=xl/ctrlProps/ctrlProp79.xml><?xml version="1.0" encoding="utf-8"?>
<formControlPr xmlns="http://schemas.microsoft.com/office/spreadsheetml/2009/9/main" objectType="Button" lockText="1"/>
</file>

<file path=xl/ctrlProps/ctrlProp8.xml><?xml version="1.0" encoding="utf-8"?>
<formControlPr xmlns="http://schemas.microsoft.com/office/spreadsheetml/2009/9/main" objectType="Button" lockText="1"/>
</file>

<file path=xl/ctrlProps/ctrlProp80.xml><?xml version="1.0" encoding="utf-8"?>
<formControlPr xmlns="http://schemas.microsoft.com/office/spreadsheetml/2009/9/main" objectType="Button" lockText="1"/>
</file>

<file path=xl/ctrlProps/ctrlProp81.xml><?xml version="1.0" encoding="utf-8"?>
<formControlPr xmlns="http://schemas.microsoft.com/office/spreadsheetml/2009/9/main" objectType="Button" lockText="1"/>
</file>

<file path=xl/ctrlProps/ctrlProp82.xml><?xml version="1.0" encoding="utf-8"?>
<formControlPr xmlns="http://schemas.microsoft.com/office/spreadsheetml/2009/9/main" objectType="Button" lockText="1"/>
</file>

<file path=xl/ctrlProps/ctrlProp83.xml><?xml version="1.0" encoding="utf-8"?>
<formControlPr xmlns="http://schemas.microsoft.com/office/spreadsheetml/2009/9/main" objectType="Button" lockText="1"/>
</file>

<file path=xl/ctrlProps/ctrlProp84.xml><?xml version="1.0" encoding="utf-8"?>
<formControlPr xmlns="http://schemas.microsoft.com/office/spreadsheetml/2009/9/main" objectType="Button" lockText="1"/>
</file>

<file path=xl/ctrlProps/ctrlProp85.xml><?xml version="1.0" encoding="utf-8"?>
<formControlPr xmlns="http://schemas.microsoft.com/office/spreadsheetml/2009/9/main" objectType="Button" lockText="1"/>
</file>

<file path=xl/ctrlProps/ctrlProp86.xml><?xml version="1.0" encoding="utf-8"?>
<formControlPr xmlns="http://schemas.microsoft.com/office/spreadsheetml/2009/9/main" objectType="Button" lockText="1"/>
</file>

<file path=xl/ctrlProps/ctrlProp87.xml><?xml version="1.0" encoding="utf-8"?>
<formControlPr xmlns="http://schemas.microsoft.com/office/spreadsheetml/2009/9/main" objectType="Button" lockText="1"/>
</file>

<file path=xl/ctrlProps/ctrlProp88.xml><?xml version="1.0" encoding="utf-8"?>
<formControlPr xmlns="http://schemas.microsoft.com/office/spreadsheetml/2009/9/main" objectType="Button" lockText="1"/>
</file>

<file path=xl/ctrlProps/ctrlProp89.xml><?xml version="1.0" encoding="utf-8"?>
<formControlPr xmlns="http://schemas.microsoft.com/office/spreadsheetml/2009/9/main" objectType="Button" lockText="1"/>
</file>

<file path=xl/ctrlProps/ctrlProp9.xml><?xml version="1.0" encoding="utf-8"?>
<formControlPr xmlns="http://schemas.microsoft.com/office/spreadsheetml/2009/9/main" objectType="Button" lockText="1"/>
</file>

<file path=xl/ctrlProps/ctrlProp90.xml><?xml version="1.0" encoding="utf-8"?>
<formControlPr xmlns="http://schemas.microsoft.com/office/spreadsheetml/2009/9/main" objectType="Button"/>
</file>

<file path=xl/ctrlProps/ctrlProp91.xml><?xml version="1.0" encoding="utf-8"?>
<formControlPr xmlns="http://schemas.microsoft.com/office/spreadsheetml/2009/9/main" objectType="Button" lockText="1"/>
</file>

<file path=xl/ctrlProps/ctrlProp92.xml><?xml version="1.0" encoding="utf-8"?>
<formControlPr xmlns="http://schemas.microsoft.com/office/spreadsheetml/2009/9/main" objectType="Button" lockText="1"/>
</file>

<file path=xl/ctrlProps/ctrlProp93.xml><?xml version="1.0" encoding="utf-8"?>
<formControlPr xmlns="http://schemas.microsoft.com/office/spreadsheetml/2009/9/main" objectType="Button" lockText="1"/>
</file>

<file path=xl/ctrlProps/ctrlProp94.xml><?xml version="1.0" encoding="utf-8"?>
<formControlPr xmlns="http://schemas.microsoft.com/office/spreadsheetml/2009/9/main" objectType="Button" lockText="1"/>
</file>

<file path=xl/ctrlProps/ctrlProp95.xml><?xml version="1.0" encoding="utf-8"?>
<formControlPr xmlns="http://schemas.microsoft.com/office/spreadsheetml/2009/9/main" objectType="Button" lockText="1"/>
</file>

<file path=xl/ctrlProps/ctrlProp96.xml><?xml version="1.0" encoding="utf-8"?>
<formControlPr xmlns="http://schemas.microsoft.com/office/spreadsheetml/2009/9/main" objectType="Button" lockText="1"/>
</file>

<file path=xl/ctrlProps/ctrlProp97.xml><?xml version="1.0" encoding="utf-8"?>
<formControlPr xmlns="http://schemas.microsoft.com/office/spreadsheetml/2009/9/main" objectType="Button" lockText="1"/>
</file>

<file path=xl/ctrlProps/ctrlProp98.xml><?xml version="1.0" encoding="utf-8"?>
<formControlPr xmlns="http://schemas.microsoft.com/office/spreadsheetml/2009/9/main" objectType="Button" lockText="1"/>
</file>

<file path=xl/ctrlProps/ctrlProp99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openxmlformats.org/officeDocument/2006/relationships/hyperlink" Target="http://ppplietuva.lt/" TargetMode="External"/><Relationship Id="rId1" Type="http://schemas.openxmlformats.org/officeDocument/2006/relationships/image" Target="../media/image1.png"/></Relationships>
</file>

<file path=xl/drawings/_rels/drawing41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jpeg"/></Relationships>
</file>

<file path=xl/drawings/_rels/drawing42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jpeg"/></Relationships>
</file>

<file path=xl/drawings/_rels/drawing43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jpeg"/></Relationships>
</file>

<file path=xl/drawings/_rels/drawing4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_rels/drawing47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4.png"/></Relationships>
</file>

<file path=xl/drawings/_rels/drawing48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4.png"/></Relationships>
</file>

<file path=xl/drawings/_rels/drawing49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4.png"/></Relationships>
</file>

<file path=xl/drawings/_rels/drawing50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4.png"/></Relationships>
</file>

<file path=xl/drawings/_rels/vmlDrawing13.vml.rels><?xml version="1.0" encoding="UTF-8" standalone="yes"?>
<Relationships xmlns="http://schemas.openxmlformats.org/package/2006/relationships"><Relationship Id="rId3" Type="http://schemas.openxmlformats.org/officeDocument/2006/relationships/image" Target="../media/image8.emf"/><Relationship Id="rId2" Type="http://schemas.openxmlformats.org/officeDocument/2006/relationships/image" Target="../media/image7.emf"/><Relationship Id="rId1" Type="http://schemas.openxmlformats.org/officeDocument/2006/relationships/image" Target="../media/image6.emf"/><Relationship Id="rId4" Type="http://schemas.openxmlformats.org/officeDocument/2006/relationships/image" Target="../media/image9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525</xdr:colOff>
      <xdr:row>46</xdr:row>
      <xdr:rowOff>152400</xdr:rowOff>
    </xdr:from>
    <xdr:to>
      <xdr:col>16</xdr:col>
      <xdr:colOff>9525</xdr:colOff>
      <xdr:row>46</xdr:row>
      <xdr:rowOff>152400</xdr:rowOff>
    </xdr:to>
    <xdr:cxnSp macro="">
      <xdr:nvCxnSpPr>
        <xdr:cNvPr id="9" name="Linija">
          <a:extLst>
            <a:ext uri="{FF2B5EF4-FFF2-40B4-BE49-F238E27FC236}">
              <a16:creationId xmlns="" xmlns:a16="http://schemas.microsoft.com/office/drawing/2014/main" id="{00000000-0008-0000-0600-000009000000}"/>
            </a:ext>
          </a:extLst>
        </xdr:cNvPr>
        <xdr:cNvCxnSpPr/>
      </xdr:nvCxnSpPr>
      <xdr:spPr bwMode="auto">
        <a:xfrm flipV="1">
          <a:off x="95250" y="11144250"/>
          <a:ext cx="10267950" cy="0"/>
        </a:xfrm>
        <a:prstGeom prst="line">
          <a:avLst/>
        </a:prstGeom>
        <a:ln w="19050">
          <a:solidFill>
            <a:srgbClr val="283C64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550333</xdr:colOff>
      <xdr:row>43</xdr:row>
      <xdr:rowOff>162983</xdr:rowOff>
    </xdr:from>
    <xdr:to>
      <xdr:col>15</xdr:col>
      <xdr:colOff>959908</xdr:colOff>
      <xdr:row>46</xdr:row>
      <xdr:rowOff>134408</xdr:rowOff>
    </xdr:to>
    <xdr:sp macro="[0]!Veiksmo_pasirinkimas" textlink="">
      <xdr:nvSpPr>
        <xdr:cNvPr id="3" name="Bevel 2">
          <a:extLst>
            <a:ext uri="{FF2B5EF4-FFF2-40B4-BE49-F238E27FC236}">
              <a16:creationId xmlns="" xmlns:a16="http://schemas.microsoft.com/office/drawing/2014/main" id="{00000000-0008-0000-0600-000003000000}"/>
            </a:ext>
          </a:extLst>
        </xdr:cNvPr>
        <xdr:cNvSpPr/>
      </xdr:nvSpPr>
      <xdr:spPr>
        <a:xfrm>
          <a:off x="10604500" y="11487150"/>
          <a:ext cx="1372658" cy="458258"/>
        </a:xfrm>
        <a:prstGeom prst="bevel">
          <a:avLst/>
        </a:prstGeom>
        <a:solidFill>
          <a:srgbClr val="C8FAC8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lt-LT" sz="1400" b="1">
              <a:solidFill>
                <a:srgbClr val="FF0000"/>
              </a:solidFill>
            </a:rPr>
            <a:t>PRADĖTI</a:t>
          </a:r>
        </a:p>
      </xdr:txBody>
    </xdr:sp>
    <xdr:clientData fLocksWithSheet="0"/>
  </xdr:twoCellAnchor>
  <xdr:twoCellAnchor editAs="oneCell">
    <xdr:from>
      <xdr:col>14</xdr:col>
      <xdr:colOff>348192</xdr:colOff>
      <xdr:row>47</xdr:row>
      <xdr:rowOff>13227</xdr:rowOff>
    </xdr:from>
    <xdr:to>
      <xdr:col>15</xdr:col>
      <xdr:colOff>129691</xdr:colOff>
      <xdr:row>50</xdr:row>
      <xdr:rowOff>122769</xdr:rowOff>
    </xdr:to>
    <xdr:pic>
      <xdr:nvPicPr>
        <xdr:cNvPr id="4" name="Picture 3">
          <a:extLst>
            <a:ext uri="{FF2B5EF4-FFF2-40B4-BE49-F238E27FC236}">
              <a16:creationId xmlns="" xmlns:a16="http://schemas.microsoft.com/office/drawing/2014/main" id="{00000000-0008-0000-06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10402359" y="11982977"/>
          <a:ext cx="744582" cy="606958"/>
        </a:xfrm>
        <a:prstGeom prst="rect">
          <a:avLst/>
        </a:prstGeom>
      </xdr:spPr>
    </xdr:pic>
    <xdr:clientData/>
  </xdr:twoCellAnchor>
  <xdr:twoCellAnchor editAs="oneCell">
    <xdr:from>
      <xdr:col>1</xdr:col>
      <xdr:colOff>28576</xdr:colOff>
      <xdr:row>47</xdr:row>
      <xdr:rowOff>9957</xdr:rowOff>
    </xdr:from>
    <xdr:to>
      <xdr:col>5</xdr:col>
      <xdr:colOff>127001</xdr:colOff>
      <xdr:row>51</xdr:row>
      <xdr:rowOff>142875</xdr:rowOff>
    </xdr:to>
    <xdr:pic>
      <xdr:nvPicPr>
        <xdr:cNvPr id="5" name="Picture 4">
          <a:hlinkClick xmlns:r="http://schemas.openxmlformats.org/officeDocument/2006/relationships" r:id="rId2"/>
          <a:extLst>
            <a:ext uri="{FF2B5EF4-FFF2-40B4-BE49-F238E27FC236}">
              <a16:creationId xmlns="" xmlns:a16="http://schemas.microsoft.com/office/drawing/2014/main" id="{00000000-0008-0000-06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print"/>
        <a:stretch>
          <a:fillRect/>
        </a:stretch>
      </xdr:blipFill>
      <xdr:spPr>
        <a:xfrm>
          <a:off x="113243" y="11979707"/>
          <a:ext cx="2553758" cy="789084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absolute">
    <xdr:from>
      <xdr:col>1</xdr:col>
      <xdr:colOff>0</xdr:colOff>
      <xdr:row>1</xdr:row>
      <xdr:rowOff>28575</xdr:rowOff>
    </xdr:from>
    <xdr:to>
      <xdr:col>1</xdr:col>
      <xdr:colOff>540543</xdr:colOff>
      <xdr:row>1</xdr:row>
      <xdr:rowOff>302419</xdr:rowOff>
    </xdr:to>
    <xdr:sp macro="[0]!Veiksmo_pasirinkimas" textlink="">
      <xdr:nvSpPr>
        <xdr:cNvPr id="2" name="Rectangle 1">
          <a:extLst>
            <a:ext uri="{FF2B5EF4-FFF2-40B4-BE49-F238E27FC236}">
              <a16:creationId xmlns="" xmlns:a16="http://schemas.microsoft.com/office/drawing/2014/main" id="{00000000-0008-0000-0F00-000002000000}"/>
            </a:ext>
          </a:extLst>
        </xdr:cNvPr>
        <xdr:cNvSpPr/>
      </xdr:nvSpPr>
      <xdr:spPr>
        <a:xfrm>
          <a:off x="95250" y="123825"/>
          <a:ext cx="540543" cy="273844"/>
        </a:xfrm>
        <a:prstGeom prst="rect">
          <a:avLst/>
        </a:prstGeom>
        <a:ln/>
      </xdr:spPr>
      <xdr:style>
        <a:lnRef idx="1">
          <a:schemeClr val="accent1"/>
        </a:lnRef>
        <a:fillRef idx="2">
          <a:schemeClr val="accent1"/>
        </a:fillRef>
        <a:effectRef idx="1">
          <a:schemeClr val="accent1"/>
        </a:effectRef>
        <a:fontRef idx="minor">
          <a:schemeClr val="dk1"/>
        </a:fontRef>
      </xdr:style>
      <xdr:txBody>
        <a:bodyPr vertOverflow="clip" horzOverflow="clip" lIns="0" tIns="0" rIns="0" bIns="0" rtlCol="0" anchor="ctr" anchorCtr="0">
          <a:scene3d>
            <a:camera prst="obliqueTopLeft"/>
            <a:lightRig rig="threePt" dir="t"/>
          </a:scene3d>
          <a:sp3d prstMaterial="dkEdge"/>
        </a:bodyPr>
        <a:lstStyle/>
        <a:p>
          <a:pPr algn="ctr"/>
          <a:r>
            <a:rPr lang="lt-LT" sz="900">
              <a:ln cap="rnd">
                <a:solidFill>
                  <a:schemeClr val="tx1"/>
                </a:solidFill>
                <a:miter lim="800000"/>
              </a:ln>
              <a:solidFill>
                <a:schemeClr val="bg1"/>
              </a:solidFill>
              <a:sym typeface="Wingdings"/>
            </a:rPr>
            <a:t> </a:t>
          </a:r>
          <a:endParaRPr lang="lt-LT" sz="900">
            <a:ln cap="rnd">
              <a:solidFill>
                <a:schemeClr val="tx1"/>
              </a:solidFill>
              <a:miter lim="800000"/>
            </a:ln>
            <a:solidFill>
              <a:schemeClr val="bg1"/>
            </a:solidFill>
          </a:endParaRPr>
        </a:p>
      </xdr:txBody>
    </xdr:sp>
    <xdr:clientData/>
  </xdr:twoCellAnchor>
  <xdr:twoCellAnchor editAs="absolute">
    <xdr:from>
      <xdr:col>1</xdr:col>
      <xdr:colOff>9525</xdr:colOff>
      <xdr:row>2</xdr:row>
      <xdr:rowOff>19050</xdr:rowOff>
    </xdr:from>
    <xdr:to>
      <xdr:col>2</xdr:col>
      <xdr:colOff>7143</xdr:colOff>
      <xdr:row>2</xdr:row>
      <xdr:rowOff>292894</xdr:rowOff>
    </xdr:to>
    <xdr:sp macro="[0]!alternatyvu_pasirinkimas" textlink="">
      <xdr:nvSpPr>
        <xdr:cNvPr id="3" name="Rectangle 2">
          <a:extLst>
            <a:ext uri="{FF2B5EF4-FFF2-40B4-BE49-F238E27FC236}">
              <a16:creationId xmlns="" xmlns:a16="http://schemas.microsoft.com/office/drawing/2014/main" id="{00000000-0008-0000-0F00-000003000000}"/>
            </a:ext>
          </a:extLst>
        </xdr:cNvPr>
        <xdr:cNvSpPr/>
      </xdr:nvSpPr>
      <xdr:spPr>
        <a:xfrm>
          <a:off x="104775" y="466725"/>
          <a:ext cx="540543" cy="273844"/>
        </a:xfrm>
        <a:prstGeom prst="rect">
          <a:avLst/>
        </a:prstGeom>
        <a:solidFill>
          <a:schemeClr val="tx2">
            <a:lumMod val="75000"/>
          </a:schemeClr>
        </a:solidFill>
        <a:ln>
          <a:noFill/>
        </a:ln>
        <a:effectLst>
          <a:softEdge rad="12700"/>
        </a:effec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0" tIns="0" rIns="0" bIns="0" rtlCol="0" anchor="ctr" anchorCtr="0">
          <a:scene3d>
            <a:camera prst="obliqueTopLeft"/>
            <a:lightRig rig="threePt" dir="t"/>
          </a:scene3d>
          <a:sp3d prstMaterial="dkEdge"/>
        </a:bodyPr>
        <a:lstStyle/>
        <a:p>
          <a:pPr algn="ctr"/>
          <a:r>
            <a:rPr lang="lt-LT" sz="900">
              <a:ln cap="rnd">
                <a:solidFill>
                  <a:schemeClr val="tx1"/>
                </a:solidFill>
                <a:miter lim="800000"/>
              </a:ln>
              <a:solidFill>
                <a:schemeClr val="bg1"/>
              </a:solidFill>
              <a:sym typeface="Wingdings"/>
            </a:rPr>
            <a:t> </a:t>
          </a:r>
          <a:endParaRPr lang="lt-LT" sz="900">
            <a:ln cap="rnd">
              <a:solidFill>
                <a:schemeClr val="tx1"/>
              </a:solidFill>
              <a:miter lim="800000"/>
            </a:ln>
            <a:solidFill>
              <a:schemeClr val="bg1"/>
            </a:solidFill>
          </a:endParaRPr>
        </a:p>
      </xdr:txBody>
    </xdr:sp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absolute">
    <xdr:from>
      <xdr:col>1</xdr:col>
      <xdr:colOff>0</xdr:colOff>
      <xdr:row>1</xdr:row>
      <xdr:rowOff>28575</xdr:rowOff>
    </xdr:from>
    <xdr:to>
      <xdr:col>1</xdr:col>
      <xdr:colOff>540543</xdr:colOff>
      <xdr:row>1</xdr:row>
      <xdr:rowOff>302419</xdr:rowOff>
    </xdr:to>
    <xdr:sp macro="[0]!Veiksmo_pasirinkimas" textlink="">
      <xdr:nvSpPr>
        <xdr:cNvPr id="2" name="Rectangle 1">
          <a:extLst>
            <a:ext uri="{FF2B5EF4-FFF2-40B4-BE49-F238E27FC236}">
              <a16:creationId xmlns="" xmlns:a16="http://schemas.microsoft.com/office/drawing/2014/main" id="{00000000-0008-0000-1000-000002000000}"/>
            </a:ext>
          </a:extLst>
        </xdr:cNvPr>
        <xdr:cNvSpPr/>
      </xdr:nvSpPr>
      <xdr:spPr>
        <a:xfrm>
          <a:off x="95250" y="123825"/>
          <a:ext cx="540543" cy="273844"/>
        </a:xfrm>
        <a:prstGeom prst="rect">
          <a:avLst/>
        </a:prstGeom>
        <a:ln/>
      </xdr:spPr>
      <xdr:style>
        <a:lnRef idx="1">
          <a:schemeClr val="accent1"/>
        </a:lnRef>
        <a:fillRef idx="2">
          <a:schemeClr val="accent1"/>
        </a:fillRef>
        <a:effectRef idx="1">
          <a:schemeClr val="accent1"/>
        </a:effectRef>
        <a:fontRef idx="minor">
          <a:schemeClr val="dk1"/>
        </a:fontRef>
      </xdr:style>
      <xdr:txBody>
        <a:bodyPr vertOverflow="clip" horzOverflow="clip" lIns="0" tIns="0" rIns="0" bIns="0" rtlCol="0" anchor="ctr" anchorCtr="0">
          <a:scene3d>
            <a:camera prst="obliqueTopLeft"/>
            <a:lightRig rig="threePt" dir="t"/>
          </a:scene3d>
          <a:sp3d prstMaterial="dkEdge"/>
        </a:bodyPr>
        <a:lstStyle/>
        <a:p>
          <a:pPr algn="ctr"/>
          <a:r>
            <a:rPr lang="lt-LT" sz="900">
              <a:ln cap="rnd">
                <a:solidFill>
                  <a:schemeClr val="tx1"/>
                </a:solidFill>
                <a:miter lim="800000"/>
              </a:ln>
              <a:solidFill>
                <a:schemeClr val="bg1"/>
              </a:solidFill>
              <a:sym typeface="Wingdings"/>
            </a:rPr>
            <a:t> </a:t>
          </a:r>
          <a:endParaRPr lang="lt-LT" sz="900">
            <a:ln cap="rnd">
              <a:solidFill>
                <a:schemeClr val="tx1"/>
              </a:solidFill>
              <a:miter lim="800000"/>
            </a:ln>
            <a:solidFill>
              <a:schemeClr val="bg1"/>
            </a:solidFill>
          </a:endParaRPr>
        </a:p>
      </xdr:txBody>
    </xdr:sp>
    <xdr:clientData/>
  </xdr:twoCellAnchor>
  <xdr:twoCellAnchor editAs="absolute">
    <xdr:from>
      <xdr:col>1</xdr:col>
      <xdr:colOff>9525</xdr:colOff>
      <xdr:row>2</xdr:row>
      <xdr:rowOff>19050</xdr:rowOff>
    </xdr:from>
    <xdr:to>
      <xdr:col>2</xdr:col>
      <xdr:colOff>7143</xdr:colOff>
      <xdr:row>2</xdr:row>
      <xdr:rowOff>292894</xdr:rowOff>
    </xdr:to>
    <xdr:sp macro="[0]!alternatyvu_pasirinkimas" textlink="">
      <xdr:nvSpPr>
        <xdr:cNvPr id="3" name="Rectangle 2">
          <a:extLst>
            <a:ext uri="{FF2B5EF4-FFF2-40B4-BE49-F238E27FC236}">
              <a16:creationId xmlns="" xmlns:a16="http://schemas.microsoft.com/office/drawing/2014/main" id="{00000000-0008-0000-1000-000003000000}"/>
            </a:ext>
          </a:extLst>
        </xdr:cNvPr>
        <xdr:cNvSpPr/>
      </xdr:nvSpPr>
      <xdr:spPr>
        <a:xfrm>
          <a:off x="104775" y="466725"/>
          <a:ext cx="540543" cy="273844"/>
        </a:xfrm>
        <a:prstGeom prst="rect">
          <a:avLst/>
        </a:prstGeom>
        <a:solidFill>
          <a:schemeClr val="tx2">
            <a:lumMod val="75000"/>
          </a:schemeClr>
        </a:solidFill>
        <a:ln>
          <a:noFill/>
        </a:ln>
        <a:effectLst>
          <a:softEdge rad="12700"/>
        </a:effec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0" tIns="0" rIns="0" bIns="0" rtlCol="0" anchor="ctr" anchorCtr="0">
          <a:scene3d>
            <a:camera prst="obliqueTopLeft"/>
            <a:lightRig rig="threePt" dir="t"/>
          </a:scene3d>
          <a:sp3d prstMaterial="dkEdge"/>
        </a:bodyPr>
        <a:lstStyle/>
        <a:p>
          <a:pPr algn="ctr"/>
          <a:r>
            <a:rPr lang="lt-LT" sz="900">
              <a:ln cap="rnd">
                <a:solidFill>
                  <a:schemeClr val="tx1"/>
                </a:solidFill>
                <a:miter lim="800000"/>
              </a:ln>
              <a:solidFill>
                <a:schemeClr val="bg1"/>
              </a:solidFill>
              <a:sym typeface="Wingdings"/>
            </a:rPr>
            <a:t> </a:t>
          </a:r>
          <a:endParaRPr lang="lt-LT" sz="900">
            <a:ln cap="rnd">
              <a:solidFill>
                <a:schemeClr val="tx1"/>
              </a:solidFill>
              <a:miter lim="800000"/>
            </a:ln>
            <a:solidFill>
              <a:schemeClr val="bg1"/>
            </a:solidFill>
          </a:endParaRPr>
        </a:p>
      </xdr:txBody>
    </xdr:sp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absolute">
    <xdr:from>
      <xdr:col>1</xdr:col>
      <xdr:colOff>0</xdr:colOff>
      <xdr:row>1</xdr:row>
      <xdr:rowOff>28575</xdr:rowOff>
    </xdr:from>
    <xdr:to>
      <xdr:col>1</xdr:col>
      <xdr:colOff>540543</xdr:colOff>
      <xdr:row>1</xdr:row>
      <xdr:rowOff>302419</xdr:rowOff>
    </xdr:to>
    <xdr:sp macro="[0]!Veiksmo_pasirinkimas" textlink="">
      <xdr:nvSpPr>
        <xdr:cNvPr id="2" name="Rectangle 1">
          <a:extLst>
            <a:ext uri="{FF2B5EF4-FFF2-40B4-BE49-F238E27FC236}">
              <a16:creationId xmlns="" xmlns:a16="http://schemas.microsoft.com/office/drawing/2014/main" id="{00000000-0008-0000-1100-000002000000}"/>
            </a:ext>
          </a:extLst>
        </xdr:cNvPr>
        <xdr:cNvSpPr/>
      </xdr:nvSpPr>
      <xdr:spPr>
        <a:xfrm>
          <a:off x="95250" y="123825"/>
          <a:ext cx="540543" cy="273844"/>
        </a:xfrm>
        <a:prstGeom prst="rect">
          <a:avLst/>
        </a:prstGeom>
        <a:ln/>
      </xdr:spPr>
      <xdr:style>
        <a:lnRef idx="1">
          <a:schemeClr val="accent1"/>
        </a:lnRef>
        <a:fillRef idx="2">
          <a:schemeClr val="accent1"/>
        </a:fillRef>
        <a:effectRef idx="1">
          <a:schemeClr val="accent1"/>
        </a:effectRef>
        <a:fontRef idx="minor">
          <a:schemeClr val="dk1"/>
        </a:fontRef>
      </xdr:style>
      <xdr:txBody>
        <a:bodyPr vertOverflow="clip" horzOverflow="clip" lIns="0" tIns="0" rIns="0" bIns="0" rtlCol="0" anchor="ctr" anchorCtr="0">
          <a:scene3d>
            <a:camera prst="obliqueTopLeft"/>
            <a:lightRig rig="threePt" dir="t"/>
          </a:scene3d>
          <a:sp3d prstMaterial="dkEdge"/>
        </a:bodyPr>
        <a:lstStyle/>
        <a:p>
          <a:pPr algn="ctr"/>
          <a:r>
            <a:rPr lang="lt-LT" sz="900">
              <a:ln cap="rnd">
                <a:solidFill>
                  <a:schemeClr val="tx1"/>
                </a:solidFill>
                <a:miter lim="800000"/>
              </a:ln>
              <a:solidFill>
                <a:schemeClr val="bg1"/>
              </a:solidFill>
              <a:sym typeface="Wingdings"/>
            </a:rPr>
            <a:t> </a:t>
          </a:r>
          <a:endParaRPr lang="lt-LT" sz="900">
            <a:ln cap="rnd">
              <a:solidFill>
                <a:schemeClr val="tx1"/>
              </a:solidFill>
              <a:miter lim="800000"/>
            </a:ln>
            <a:solidFill>
              <a:schemeClr val="bg1"/>
            </a:solidFill>
          </a:endParaRPr>
        </a:p>
      </xdr:txBody>
    </xdr:sp>
    <xdr:clientData/>
  </xdr:twoCellAnchor>
  <xdr:twoCellAnchor editAs="absolute">
    <xdr:from>
      <xdr:col>1</xdr:col>
      <xdr:colOff>9525</xdr:colOff>
      <xdr:row>2</xdr:row>
      <xdr:rowOff>19050</xdr:rowOff>
    </xdr:from>
    <xdr:to>
      <xdr:col>2</xdr:col>
      <xdr:colOff>7143</xdr:colOff>
      <xdr:row>2</xdr:row>
      <xdr:rowOff>292894</xdr:rowOff>
    </xdr:to>
    <xdr:sp macro="[0]!alternatyvu_pasirinkimas" textlink="">
      <xdr:nvSpPr>
        <xdr:cNvPr id="3" name="Rectangle 2">
          <a:extLst>
            <a:ext uri="{FF2B5EF4-FFF2-40B4-BE49-F238E27FC236}">
              <a16:creationId xmlns="" xmlns:a16="http://schemas.microsoft.com/office/drawing/2014/main" id="{00000000-0008-0000-1100-000003000000}"/>
            </a:ext>
          </a:extLst>
        </xdr:cNvPr>
        <xdr:cNvSpPr/>
      </xdr:nvSpPr>
      <xdr:spPr>
        <a:xfrm>
          <a:off x="104775" y="466725"/>
          <a:ext cx="540543" cy="273844"/>
        </a:xfrm>
        <a:prstGeom prst="rect">
          <a:avLst/>
        </a:prstGeom>
        <a:solidFill>
          <a:schemeClr val="tx2">
            <a:lumMod val="75000"/>
          </a:schemeClr>
        </a:solidFill>
        <a:ln>
          <a:noFill/>
        </a:ln>
        <a:effectLst>
          <a:softEdge rad="12700"/>
        </a:effec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0" tIns="0" rIns="0" bIns="0" rtlCol="0" anchor="ctr" anchorCtr="0">
          <a:scene3d>
            <a:camera prst="obliqueTopLeft"/>
            <a:lightRig rig="threePt" dir="t"/>
          </a:scene3d>
          <a:sp3d prstMaterial="dkEdge"/>
        </a:bodyPr>
        <a:lstStyle/>
        <a:p>
          <a:pPr algn="ctr"/>
          <a:r>
            <a:rPr lang="lt-LT" sz="900">
              <a:ln cap="rnd">
                <a:solidFill>
                  <a:schemeClr val="tx1"/>
                </a:solidFill>
                <a:miter lim="800000"/>
              </a:ln>
              <a:solidFill>
                <a:schemeClr val="bg1"/>
              </a:solidFill>
              <a:sym typeface="Wingdings"/>
            </a:rPr>
            <a:t> </a:t>
          </a:r>
          <a:endParaRPr lang="lt-LT" sz="900">
            <a:ln cap="rnd">
              <a:solidFill>
                <a:schemeClr val="tx1"/>
              </a:solidFill>
              <a:miter lim="800000"/>
            </a:ln>
            <a:solidFill>
              <a:schemeClr val="bg1"/>
            </a:solidFill>
          </a:endParaRPr>
        </a:p>
      </xdr:txBody>
    </xdr:sp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absolute">
    <xdr:from>
      <xdr:col>1</xdr:col>
      <xdr:colOff>0</xdr:colOff>
      <xdr:row>1</xdr:row>
      <xdr:rowOff>28575</xdr:rowOff>
    </xdr:from>
    <xdr:to>
      <xdr:col>1</xdr:col>
      <xdr:colOff>540543</xdr:colOff>
      <xdr:row>1</xdr:row>
      <xdr:rowOff>302419</xdr:rowOff>
    </xdr:to>
    <xdr:sp macro="[0]!Veiksmo_pasirinkimas" textlink="">
      <xdr:nvSpPr>
        <xdr:cNvPr id="2" name="Rectangle 1">
          <a:extLst>
            <a:ext uri="{FF2B5EF4-FFF2-40B4-BE49-F238E27FC236}">
              <a16:creationId xmlns="" xmlns:a16="http://schemas.microsoft.com/office/drawing/2014/main" id="{00000000-0008-0000-1200-000002000000}"/>
            </a:ext>
          </a:extLst>
        </xdr:cNvPr>
        <xdr:cNvSpPr/>
      </xdr:nvSpPr>
      <xdr:spPr>
        <a:xfrm>
          <a:off x="95250" y="123825"/>
          <a:ext cx="540543" cy="273844"/>
        </a:xfrm>
        <a:prstGeom prst="rect">
          <a:avLst/>
        </a:prstGeom>
        <a:ln/>
      </xdr:spPr>
      <xdr:style>
        <a:lnRef idx="1">
          <a:schemeClr val="accent1"/>
        </a:lnRef>
        <a:fillRef idx="2">
          <a:schemeClr val="accent1"/>
        </a:fillRef>
        <a:effectRef idx="1">
          <a:schemeClr val="accent1"/>
        </a:effectRef>
        <a:fontRef idx="minor">
          <a:schemeClr val="dk1"/>
        </a:fontRef>
      </xdr:style>
      <xdr:txBody>
        <a:bodyPr vertOverflow="clip" horzOverflow="clip" lIns="0" tIns="0" rIns="0" bIns="0" rtlCol="0" anchor="ctr" anchorCtr="0">
          <a:scene3d>
            <a:camera prst="obliqueTopLeft"/>
            <a:lightRig rig="threePt" dir="t"/>
          </a:scene3d>
          <a:sp3d prstMaterial="dkEdge"/>
        </a:bodyPr>
        <a:lstStyle/>
        <a:p>
          <a:pPr algn="ctr"/>
          <a:r>
            <a:rPr lang="lt-LT" sz="900">
              <a:ln cap="rnd">
                <a:solidFill>
                  <a:schemeClr val="tx1"/>
                </a:solidFill>
                <a:miter lim="800000"/>
              </a:ln>
              <a:solidFill>
                <a:schemeClr val="bg1"/>
              </a:solidFill>
              <a:sym typeface="Wingdings"/>
            </a:rPr>
            <a:t> </a:t>
          </a:r>
          <a:endParaRPr lang="lt-LT" sz="900">
            <a:ln cap="rnd">
              <a:solidFill>
                <a:schemeClr val="tx1"/>
              </a:solidFill>
              <a:miter lim="800000"/>
            </a:ln>
            <a:solidFill>
              <a:schemeClr val="bg1"/>
            </a:solidFill>
          </a:endParaRPr>
        </a:p>
      </xdr:txBody>
    </xdr:sp>
    <xdr:clientData/>
  </xdr:twoCellAnchor>
  <xdr:twoCellAnchor editAs="absolute">
    <xdr:from>
      <xdr:col>1</xdr:col>
      <xdr:colOff>9525</xdr:colOff>
      <xdr:row>2</xdr:row>
      <xdr:rowOff>19050</xdr:rowOff>
    </xdr:from>
    <xdr:to>
      <xdr:col>2</xdr:col>
      <xdr:colOff>7143</xdr:colOff>
      <xdr:row>2</xdr:row>
      <xdr:rowOff>292894</xdr:rowOff>
    </xdr:to>
    <xdr:sp macro="[0]!alternatyvu_pasirinkimas" textlink="">
      <xdr:nvSpPr>
        <xdr:cNvPr id="3" name="Rectangle 2">
          <a:extLst>
            <a:ext uri="{FF2B5EF4-FFF2-40B4-BE49-F238E27FC236}">
              <a16:creationId xmlns="" xmlns:a16="http://schemas.microsoft.com/office/drawing/2014/main" id="{00000000-0008-0000-1200-000003000000}"/>
            </a:ext>
          </a:extLst>
        </xdr:cNvPr>
        <xdr:cNvSpPr/>
      </xdr:nvSpPr>
      <xdr:spPr>
        <a:xfrm>
          <a:off x="104775" y="466725"/>
          <a:ext cx="540543" cy="273844"/>
        </a:xfrm>
        <a:prstGeom prst="rect">
          <a:avLst/>
        </a:prstGeom>
        <a:solidFill>
          <a:schemeClr val="tx2">
            <a:lumMod val="75000"/>
          </a:schemeClr>
        </a:solidFill>
        <a:ln>
          <a:noFill/>
        </a:ln>
        <a:effectLst>
          <a:softEdge rad="12700"/>
        </a:effec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0" tIns="0" rIns="0" bIns="0" rtlCol="0" anchor="ctr" anchorCtr="0">
          <a:scene3d>
            <a:camera prst="obliqueTopLeft"/>
            <a:lightRig rig="threePt" dir="t"/>
          </a:scene3d>
          <a:sp3d prstMaterial="dkEdge"/>
        </a:bodyPr>
        <a:lstStyle/>
        <a:p>
          <a:pPr algn="ctr"/>
          <a:r>
            <a:rPr lang="lt-LT" sz="900">
              <a:ln cap="rnd">
                <a:solidFill>
                  <a:schemeClr val="tx1"/>
                </a:solidFill>
                <a:miter lim="800000"/>
              </a:ln>
              <a:solidFill>
                <a:schemeClr val="bg1"/>
              </a:solidFill>
              <a:sym typeface="Wingdings"/>
            </a:rPr>
            <a:t> </a:t>
          </a:r>
          <a:endParaRPr lang="lt-LT" sz="900">
            <a:ln cap="rnd">
              <a:solidFill>
                <a:schemeClr val="tx1"/>
              </a:solidFill>
              <a:miter lim="800000"/>
            </a:ln>
            <a:solidFill>
              <a:schemeClr val="bg1"/>
            </a:solidFill>
          </a:endParaRPr>
        </a:p>
      </xdr:txBody>
    </xdr:sp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absolute">
    <xdr:from>
      <xdr:col>1</xdr:col>
      <xdr:colOff>0</xdr:colOff>
      <xdr:row>1</xdr:row>
      <xdr:rowOff>28575</xdr:rowOff>
    </xdr:from>
    <xdr:to>
      <xdr:col>1</xdr:col>
      <xdr:colOff>540543</xdr:colOff>
      <xdr:row>1</xdr:row>
      <xdr:rowOff>302419</xdr:rowOff>
    </xdr:to>
    <xdr:sp macro="[0]!Veiksmo_pasirinkimas" textlink="">
      <xdr:nvSpPr>
        <xdr:cNvPr id="2" name="Rectangle 1">
          <a:extLst>
            <a:ext uri="{FF2B5EF4-FFF2-40B4-BE49-F238E27FC236}">
              <a16:creationId xmlns="" xmlns:a16="http://schemas.microsoft.com/office/drawing/2014/main" id="{00000000-0008-0000-1300-000002000000}"/>
            </a:ext>
          </a:extLst>
        </xdr:cNvPr>
        <xdr:cNvSpPr/>
      </xdr:nvSpPr>
      <xdr:spPr>
        <a:xfrm>
          <a:off x="95250" y="123825"/>
          <a:ext cx="540543" cy="273844"/>
        </a:xfrm>
        <a:prstGeom prst="rect">
          <a:avLst/>
        </a:prstGeom>
        <a:ln/>
      </xdr:spPr>
      <xdr:style>
        <a:lnRef idx="1">
          <a:schemeClr val="accent1"/>
        </a:lnRef>
        <a:fillRef idx="2">
          <a:schemeClr val="accent1"/>
        </a:fillRef>
        <a:effectRef idx="1">
          <a:schemeClr val="accent1"/>
        </a:effectRef>
        <a:fontRef idx="minor">
          <a:schemeClr val="dk1"/>
        </a:fontRef>
      </xdr:style>
      <xdr:txBody>
        <a:bodyPr vertOverflow="clip" horzOverflow="clip" lIns="0" tIns="0" rIns="0" bIns="0" rtlCol="0" anchor="ctr" anchorCtr="0">
          <a:scene3d>
            <a:camera prst="obliqueTopLeft"/>
            <a:lightRig rig="threePt" dir="t"/>
          </a:scene3d>
          <a:sp3d prstMaterial="dkEdge"/>
        </a:bodyPr>
        <a:lstStyle/>
        <a:p>
          <a:pPr algn="ctr"/>
          <a:r>
            <a:rPr lang="lt-LT" sz="900">
              <a:ln cap="rnd">
                <a:solidFill>
                  <a:schemeClr val="tx1"/>
                </a:solidFill>
                <a:miter lim="800000"/>
              </a:ln>
              <a:solidFill>
                <a:schemeClr val="bg1"/>
              </a:solidFill>
              <a:sym typeface="Wingdings"/>
            </a:rPr>
            <a:t> </a:t>
          </a:r>
          <a:endParaRPr lang="lt-LT" sz="900">
            <a:ln cap="rnd">
              <a:solidFill>
                <a:schemeClr val="tx1"/>
              </a:solidFill>
              <a:miter lim="800000"/>
            </a:ln>
            <a:solidFill>
              <a:schemeClr val="bg1"/>
            </a:solidFill>
          </a:endParaRPr>
        </a:p>
      </xdr:txBody>
    </xdr:sp>
    <xdr:clientData/>
  </xdr:twoCellAnchor>
  <xdr:twoCellAnchor editAs="absolute">
    <xdr:from>
      <xdr:col>1</xdr:col>
      <xdr:colOff>9525</xdr:colOff>
      <xdr:row>2</xdr:row>
      <xdr:rowOff>19050</xdr:rowOff>
    </xdr:from>
    <xdr:to>
      <xdr:col>2</xdr:col>
      <xdr:colOff>7143</xdr:colOff>
      <xdr:row>2</xdr:row>
      <xdr:rowOff>292894</xdr:rowOff>
    </xdr:to>
    <xdr:sp macro="[0]!alternatyvu_pasirinkimas" textlink="">
      <xdr:nvSpPr>
        <xdr:cNvPr id="3" name="Rectangle 2">
          <a:extLst>
            <a:ext uri="{FF2B5EF4-FFF2-40B4-BE49-F238E27FC236}">
              <a16:creationId xmlns="" xmlns:a16="http://schemas.microsoft.com/office/drawing/2014/main" id="{00000000-0008-0000-1300-000003000000}"/>
            </a:ext>
          </a:extLst>
        </xdr:cNvPr>
        <xdr:cNvSpPr/>
      </xdr:nvSpPr>
      <xdr:spPr>
        <a:xfrm>
          <a:off x="104775" y="466725"/>
          <a:ext cx="540543" cy="273844"/>
        </a:xfrm>
        <a:prstGeom prst="rect">
          <a:avLst/>
        </a:prstGeom>
        <a:solidFill>
          <a:schemeClr val="tx2">
            <a:lumMod val="75000"/>
          </a:schemeClr>
        </a:solidFill>
        <a:ln>
          <a:noFill/>
        </a:ln>
        <a:effectLst>
          <a:softEdge rad="12700"/>
        </a:effec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0" tIns="0" rIns="0" bIns="0" rtlCol="0" anchor="ctr" anchorCtr="0">
          <a:scene3d>
            <a:camera prst="obliqueTopLeft"/>
            <a:lightRig rig="threePt" dir="t"/>
          </a:scene3d>
          <a:sp3d prstMaterial="dkEdge"/>
        </a:bodyPr>
        <a:lstStyle/>
        <a:p>
          <a:pPr algn="ctr"/>
          <a:r>
            <a:rPr lang="lt-LT" sz="900">
              <a:ln cap="rnd">
                <a:solidFill>
                  <a:schemeClr val="tx1"/>
                </a:solidFill>
                <a:miter lim="800000"/>
              </a:ln>
              <a:solidFill>
                <a:schemeClr val="bg1"/>
              </a:solidFill>
              <a:sym typeface="Wingdings"/>
            </a:rPr>
            <a:t> </a:t>
          </a:r>
          <a:endParaRPr lang="lt-LT" sz="900">
            <a:ln cap="rnd">
              <a:solidFill>
                <a:schemeClr val="tx1"/>
              </a:solidFill>
              <a:miter lim="800000"/>
            </a:ln>
            <a:solidFill>
              <a:schemeClr val="bg1"/>
            </a:solidFill>
          </a:endParaRPr>
        </a:p>
      </xdr:txBody>
    </xdr:sp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absolute">
    <xdr:from>
      <xdr:col>1</xdr:col>
      <xdr:colOff>0</xdr:colOff>
      <xdr:row>1</xdr:row>
      <xdr:rowOff>28575</xdr:rowOff>
    </xdr:from>
    <xdr:to>
      <xdr:col>1</xdr:col>
      <xdr:colOff>540543</xdr:colOff>
      <xdr:row>1</xdr:row>
      <xdr:rowOff>302419</xdr:rowOff>
    </xdr:to>
    <xdr:sp macro="[0]!Veiksmo_pasirinkimas" textlink="">
      <xdr:nvSpPr>
        <xdr:cNvPr id="2" name="Rectangle 1">
          <a:extLst>
            <a:ext uri="{FF2B5EF4-FFF2-40B4-BE49-F238E27FC236}">
              <a16:creationId xmlns="" xmlns:a16="http://schemas.microsoft.com/office/drawing/2014/main" id="{00000000-0008-0000-1400-000002000000}"/>
            </a:ext>
          </a:extLst>
        </xdr:cNvPr>
        <xdr:cNvSpPr/>
      </xdr:nvSpPr>
      <xdr:spPr>
        <a:xfrm>
          <a:off x="95250" y="123825"/>
          <a:ext cx="540543" cy="273844"/>
        </a:xfrm>
        <a:prstGeom prst="rect">
          <a:avLst/>
        </a:prstGeom>
        <a:ln/>
      </xdr:spPr>
      <xdr:style>
        <a:lnRef idx="1">
          <a:schemeClr val="accent1"/>
        </a:lnRef>
        <a:fillRef idx="2">
          <a:schemeClr val="accent1"/>
        </a:fillRef>
        <a:effectRef idx="1">
          <a:schemeClr val="accent1"/>
        </a:effectRef>
        <a:fontRef idx="minor">
          <a:schemeClr val="dk1"/>
        </a:fontRef>
      </xdr:style>
      <xdr:txBody>
        <a:bodyPr vertOverflow="clip" horzOverflow="clip" lIns="0" tIns="0" rIns="0" bIns="0" rtlCol="0" anchor="ctr" anchorCtr="0">
          <a:scene3d>
            <a:camera prst="obliqueTopLeft"/>
            <a:lightRig rig="threePt" dir="t"/>
          </a:scene3d>
          <a:sp3d prstMaterial="dkEdge"/>
        </a:bodyPr>
        <a:lstStyle/>
        <a:p>
          <a:pPr algn="ctr"/>
          <a:r>
            <a:rPr lang="lt-LT" sz="900">
              <a:ln cap="rnd">
                <a:solidFill>
                  <a:schemeClr val="tx1"/>
                </a:solidFill>
                <a:miter lim="800000"/>
              </a:ln>
              <a:solidFill>
                <a:schemeClr val="bg1"/>
              </a:solidFill>
              <a:sym typeface="Wingdings"/>
            </a:rPr>
            <a:t> </a:t>
          </a:r>
          <a:endParaRPr lang="lt-LT" sz="900">
            <a:ln cap="rnd">
              <a:solidFill>
                <a:schemeClr val="tx1"/>
              </a:solidFill>
              <a:miter lim="800000"/>
            </a:ln>
            <a:solidFill>
              <a:schemeClr val="bg1"/>
            </a:solidFill>
          </a:endParaRPr>
        </a:p>
      </xdr:txBody>
    </xdr:sp>
    <xdr:clientData/>
  </xdr:twoCellAnchor>
  <xdr:twoCellAnchor editAs="absolute">
    <xdr:from>
      <xdr:col>1</xdr:col>
      <xdr:colOff>9525</xdr:colOff>
      <xdr:row>2</xdr:row>
      <xdr:rowOff>19050</xdr:rowOff>
    </xdr:from>
    <xdr:to>
      <xdr:col>2</xdr:col>
      <xdr:colOff>7143</xdr:colOff>
      <xdr:row>2</xdr:row>
      <xdr:rowOff>292894</xdr:rowOff>
    </xdr:to>
    <xdr:sp macro="[0]!alternatyvu_pasirinkimas" textlink="">
      <xdr:nvSpPr>
        <xdr:cNvPr id="3" name="Rectangle 2">
          <a:extLst>
            <a:ext uri="{FF2B5EF4-FFF2-40B4-BE49-F238E27FC236}">
              <a16:creationId xmlns="" xmlns:a16="http://schemas.microsoft.com/office/drawing/2014/main" id="{00000000-0008-0000-1400-000003000000}"/>
            </a:ext>
          </a:extLst>
        </xdr:cNvPr>
        <xdr:cNvSpPr/>
      </xdr:nvSpPr>
      <xdr:spPr>
        <a:xfrm>
          <a:off x="104775" y="466725"/>
          <a:ext cx="540543" cy="273844"/>
        </a:xfrm>
        <a:prstGeom prst="rect">
          <a:avLst/>
        </a:prstGeom>
        <a:solidFill>
          <a:schemeClr val="tx2">
            <a:lumMod val="75000"/>
          </a:schemeClr>
        </a:solidFill>
        <a:ln>
          <a:noFill/>
        </a:ln>
        <a:effectLst>
          <a:softEdge rad="12700"/>
        </a:effec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0" tIns="0" rIns="0" bIns="0" rtlCol="0" anchor="ctr" anchorCtr="0">
          <a:scene3d>
            <a:camera prst="obliqueTopLeft"/>
            <a:lightRig rig="threePt" dir="t"/>
          </a:scene3d>
          <a:sp3d prstMaterial="dkEdge"/>
        </a:bodyPr>
        <a:lstStyle/>
        <a:p>
          <a:pPr algn="ctr"/>
          <a:r>
            <a:rPr lang="lt-LT" sz="900">
              <a:ln cap="rnd">
                <a:solidFill>
                  <a:schemeClr val="tx1"/>
                </a:solidFill>
                <a:miter lim="800000"/>
              </a:ln>
              <a:solidFill>
                <a:schemeClr val="bg1"/>
              </a:solidFill>
              <a:sym typeface="Wingdings"/>
            </a:rPr>
            <a:t> </a:t>
          </a:r>
          <a:endParaRPr lang="lt-LT" sz="900">
            <a:ln cap="rnd">
              <a:solidFill>
                <a:schemeClr val="tx1"/>
              </a:solidFill>
              <a:miter lim="800000"/>
            </a:ln>
            <a:solidFill>
              <a:schemeClr val="bg1"/>
            </a:solidFill>
          </a:endParaRPr>
        </a:p>
      </xdr:txBody>
    </xdr:sp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 editAs="absolute">
    <xdr:from>
      <xdr:col>1</xdr:col>
      <xdr:colOff>0</xdr:colOff>
      <xdr:row>1</xdr:row>
      <xdr:rowOff>0</xdr:rowOff>
    </xdr:from>
    <xdr:to>
      <xdr:col>1</xdr:col>
      <xdr:colOff>540543</xdr:colOff>
      <xdr:row>1</xdr:row>
      <xdr:rowOff>273844</xdr:rowOff>
    </xdr:to>
    <xdr:sp macro="[0]!Veiksmo_pasirinkimas" textlink="">
      <xdr:nvSpPr>
        <xdr:cNvPr id="2" name="Rectangle 1">
          <a:extLst>
            <a:ext uri="{FF2B5EF4-FFF2-40B4-BE49-F238E27FC236}">
              <a16:creationId xmlns="" xmlns:a16="http://schemas.microsoft.com/office/drawing/2014/main" id="{00000000-0008-0000-1500-000002000000}"/>
            </a:ext>
          </a:extLst>
        </xdr:cNvPr>
        <xdr:cNvSpPr/>
      </xdr:nvSpPr>
      <xdr:spPr>
        <a:xfrm>
          <a:off x="95250" y="95250"/>
          <a:ext cx="540543" cy="273844"/>
        </a:xfrm>
        <a:prstGeom prst="rect">
          <a:avLst/>
        </a:prstGeom>
        <a:ln/>
      </xdr:spPr>
      <xdr:style>
        <a:lnRef idx="1">
          <a:schemeClr val="accent1"/>
        </a:lnRef>
        <a:fillRef idx="2">
          <a:schemeClr val="accent1"/>
        </a:fillRef>
        <a:effectRef idx="1">
          <a:schemeClr val="accent1"/>
        </a:effectRef>
        <a:fontRef idx="minor">
          <a:schemeClr val="dk1"/>
        </a:fontRef>
      </xdr:style>
      <xdr:txBody>
        <a:bodyPr vertOverflow="clip" horzOverflow="clip" lIns="0" tIns="0" rIns="0" bIns="0" rtlCol="0" anchor="ctr" anchorCtr="0">
          <a:scene3d>
            <a:camera prst="obliqueTopLeft"/>
            <a:lightRig rig="threePt" dir="t"/>
          </a:scene3d>
          <a:sp3d prstMaterial="dkEdge"/>
        </a:bodyPr>
        <a:lstStyle/>
        <a:p>
          <a:pPr algn="ctr"/>
          <a:r>
            <a:rPr lang="lt-LT" sz="900">
              <a:ln cap="rnd">
                <a:solidFill>
                  <a:schemeClr val="tx1"/>
                </a:solidFill>
                <a:miter lim="800000"/>
              </a:ln>
              <a:solidFill>
                <a:schemeClr val="bg1"/>
              </a:solidFill>
              <a:sym typeface="Wingdings"/>
            </a:rPr>
            <a:t> </a:t>
          </a:r>
          <a:endParaRPr lang="lt-LT" sz="900">
            <a:ln cap="rnd">
              <a:solidFill>
                <a:schemeClr val="tx1"/>
              </a:solidFill>
              <a:miter lim="800000"/>
            </a:ln>
            <a:solidFill>
              <a:schemeClr val="bg1"/>
            </a:solidFill>
          </a:endParaRPr>
        </a:p>
      </xdr:txBody>
    </xdr:sp>
    <xdr:clientData/>
  </xdr:twoCellAnchor>
  <xdr:twoCellAnchor editAs="absolute">
    <xdr:from>
      <xdr:col>1</xdr:col>
      <xdr:colOff>9525</xdr:colOff>
      <xdr:row>1</xdr:row>
      <xdr:rowOff>342900</xdr:rowOff>
    </xdr:from>
    <xdr:to>
      <xdr:col>2</xdr:col>
      <xdr:colOff>7143</xdr:colOff>
      <xdr:row>2</xdr:row>
      <xdr:rowOff>264319</xdr:rowOff>
    </xdr:to>
    <xdr:sp macro="[0]!alternatyvu_pasirinkimas" textlink="">
      <xdr:nvSpPr>
        <xdr:cNvPr id="3" name="Rectangle 2">
          <a:extLst>
            <a:ext uri="{FF2B5EF4-FFF2-40B4-BE49-F238E27FC236}">
              <a16:creationId xmlns="" xmlns:a16="http://schemas.microsoft.com/office/drawing/2014/main" id="{00000000-0008-0000-1500-000003000000}"/>
            </a:ext>
          </a:extLst>
        </xdr:cNvPr>
        <xdr:cNvSpPr/>
      </xdr:nvSpPr>
      <xdr:spPr>
        <a:xfrm>
          <a:off x="104775" y="438150"/>
          <a:ext cx="540543" cy="273844"/>
        </a:xfrm>
        <a:prstGeom prst="rect">
          <a:avLst/>
        </a:prstGeom>
        <a:solidFill>
          <a:schemeClr val="tx2">
            <a:lumMod val="75000"/>
          </a:schemeClr>
        </a:solidFill>
        <a:ln>
          <a:noFill/>
        </a:ln>
        <a:effectLst>
          <a:softEdge rad="12700"/>
        </a:effec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0" tIns="0" rIns="0" bIns="0" rtlCol="0" anchor="ctr" anchorCtr="0">
          <a:scene3d>
            <a:camera prst="obliqueTopLeft"/>
            <a:lightRig rig="threePt" dir="t"/>
          </a:scene3d>
          <a:sp3d prstMaterial="dkEdge"/>
        </a:bodyPr>
        <a:lstStyle/>
        <a:p>
          <a:pPr algn="ctr"/>
          <a:r>
            <a:rPr lang="lt-LT" sz="900">
              <a:ln cap="rnd">
                <a:solidFill>
                  <a:schemeClr val="tx1"/>
                </a:solidFill>
                <a:miter lim="800000"/>
              </a:ln>
              <a:solidFill>
                <a:schemeClr val="bg1"/>
              </a:solidFill>
              <a:sym typeface="Wingdings"/>
            </a:rPr>
            <a:t> </a:t>
          </a:r>
          <a:endParaRPr lang="lt-LT" sz="900">
            <a:ln cap="rnd">
              <a:solidFill>
                <a:schemeClr val="tx1"/>
              </a:solidFill>
              <a:miter lim="800000"/>
            </a:ln>
            <a:solidFill>
              <a:schemeClr val="bg1"/>
            </a:solidFill>
          </a:endParaRPr>
        </a:p>
      </xdr:txBody>
    </xdr:sp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 editAs="absolute">
    <xdr:from>
      <xdr:col>1</xdr:col>
      <xdr:colOff>0</xdr:colOff>
      <xdr:row>1</xdr:row>
      <xdr:rowOff>0</xdr:rowOff>
    </xdr:from>
    <xdr:to>
      <xdr:col>1</xdr:col>
      <xdr:colOff>540543</xdr:colOff>
      <xdr:row>1</xdr:row>
      <xdr:rowOff>273844</xdr:rowOff>
    </xdr:to>
    <xdr:sp macro="[0]!Veiksmo_pasirinkimas" textlink="">
      <xdr:nvSpPr>
        <xdr:cNvPr id="2" name="Rectangle 1">
          <a:extLst>
            <a:ext uri="{FF2B5EF4-FFF2-40B4-BE49-F238E27FC236}">
              <a16:creationId xmlns="" xmlns:a16="http://schemas.microsoft.com/office/drawing/2014/main" id="{00000000-0008-0000-1600-000002000000}"/>
            </a:ext>
          </a:extLst>
        </xdr:cNvPr>
        <xdr:cNvSpPr/>
      </xdr:nvSpPr>
      <xdr:spPr>
        <a:xfrm>
          <a:off x="95250" y="95250"/>
          <a:ext cx="540543" cy="273844"/>
        </a:xfrm>
        <a:prstGeom prst="rect">
          <a:avLst/>
        </a:prstGeom>
        <a:ln/>
      </xdr:spPr>
      <xdr:style>
        <a:lnRef idx="1">
          <a:schemeClr val="accent1"/>
        </a:lnRef>
        <a:fillRef idx="2">
          <a:schemeClr val="accent1"/>
        </a:fillRef>
        <a:effectRef idx="1">
          <a:schemeClr val="accent1"/>
        </a:effectRef>
        <a:fontRef idx="minor">
          <a:schemeClr val="dk1"/>
        </a:fontRef>
      </xdr:style>
      <xdr:txBody>
        <a:bodyPr vertOverflow="clip" horzOverflow="clip" lIns="0" tIns="0" rIns="0" bIns="0" rtlCol="0" anchor="ctr" anchorCtr="0">
          <a:scene3d>
            <a:camera prst="obliqueTopLeft"/>
            <a:lightRig rig="threePt" dir="t"/>
          </a:scene3d>
          <a:sp3d prstMaterial="dkEdge"/>
        </a:bodyPr>
        <a:lstStyle/>
        <a:p>
          <a:pPr algn="ctr"/>
          <a:r>
            <a:rPr lang="lt-LT" sz="900">
              <a:ln cap="rnd">
                <a:solidFill>
                  <a:schemeClr val="tx1"/>
                </a:solidFill>
                <a:miter lim="800000"/>
              </a:ln>
              <a:solidFill>
                <a:schemeClr val="bg1"/>
              </a:solidFill>
              <a:sym typeface="Wingdings"/>
            </a:rPr>
            <a:t> </a:t>
          </a:r>
          <a:endParaRPr lang="lt-LT" sz="900">
            <a:ln cap="rnd">
              <a:solidFill>
                <a:schemeClr val="tx1"/>
              </a:solidFill>
              <a:miter lim="800000"/>
            </a:ln>
            <a:solidFill>
              <a:schemeClr val="bg1"/>
            </a:solidFill>
          </a:endParaRPr>
        </a:p>
      </xdr:txBody>
    </xdr:sp>
    <xdr:clientData/>
  </xdr:twoCellAnchor>
  <xdr:twoCellAnchor editAs="absolute">
    <xdr:from>
      <xdr:col>1</xdr:col>
      <xdr:colOff>9525</xdr:colOff>
      <xdr:row>1</xdr:row>
      <xdr:rowOff>342900</xdr:rowOff>
    </xdr:from>
    <xdr:to>
      <xdr:col>2</xdr:col>
      <xdr:colOff>7143</xdr:colOff>
      <xdr:row>2</xdr:row>
      <xdr:rowOff>264319</xdr:rowOff>
    </xdr:to>
    <xdr:sp macro="[0]!alternatyvu_pasirinkimas" textlink="">
      <xdr:nvSpPr>
        <xdr:cNvPr id="3" name="Rectangle 2">
          <a:extLst>
            <a:ext uri="{FF2B5EF4-FFF2-40B4-BE49-F238E27FC236}">
              <a16:creationId xmlns="" xmlns:a16="http://schemas.microsoft.com/office/drawing/2014/main" id="{00000000-0008-0000-1600-000003000000}"/>
            </a:ext>
          </a:extLst>
        </xdr:cNvPr>
        <xdr:cNvSpPr/>
      </xdr:nvSpPr>
      <xdr:spPr>
        <a:xfrm>
          <a:off x="104775" y="438150"/>
          <a:ext cx="540543" cy="273844"/>
        </a:xfrm>
        <a:prstGeom prst="rect">
          <a:avLst/>
        </a:prstGeom>
        <a:solidFill>
          <a:schemeClr val="tx2">
            <a:lumMod val="75000"/>
          </a:schemeClr>
        </a:solidFill>
        <a:ln>
          <a:noFill/>
        </a:ln>
        <a:effectLst>
          <a:softEdge rad="12700"/>
        </a:effec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0" tIns="0" rIns="0" bIns="0" rtlCol="0" anchor="ctr" anchorCtr="0">
          <a:scene3d>
            <a:camera prst="obliqueTopLeft"/>
            <a:lightRig rig="threePt" dir="t"/>
          </a:scene3d>
          <a:sp3d prstMaterial="dkEdge"/>
        </a:bodyPr>
        <a:lstStyle/>
        <a:p>
          <a:pPr algn="ctr"/>
          <a:r>
            <a:rPr lang="lt-LT" sz="900">
              <a:ln cap="rnd">
                <a:solidFill>
                  <a:schemeClr val="tx1"/>
                </a:solidFill>
                <a:miter lim="800000"/>
              </a:ln>
              <a:solidFill>
                <a:schemeClr val="bg1"/>
              </a:solidFill>
              <a:sym typeface="Wingdings"/>
            </a:rPr>
            <a:t> </a:t>
          </a:r>
          <a:endParaRPr lang="lt-LT" sz="900">
            <a:ln cap="rnd">
              <a:solidFill>
                <a:schemeClr val="tx1"/>
              </a:solidFill>
              <a:miter lim="800000"/>
            </a:ln>
            <a:solidFill>
              <a:schemeClr val="bg1"/>
            </a:solidFill>
          </a:endParaRPr>
        </a:p>
      </xdr:txBody>
    </xdr:sp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 editAs="absolute">
    <xdr:from>
      <xdr:col>1</xdr:col>
      <xdr:colOff>0</xdr:colOff>
      <xdr:row>1</xdr:row>
      <xdr:rowOff>28575</xdr:rowOff>
    </xdr:from>
    <xdr:to>
      <xdr:col>1</xdr:col>
      <xdr:colOff>540543</xdr:colOff>
      <xdr:row>1</xdr:row>
      <xdr:rowOff>302419</xdr:rowOff>
    </xdr:to>
    <xdr:sp macro="[0]!Veiksmo_pasirinkimas" textlink="">
      <xdr:nvSpPr>
        <xdr:cNvPr id="2" name="Rectangle 1">
          <a:extLst>
            <a:ext uri="{FF2B5EF4-FFF2-40B4-BE49-F238E27FC236}">
              <a16:creationId xmlns="" xmlns:a16="http://schemas.microsoft.com/office/drawing/2014/main" id="{00000000-0008-0000-1700-000002000000}"/>
            </a:ext>
          </a:extLst>
        </xdr:cNvPr>
        <xdr:cNvSpPr/>
      </xdr:nvSpPr>
      <xdr:spPr>
        <a:xfrm>
          <a:off x="95250" y="123825"/>
          <a:ext cx="540543" cy="273844"/>
        </a:xfrm>
        <a:prstGeom prst="rect">
          <a:avLst/>
        </a:prstGeom>
        <a:ln/>
      </xdr:spPr>
      <xdr:style>
        <a:lnRef idx="1">
          <a:schemeClr val="accent1"/>
        </a:lnRef>
        <a:fillRef idx="2">
          <a:schemeClr val="accent1"/>
        </a:fillRef>
        <a:effectRef idx="1">
          <a:schemeClr val="accent1"/>
        </a:effectRef>
        <a:fontRef idx="minor">
          <a:schemeClr val="dk1"/>
        </a:fontRef>
      </xdr:style>
      <xdr:txBody>
        <a:bodyPr vertOverflow="clip" horzOverflow="clip" lIns="0" tIns="0" rIns="0" bIns="0" rtlCol="0" anchor="ctr" anchorCtr="0">
          <a:scene3d>
            <a:camera prst="obliqueTopLeft"/>
            <a:lightRig rig="threePt" dir="t"/>
          </a:scene3d>
          <a:sp3d prstMaterial="dkEdge"/>
        </a:bodyPr>
        <a:lstStyle/>
        <a:p>
          <a:pPr algn="ctr"/>
          <a:r>
            <a:rPr lang="lt-LT" sz="900">
              <a:ln cap="rnd">
                <a:solidFill>
                  <a:schemeClr val="tx1"/>
                </a:solidFill>
                <a:miter lim="800000"/>
              </a:ln>
              <a:solidFill>
                <a:schemeClr val="bg1"/>
              </a:solidFill>
              <a:sym typeface="Wingdings"/>
            </a:rPr>
            <a:t> </a:t>
          </a:r>
          <a:endParaRPr lang="lt-LT" sz="900">
            <a:ln cap="rnd">
              <a:solidFill>
                <a:schemeClr val="tx1"/>
              </a:solidFill>
              <a:miter lim="800000"/>
            </a:ln>
            <a:solidFill>
              <a:schemeClr val="bg1"/>
            </a:solidFill>
          </a:endParaRPr>
        </a:p>
      </xdr:txBody>
    </xdr:sp>
    <xdr:clientData/>
  </xdr:twoCellAnchor>
  <xdr:twoCellAnchor editAs="absolute">
    <xdr:from>
      <xdr:col>1</xdr:col>
      <xdr:colOff>9525</xdr:colOff>
      <xdr:row>2</xdr:row>
      <xdr:rowOff>19050</xdr:rowOff>
    </xdr:from>
    <xdr:to>
      <xdr:col>2</xdr:col>
      <xdr:colOff>7143</xdr:colOff>
      <xdr:row>2</xdr:row>
      <xdr:rowOff>292894</xdr:rowOff>
    </xdr:to>
    <xdr:sp macro="[0]!alternatyvu_pasirinkimas" textlink="">
      <xdr:nvSpPr>
        <xdr:cNvPr id="3" name="Rectangle 2">
          <a:extLst>
            <a:ext uri="{FF2B5EF4-FFF2-40B4-BE49-F238E27FC236}">
              <a16:creationId xmlns="" xmlns:a16="http://schemas.microsoft.com/office/drawing/2014/main" id="{00000000-0008-0000-1700-000003000000}"/>
            </a:ext>
          </a:extLst>
        </xdr:cNvPr>
        <xdr:cNvSpPr/>
      </xdr:nvSpPr>
      <xdr:spPr>
        <a:xfrm>
          <a:off x="104775" y="466725"/>
          <a:ext cx="540543" cy="273844"/>
        </a:xfrm>
        <a:prstGeom prst="rect">
          <a:avLst/>
        </a:prstGeom>
        <a:solidFill>
          <a:schemeClr val="tx2">
            <a:lumMod val="75000"/>
          </a:schemeClr>
        </a:solidFill>
        <a:ln>
          <a:noFill/>
        </a:ln>
        <a:effectLst>
          <a:softEdge rad="12700"/>
        </a:effec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0" tIns="0" rIns="0" bIns="0" rtlCol="0" anchor="ctr" anchorCtr="0">
          <a:scene3d>
            <a:camera prst="obliqueTopLeft"/>
            <a:lightRig rig="threePt" dir="t"/>
          </a:scene3d>
          <a:sp3d prstMaterial="dkEdge"/>
        </a:bodyPr>
        <a:lstStyle/>
        <a:p>
          <a:pPr algn="ctr"/>
          <a:r>
            <a:rPr lang="lt-LT" sz="900">
              <a:ln cap="rnd">
                <a:solidFill>
                  <a:schemeClr val="tx1"/>
                </a:solidFill>
                <a:miter lim="800000"/>
              </a:ln>
              <a:solidFill>
                <a:schemeClr val="bg1"/>
              </a:solidFill>
              <a:sym typeface="Wingdings"/>
            </a:rPr>
            <a:t> </a:t>
          </a:r>
          <a:endParaRPr lang="lt-LT" sz="900">
            <a:ln cap="rnd">
              <a:solidFill>
                <a:schemeClr val="tx1"/>
              </a:solidFill>
              <a:miter lim="800000"/>
            </a:ln>
            <a:solidFill>
              <a:schemeClr val="bg1"/>
            </a:solidFill>
          </a:endParaRPr>
        </a:p>
      </xdr:txBody>
    </xdr:sp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 editAs="absolute">
    <xdr:from>
      <xdr:col>1</xdr:col>
      <xdr:colOff>0</xdr:colOff>
      <xdr:row>1</xdr:row>
      <xdr:rowOff>28575</xdr:rowOff>
    </xdr:from>
    <xdr:to>
      <xdr:col>1</xdr:col>
      <xdr:colOff>540543</xdr:colOff>
      <xdr:row>1</xdr:row>
      <xdr:rowOff>302419</xdr:rowOff>
    </xdr:to>
    <xdr:sp macro="[0]!Veiksmo_pasirinkimas" textlink="">
      <xdr:nvSpPr>
        <xdr:cNvPr id="2" name="Rectangle 1">
          <a:extLst>
            <a:ext uri="{FF2B5EF4-FFF2-40B4-BE49-F238E27FC236}">
              <a16:creationId xmlns="" xmlns:a16="http://schemas.microsoft.com/office/drawing/2014/main" id="{00000000-0008-0000-1800-000002000000}"/>
            </a:ext>
          </a:extLst>
        </xdr:cNvPr>
        <xdr:cNvSpPr/>
      </xdr:nvSpPr>
      <xdr:spPr>
        <a:xfrm>
          <a:off x="95250" y="123825"/>
          <a:ext cx="540543" cy="273844"/>
        </a:xfrm>
        <a:prstGeom prst="rect">
          <a:avLst/>
        </a:prstGeom>
        <a:ln/>
      </xdr:spPr>
      <xdr:style>
        <a:lnRef idx="1">
          <a:schemeClr val="accent1"/>
        </a:lnRef>
        <a:fillRef idx="2">
          <a:schemeClr val="accent1"/>
        </a:fillRef>
        <a:effectRef idx="1">
          <a:schemeClr val="accent1"/>
        </a:effectRef>
        <a:fontRef idx="minor">
          <a:schemeClr val="dk1"/>
        </a:fontRef>
      </xdr:style>
      <xdr:txBody>
        <a:bodyPr vertOverflow="clip" horzOverflow="clip" lIns="0" tIns="0" rIns="0" bIns="0" rtlCol="0" anchor="ctr" anchorCtr="0">
          <a:scene3d>
            <a:camera prst="obliqueTopLeft"/>
            <a:lightRig rig="threePt" dir="t"/>
          </a:scene3d>
          <a:sp3d prstMaterial="dkEdge"/>
        </a:bodyPr>
        <a:lstStyle/>
        <a:p>
          <a:pPr algn="ctr"/>
          <a:r>
            <a:rPr lang="lt-LT" sz="900">
              <a:ln cap="rnd">
                <a:solidFill>
                  <a:schemeClr val="tx1"/>
                </a:solidFill>
                <a:miter lim="800000"/>
              </a:ln>
              <a:solidFill>
                <a:schemeClr val="bg1"/>
              </a:solidFill>
              <a:sym typeface="Wingdings"/>
            </a:rPr>
            <a:t> </a:t>
          </a:r>
          <a:endParaRPr lang="lt-LT" sz="900">
            <a:ln cap="rnd">
              <a:solidFill>
                <a:schemeClr val="tx1"/>
              </a:solidFill>
              <a:miter lim="800000"/>
            </a:ln>
            <a:solidFill>
              <a:schemeClr val="bg1"/>
            </a:solidFill>
          </a:endParaRPr>
        </a:p>
      </xdr:txBody>
    </xdr:sp>
    <xdr:clientData/>
  </xdr:twoCellAnchor>
  <xdr:twoCellAnchor editAs="absolute">
    <xdr:from>
      <xdr:col>1</xdr:col>
      <xdr:colOff>9525</xdr:colOff>
      <xdr:row>2</xdr:row>
      <xdr:rowOff>19050</xdr:rowOff>
    </xdr:from>
    <xdr:to>
      <xdr:col>2</xdr:col>
      <xdr:colOff>7143</xdr:colOff>
      <xdr:row>2</xdr:row>
      <xdr:rowOff>292894</xdr:rowOff>
    </xdr:to>
    <xdr:sp macro="[0]!alternatyvu_pasirinkimas" textlink="">
      <xdr:nvSpPr>
        <xdr:cNvPr id="3" name="Rectangle 2">
          <a:extLst>
            <a:ext uri="{FF2B5EF4-FFF2-40B4-BE49-F238E27FC236}">
              <a16:creationId xmlns="" xmlns:a16="http://schemas.microsoft.com/office/drawing/2014/main" id="{00000000-0008-0000-1800-000003000000}"/>
            </a:ext>
          </a:extLst>
        </xdr:cNvPr>
        <xdr:cNvSpPr/>
      </xdr:nvSpPr>
      <xdr:spPr>
        <a:xfrm>
          <a:off x="104775" y="466725"/>
          <a:ext cx="540543" cy="273844"/>
        </a:xfrm>
        <a:prstGeom prst="rect">
          <a:avLst/>
        </a:prstGeom>
        <a:solidFill>
          <a:schemeClr val="tx2">
            <a:lumMod val="75000"/>
          </a:schemeClr>
        </a:solidFill>
        <a:ln>
          <a:noFill/>
        </a:ln>
        <a:effectLst>
          <a:softEdge rad="12700"/>
        </a:effec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0" tIns="0" rIns="0" bIns="0" rtlCol="0" anchor="ctr" anchorCtr="0">
          <a:scene3d>
            <a:camera prst="obliqueTopLeft"/>
            <a:lightRig rig="threePt" dir="t"/>
          </a:scene3d>
          <a:sp3d prstMaterial="dkEdge"/>
        </a:bodyPr>
        <a:lstStyle/>
        <a:p>
          <a:pPr algn="ctr"/>
          <a:r>
            <a:rPr lang="lt-LT" sz="900">
              <a:ln cap="rnd">
                <a:solidFill>
                  <a:schemeClr val="tx1"/>
                </a:solidFill>
                <a:miter lim="800000"/>
              </a:ln>
              <a:solidFill>
                <a:schemeClr val="bg1"/>
              </a:solidFill>
              <a:sym typeface="Wingdings"/>
            </a:rPr>
            <a:t> </a:t>
          </a:r>
          <a:endParaRPr lang="lt-LT" sz="900">
            <a:ln cap="rnd">
              <a:solidFill>
                <a:schemeClr val="tx1"/>
              </a:solidFill>
              <a:miter lim="800000"/>
            </a:ln>
            <a:solidFill>
              <a:schemeClr val="bg1"/>
            </a:solidFill>
          </a:endParaRP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absolute">
    <xdr:from>
      <xdr:col>1</xdr:col>
      <xdr:colOff>0</xdr:colOff>
      <xdr:row>1</xdr:row>
      <xdr:rowOff>30957</xdr:rowOff>
    </xdr:from>
    <xdr:to>
      <xdr:col>2</xdr:col>
      <xdr:colOff>3679</xdr:colOff>
      <xdr:row>1</xdr:row>
      <xdr:rowOff>304801</xdr:rowOff>
    </xdr:to>
    <xdr:sp macro="[0]!Veiksmo_pasirinkimas" textlink="">
      <xdr:nvSpPr>
        <xdr:cNvPr id="33" name="Rectangle 32">
          <a:extLst>
            <a:ext uri="{FF2B5EF4-FFF2-40B4-BE49-F238E27FC236}">
              <a16:creationId xmlns="" xmlns:a16="http://schemas.microsoft.com/office/drawing/2014/main" id="{00000000-0008-0000-0700-000021000000}"/>
            </a:ext>
          </a:extLst>
        </xdr:cNvPr>
        <xdr:cNvSpPr/>
      </xdr:nvSpPr>
      <xdr:spPr>
        <a:xfrm>
          <a:off x="95250" y="126207"/>
          <a:ext cx="540543" cy="273844"/>
        </a:xfrm>
        <a:prstGeom prst="rect">
          <a:avLst/>
        </a:prstGeom>
        <a:ln/>
      </xdr:spPr>
      <xdr:style>
        <a:lnRef idx="1">
          <a:schemeClr val="accent1"/>
        </a:lnRef>
        <a:fillRef idx="2">
          <a:schemeClr val="accent1"/>
        </a:fillRef>
        <a:effectRef idx="1">
          <a:schemeClr val="accent1"/>
        </a:effectRef>
        <a:fontRef idx="minor">
          <a:schemeClr val="dk1"/>
        </a:fontRef>
      </xdr:style>
      <xdr:txBody>
        <a:bodyPr vertOverflow="clip" horzOverflow="clip" lIns="0" tIns="0" rIns="0" bIns="0" rtlCol="0" anchor="ctr" anchorCtr="0">
          <a:scene3d>
            <a:camera prst="obliqueTopLeft"/>
            <a:lightRig rig="threePt" dir="t"/>
          </a:scene3d>
          <a:sp3d prstMaterial="dkEdge"/>
        </a:bodyPr>
        <a:lstStyle/>
        <a:p>
          <a:pPr algn="ctr"/>
          <a:r>
            <a:rPr lang="lt-LT" sz="900">
              <a:ln cap="rnd">
                <a:solidFill>
                  <a:schemeClr val="tx1"/>
                </a:solidFill>
                <a:miter lim="800000"/>
              </a:ln>
              <a:solidFill>
                <a:schemeClr val="bg1"/>
              </a:solidFill>
              <a:sym typeface="Wingdings"/>
            </a:rPr>
            <a:t> </a:t>
          </a:r>
          <a:endParaRPr lang="lt-LT" sz="900">
            <a:ln cap="rnd">
              <a:solidFill>
                <a:schemeClr val="tx1"/>
              </a:solidFill>
              <a:miter lim="800000"/>
            </a:ln>
            <a:solidFill>
              <a:schemeClr val="bg1"/>
            </a:solidFill>
          </a:endParaRPr>
        </a:p>
      </xdr:txBody>
    </xdr:sp>
    <xdr:clientData/>
  </xdr:twoCellAnchor>
  <xdr:twoCellAnchor editAs="absolute">
    <xdr:from>
      <xdr:col>1</xdr:col>
      <xdr:colOff>9525</xdr:colOff>
      <xdr:row>2</xdr:row>
      <xdr:rowOff>21432</xdr:rowOff>
    </xdr:from>
    <xdr:to>
      <xdr:col>2</xdr:col>
      <xdr:colOff>7143</xdr:colOff>
      <xdr:row>2</xdr:row>
      <xdr:rowOff>295276</xdr:rowOff>
    </xdr:to>
    <xdr:sp macro="[0]!alternatyvu_pasirinkimas" textlink="">
      <xdr:nvSpPr>
        <xdr:cNvPr id="34" name="Rectangle 33">
          <a:extLst>
            <a:ext uri="{FF2B5EF4-FFF2-40B4-BE49-F238E27FC236}">
              <a16:creationId xmlns="" xmlns:a16="http://schemas.microsoft.com/office/drawing/2014/main" id="{00000000-0008-0000-0700-000022000000}"/>
            </a:ext>
          </a:extLst>
        </xdr:cNvPr>
        <xdr:cNvSpPr/>
      </xdr:nvSpPr>
      <xdr:spPr>
        <a:xfrm>
          <a:off x="104775" y="469107"/>
          <a:ext cx="540543" cy="273844"/>
        </a:xfrm>
        <a:prstGeom prst="rect">
          <a:avLst/>
        </a:prstGeom>
        <a:solidFill>
          <a:schemeClr val="tx2">
            <a:lumMod val="75000"/>
          </a:schemeClr>
        </a:solidFill>
        <a:ln>
          <a:noFill/>
        </a:ln>
        <a:effectLst>
          <a:softEdge rad="12700"/>
        </a:effec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0" tIns="0" rIns="0" bIns="0" rtlCol="0" anchor="ctr" anchorCtr="0">
          <a:scene3d>
            <a:camera prst="obliqueTopLeft"/>
            <a:lightRig rig="threePt" dir="t"/>
          </a:scene3d>
          <a:sp3d prstMaterial="dkEdge"/>
        </a:bodyPr>
        <a:lstStyle/>
        <a:p>
          <a:pPr algn="ctr"/>
          <a:r>
            <a:rPr lang="lt-LT" sz="900">
              <a:ln cap="rnd">
                <a:solidFill>
                  <a:schemeClr val="tx1"/>
                </a:solidFill>
                <a:miter lim="800000"/>
              </a:ln>
              <a:solidFill>
                <a:schemeClr val="bg1"/>
              </a:solidFill>
              <a:sym typeface="Wingdings"/>
            </a:rPr>
            <a:t> </a:t>
          </a:r>
          <a:endParaRPr lang="lt-LT" sz="900">
            <a:ln cap="rnd">
              <a:solidFill>
                <a:schemeClr val="tx1"/>
              </a:solidFill>
              <a:miter lim="800000"/>
            </a:ln>
            <a:solidFill>
              <a:schemeClr val="bg1"/>
            </a:solidFill>
          </a:endParaRPr>
        </a:p>
      </xdr:txBody>
    </xdr:sp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 editAs="absolute">
    <xdr:from>
      <xdr:col>1</xdr:col>
      <xdr:colOff>0</xdr:colOff>
      <xdr:row>1</xdr:row>
      <xdr:rowOff>28575</xdr:rowOff>
    </xdr:from>
    <xdr:to>
      <xdr:col>1</xdr:col>
      <xdr:colOff>540543</xdr:colOff>
      <xdr:row>1</xdr:row>
      <xdr:rowOff>302419</xdr:rowOff>
    </xdr:to>
    <xdr:sp macro="[0]!Veiksmo_pasirinkimas" textlink="">
      <xdr:nvSpPr>
        <xdr:cNvPr id="2" name="Rectangle 1">
          <a:extLst>
            <a:ext uri="{FF2B5EF4-FFF2-40B4-BE49-F238E27FC236}">
              <a16:creationId xmlns="" xmlns:a16="http://schemas.microsoft.com/office/drawing/2014/main" id="{00000000-0008-0000-1900-000002000000}"/>
            </a:ext>
          </a:extLst>
        </xdr:cNvPr>
        <xdr:cNvSpPr/>
      </xdr:nvSpPr>
      <xdr:spPr>
        <a:xfrm>
          <a:off x="95250" y="123825"/>
          <a:ext cx="540543" cy="273844"/>
        </a:xfrm>
        <a:prstGeom prst="rect">
          <a:avLst/>
        </a:prstGeom>
        <a:ln/>
      </xdr:spPr>
      <xdr:style>
        <a:lnRef idx="1">
          <a:schemeClr val="accent1"/>
        </a:lnRef>
        <a:fillRef idx="2">
          <a:schemeClr val="accent1"/>
        </a:fillRef>
        <a:effectRef idx="1">
          <a:schemeClr val="accent1"/>
        </a:effectRef>
        <a:fontRef idx="minor">
          <a:schemeClr val="dk1"/>
        </a:fontRef>
      </xdr:style>
      <xdr:txBody>
        <a:bodyPr vertOverflow="clip" horzOverflow="clip" lIns="0" tIns="0" rIns="0" bIns="0" rtlCol="0" anchor="ctr" anchorCtr="0">
          <a:scene3d>
            <a:camera prst="obliqueTopLeft"/>
            <a:lightRig rig="threePt" dir="t"/>
          </a:scene3d>
          <a:sp3d prstMaterial="dkEdge"/>
        </a:bodyPr>
        <a:lstStyle/>
        <a:p>
          <a:pPr algn="ctr"/>
          <a:r>
            <a:rPr lang="lt-LT" sz="900">
              <a:ln cap="rnd">
                <a:solidFill>
                  <a:schemeClr val="tx1"/>
                </a:solidFill>
                <a:miter lim="800000"/>
              </a:ln>
              <a:solidFill>
                <a:schemeClr val="bg1"/>
              </a:solidFill>
              <a:sym typeface="Wingdings"/>
            </a:rPr>
            <a:t> </a:t>
          </a:r>
          <a:endParaRPr lang="lt-LT" sz="900">
            <a:ln cap="rnd">
              <a:solidFill>
                <a:schemeClr val="tx1"/>
              </a:solidFill>
              <a:miter lim="800000"/>
            </a:ln>
            <a:solidFill>
              <a:schemeClr val="bg1"/>
            </a:solidFill>
          </a:endParaRPr>
        </a:p>
      </xdr:txBody>
    </xdr:sp>
    <xdr:clientData/>
  </xdr:twoCellAnchor>
  <xdr:twoCellAnchor editAs="absolute">
    <xdr:from>
      <xdr:col>1</xdr:col>
      <xdr:colOff>9525</xdr:colOff>
      <xdr:row>2</xdr:row>
      <xdr:rowOff>19050</xdr:rowOff>
    </xdr:from>
    <xdr:to>
      <xdr:col>2</xdr:col>
      <xdr:colOff>7143</xdr:colOff>
      <xdr:row>2</xdr:row>
      <xdr:rowOff>292894</xdr:rowOff>
    </xdr:to>
    <xdr:sp macro="[0]!alternatyvu_pasirinkimas" textlink="">
      <xdr:nvSpPr>
        <xdr:cNvPr id="3" name="Rectangle 2">
          <a:extLst>
            <a:ext uri="{FF2B5EF4-FFF2-40B4-BE49-F238E27FC236}">
              <a16:creationId xmlns="" xmlns:a16="http://schemas.microsoft.com/office/drawing/2014/main" id="{00000000-0008-0000-1900-000003000000}"/>
            </a:ext>
          </a:extLst>
        </xdr:cNvPr>
        <xdr:cNvSpPr/>
      </xdr:nvSpPr>
      <xdr:spPr>
        <a:xfrm>
          <a:off x="104775" y="466725"/>
          <a:ext cx="540543" cy="273844"/>
        </a:xfrm>
        <a:prstGeom prst="rect">
          <a:avLst/>
        </a:prstGeom>
        <a:solidFill>
          <a:schemeClr val="tx2">
            <a:lumMod val="75000"/>
          </a:schemeClr>
        </a:solidFill>
        <a:ln>
          <a:noFill/>
        </a:ln>
        <a:effectLst>
          <a:softEdge rad="12700"/>
        </a:effec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0" tIns="0" rIns="0" bIns="0" rtlCol="0" anchor="ctr" anchorCtr="0">
          <a:scene3d>
            <a:camera prst="obliqueTopLeft"/>
            <a:lightRig rig="threePt" dir="t"/>
          </a:scene3d>
          <a:sp3d prstMaterial="dkEdge"/>
        </a:bodyPr>
        <a:lstStyle/>
        <a:p>
          <a:pPr algn="ctr"/>
          <a:r>
            <a:rPr lang="lt-LT" sz="900">
              <a:ln cap="rnd">
                <a:solidFill>
                  <a:schemeClr val="tx1"/>
                </a:solidFill>
                <a:miter lim="800000"/>
              </a:ln>
              <a:solidFill>
                <a:schemeClr val="bg1"/>
              </a:solidFill>
              <a:sym typeface="Wingdings"/>
            </a:rPr>
            <a:t> </a:t>
          </a:r>
          <a:endParaRPr lang="lt-LT" sz="900">
            <a:ln cap="rnd">
              <a:solidFill>
                <a:schemeClr val="tx1"/>
              </a:solidFill>
              <a:miter lim="800000"/>
            </a:ln>
            <a:solidFill>
              <a:schemeClr val="bg1"/>
            </a:solidFill>
          </a:endParaRPr>
        </a:p>
      </xdr:txBody>
    </xdr:sp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 editAs="absolute">
    <xdr:from>
      <xdr:col>1</xdr:col>
      <xdr:colOff>0</xdr:colOff>
      <xdr:row>1</xdr:row>
      <xdr:rowOff>28575</xdr:rowOff>
    </xdr:from>
    <xdr:to>
      <xdr:col>1</xdr:col>
      <xdr:colOff>540543</xdr:colOff>
      <xdr:row>1</xdr:row>
      <xdr:rowOff>302419</xdr:rowOff>
    </xdr:to>
    <xdr:sp macro="[0]!Veiksmo_pasirinkimas" textlink="">
      <xdr:nvSpPr>
        <xdr:cNvPr id="2" name="Rectangle 1">
          <a:extLst>
            <a:ext uri="{FF2B5EF4-FFF2-40B4-BE49-F238E27FC236}">
              <a16:creationId xmlns="" xmlns:a16="http://schemas.microsoft.com/office/drawing/2014/main" id="{00000000-0008-0000-1A00-000002000000}"/>
            </a:ext>
          </a:extLst>
        </xdr:cNvPr>
        <xdr:cNvSpPr/>
      </xdr:nvSpPr>
      <xdr:spPr>
        <a:xfrm>
          <a:off x="95250" y="123825"/>
          <a:ext cx="540543" cy="273844"/>
        </a:xfrm>
        <a:prstGeom prst="rect">
          <a:avLst/>
        </a:prstGeom>
        <a:ln/>
      </xdr:spPr>
      <xdr:style>
        <a:lnRef idx="1">
          <a:schemeClr val="accent1"/>
        </a:lnRef>
        <a:fillRef idx="2">
          <a:schemeClr val="accent1"/>
        </a:fillRef>
        <a:effectRef idx="1">
          <a:schemeClr val="accent1"/>
        </a:effectRef>
        <a:fontRef idx="minor">
          <a:schemeClr val="dk1"/>
        </a:fontRef>
      </xdr:style>
      <xdr:txBody>
        <a:bodyPr vertOverflow="clip" horzOverflow="clip" lIns="0" tIns="0" rIns="0" bIns="0" rtlCol="0" anchor="ctr" anchorCtr="0">
          <a:scene3d>
            <a:camera prst="obliqueTopLeft"/>
            <a:lightRig rig="threePt" dir="t"/>
          </a:scene3d>
          <a:sp3d prstMaterial="dkEdge"/>
        </a:bodyPr>
        <a:lstStyle/>
        <a:p>
          <a:pPr algn="ctr"/>
          <a:r>
            <a:rPr lang="lt-LT" sz="900">
              <a:ln cap="rnd">
                <a:solidFill>
                  <a:schemeClr val="tx1"/>
                </a:solidFill>
                <a:miter lim="800000"/>
              </a:ln>
              <a:solidFill>
                <a:schemeClr val="bg1"/>
              </a:solidFill>
              <a:sym typeface="Wingdings"/>
            </a:rPr>
            <a:t> </a:t>
          </a:r>
          <a:endParaRPr lang="lt-LT" sz="900">
            <a:ln cap="rnd">
              <a:solidFill>
                <a:schemeClr val="tx1"/>
              </a:solidFill>
              <a:miter lim="800000"/>
            </a:ln>
            <a:solidFill>
              <a:schemeClr val="bg1"/>
            </a:solidFill>
          </a:endParaRPr>
        </a:p>
      </xdr:txBody>
    </xdr:sp>
    <xdr:clientData/>
  </xdr:twoCellAnchor>
  <xdr:twoCellAnchor editAs="absolute">
    <xdr:from>
      <xdr:col>1</xdr:col>
      <xdr:colOff>9525</xdr:colOff>
      <xdr:row>2</xdr:row>
      <xdr:rowOff>19050</xdr:rowOff>
    </xdr:from>
    <xdr:to>
      <xdr:col>2</xdr:col>
      <xdr:colOff>7143</xdr:colOff>
      <xdr:row>2</xdr:row>
      <xdr:rowOff>292894</xdr:rowOff>
    </xdr:to>
    <xdr:sp macro="[0]!alternatyvu_pasirinkimas" textlink="">
      <xdr:nvSpPr>
        <xdr:cNvPr id="3" name="Rectangle 2">
          <a:extLst>
            <a:ext uri="{FF2B5EF4-FFF2-40B4-BE49-F238E27FC236}">
              <a16:creationId xmlns="" xmlns:a16="http://schemas.microsoft.com/office/drawing/2014/main" id="{00000000-0008-0000-1A00-000003000000}"/>
            </a:ext>
          </a:extLst>
        </xdr:cNvPr>
        <xdr:cNvSpPr/>
      </xdr:nvSpPr>
      <xdr:spPr>
        <a:xfrm>
          <a:off x="104775" y="466725"/>
          <a:ext cx="540543" cy="273844"/>
        </a:xfrm>
        <a:prstGeom prst="rect">
          <a:avLst/>
        </a:prstGeom>
        <a:solidFill>
          <a:schemeClr val="tx2">
            <a:lumMod val="75000"/>
          </a:schemeClr>
        </a:solidFill>
        <a:ln>
          <a:noFill/>
        </a:ln>
        <a:effectLst>
          <a:softEdge rad="12700"/>
        </a:effec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0" tIns="0" rIns="0" bIns="0" rtlCol="0" anchor="ctr" anchorCtr="0">
          <a:scene3d>
            <a:camera prst="obliqueTopLeft"/>
            <a:lightRig rig="threePt" dir="t"/>
          </a:scene3d>
          <a:sp3d prstMaterial="dkEdge"/>
        </a:bodyPr>
        <a:lstStyle/>
        <a:p>
          <a:pPr algn="ctr"/>
          <a:r>
            <a:rPr lang="lt-LT" sz="900">
              <a:ln cap="rnd">
                <a:solidFill>
                  <a:schemeClr val="tx1"/>
                </a:solidFill>
                <a:miter lim="800000"/>
              </a:ln>
              <a:solidFill>
                <a:schemeClr val="bg1"/>
              </a:solidFill>
              <a:sym typeface="Wingdings"/>
            </a:rPr>
            <a:t> </a:t>
          </a:r>
          <a:endParaRPr lang="lt-LT" sz="900">
            <a:ln cap="rnd">
              <a:solidFill>
                <a:schemeClr val="tx1"/>
              </a:solidFill>
              <a:miter lim="800000"/>
            </a:ln>
            <a:solidFill>
              <a:schemeClr val="bg1"/>
            </a:solidFill>
          </a:endParaRPr>
        </a:p>
      </xdr:txBody>
    </xdr:sp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 editAs="absolute">
    <xdr:from>
      <xdr:col>1</xdr:col>
      <xdr:colOff>0</xdr:colOff>
      <xdr:row>1</xdr:row>
      <xdr:rowOff>28575</xdr:rowOff>
    </xdr:from>
    <xdr:to>
      <xdr:col>1</xdr:col>
      <xdr:colOff>540543</xdr:colOff>
      <xdr:row>1</xdr:row>
      <xdr:rowOff>302419</xdr:rowOff>
    </xdr:to>
    <xdr:sp macro="[0]!Veiksmo_pasirinkimas" textlink="">
      <xdr:nvSpPr>
        <xdr:cNvPr id="2" name="Rectangle 1">
          <a:extLst>
            <a:ext uri="{FF2B5EF4-FFF2-40B4-BE49-F238E27FC236}">
              <a16:creationId xmlns="" xmlns:a16="http://schemas.microsoft.com/office/drawing/2014/main" id="{00000000-0008-0000-1B00-000002000000}"/>
            </a:ext>
          </a:extLst>
        </xdr:cNvPr>
        <xdr:cNvSpPr/>
      </xdr:nvSpPr>
      <xdr:spPr>
        <a:xfrm>
          <a:off x="95250" y="123825"/>
          <a:ext cx="540543" cy="273844"/>
        </a:xfrm>
        <a:prstGeom prst="rect">
          <a:avLst/>
        </a:prstGeom>
        <a:ln/>
      </xdr:spPr>
      <xdr:style>
        <a:lnRef idx="1">
          <a:schemeClr val="accent1"/>
        </a:lnRef>
        <a:fillRef idx="2">
          <a:schemeClr val="accent1"/>
        </a:fillRef>
        <a:effectRef idx="1">
          <a:schemeClr val="accent1"/>
        </a:effectRef>
        <a:fontRef idx="minor">
          <a:schemeClr val="dk1"/>
        </a:fontRef>
      </xdr:style>
      <xdr:txBody>
        <a:bodyPr vertOverflow="clip" horzOverflow="clip" lIns="0" tIns="0" rIns="0" bIns="0" rtlCol="0" anchor="ctr" anchorCtr="0">
          <a:scene3d>
            <a:camera prst="obliqueTopLeft"/>
            <a:lightRig rig="threePt" dir="t"/>
          </a:scene3d>
          <a:sp3d prstMaterial="dkEdge"/>
        </a:bodyPr>
        <a:lstStyle/>
        <a:p>
          <a:pPr algn="ctr"/>
          <a:r>
            <a:rPr lang="lt-LT" sz="900">
              <a:ln cap="rnd">
                <a:solidFill>
                  <a:schemeClr val="tx1"/>
                </a:solidFill>
                <a:miter lim="800000"/>
              </a:ln>
              <a:solidFill>
                <a:schemeClr val="bg1"/>
              </a:solidFill>
              <a:sym typeface="Wingdings"/>
            </a:rPr>
            <a:t> </a:t>
          </a:r>
          <a:endParaRPr lang="lt-LT" sz="900">
            <a:ln cap="rnd">
              <a:solidFill>
                <a:schemeClr val="tx1"/>
              </a:solidFill>
              <a:miter lim="800000"/>
            </a:ln>
            <a:solidFill>
              <a:schemeClr val="bg1"/>
            </a:solidFill>
          </a:endParaRPr>
        </a:p>
      </xdr:txBody>
    </xdr:sp>
    <xdr:clientData/>
  </xdr:twoCellAnchor>
  <xdr:twoCellAnchor editAs="absolute">
    <xdr:from>
      <xdr:col>1</xdr:col>
      <xdr:colOff>9525</xdr:colOff>
      <xdr:row>2</xdr:row>
      <xdr:rowOff>19050</xdr:rowOff>
    </xdr:from>
    <xdr:to>
      <xdr:col>2</xdr:col>
      <xdr:colOff>7143</xdr:colOff>
      <xdr:row>2</xdr:row>
      <xdr:rowOff>292894</xdr:rowOff>
    </xdr:to>
    <xdr:sp macro="[0]!alternatyvu_pasirinkimas" textlink="">
      <xdr:nvSpPr>
        <xdr:cNvPr id="3" name="Rectangle 2">
          <a:extLst>
            <a:ext uri="{FF2B5EF4-FFF2-40B4-BE49-F238E27FC236}">
              <a16:creationId xmlns="" xmlns:a16="http://schemas.microsoft.com/office/drawing/2014/main" id="{00000000-0008-0000-1B00-000003000000}"/>
            </a:ext>
          </a:extLst>
        </xdr:cNvPr>
        <xdr:cNvSpPr/>
      </xdr:nvSpPr>
      <xdr:spPr>
        <a:xfrm>
          <a:off x="104775" y="466725"/>
          <a:ext cx="540543" cy="273844"/>
        </a:xfrm>
        <a:prstGeom prst="rect">
          <a:avLst/>
        </a:prstGeom>
        <a:solidFill>
          <a:schemeClr val="tx2">
            <a:lumMod val="75000"/>
          </a:schemeClr>
        </a:solidFill>
        <a:ln>
          <a:noFill/>
        </a:ln>
        <a:effectLst>
          <a:softEdge rad="12700"/>
        </a:effec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0" tIns="0" rIns="0" bIns="0" rtlCol="0" anchor="ctr" anchorCtr="0">
          <a:scene3d>
            <a:camera prst="obliqueTopLeft"/>
            <a:lightRig rig="threePt" dir="t"/>
          </a:scene3d>
          <a:sp3d prstMaterial="dkEdge"/>
        </a:bodyPr>
        <a:lstStyle/>
        <a:p>
          <a:pPr algn="ctr"/>
          <a:r>
            <a:rPr lang="lt-LT" sz="900">
              <a:ln cap="rnd">
                <a:solidFill>
                  <a:schemeClr val="tx1"/>
                </a:solidFill>
                <a:miter lim="800000"/>
              </a:ln>
              <a:solidFill>
                <a:schemeClr val="bg1"/>
              </a:solidFill>
              <a:sym typeface="Wingdings"/>
            </a:rPr>
            <a:t> </a:t>
          </a:r>
          <a:endParaRPr lang="lt-LT" sz="900">
            <a:ln cap="rnd">
              <a:solidFill>
                <a:schemeClr val="tx1"/>
              </a:solidFill>
              <a:miter lim="800000"/>
            </a:ln>
            <a:solidFill>
              <a:schemeClr val="bg1"/>
            </a:solidFill>
          </a:endParaRPr>
        </a:p>
      </xdr:txBody>
    </xdr:sp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 editAs="absolute">
    <xdr:from>
      <xdr:col>1</xdr:col>
      <xdr:colOff>0</xdr:colOff>
      <xdr:row>1</xdr:row>
      <xdr:rowOff>28575</xdr:rowOff>
    </xdr:from>
    <xdr:to>
      <xdr:col>1</xdr:col>
      <xdr:colOff>540543</xdr:colOff>
      <xdr:row>1</xdr:row>
      <xdr:rowOff>302419</xdr:rowOff>
    </xdr:to>
    <xdr:sp macro="[0]!Veiksmo_pasirinkimas" textlink="">
      <xdr:nvSpPr>
        <xdr:cNvPr id="2" name="Rectangle 1">
          <a:extLst>
            <a:ext uri="{FF2B5EF4-FFF2-40B4-BE49-F238E27FC236}">
              <a16:creationId xmlns="" xmlns:a16="http://schemas.microsoft.com/office/drawing/2014/main" id="{00000000-0008-0000-1C00-000002000000}"/>
            </a:ext>
          </a:extLst>
        </xdr:cNvPr>
        <xdr:cNvSpPr/>
      </xdr:nvSpPr>
      <xdr:spPr>
        <a:xfrm>
          <a:off x="95250" y="123825"/>
          <a:ext cx="540543" cy="273844"/>
        </a:xfrm>
        <a:prstGeom prst="rect">
          <a:avLst/>
        </a:prstGeom>
        <a:ln/>
      </xdr:spPr>
      <xdr:style>
        <a:lnRef idx="1">
          <a:schemeClr val="accent1"/>
        </a:lnRef>
        <a:fillRef idx="2">
          <a:schemeClr val="accent1"/>
        </a:fillRef>
        <a:effectRef idx="1">
          <a:schemeClr val="accent1"/>
        </a:effectRef>
        <a:fontRef idx="minor">
          <a:schemeClr val="dk1"/>
        </a:fontRef>
      </xdr:style>
      <xdr:txBody>
        <a:bodyPr vertOverflow="clip" horzOverflow="clip" lIns="0" tIns="0" rIns="0" bIns="0" rtlCol="0" anchor="ctr" anchorCtr="0">
          <a:scene3d>
            <a:camera prst="obliqueTopLeft"/>
            <a:lightRig rig="threePt" dir="t"/>
          </a:scene3d>
          <a:sp3d prstMaterial="dkEdge"/>
        </a:bodyPr>
        <a:lstStyle/>
        <a:p>
          <a:pPr algn="ctr"/>
          <a:r>
            <a:rPr lang="lt-LT" sz="900">
              <a:ln cap="rnd">
                <a:solidFill>
                  <a:schemeClr val="tx1"/>
                </a:solidFill>
                <a:miter lim="800000"/>
              </a:ln>
              <a:solidFill>
                <a:schemeClr val="bg1"/>
              </a:solidFill>
              <a:sym typeface="Wingdings"/>
            </a:rPr>
            <a:t> </a:t>
          </a:r>
          <a:endParaRPr lang="lt-LT" sz="900">
            <a:ln cap="rnd">
              <a:solidFill>
                <a:schemeClr val="tx1"/>
              </a:solidFill>
              <a:miter lim="800000"/>
            </a:ln>
            <a:solidFill>
              <a:schemeClr val="bg1"/>
            </a:solidFill>
          </a:endParaRPr>
        </a:p>
      </xdr:txBody>
    </xdr:sp>
    <xdr:clientData/>
  </xdr:twoCellAnchor>
  <xdr:twoCellAnchor editAs="absolute">
    <xdr:from>
      <xdr:col>1</xdr:col>
      <xdr:colOff>9525</xdr:colOff>
      <xdr:row>2</xdr:row>
      <xdr:rowOff>19050</xdr:rowOff>
    </xdr:from>
    <xdr:to>
      <xdr:col>2</xdr:col>
      <xdr:colOff>7143</xdr:colOff>
      <xdr:row>2</xdr:row>
      <xdr:rowOff>292894</xdr:rowOff>
    </xdr:to>
    <xdr:sp macro="[0]!alternatyvu_pasirinkimas" textlink="">
      <xdr:nvSpPr>
        <xdr:cNvPr id="3" name="Rectangle 2">
          <a:extLst>
            <a:ext uri="{FF2B5EF4-FFF2-40B4-BE49-F238E27FC236}">
              <a16:creationId xmlns="" xmlns:a16="http://schemas.microsoft.com/office/drawing/2014/main" id="{00000000-0008-0000-1C00-000003000000}"/>
            </a:ext>
          </a:extLst>
        </xdr:cNvPr>
        <xdr:cNvSpPr/>
      </xdr:nvSpPr>
      <xdr:spPr>
        <a:xfrm>
          <a:off x="104775" y="466725"/>
          <a:ext cx="540543" cy="273844"/>
        </a:xfrm>
        <a:prstGeom prst="rect">
          <a:avLst/>
        </a:prstGeom>
        <a:solidFill>
          <a:schemeClr val="tx2">
            <a:lumMod val="75000"/>
          </a:schemeClr>
        </a:solidFill>
        <a:ln>
          <a:noFill/>
        </a:ln>
        <a:effectLst>
          <a:softEdge rad="12700"/>
        </a:effec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0" tIns="0" rIns="0" bIns="0" rtlCol="0" anchor="ctr" anchorCtr="0">
          <a:scene3d>
            <a:camera prst="obliqueTopLeft"/>
            <a:lightRig rig="threePt" dir="t"/>
          </a:scene3d>
          <a:sp3d prstMaterial="dkEdge"/>
        </a:bodyPr>
        <a:lstStyle/>
        <a:p>
          <a:pPr algn="ctr"/>
          <a:r>
            <a:rPr lang="lt-LT" sz="900">
              <a:ln cap="rnd">
                <a:solidFill>
                  <a:schemeClr val="tx1"/>
                </a:solidFill>
                <a:miter lim="800000"/>
              </a:ln>
              <a:solidFill>
                <a:schemeClr val="bg1"/>
              </a:solidFill>
              <a:sym typeface="Wingdings"/>
            </a:rPr>
            <a:t> </a:t>
          </a:r>
          <a:endParaRPr lang="lt-LT" sz="900">
            <a:ln cap="rnd">
              <a:solidFill>
                <a:schemeClr val="tx1"/>
              </a:solidFill>
              <a:miter lim="800000"/>
            </a:ln>
            <a:solidFill>
              <a:schemeClr val="bg1"/>
            </a:solidFill>
          </a:endParaRPr>
        </a:p>
      </xdr:txBody>
    </xdr:sp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 editAs="absolute">
    <xdr:from>
      <xdr:col>1</xdr:col>
      <xdr:colOff>0</xdr:colOff>
      <xdr:row>1</xdr:row>
      <xdr:rowOff>0</xdr:rowOff>
    </xdr:from>
    <xdr:to>
      <xdr:col>1</xdr:col>
      <xdr:colOff>540543</xdr:colOff>
      <xdr:row>1</xdr:row>
      <xdr:rowOff>273844</xdr:rowOff>
    </xdr:to>
    <xdr:sp macro="[0]!Veiksmo_pasirinkimas" textlink="">
      <xdr:nvSpPr>
        <xdr:cNvPr id="2" name="Rectangle 1">
          <a:extLst>
            <a:ext uri="{FF2B5EF4-FFF2-40B4-BE49-F238E27FC236}">
              <a16:creationId xmlns="" xmlns:a16="http://schemas.microsoft.com/office/drawing/2014/main" id="{00000000-0008-0000-1D00-000002000000}"/>
            </a:ext>
          </a:extLst>
        </xdr:cNvPr>
        <xdr:cNvSpPr/>
      </xdr:nvSpPr>
      <xdr:spPr>
        <a:xfrm>
          <a:off x="95250" y="95250"/>
          <a:ext cx="540543" cy="273844"/>
        </a:xfrm>
        <a:prstGeom prst="rect">
          <a:avLst/>
        </a:prstGeom>
        <a:ln/>
      </xdr:spPr>
      <xdr:style>
        <a:lnRef idx="1">
          <a:schemeClr val="accent1"/>
        </a:lnRef>
        <a:fillRef idx="2">
          <a:schemeClr val="accent1"/>
        </a:fillRef>
        <a:effectRef idx="1">
          <a:schemeClr val="accent1"/>
        </a:effectRef>
        <a:fontRef idx="minor">
          <a:schemeClr val="dk1"/>
        </a:fontRef>
      </xdr:style>
      <xdr:txBody>
        <a:bodyPr vertOverflow="clip" horzOverflow="clip" lIns="0" tIns="0" rIns="0" bIns="0" rtlCol="0" anchor="ctr" anchorCtr="0">
          <a:scene3d>
            <a:camera prst="obliqueTopLeft"/>
            <a:lightRig rig="threePt" dir="t"/>
          </a:scene3d>
          <a:sp3d prstMaterial="dkEdge"/>
        </a:bodyPr>
        <a:lstStyle/>
        <a:p>
          <a:pPr algn="ctr"/>
          <a:r>
            <a:rPr lang="lt-LT" sz="900">
              <a:ln cap="rnd">
                <a:solidFill>
                  <a:schemeClr val="tx1"/>
                </a:solidFill>
                <a:miter lim="800000"/>
              </a:ln>
              <a:solidFill>
                <a:schemeClr val="bg1"/>
              </a:solidFill>
              <a:sym typeface="Wingdings"/>
            </a:rPr>
            <a:t> </a:t>
          </a:r>
          <a:endParaRPr lang="lt-LT" sz="900">
            <a:ln cap="rnd">
              <a:solidFill>
                <a:schemeClr val="tx1"/>
              </a:solidFill>
              <a:miter lim="800000"/>
            </a:ln>
            <a:solidFill>
              <a:schemeClr val="bg1"/>
            </a:solidFill>
          </a:endParaRPr>
        </a:p>
      </xdr:txBody>
    </xdr:sp>
    <xdr:clientData/>
  </xdr:twoCellAnchor>
  <xdr:twoCellAnchor editAs="absolute">
    <xdr:from>
      <xdr:col>1</xdr:col>
      <xdr:colOff>9525</xdr:colOff>
      <xdr:row>1</xdr:row>
      <xdr:rowOff>342900</xdr:rowOff>
    </xdr:from>
    <xdr:to>
      <xdr:col>2</xdr:col>
      <xdr:colOff>7143</xdr:colOff>
      <xdr:row>2</xdr:row>
      <xdr:rowOff>264319</xdr:rowOff>
    </xdr:to>
    <xdr:sp macro="[0]!alternatyvu_pasirinkimas" textlink="">
      <xdr:nvSpPr>
        <xdr:cNvPr id="3" name="Rectangle 2">
          <a:extLst>
            <a:ext uri="{FF2B5EF4-FFF2-40B4-BE49-F238E27FC236}">
              <a16:creationId xmlns="" xmlns:a16="http://schemas.microsoft.com/office/drawing/2014/main" id="{00000000-0008-0000-1D00-000003000000}"/>
            </a:ext>
          </a:extLst>
        </xdr:cNvPr>
        <xdr:cNvSpPr/>
      </xdr:nvSpPr>
      <xdr:spPr>
        <a:xfrm>
          <a:off x="104775" y="438150"/>
          <a:ext cx="540543" cy="273844"/>
        </a:xfrm>
        <a:prstGeom prst="rect">
          <a:avLst/>
        </a:prstGeom>
        <a:solidFill>
          <a:schemeClr val="tx2">
            <a:lumMod val="75000"/>
          </a:schemeClr>
        </a:solidFill>
        <a:ln>
          <a:noFill/>
        </a:ln>
        <a:effectLst>
          <a:softEdge rad="12700"/>
        </a:effec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0" tIns="0" rIns="0" bIns="0" rtlCol="0" anchor="ctr" anchorCtr="0">
          <a:scene3d>
            <a:camera prst="obliqueTopLeft"/>
            <a:lightRig rig="threePt" dir="t"/>
          </a:scene3d>
          <a:sp3d prstMaterial="dkEdge"/>
        </a:bodyPr>
        <a:lstStyle/>
        <a:p>
          <a:pPr algn="ctr"/>
          <a:r>
            <a:rPr lang="lt-LT" sz="900">
              <a:ln cap="rnd">
                <a:solidFill>
                  <a:schemeClr val="tx1"/>
                </a:solidFill>
                <a:miter lim="800000"/>
              </a:ln>
              <a:solidFill>
                <a:schemeClr val="bg1"/>
              </a:solidFill>
              <a:sym typeface="Wingdings"/>
            </a:rPr>
            <a:t> </a:t>
          </a:r>
          <a:endParaRPr lang="lt-LT" sz="900">
            <a:ln cap="rnd">
              <a:solidFill>
                <a:schemeClr val="tx1"/>
              </a:solidFill>
              <a:miter lim="800000"/>
            </a:ln>
            <a:solidFill>
              <a:schemeClr val="bg1"/>
            </a:solidFill>
          </a:endParaRPr>
        </a:p>
      </xdr:txBody>
    </xdr:sp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 editAs="absolute">
    <xdr:from>
      <xdr:col>1</xdr:col>
      <xdr:colOff>0</xdr:colOff>
      <xdr:row>1</xdr:row>
      <xdr:rowOff>0</xdr:rowOff>
    </xdr:from>
    <xdr:to>
      <xdr:col>1</xdr:col>
      <xdr:colOff>540543</xdr:colOff>
      <xdr:row>1</xdr:row>
      <xdr:rowOff>273844</xdr:rowOff>
    </xdr:to>
    <xdr:sp macro="[0]!Veiksmo_pasirinkimas" textlink="">
      <xdr:nvSpPr>
        <xdr:cNvPr id="2" name="Rectangle 1">
          <a:extLst>
            <a:ext uri="{FF2B5EF4-FFF2-40B4-BE49-F238E27FC236}">
              <a16:creationId xmlns="" xmlns:a16="http://schemas.microsoft.com/office/drawing/2014/main" id="{00000000-0008-0000-1E00-000002000000}"/>
            </a:ext>
          </a:extLst>
        </xdr:cNvPr>
        <xdr:cNvSpPr/>
      </xdr:nvSpPr>
      <xdr:spPr>
        <a:xfrm>
          <a:off x="95250" y="95250"/>
          <a:ext cx="540543" cy="273844"/>
        </a:xfrm>
        <a:prstGeom prst="rect">
          <a:avLst/>
        </a:prstGeom>
        <a:ln/>
      </xdr:spPr>
      <xdr:style>
        <a:lnRef idx="1">
          <a:schemeClr val="accent1"/>
        </a:lnRef>
        <a:fillRef idx="2">
          <a:schemeClr val="accent1"/>
        </a:fillRef>
        <a:effectRef idx="1">
          <a:schemeClr val="accent1"/>
        </a:effectRef>
        <a:fontRef idx="minor">
          <a:schemeClr val="dk1"/>
        </a:fontRef>
      </xdr:style>
      <xdr:txBody>
        <a:bodyPr vertOverflow="clip" horzOverflow="clip" lIns="0" tIns="0" rIns="0" bIns="0" rtlCol="0" anchor="ctr" anchorCtr="0">
          <a:scene3d>
            <a:camera prst="obliqueTopLeft"/>
            <a:lightRig rig="threePt" dir="t"/>
          </a:scene3d>
          <a:sp3d prstMaterial="dkEdge"/>
        </a:bodyPr>
        <a:lstStyle/>
        <a:p>
          <a:pPr algn="ctr"/>
          <a:r>
            <a:rPr lang="lt-LT" sz="900">
              <a:ln cap="rnd">
                <a:solidFill>
                  <a:schemeClr val="tx1"/>
                </a:solidFill>
                <a:miter lim="800000"/>
              </a:ln>
              <a:solidFill>
                <a:schemeClr val="bg1"/>
              </a:solidFill>
              <a:sym typeface="Wingdings"/>
            </a:rPr>
            <a:t> </a:t>
          </a:r>
          <a:endParaRPr lang="lt-LT" sz="900">
            <a:ln cap="rnd">
              <a:solidFill>
                <a:schemeClr val="tx1"/>
              </a:solidFill>
              <a:miter lim="800000"/>
            </a:ln>
            <a:solidFill>
              <a:schemeClr val="bg1"/>
            </a:solidFill>
          </a:endParaRPr>
        </a:p>
      </xdr:txBody>
    </xdr:sp>
    <xdr:clientData/>
  </xdr:twoCellAnchor>
  <xdr:twoCellAnchor editAs="absolute">
    <xdr:from>
      <xdr:col>1</xdr:col>
      <xdr:colOff>9525</xdr:colOff>
      <xdr:row>1</xdr:row>
      <xdr:rowOff>342900</xdr:rowOff>
    </xdr:from>
    <xdr:to>
      <xdr:col>2</xdr:col>
      <xdr:colOff>7143</xdr:colOff>
      <xdr:row>2</xdr:row>
      <xdr:rowOff>264319</xdr:rowOff>
    </xdr:to>
    <xdr:sp macro="[0]!alternatyvu_pasirinkimas" textlink="">
      <xdr:nvSpPr>
        <xdr:cNvPr id="3" name="Rectangle 2">
          <a:extLst>
            <a:ext uri="{FF2B5EF4-FFF2-40B4-BE49-F238E27FC236}">
              <a16:creationId xmlns="" xmlns:a16="http://schemas.microsoft.com/office/drawing/2014/main" id="{00000000-0008-0000-1E00-000003000000}"/>
            </a:ext>
          </a:extLst>
        </xdr:cNvPr>
        <xdr:cNvSpPr/>
      </xdr:nvSpPr>
      <xdr:spPr>
        <a:xfrm>
          <a:off x="104775" y="438150"/>
          <a:ext cx="540543" cy="273844"/>
        </a:xfrm>
        <a:prstGeom prst="rect">
          <a:avLst/>
        </a:prstGeom>
        <a:solidFill>
          <a:schemeClr val="tx2">
            <a:lumMod val="75000"/>
          </a:schemeClr>
        </a:solidFill>
        <a:ln>
          <a:noFill/>
        </a:ln>
        <a:effectLst>
          <a:softEdge rad="12700"/>
        </a:effec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0" tIns="0" rIns="0" bIns="0" rtlCol="0" anchor="ctr" anchorCtr="0">
          <a:scene3d>
            <a:camera prst="obliqueTopLeft"/>
            <a:lightRig rig="threePt" dir="t"/>
          </a:scene3d>
          <a:sp3d prstMaterial="dkEdge"/>
        </a:bodyPr>
        <a:lstStyle/>
        <a:p>
          <a:pPr algn="ctr"/>
          <a:r>
            <a:rPr lang="lt-LT" sz="900">
              <a:ln cap="rnd">
                <a:solidFill>
                  <a:schemeClr val="tx1"/>
                </a:solidFill>
                <a:miter lim="800000"/>
              </a:ln>
              <a:solidFill>
                <a:schemeClr val="bg1"/>
              </a:solidFill>
              <a:sym typeface="Wingdings"/>
            </a:rPr>
            <a:t> </a:t>
          </a:r>
          <a:endParaRPr lang="lt-LT" sz="900">
            <a:ln cap="rnd">
              <a:solidFill>
                <a:schemeClr val="tx1"/>
              </a:solidFill>
              <a:miter lim="800000"/>
            </a:ln>
            <a:solidFill>
              <a:schemeClr val="bg1"/>
            </a:solidFill>
          </a:endParaRPr>
        </a:p>
      </xdr:txBody>
    </xdr:sp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 editAs="absolute">
    <xdr:from>
      <xdr:col>1</xdr:col>
      <xdr:colOff>0</xdr:colOff>
      <xdr:row>1</xdr:row>
      <xdr:rowOff>28575</xdr:rowOff>
    </xdr:from>
    <xdr:to>
      <xdr:col>1</xdr:col>
      <xdr:colOff>540543</xdr:colOff>
      <xdr:row>1</xdr:row>
      <xdr:rowOff>302419</xdr:rowOff>
    </xdr:to>
    <xdr:sp macro="[0]!Veiksmo_pasirinkimas" textlink="">
      <xdr:nvSpPr>
        <xdr:cNvPr id="2" name="Rectangle 1">
          <a:extLst>
            <a:ext uri="{FF2B5EF4-FFF2-40B4-BE49-F238E27FC236}">
              <a16:creationId xmlns="" xmlns:a16="http://schemas.microsoft.com/office/drawing/2014/main" id="{00000000-0008-0000-1F00-000002000000}"/>
            </a:ext>
          </a:extLst>
        </xdr:cNvPr>
        <xdr:cNvSpPr/>
      </xdr:nvSpPr>
      <xdr:spPr>
        <a:xfrm>
          <a:off x="95250" y="123825"/>
          <a:ext cx="540543" cy="273844"/>
        </a:xfrm>
        <a:prstGeom prst="rect">
          <a:avLst/>
        </a:prstGeom>
        <a:ln/>
      </xdr:spPr>
      <xdr:style>
        <a:lnRef idx="1">
          <a:schemeClr val="accent1"/>
        </a:lnRef>
        <a:fillRef idx="2">
          <a:schemeClr val="accent1"/>
        </a:fillRef>
        <a:effectRef idx="1">
          <a:schemeClr val="accent1"/>
        </a:effectRef>
        <a:fontRef idx="minor">
          <a:schemeClr val="dk1"/>
        </a:fontRef>
      </xdr:style>
      <xdr:txBody>
        <a:bodyPr vertOverflow="clip" horzOverflow="clip" lIns="0" tIns="0" rIns="0" bIns="0" rtlCol="0" anchor="ctr" anchorCtr="0">
          <a:scene3d>
            <a:camera prst="obliqueTopLeft"/>
            <a:lightRig rig="threePt" dir="t"/>
          </a:scene3d>
          <a:sp3d prstMaterial="dkEdge"/>
        </a:bodyPr>
        <a:lstStyle/>
        <a:p>
          <a:pPr algn="ctr"/>
          <a:r>
            <a:rPr lang="lt-LT" sz="900">
              <a:ln cap="rnd">
                <a:solidFill>
                  <a:schemeClr val="tx1"/>
                </a:solidFill>
                <a:miter lim="800000"/>
              </a:ln>
              <a:solidFill>
                <a:schemeClr val="bg1"/>
              </a:solidFill>
              <a:sym typeface="Wingdings"/>
            </a:rPr>
            <a:t> </a:t>
          </a:r>
          <a:endParaRPr lang="lt-LT" sz="900">
            <a:ln cap="rnd">
              <a:solidFill>
                <a:schemeClr val="tx1"/>
              </a:solidFill>
              <a:miter lim="800000"/>
            </a:ln>
            <a:solidFill>
              <a:schemeClr val="bg1"/>
            </a:solidFill>
          </a:endParaRPr>
        </a:p>
      </xdr:txBody>
    </xdr:sp>
    <xdr:clientData/>
  </xdr:twoCellAnchor>
  <xdr:twoCellAnchor editAs="absolute">
    <xdr:from>
      <xdr:col>1</xdr:col>
      <xdr:colOff>9525</xdr:colOff>
      <xdr:row>2</xdr:row>
      <xdr:rowOff>19050</xdr:rowOff>
    </xdr:from>
    <xdr:to>
      <xdr:col>2</xdr:col>
      <xdr:colOff>7143</xdr:colOff>
      <xdr:row>2</xdr:row>
      <xdr:rowOff>292894</xdr:rowOff>
    </xdr:to>
    <xdr:sp macro="[0]!alternatyvu_pasirinkimas" textlink="">
      <xdr:nvSpPr>
        <xdr:cNvPr id="3" name="Rectangle 2">
          <a:extLst>
            <a:ext uri="{FF2B5EF4-FFF2-40B4-BE49-F238E27FC236}">
              <a16:creationId xmlns="" xmlns:a16="http://schemas.microsoft.com/office/drawing/2014/main" id="{00000000-0008-0000-1F00-000003000000}"/>
            </a:ext>
          </a:extLst>
        </xdr:cNvPr>
        <xdr:cNvSpPr/>
      </xdr:nvSpPr>
      <xdr:spPr>
        <a:xfrm>
          <a:off x="104775" y="466725"/>
          <a:ext cx="540543" cy="273844"/>
        </a:xfrm>
        <a:prstGeom prst="rect">
          <a:avLst/>
        </a:prstGeom>
        <a:solidFill>
          <a:schemeClr val="tx2">
            <a:lumMod val="75000"/>
          </a:schemeClr>
        </a:solidFill>
        <a:ln>
          <a:noFill/>
        </a:ln>
        <a:effectLst>
          <a:softEdge rad="12700"/>
        </a:effec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0" tIns="0" rIns="0" bIns="0" rtlCol="0" anchor="ctr" anchorCtr="0">
          <a:scene3d>
            <a:camera prst="obliqueTopLeft"/>
            <a:lightRig rig="threePt" dir="t"/>
          </a:scene3d>
          <a:sp3d prstMaterial="dkEdge"/>
        </a:bodyPr>
        <a:lstStyle/>
        <a:p>
          <a:pPr algn="ctr"/>
          <a:r>
            <a:rPr lang="lt-LT" sz="900">
              <a:ln cap="rnd">
                <a:solidFill>
                  <a:schemeClr val="tx1"/>
                </a:solidFill>
                <a:miter lim="800000"/>
              </a:ln>
              <a:solidFill>
                <a:schemeClr val="bg1"/>
              </a:solidFill>
              <a:sym typeface="Wingdings"/>
            </a:rPr>
            <a:t> </a:t>
          </a:r>
          <a:endParaRPr lang="lt-LT" sz="900">
            <a:ln cap="rnd">
              <a:solidFill>
                <a:schemeClr val="tx1"/>
              </a:solidFill>
              <a:miter lim="800000"/>
            </a:ln>
            <a:solidFill>
              <a:schemeClr val="bg1"/>
            </a:solidFill>
          </a:endParaRPr>
        </a:p>
      </xdr:txBody>
    </xdr:sp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 editAs="absolute">
    <xdr:from>
      <xdr:col>1</xdr:col>
      <xdr:colOff>0</xdr:colOff>
      <xdr:row>1</xdr:row>
      <xdr:rowOff>28575</xdr:rowOff>
    </xdr:from>
    <xdr:to>
      <xdr:col>1</xdr:col>
      <xdr:colOff>540543</xdr:colOff>
      <xdr:row>1</xdr:row>
      <xdr:rowOff>302419</xdr:rowOff>
    </xdr:to>
    <xdr:sp macro="[0]!Veiksmo_pasirinkimas" textlink="">
      <xdr:nvSpPr>
        <xdr:cNvPr id="2" name="Rectangle 1">
          <a:extLst>
            <a:ext uri="{FF2B5EF4-FFF2-40B4-BE49-F238E27FC236}">
              <a16:creationId xmlns="" xmlns:a16="http://schemas.microsoft.com/office/drawing/2014/main" id="{00000000-0008-0000-2000-000002000000}"/>
            </a:ext>
          </a:extLst>
        </xdr:cNvPr>
        <xdr:cNvSpPr/>
      </xdr:nvSpPr>
      <xdr:spPr>
        <a:xfrm>
          <a:off x="95250" y="123825"/>
          <a:ext cx="540543" cy="273844"/>
        </a:xfrm>
        <a:prstGeom prst="rect">
          <a:avLst/>
        </a:prstGeom>
        <a:ln/>
      </xdr:spPr>
      <xdr:style>
        <a:lnRef idx="1">
          <a:schemeClr val="accent1"/>
        </a:lnRef>
        <a:fillRef idx="2">
          <a:schemeClr val="accent1"/>
        </a:fillRef>
        <a:effectRef idx="1">
          <a:schemeClr val="accent1"/>
        </a:effectRef>
        <a:fontRef idx="minor">
          <a:schemeClr val="dk1"/>
        </a:fontRef>
      </xdr:style>
      <xdr:txBody>
        <a:bodyPr vertOverflow="clip" horzOverflow="clip" lIns="0" tIns="0" rIns="0" bIns="0" rtlCol="0" anchor="ctr" anchorCtr="0">
          <a:scene3d>
            <a:camera prst="obliqueTopLeft"/>
            <a:lightRig rig="threePt" dir="t"/>
          </a:scene3d>
          <a:sp3d prstMaterial="dkEdge"/>
        </a:bodyPr>
        <a:lstStyle/>
        <a:p>
          <a:pPr algn="ctr"/>
          <a:r>
            <a:rPr lang="lt-LT" sz="900">
              <a:ln cap="rnd">
                <a:solidFill>
                  <a:schemeClr val="tx1"/>
                </a:solidFill>
                <a:miter lim="800000"/>
              </a:ln>
              <a:solidFill>
                <a:schemeClr val="bg1"/>
              </a:solidFill>
              <a:sym typeface="Wingdings"/>
            </a:rPr>
            <a:t> </a:t>
          </a:r>
          <a:endParaRPr lang="lt-LT" sz="900">
            <a:ln cap="rnd">
              <a:solidFill>
                <a:schemeClr val="tx1"/>
              </a:solidFill>
              <a:miter lim="800000"/>
            </a:ln>
            <a:solidFill>
              <a:schemeClr val="bg1"/>
            </a:solidFill>
          </a:endParaRPr>
        </a:p>
      </xdr:txBody>
    </xdr:sp>
    <xdr:clientData/>
  </xdr:twoCellAnchor>
  <xdr:twoCellAnchor editAs="absolute">
    <xdr:from>
      <xdr:col>1</xdr:col>
      <xdr:colOff>9525</xdr:colOff>
      <xdr:row>2</xdr:row>
      <xdr:rowOff>19050</xdr:rowOff>
    </xdr:from>
    <xdr:to>
      <xdr:col>2</xdr:col>
      <xdr:colOff>7143</xdr:colOff>
      <xdr:row>2</xdr:row>
      <xdr:rowOff>292894</xdr:rowOff>
    </xdr:to>
    <xdr:sp macro="[0]!alternatyvu_pasirinkimas" textlink="">
      <xdr:nvSpPr>
        <xdr:cNvPr id="3" name="Rectangle 2">
          <a:extLst>
            <a:ext uri="{FF2B5EF4-FFF2-40B4-BE49-F238E27FC236}">
              <a16:creationId xmlns="" xmlns:a16="http://schemas.microsoft.com/office/drawing/2014/main" id="{00000000-0008-0000-2000-000003000000}"/>
            </a:ext>
          </a:extLst>
        </xdr:cNvPr>
        <xdr:cNvSpPr/>
      </xdr:nvSpPr>
      <xdr:spPr>
        <a:xfrm>
          <a:off x="104775" y="466725"/>
          <a:ext cx="540543" cy="273844"/>
        </a:xfrm>
        <a:prstGeom prst="rect">
          <a:avLst/>
        </a:prstGeom>
        <a:solidFill>
          <a:schemeClr val="tx2">
            <a:lumMod val="75000"/>
          </a:schemeClr>
        </a:solidFill>
        <a:ln>
          <a:noFill/>
        </a:ln>
        <a:effectLst>
          <a:softEdge rad="12700"/>
        </a:effec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0" tIns="0" rIns="0" bIns="0" rtlCol="0" anchor="ctr" anchorCtr="0">
          <a:scene3d>
            <a:camera prst="obliqueTopLeft"/>
            <a:lightRig rig="threePt" dir="t"/>
          </a:scene3d>
          <a:sp3d prstMaterial="dkEdge"/>
        </a:bodyPr>
        <a:lstStyle/>
        <a:p>
          <a:pPr algn="ctr"/>
          <a:r>
            <a:rPr lang="lt-LT" sz="900">
              <a:ln cap="rnd">
                <a:solidFill>
                  <a:schemeClr val="tx1"/>
                </a:solidFill>
                <a:miter lim="800000"/>
              </a:ln>
              <a:solidFill>
                <a:schemeClr val="bg1"/>
              </a:solidFill>
              <a:sym typeface="Wingdings"/>
            </a:rPr>
            <a:t> </a:t>
          </a:r>
          <a:endParaRPr lang="lt-LT" sz="900">
            <a:ln cap="rnd">
              <a:solidFill>
                <a:schemeClr val="tx1"/>
              </a:solidFill>
              <a:miter lim="800000"/>
            </a:ln>
            <a:solidFill>
              <a:schemeClr val="bg1"/>
            </a:solidFill>
          </a:endParaRPr>
        </a:p>
      </xdr:txBody>
    </xdr:sp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 editAs="absolute">
    <xdr:from>
      <xdr:col>1</xdr:col>
      <xdr:colOff>0</xdr:colOff>
      <xdr:row>1</xdr:row>
      <xdr:rowOff>28575</xdr:rowOff>
    </xdr:from>
    <xdr:to>
      <xdr:col>2</xdr:col>
      <xdr:colOff>2661</xdr:colOff>
      <xdr:row>1</xdr:row>
      <xdr:rowOff>302419</xdr:rowOff>
    </xdr:to>
    <xdr:sp macro="[0]!Veiksmo_pasirinkimas" textlink="">
      <xdr:nvSpPr>
        <xdr:cNvPr id="2" name="Rectangle 1">
          <a:extLst>
            <a:ext uri="{FF2B5EF4-FFF2-40B4-BE49-F238E27FC236}">
              <a16:creationId xmlns="" xmlns:a16="http://schemas.microsoft.com/office/drawing/2014/main" id="{00000000-0008-0000-2100-000002000000}"/>
            </a:ext>
          </a:extLst>
        </xdr:cNvPr>
        <xdr:cNvSpPr/>
      </xdr:nvSpPr>
      <xdr:spPr>
        <a:xfrm>
          <a:off x="95250" y="123825"/>
          <a:ext cx="540543" cy="273844"/>
        </a:xfrm>
        <a:prstGeom prst="rect">
          <a:avLst/>
        </a:prstGeom>
        <a:ln/>
      </xdr:spPr>
      <xdr:style>
        <a:lnRef idx="1">
          <a:schemeClr val="accent1"/>
        </a:lnRef>
        <a:fillRef idx="2">
          <a:schemeClr val="accent1"/>
        </a:fillRef>
        <a:effectRef idx="1">
          <a:schemeClr val="accent1"/>
        </a:effectRef>
        <a:fontRef idx="minor">
          <a:schemeClr val="dk1"/>
        </a:fontRef>
      </xdr:style>
      <xdr:txBody>
        <a:bodyPr vertOverflow="clip" horzOverflow="clip" lIns="0" tIns="0" rIns="0" bIns="0" rtlCol="0" anchor="ctr" anchorCtr="0">
          <a:scene3d>
            <a:camera prst="obliqueTopLeft"/>
            <a:lightRig rig="threePt" dir="t"/>
          </a:scene3d>
          <a:sp3d prstMaterial="dkEdge"/>
        </a:bodyPr>
        <a:lstStyle/>
        <a:p>
          <a:pPr algn="ctr"/>
          <a:r>
            <a:rPr lang="lt-LT" sz="900">
              <a:ln cap="rnd">
                <a:solidFill>
                  <a:schemeClr val="tx1"/>
                </a:solidFill>
                <a:miter lim="800000"/>
              </a:ln>
              <a:solidFill>
                <a:schemeClr val="bg1"/>
              </a:solidFill>
              <a:sym typeface="Wingdings"/>
            </a:rPr>
            <a:t> </a:t>
          </a:r>
          <a:endParaRPr lang="lt-LT" sz="900">
            <a:ln cap="rnd">
              <a:solidFill>
                <a:schemeClr val="tx1"/>
              </a:solidFill>
              <a:miter lim="800000"/>
            </a:ln>
            <a:solidFill>
              <a:schemeClr val="bg1"/>
            </a:solidFill>
          </a:endParaRPr>
        </a:p>
      </xdr:txBody>
    </xdr:sp>
    <xdr:clientData/>
  </xdr:twoCellAnchor>
  <xdr:twoCellAnchor editAs="absolute">
    <xdr:from>
      <xdr:col>1</xdr:col>
      <xdr:colOff>9525</xdr:colOff>
      <xdr:row>2</xdr:row>
      <xdr:rowOff>19050</xdr:rowOff>
    </xdr:from>
    <xdr:to>
      <xdr:col>2</xdr:col>
      <xdr:colOff>7143</xdr:colOff>
      <xdr:row>2</xdr:row>
      <xdr:rowOff>292894</xdr:rowOff>
    </xdr:to>
    <xdr:sp macro="[0]!alternatyvu_pasirinkimas" textlink="">
      <xdr:nvSpPr>
        <xdr:cNvPr id="3" name="Rectangle 2">
          <a:extLst>
            <a:ext uri="{FF2B5EF4-FFF2-40B4-BE49-F238E27FC236}">
              <a16:creationId xmlns="" xmlns:a16="http://schemas.microsoft.com/office/drawing/2014/main" id="{00000000-0008-0000-2100-000003000000}"/>
            </a:ext>
          </a:extLst>
        </xdr:cNvPr>
        <xdr:cNvSpPr/>
      </xdr:nvSpPr>
      <xdr:spPr>
        <a:xfrm>
          <a:off x="104775" y="466725"/>
          <a:ext cx="540543" cy="273844"/>
        </a:xfrm>
        <a:prstGeom prst="rect">
          <a:avLst/>
        </a:prstGeom>
        <a:solidFill>
          <a:schemeClr val="tx2">
            <a:lumMod val="75000"/>
          </a:schemeClr>
        </a:solidFill>
        <a:ln>
          <a:noFill/>
        </a:ln>
        <a:effectLst>
          <a:softEdge rad="12700"/>
        </a:effec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0" tIns="0" rIns="0" bIns="0" rtlCol="0" anchor="ctr" anchorCtr="0">
          <a:scene3d>
            <a:camera prst="obliqueTopLeft"/>
            <a:lightRig rig="threePt" dir="t"/>
          </a:scene3d>
          <a:sp3d prstMaterial="dkEdge"/>
        </a:bodyPr>
        <a:lstStyle/>
        <a:p>
          <a:pPr algn="ctr"/>
          <a:r>
            <a:rPr lang="lt-LT" sz="900">
              <a:ln cap="rnd">
                <a:solidFill>
                  <a:schemeClr val="tx1"/>
                </a:solidFill>
                <a:miter lim="800000"/>
              </a:ln>
              <a:solidFill>
                <a:schemeClr val="bg1"/>
              </a:solidFill>
              <a:sym typeface="Wingdings"/>
            </a:rPr>
            <a:t> </a:t>
          </a:r>
          <a:endParaRPr lang="lt-LT" sz="900">
            <a:ln cap="rnd">
              <a:solidFill>
                <a:schemeClr val="tx1"/>
              </a:solidFill>
              <a:miter lim="800000"/>
            </a:ln>
            <a:solidFill>
              <a:schemeClr val="bg1"/>
            </a:solidFill>
          </a:endParaRPr>
        </a:p>
      </xdr:txBody>
    </xdr:sp>
    <xdr:clientData/>
  </xdr:twoCellAnchor>
</xdr:wsDr>
</file>

<file path=xl/drawings/drawing29.xml><?xml version="1.0" encoding="utf-8"?>
<xdr:wsDr xmlns:xdr="http://schemas.openxmlformats.org/drawingml/2006/spreadsheetDrawing" xmlns:a="http://schemas.openxmlformats.org/drawingml/2006/main">
  <xdr:twoCellAnchor editAs="absolute">
    <xdr:from>
      <xdr:col>1</xdr:col>
      <xdr:colOff>0</xdr:colOff>
      <xdr:row>1</xdr:row>
      <xdr:rowOff>28575</xdr:rowOff>
    </xdr:from>
    <xdr:to>
      <xdr:col>1</xdr:col>
      <xdr:colOff>540543</xdr:colOff>
      <xdr:row>1</xdr:row>
      <xdr:rowOff>302419</xdr:rowOff>
    </xdr:to>
    <xdr:sp macro="[0]!Veiksmo_pasirinkimas" textlink="">
      <xdr:nvSpPr>
        <xdr:cNvPr id="2" name="Rectangle 1">
          <a:extLst>
            <a:ext uri="{FF2B5EF4-FFF2-40B4-BE49-F238E27FC236}">
              <a16:creationId xmlns="" xmlns:a16="http://schemas.microsoft.com/office/drawing/2014/main" id="{00000000-0008-0000-2200-000002000000}"/>
            </a:ext>
          </a:extLst>
        </xdr:cNvPr>
        <xdr:cNvSpPr/>
      </xdr:nvSpPr>
      <xdr:spPr>
        <a:xfrm>
          <a:off x="95250" y="123825"/>
          <a:ext cx="540543" cy="273844"/>
        </a:xfrm>
        <a:prstGeom prst="rect">
          <a:avLst/>
        </a:prstGeom>
        <a:ln/>
      </xdr:spPr>
      <xdr:style>
        <a:lnRef idx="1">
          <a:schemeClr val="accent1"/>
        </a:lnRef>
        <a:fillRef idx="2">
          <a:schemeClr val="accent1"/>
        </a:fillRef>
        <a:effectRef idx="1">
          <a:schemeClr val="accent1"/>
        </a:effectRef>
        <a:fontRef idx="minor">
          <a:schemeClr val="dk1"/>
        </a:fontRef>
      </xdr:style>
      <xdr:txBody>
        <a:bodyPr vertOverflow="clip" horzOverflow="clip" lIns="0" tIns="0" rIns="0" bIns="0" rtlCol="0" anchor="ctr" anchorCtr="0">
          <a:scene3d>
            <a:camera prst="obliqueTopLeft"/>
            <a:lightRig rig="threePt" dir="t"/>
          </a:scene3d>
          <a:sp3d prstMaterial="dkEdge"/>
        </a:bodyPr>
        <a:lstStyle/>
        <a:p>
          <a:pPr algn="ctr"/>
          <a:r>
            <a:rPr lang="lt-LT" sz="900">
              <a:ln cap="rnd">
                <a:solidFill>
                  <a:schemeClr val="tx1"/>
                </a:solidFill>
                <a:miter lim="800000"/>
              </a:ln>
              <a:solidFill>
                <a:schemeClr val="bg1"/>
              </a:solidFill>
              <a:sym typeface="Wingdings"/>
            </a:rPr>
            <a:t> </a:t>
          </a:r>
          <a:endParaRPr lang="lt-LT" sz="900">
            <a:ln cap="rnd">
              <a:solidFill>
                <a:schemeClr val="tx1"/>
              </a:solidFill>
              <a:miter lim="800000"/>
            </a:ln>
            <a:solidFill>
              <a:schemeClr val="bg1"/>
            </a:solidFill>
          </a:endParaRPr>
        </a:p>
      </xdr:txBody>
    </xdr:sp>
    <xdr:clientData/>
  </xdr:twoCellAnchor>
  <xdr:twoCellAnchor editAs="absolute">
    <xdr:from>
      <xdr:col>1</xdr:col>
      <xdr:colOff>9525</xdr:colOff>
      <xdr:row>2</xdr:row>
      <xdr:rowOff>19050</xdr:rowOff>
    </xdr:from>
    <xdr:to>
      <xdr:col>2</xdr:col>
      <xdr:colOff>7143</xdr:colOff>
      <xdr:row>2</xdr:row>
      <xdr:rowOff>292894</xdr:rowOff>
    </xdr:to>
    <xdr:sp macro="[0]!alternatyvu_pasirinkimas" textlink="">
      <xdr:nvSpPr>
        <xdr:cNvPr id="3" name="Rectangle 2">
          <a:extLst>
            <a:ext uri="{FF2B5EF4-FFF2-40B4-BE49-F238E27FC236}">
              <a16:creationId xmlns="" xmlns:a16="http://schemas.microsoft.com/office/drawing/2014/main" id="{00000000-0008-0000-2200-000003000000}"/>
            </a:ext>
          </a:extLst>
        </xdr:cNvPr>
        <xdr:cNvSpPr/>
      </xdr:nvSpPr>
      <xdr:spPr>
        <a:xfrm>
          <a:off x="104775" y="466725"/>
          <a:ext cx="540543" cy="273844"/>
        </a:xfrm>
        <a:prstGeom prst="rect">
          <a:avLst/>
        </a:prstGeom>
        <a:solidFill>
          <a:schemeClr val="tx2">
            <a:lumMod val="75000"/>
          </a:schemeClr>
        </a:solidFill>
        <a:ln>
          <a:noFill/>
        </a:ln>
        <a:effectLst>
          <a:softEdge rad="12700"/>
        </a:effec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0" tIns="0" rIns="0" bIns="0" rtlCol="0" anchor="ctr" anchorCtr="0">
          <a:scene3d>
            <a:camera prst="obliqueTopLeft"/>
            <a:lightRig rig="threePt" dir="t"/>
          </a:scene3d>
          <a:sp3d prstMaterial="dkEdge"/>
        </a:bodyPr>
        <a:lstStyle/>
        <a:p>
          <a:pPr algn="ctr"/>
          <a:r>
            <a:rPr lang="lt-LT" sz="900">
              <a:ln cap="rnd">
                <a:solidFill>
                  <a:schemeClr val="tx1"/>
                </a:solidFill>
                <a:miter lim="800000"/>
              </a:ln>
              <a:solidFill>
                <a:schemeClr val="bg1"/>
              </a:solidFill>
              <a:sym typeface="Wingdings"/>
            </a:rPr>
            <a:t> </a:t>
          </a:r>
          <a:endParaRPr lang="lt-LT" sz="900">
            <a:ln cap="rnd">
              <a:solidFill>
                <a:schemeClr val="tx1"/>
              </a:solidFill>
              <a:miter lim="800000"/>
            </a:ln>
            <a:solidFill>
              <a:schemeClr val="bg1"/>
            </a:solidFill>
          </a:endParaRP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absolute">
    <xdr:from>
      <xdr:col>1</xdr:col>
      <xdr:colOff>0</xdr:colOff>
      <xdr:row>1</xdr:row>
      <xdr:rowOff>28575</xdr:rowOff>
    </xdr:from>
    <xdr:to>
      <xdr:col>1</xdr:col>
      <xdr:colOff>540543</xdr:colOff>
      <xdr:row>1</xdr:row>
      <xdr:rowOff>302419</xdr:rowOff>
    </xdr:to>
    <xdr:sp macro="[0]!Veiksmo_pasirinkimas" textlink="">
      <xdr:nvSpPr>
        <xdr:cNvPr id="2" name="Rectangle 1">
          <a:extLst>
            <a:ext uri="{FF2B5EF4-FFF2-40B4-BE49-F238E27FC236}">
              <a16:creationId xmlns="" xmlns:a16="http://schemas.microsoft.com/office/drawing/2014/main" id="{00000000-0008-0000-0800-000002000000}"/>
            </a:ext>
          </a:extLst>
        </xdr:cNvPr>
        <xdr:cNvSpPr/>
      </xdr:nvSpPr>
      <xdr:spPr>
        <a:xfrm>
          <a:off x="95250" y="123825"/>
          <a:ext cx="540543" cy="273844"/>
        </a:xfrm>
        <a:prstGeom prst="rect">
          <a:avLst/>
        </a:prstGeom>
        <a:ln/>
      </xdr:spPr>
      <xdr:style>
        <a:lnRef idx="1">
          <a:schemeClr val="accent1"/>
        </a:lnRef>
        <a:fillRef idx="2">
          <a:schemeClr val="accent1"/>
        </a:fillRef>
        <a:effectRef idx="1">
          <a:schemeClr val="accent1"/>
        </a:effectRef>
        <a:fontRef idx="minor">
          <a:schemeClr val="dk1"/>
        </a:fontRef>
      </xdr:style>
      <xdr:txBody>
        <a:bodyPr vertOverflow="clip" horzOverflow="clip" lIns="0" tIns="0" rIns="0" bIns="0" rtlCol="0" anchor="ctr" anchorCtr="0">
          <a:scene3d>
            <a:camera prst="obliqueTopLeft"/>
            <a:lightRig rig="threePt" dir="t"/>
          </a:scene3d>
          <a:sp3d prstMaterial="dkEdge"/>
        </a:bodyPr>
        <a:lstStyle/>
        <a:p>
          <a:pPr algn="ctr"/>
          <a:r>
            <a:rPr lang="lt-LT" sz="900">
              <a:ln cap="rnd">
                <a:solidFill>
                  <a:schemeClr val="tx1"/>
                </a:solidFill>
                <a:miter lim="800000"/>
              </a:ln>
              <a:solidFill>
                <a:schemeClr val="bg1"/>
              </a:solidFill>
              <a:sym typeface="Wingdings"/>
            </a:rPr>
            <a:t> </a:t>
          </a:r>
          <a:endParaRPr lang="lt-LT" sz="900">
            <a:ln cap="rnd">
              <a:solidFill>
                <a:schemeClr val="tx1"/>
              </a:solidFill>
              <a:miter lim="800000"/>
            </a:ln>
            <a:solidFill>
              <a:schemeClr val="bg1"/>
            </a:solidFill>
          </a:endParaRPr>
        </a:p>
      </xdr:txBody>
    </xdr:sp>
    <xdr:clientData/>
  </xdr:twoCellAnchor>
  <xdr:twoCellAnchor editAs="absolute">
    <xdr:from>
      <xdr:col>1</xdr:col>
      <xdr:colOff>9525</xdr:colOff>
      <xdr:row>2</xdr:row>
      <xdr:rowOff>19050</xdr:rowOff>
    </xdr:from>
    <xdr:to>
      <xdr:col>2</xdr:col>
      <xdr:colOff>7143</xdr:colOff>
      <xdr:row>2</xdr:row>
      <xdr:rowOff>292894</xdr:rowOff>
    </xdr:to>
    <xdr:sp macro="[0]!alternatyvu_pasirinkimas" textlink="">
      <xdr:nvSpPr>
        <xdr:cNvPr id="3" name="Rectangle 2">
          <a:extLst>
            <a:ext uri="{FF2B5EF4-FFF2-40B4-BE49-F238E27FC236}">
              <a16:creationId xmlns="" xmlns:a16="http://schemas.microsoft.com/office/drawing/2014/main" id="{00000000-0008-0000-0800-000003000000}"/>
            </a:ext>
          </a:extLst>
        </xdr:cNvPr>
        <xdr:cNvSpPr/>
      </xdr:nvSpPr>
      <xdr:spPr>
        <a:xfrm>
          <a:off x="104775" y="466725"/>
          <a:ext cx="540543" cy="273844"/>
        </a:xfrm>
        <a:prstGeom prst="rect">
          <a:avLst/>
        </a:prstGeom>
        <a:solidFill>
          <a:schemeClr val="tx2">
            <a:lumMod val="75000"/>
          </a:schemeClr>
        </a:solidFill>
        <a:ln>
          <a:noFill/>
        </a:ln>
        <a:effectLst>
          <a:softEdge rad="12700"/>
        </a:effec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0" tIns="0" rIns="0" bIns="0" rtlCol="0" anchor="ctr" anchorCtr="0">
          <a:scene3d>
            <a:camera prst="obliqueTopLeft"/>
            <a:lightRig rig="threePt" dir="t"/>
          </a:scene3d>
          <a:sp3d prstMaterial="dkEdge"/>
        </a:bodyPr>
        <a:lstStyle/>
        <a:p>
          <a:pPr algn="ctr"/>
          <a:r>
            <a:rPr lang="lt-LT" sz="900">
              <a:ln cap="rnd">
                <a:solidFill>
                  <a:schemeClr val="tx1"/>
                </a:solidFill>
                <a:miter lim="800000"/>
              </a:ln>
              <a:solidFill>
                <a:schemeClr val="bg1"/>
              </a:solidFill>
              <a:sym typeface="Wingdings"/>
            </a:rPr>
            <a:t> </a:t>
          </a:r>
          <a:endParaRPr lang="lt-LT" sz="900">
            <a:ln cap="rnd">
              <a:solidFill>
                <a:schemeClr val="tx1"/>
              </a:solidFill>
              <a:miter lim="800000"/>
            </a:ln>
            <a:solidFill>
              <a:schemeClr val="bg1"/>
            </a:solidFill>
          </a:endParaRPr>
        </a:p>
      </xdr:txBody>
    </xdr:sp>
    <xdr:clientData/>
  </xdr:twoCellAnchor>
</xdr:wsDr>
</file>

<file path=xl/drawings/drawing30.xml><?xml version="1.0" encoding="utf-8"?>
<xdr:wsDr xmlns:xdr="http://schemas.openxmlformats.org/drawingml/2006/spreadsheetDrawing" xmlns:a="http://schemas.openxmlformats.org/drawingml/2006/main">
  <xdr:twoCellAnchor editAs="absolute">
    <xdr:from>
      <xdr:col>1</xdr:col>
      <xdr:colOff>0</xdr:colOff>
      <xdr:row>1</xdr:row>
      <xdr:rowOff>28575</xdr:rowOff>
    </xdr:from>
    <xdr:to>
      <xdr:col>1</xdr:col>
      <xdr:colOff>540543</xdr:colOff>
      <xdr:row>1</xdr:row>
      <xdr:rowOff>302419</xdr:rowOff>
    </xdr:to>
    <xdr:sp macro="[0]!Veiksmo_pasirinkimas" textlink="">
      <xdr:nvSpPr>
        <xdr:cNvPr id="2" name="Rectangle 1">
          <a:extLst>
            <a:ext uri="{FF2B5EF4-FFF2-40B4-BE49-F238E27FC236}">
              <a16:creationId xmlns="" xmlns:a16="http://schemas.microsoft.com/office/drawing/2014/main" id="{00000000-0008-0000-2300-000002000000}"/>
            </a:ext>
          </a:extLst>
        </xdr:cNvPr>
        <xdr:cNvSpPr/>
      </xdr:nvSpPr>
      <xdr:spPr>
        <a:xfrm>
          <a:off x="95250" y="123825"/>
          <a:ext cx="540543" cy="273844"/>
        </a:xfrm>
        <a:prstGeom prst="rect">
          <a:avLst/>
        </a:prstGeom>
        <a:ln/>
      </xdr:spPr>
      <xdr:style>
        <a:lnRef idx="1">
          <a:schemeClr val="accent1"/>
        </a:lnRef>
        <a:fillRef idx="2">
          <a:schemeClr val="accent1"/>
        </a:fillRef>
        <a:effectRef idx="1">
          <a:schemeClr val="accent1"/>
        </a:effectRef>
        <a:fontRef idx="minor">
          <a:schemeClr val="dk1"/>
        </a:fontRef>
      </xdr:style>
      <xdr:txBody>
        <a:bodyPr vertOverflow="clip" horzOverflow="clip" lIns="0" tIns="0" rIns="0" bIns="0" rtlCol="0" anchor="ctr" anchorCtr="0">
          <a:scene3d>
            <a:camera prst="obliqueTopLeft"/>
            <a:lightRig rig="threePt" dir="t"/>
          </a:scene3d>
          <a:sp3d prstMaterial="dkEdge"/>
        </a:bodyPr>
        <a:lstStyle/>
        <a:p>
          <a:pPr algn="ctr"/>
          <a:r>
            <a:rPr lang="lt-LT" sz="900">
              <a:ln cap="rnd">
                <a:solidFill>
                  <a:schemeClr val="tx1"/>
                </a:solidFill>
                <a:miter lim="800000"/>
              </a:ln>
              <a:solidFill>
                <a:schemeClr val="bg1"/>
              </a:solidFill>
              <a:sym typeface="Wingdings"/>
            </a:rPr>
            <a:t> </a:t>
          </a:r>
          <a:endParaRPr lang="lt-LT" sz="900">
            <a:ln cap="rnd">
              <a:solidFill>
                <a:schemeClr val="tx1"/>
              </a:solidFill>
              <a:miter lim="800000"/>
            </a:ln>
            <a:solidFill>
              <a:schemeClr val="bg1"/>
            </a:solidFill>
          </a:endParaRPr>
        </a:p>
      </xdr:txBody>
    </xdr:sp>
    <xdr:clientData/>
  </xdr:twoCellAnchor>
  <xdr:twoCellAnchor editAs="absolute">
    <xdr:from>
      <xdr:col>1</xdr:col>
      <xdr:colOff>9525</xdr:colOff>
      <xdr:row>2</xdr:row>
      <xdr:rowOff>19050</xdr:rowOff>
    </xdr:from>
    <xdr:to>
      <xdr:col>2</xdr:col>
      <xdr:colOff>7143</xdr:colOff>
      <xdr:row>2</xdr:row>
      <xdr:rowOff>292894</xdr:rowOff>
    </xdr:to>
    <xdr:sp macro="[0]!alternatyvu_pasirinkimas" textlink="">
      <xdr:nvSpPr>
        <xdr:cNvPr id="3" name="Rectangle 2">
          <a:extLst>
            <a:ext uri="{FF2B5EF4-FFF2-40B4-BE49-F238E27FC236}">
              <a16:creationId xmlns="" xmlns:a16="http://schemas.microsoft.com/office/drawing/2014/main" id="{00000000-0008-0000-2300-000003000000}"/>
            </a:ext>
          </a:extLst>
        </xdr:cNvPr>
        <xdr:cNvSpPr/>
      </xdr:nvSpPr>
      <xdr:spPr>
        <a:xfrm>
          <a:off x="104775" y="466725"/>
          <a:ext cx="540543" cy="273844"/>
        </a:xfrm>
        <a:prstGeom prst="rect">
          <a:avLst/>
        </a:prstGeom>
        <a:solidFill>
          <a:schemeClr val="tx2">
            <a:lumMod val="75000"/>
          </a:schemeClr>
        </a:solidFill>
        <a:ln>
          <a:noFill/>
        </a:ln>
        <a:effectLst>
          <a:softEdge rad="12700"/>
        </a:effec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0" tIns="0" rIns="0" bIns="0" rtlCol="0" anchor="ctr" anchorCtr="0">
          <a:scene3d>
            <a:camera prst="obliqueTopLeft"/>
            <a:lightRig rig="threePt" dir="t"/>
          </a:scene3d>
          <a:sp3d prstMaterial="dkEdge"/>
        </a:bodyPr>
        <a:lstStyle/>
        <a:p>
          <a:pPr algn="ctr"/>
          <a:r>
            <a:rPr lang="lt-LT" sz="900">
              <a:ln cap="rnd">
                <a:solidFill>
                  <a:schemeClr val="tx1"/>
                </a:solidFill>
                <a:miter lim="800000"/>
              </a:ln>
              <a:solidFill>
                <a:schemeClr val="bg1"/>
              </a:solidFill>
              <a:sym typeface="Wingdings"/>
            </a:rPr>
            <a:t> </a:t>
          </a:r>
          <a:endParaRPr lang="lt-LT" sz="900">
            <a:ln cap="rnd">
              <a:solidFill>
                <a:schemeClr val="tx1"/>
              </a:solidFill>
              <a:miter lim="800000"/>
            </a:ln>
            <a:solidFill>
              <a:schemeClr val="bg1"/>
            </a:solidFill>
          </a:endParaRPr>
        </a:p>
      </xdr:txBody>
    </xdr:sp>
    <xdr:clientData/>
  </xdr:twoCellAnchor>
</xdr:wsDr>
</file>

<file path=xl/drawings/drawing31.xml><?xml version="1.0" encoding="utf-8"?>
<xdr:wsDr xmlns:xdr="http://schemas.openxmlformats.org/drawingml/2006/spreadsheetDrawing" xmlns:a="http://schemas.openxmlformats.org/drawingml/2006/main">
  <xdr:twoCellAnchor editAs="absolute">
    <xdr:from>
      <xdr:col>1</xdr:col>
      <xdr:colOff>0</xdr:colOff>
      <xdr:row>1</xdr:row>
      <xdr:rowOff>28575</xdr:rowOff>
    </xdr:from>
    <xdr:to>
      <xdr:col>1</xdr:col>
      <xdr:colOff>540543</xdr:colOff>
      <xdr:row>1</xdr:row>
      <xdr:rowOff>302419</xdr:rowOff>
    </xdr:to>
    <xdr:sp macro="[0]!Veiksmo_pasirinkimas" textlink="">
      <xdr:nvSpPr>
        <xdr:cNvPr id="2" name="Rectangle 1">
          <a:extLst>
            <a:ext uri="{FF2B5EF4-FFF2-40B4-BE49-F238E27FC236}">
              <a16:creationId xmlns="" xmlns:a16="http://schemas.microsoft.com/office/drawing/2014/main" id="{00000000-0008-0000-2400-000002000000}"/>
            </a:ext>
          </a:extLst>
        </xdr:cNvPr>
        <xdr:cNvSpPr/>
      </xdr:nvSpPr>
      <xdr:spPr>
        <a:xfrm>
          <a:off x="95250" y="123825"/>
          <a:ext cx="540543" cy="273844"/>
        </a:xfrm>
        <a:prstGeom prst="rect">
          <a:avLst/>
        </a:prstGeom>
        <a:ln/>
      </xdr:spPr>
      <xdr:style>
        <a:lnRef idx="1">
          <a:schemeClr val="accent1"/>
        </a:lnRef>
        <a:fillRef idx="2">
          <a:schemeClr val="accent1"/>
        </a:fillRef>
        <a:effectRef idx="1">
          <a:schemeClr val="accent1"/>
        </a:effectRef>
        <a:fontRef idx="minor">
          <a:schemeClr val="dk1"/>
        </a:fontRef>
      </xdr:style>
      <xdr:txBody>
        <a:bodyPr vertOverflow="clip" horzOverflow="clip" lIns="0" tIns="0" rIns="0" bIns="0" rtlCol="0" anchor="ctr" anchorCtr="0">
          <a:scene3d>
            <a:camera prst="obliqueTopLeft"/>
            <a:lightRig rig="threePt" dir="t"/>
          </a:scene3d>
          <a:sp3d prstMaterial="dkEdge"/>
        </a:bodyPr>
        <a:lstStyle/>
        <a:p>
          <a:pPr algn="ctr"/>
          <a:r>
            <a:rPr lang="lt-LT" sz="900">
              <a:ln cap="rnd">
                <a:solidFill>
                  <a:schemeClr val="tx1"/>
                </a:solidFill>
                <a:miter lim="800000"/>
              </a:ln>
              <a:solidFill>
                <a:schemeClr val="bg1"/>
              </a:solidFill>
              <a:sym typeface="Wingdings"/>
            </a:rPr>
            <a:t> </a:t>
          </a:r>
          <a:endParaRPr lang="lt-LT" sz="900">
            <a:ln cap="rnd">
              <a:solidFill>
                <a:schemeClr val="tx1"/>
              </a:solidFill>
              <a:miter lim="800000"/>
            </a:ln>
            <a:solidFill>
              <a:schemeClr val="bg1"/>
            </a:solidFill>
          </a:endParaRPr>
        </a:p>
      </xdr:txBody>
    </xdr:sp>
    <xdr:clientData/>
  </xdr:twoCellAnchor>
  <xdr:twoCellAnchor editAs="absolute">
    <xdr:from>
      <xdr:col>1</xdr:col>
      <xdr:colOff>9525</xdr:colOff>
      <xdr:row>2</xdr:row>
      <xdr:rowOff>19050</xdr:rowOff>
    </xdr:from>
    <xdr:to>
      <xdr:col>2</xdr:col>
      <xdr:colOff>7143</xdr:colOff>
      <xdr:row>2</xdr:row>
      <xdr:rowOff>292894</xdr:rowOff>
    </xdr:to>
    <xdr:sp macro="[0]!alternatyvu_pasirinkimas" textlink="">
      <xdr:nvSpPr>
        <xdr:cNvPr id="3" name="Rectangle 2">
          <a:extLst>
            <a:ext uri="{FF2B5EF4-FFF2-40B4-BE49-F238E27FC236}">
              <a16:creationId xmlns="" xmlns:a16="http://schemas.microsoft.com/office/drawing/2014/main" id="{00000000-0008-0000-2400-000003000000}"/>
            </a:ext>
          </a:extLst>
        </xdr:cNvPr>
        <xdr:cNvSpPr/>
      </xdr:nvSpPr>
      <xdr:spPr>
        <a:xfrm>
          <a:off x="104775" y="466725"/>
          <a:ext cx="540543" cy="273844"/>
        </a:xfrm>
        <a:prstGeom prst="rect">
          <a:avLst/>
        </a:prstGeom>
        <a:solidFill>
          <a:schemeClr val="tx2">
            <a:lumMod val="75000"/>
          </a:schemeClr>
        </a:solidFill>
        <a:ln>
          <a:noFill/>
        </a:ln>
        <a:effectLst>
          <a:softEdge rad="12700"/>
        </a:effec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0" tIns="0" rIns="0" bIns="0" rtlCol="0" anchor="ctr" anchorCtr="0">
          <a:scene3d>
            <a:camera prst="obliqueTopLeft"/>
            <a:lightRig rig="threePt" dir="t"/>
          </a:scene3d>
          <a:sp3d prstMaterial="dkEdge"/>
        </a:bodyPr>
        <a:lstStyle/>
        <a:p>
          <a:pPr algn="ctr"/>
          <a:r>
            <a:rPr lang="lt-LT" sz="900">
              <a:ln cap="rnd">
                <a:solidFill>
                  <a:schemeClr val="tx1"/>
                </a:solidFill>
                <a:miter lim="800000"/>
              </a:ln>
              <a:solidFill>
                <a:schemeClr val="bg1"/>
              </a:solidFill>
              <a:sym typeface="Wingdings"/>
            </a:rPr>
            <a:t> </a:t>
          </a:r>
          <a:endParaRPr lang="lt-LT" sz="900">
            <a:ln cap="rnd">
              <a:solidFill>
                <a:schemeClr val="tx1"/>
              </a:solidFill>
              <a:miter lim="800000"/>
            </a:ln>
            <a:solidFill>
              <a:schemeClr val="bg1"/>
            </a:solidFill>
          </a:endParaRPr>
        </a:p>
      </xdr:txBody>
    </xdr:sp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twoCellAnchor editAs="absolute">
    <xdr:from>
      <xdr:col>1</xdr:col>
      <xdr:colOff>0</xdr:colOff>
      <xdr:row>1</xdr:row>
      <xdr:rowOff>0</xdr:rowOff>
    </xdr:from>
    <xdr:to>
      <xdr:col>1</xdr:col>
      <xdr:colOff>540543</xdr:colOff>
      <xdr:row>1</xdr:row>
      <xdr:rowOff>273844</xdr:rowOff>
    </xdr:to>
    <xdr:sp macro="[0]!Veiksmo_pasirinkimas" textlink="">
      <xdr:nvSpPr>
        <xdr:cNvPr id="4" name="Rectangle 3">
          <a:extLst>
            <a:ext uri="{FF2B5EF4-FFF2-40B4-BE49-F238E27FC236}">
              <a16:creationId xmlns="" xmlns:a16="http://schemas.microsoft.com/office/drawing/2014/main" id="{00000000-0008-0000-2500-000004000000}"/>
            </a:ext>
          </a:extLst>
        </xdr:cNvPr>
        <xdr:cNvSpPr/>
      </xdr:nvSpPr>
      <xdr:spPr>
        <a:xfrm>
          <a:off x="95250" y="95250"/>
          <a:ext cx="540543" cy="273844"/>
        </a:xfrm>
        <a:prstGeom prst="rect">
          <a:avLst/>
        </a:prstGeom>
        <a:ln/>
      </xdr:spPr>
      <xdr:style>
        <a:lnRef idx="1">
          <a:schemeClr val="accent1"/>
        </a:lnRef>
        <a:fillRef idx="2">
          <a:schemeClr val="accent1"/>
        </a:fillRef>
        <a:effectRef idx="1">
          <a:schemeClr val="accent1"/>
        </a:effectRef>
        <a:fontRef idx="minor">
          <a:schemeClr val="dk1"/>
        </a:fontRef>
      </xdr:style>
      <xdr:txBody>
        <a:bodyPr vertOverflow="clip" horzOverflow="clip" lIns="0" tIns="0" rIns="0" bIns="0" rtlCol="0" anchor="ctr" anchorCtr="0">
          <a:scene3d>
            <a:camera prst="obliqueTopLeft"/>
            <a:lightRig rig="threePt" dir="t"/>
          </a:scene3d>
          <a:sp3d prstMaterial="dkEdge"/>
        </a:bodyPr>
        <a:lstStyle/>
        <a:p>
          <a:pPr algn="ctr"/>
          <a:r>
            <a:rPr lang="lt-LT" sz="900">
              <a:ln cap="rnd">
                <a:solidFill>
                  <a:schemeClr val="tx1"/>
                </a:solidFill>
                <a:miter lim="800000"/>
              </a:ln>
              <a:solidFill>
                <a:schemeClr val="bg1"/>
              </a:solidFill>
              <a:sym typeface="Wingdings"/>
            </a:rPr>
            <a:t> </a:t>
          </a:r>
          <a:endParaRPr lang="lt-LT" sz="900">
            <a:ln cap="rnd">
              <a:solidFill>
                <a:schemeClr val="tx1"/>
              </a:solidFill>
              <a:miter lim="800000"/>
            </a:ln>
            <a:solidFill>
              <a:schemeClr val="bg1"/>
            </a:solidFill>
          </a:endParaRPr>
        </a:p>
      </xdr:txBody>
    </xdr:sp>
    <xdr:clientData/>
  </xdr:twoCellAnchor>
  <xdr:twoCellAnchor editAs="absolute">
    <xdr:from>
      <xdr:col>1</xdr:col>
      <xdr:colOff>9525</xdr:colOff>
      <xdr:row>1</xdr:row>
      <xdr:rowOff>342900</xdr:rowOff>
    </xdr:from>
    <xdr:to>
      <xdr:col>2</xdr:col>
      <xdr:colOff>7143</xdr:colOff>
      <xdr:row>2</xdr:row>
      <xdr:rowOff>264319</xdr:rowOff>
    </xdr:to>
    <xdr:sp macro="[0]!alternatyvu_pasirinkimas" textlink="">
      <xdr:nvSpPr>
        <xdr:cNvPr id="5" name="Rectangle 4">
          <a:extLst>
            <a:ext uri="{FF2B5EF4-FFF2-40B4-BE49-F238E27FC236}">
              <a16:creationId xmlns="" xmlns:a16="http://schemas.microsoft.com/office/drawing/2014/main" id="{00000000-0008-0000-2500-000005000000}"/>
            </a:ext>
          </a:extLst>
        </xdr:cNvPr>
        <xdr:cNvSpPr/>
      </xdr:nvSpPr>
      <xdr:spPr>
        <a:xfrm>
          <a:off x="104775" y="438150"/>
          <a:ext cx="540543" cy="273844"/>
        </a:xfrm>
        <a:prstGeom prst="rect">
          <a:avLst/>
        </a:prstGeom>
        <a:solidFill>
          <a:schemeClr val="tx2">
            <a:lumMod val="75000"/>
          </a:schemeClr>
        </a:solidFill>
        <a:ln>
          <a:noFill/>
        </a:ln>
        <a:effectLst>
          <a:softEdge rad="12700"/>
        </a:effec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0" tIns="0" rIns="0" bIns="0" rtlCol="0" anchor="ctr" anchorCtr="0">
          <a:scene3d>
            <a:camera prst="obliqueTopLeft"/>
            <a:lightRig rig="threePt" dir="t"/>
          </a:scene3d>
          <a:sp3d prstMaterial="dkEdge"/>
        </a:bodyPr>
        <a:lstStyle/>
        <a:p>
          <a:pPr algn="ctr"/>
          <a:r>
            <a:rPr lang="lt-LT" sz="900">
              <a:ln cap="rnd">
                <a:solidFill>
                  <a:schemeClr val="tx1"/>
                </a:solidFill>
                <a:miter lim="800000"/>
              </a:ln>
              <a:solidFill>
                <a:schemeClr val="bg1"/>
              </a:solidFill>
              <a:sym typeface="Wingdings"/>
            </a:rPr>
            <a:t> </a:t>
          </a:r>
          <a:endParaRPr lang="lt-LT" sz="900">
            <a:ln cap="rnd">
              <a:solidFill>
                <a:schemeClr val="tx1"/>
              </a:solidFill>
              <a:miter lim="800000"/>
            </a:ln>
            <a:solidFill>
              <a:schemeClr val="bg1"/>
            </a:solidFill>
          </a:endParaRPr>
        </a:p>
      </xdr:txBody>
    </xdr:sp>
    <xdr:clientData/>
  </xdr:twoCellAnchor>
</xdr:wsDr>
</file>

<file path=xl/drawings/drawing33.xml><?xml version="1.0" encoding="utf-8"?>
<xdr:wsDr xmlns:xdr="http://schemas.openxmlformats.org/drawingml/2006/spreadsheetDrawing" xmlns:a="http://schemas.openxmlformats.org/drawingml/2006/main">
  <xdr:twoCellAnchor editAs="absolute">
    <xdr:from>
      <xdr:col>1</xdr:col>
      <xdr:colOff>0</xdr:colOff>
      <xdr:row>1</xdr:row>
      <xdr:rowOff>0</xdr:rowOff>
    </xdr:from>
    <xdr:to>
      <xdr:col>1</xdr:col>
      <xdr:colOff>540543</xdr:colOff>
      <xdr:row>1</xdr:row>
      <xdr:rowOff>273844</xdr:rowOff>
    </xdr:to>
    <xdr:sp macro="[0]!Veiksmo_pasirinkimas" textlink="">
      <xdr:nvSpPr>
        <xdr:cNvPr id="4" name="Rectangle 3">
          <a:extLst>
            <a:ext uri="{FF2B5EF4-FFF2-40B4-BE49-F238E27FC236}">
              <a16:creationId xmlns="" xmlns:a16="http://schemas.microsoft.com/office/drawing/2014/main" id="{00000000-0008-0000-2600-000004000000}"/>
            </a:ext>
          </a:extLst>
        </xdr:cNvPr>
        <xdr:cNvSpPr/>
      </xdr:nvSpPr>
      <xdr:spPr>
        <a:xfrm>
          <a:off x="95250" y="95250"/>
          <a:ext cx="540543" cy="273844"/>
        </a:xfrm>
        <a:prstGeom prst="rect">
          <a:avLst/>
        </a:prstGeom>
        <a:ln/>
      </xdr:spPr>
      <xdr:style>
        <a:lnRef idx="1">
          <a:schemeClr val="accent1"/>
        </a:lnRef>
        <a:fillRef idx="2">
          <a:schemeClr val="accent1"/>
        </a:fillRef>
        <a:effectRef idx="1">
          <a:schemeClr val="accent1"/>
        </a:effectRef>
        <a:fontRef idx="minor">
          <a:schemeClr val="dk1"/>
        </a:fontRef>
      </xdr:style>
      <xdr:txBody>
        <a:bodyPr vertOverflow="clip" horzOverflow="clip" lIns="0" tIns="0" rIns="0" bIns="0" rtlCol="0" anchor="ctr" anchorCtr="0">
          <a:scene3d>
            <a:camera prst="obliqueTopLeft"/>
            <a:lightRig rig="threePt" dir="t"/>
          </a:scene3d>
          <a:sp3d prstMaterial="dkEdge"/>
        </a:bodyPr>
        <a:lstStyle/>
        <a:p>
          <a:pPr algn="ctr"/>
          <a:r>
            <a:rPr lang="lt-LT" sz="900">
              <a:ln cap="rnd">
                <a:solidFill>
                  <a:schemeClr val="tx1"/>
                </a:solidFill>
                <a:miter lim="800000"/>
              </a:ln>
              <a:solidFill>
                <a:schemeClr val="bg1"/>
              </a:solidFill>
              <a:sym typeface="Wingdings"/>
            </a:rPr>
            <a:t> </a:t>
          </a:r>
          <a:endParaRPr lang="lt-LT" sz="900">
            <a:ln cap="rnd">
              <a:solidFill>
                <a:schemeClr val="tx1"/>
              </a:solidFill>
              <a:miter lim="800000"/>
            </a:ln>
            <a:solidFill>
              <a:schemeClr val="bg1"/>
            </a:solidFill>
          </a:endParaRPr>
        </a:p>
      </xdr:txBody>
    </xdr:sp>
    <xdr:clientData/>
  </xdr:twoCellAnchor>
  <xdr:twoCellAnchor editAs="absolute">
    <xdr:from>
      <xdr:col>1</xdr:col>
      <xdr:colOff>9525</xdr:colOff>
      <xdr:row>1</xdr:row>
      <xdr:rowOff>342900</xdr:rowOff>
    </xdr:from>
    <xdr:to>
      <xdr:col>2</xdr:col>
      <xdr:colOff>7143</xdr:colOff>
      <xdr:row>2</xdr:row>
      <xdr:rowOff>264319</xdr:rowOff>
    </xdr:to>
    <xdr:sp macro="[0]!alternatyvu_pasirinkimas" textlink="">
      <xdr:nvSpPr>
        <xdr:cNvPr id="5" name="Rectangle 4">
          <a:extLst>
            <a:ext uri="{FF2B5EF4-FFF2-40B4-BE49-F238E27FC236}">
              <a16:creationId xmlns="" xmlns:a16="http://schemas.microsoft.com/office/drawing/2014/main" id="{00000000-0008-0000-2600-000005000000}"/>
            </a:ext>
          </a:extLst>
        </xdr:cNvPr>
        <xdr:cNvSpPr/>
      </xdr:nvSpPr>
      <xdr:spPr>
        <a:xfrm>
          <a:off x="104775" y="438150"/>
          <a:ext cx="540543" cy="273844"/>
        </a:xfrm>
        <a:prstGeom prst="rect">
          <a:avLst/>
        </a:prstGeom>
        <a:solidFill>
          <a:schemeClr val="tx2">
            <a:lumMod val="75000"/>
          </a:schemeClr>
        </a:solidFill>
        <a:ln>
          <a:noFill/>
        </a:ln>
        <a:effectLst>
          <a:softEdge rad="12700"/>
        </a:effec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0" tIns="0" rIns="0" bIns="0" rtlCol="0" anchor="ctr" anchorCtr="0">
          <a:scene3d>
            <a:camera prst="obliqueTopLeft"/>
            <a:lightRig rig="threePt" dir="t"/>
          </a:scene3d>
          <a:sp3d prstMaterial="dkEdge"/>
        </a:bodyPr>
        <a:lstStyle/>
        <a:p>
          <a:pPr algn="ctr"/>
          <a:r>
            <a:rPr lang="lt-LT" sz="900">
              <a:ln cap="rnd">
                <a:solidFill>
                  <a:schemeClr val="tx1"/>
                </a:solidFill>
                <a:miter lim="800000"/>
              </a:ln>
              <a:solidFill>
                <a:schemeClr val="bg1"/>
              </a:solidFill>
              <a:sym typeface="Wingdings"/>
            </a:rPr>
            <a:t> </a:t>
          </a:r>
          <a:endParaRPr lang="lt-LT" sz="900">
            <a:ln cap="rnd">
              <a:solidFill>
                <a:schemeClr val="tx1"/>
              </a:solidFill>
              <a:miter lim="800000"/>
            </a:ln>
            <a:solidFill>
              <a:schemeClr val="bg1"/>
            </a:solidFill>
          </a:endParaRPr>
        </a:p>
      </xdr:txBody>
    </xdr:sp>
    <xdr:clientData/>
  </xdr:twoCellAnchor>
</xdr:wsDr>
</file>

<file path=xl/drawings/drawing34.xml><?xml version="1.0" encoding="utf-8"?>
<xdr:wsDr xmlns:xdr="http://schemas.openxmlformats.org/drawingml/2006/spreadsheetDrawing" xmlns:a="http://schemas.openxmlformats.org/drawingml/2006/main">
  <xdr:twoCellAnchor editAs="absolute">
    <xdr:from>
      <xdr:col>1</xdr:col>
      <xdr:colOff>0</xdr:colOff>
      <xdr:row>1</xdr:row>
      <xdr:rowOff>28575</xdr:rowOff>
    </xdr:from>
    <xdr:to>
      <xdr:col>2</xdr:col>
      <xdr:colOff>793</xdr:colOff>
      <xdr:row>1</xdr:row>
      <xdr:rowOff>302419</xdr:rowOff>
    </xdr:to>
    <xdr:sp macro="[0]!Veiksmo_pasirinkimas" textlink="">
      <xdr:nvSpPr>
        <xdr:cNvPr id="2" name="Rectangle 1">
          <a:extLst>
            <a:ext uri="{FF2B5EF4-FFF2-40B4-BE49-F238E27FC236}">
              <a16:creationId xmlns="" xmlns:a16="http://schemas.microsoft.com/office/drawing/2014/main" id="{00000000-0008-0000-2700-000002000000}"/>
            </a:ext>
          </a:extLst>
        </xdr:cNvPr>
        <xdr:cNvSpPr/>
      </xdr:nvSpPr>
      <xdr:spPr>
        <a:xfrm>
          <a:off x="95250" y="123825"/>
          <a:ext cx="540543" cy="273844"/>
        </a:xfrm>
        <a:prstGeom prst="rect">
          <a:avLst/>
        </a:prstGeom>
        <a:ln/>
      </xdr:spPr>
      <xdr:style>
        <a:lnRef idx="1">
          <a:schemeClr val="accent1"/>
        </a:lnRef>
        <a:fillRef idx="2">
          <a:schemeClr val="accent1"/>
        </a:fillRef>
        <a:effectRef idx="1">
          <a:schemeClr val="accent1"/>
        </a:effectRef>
        <a:fontRef idx="minor">
          <a:schemeClr val="dk1"/>
        </a:fontRef>
      </xdr:style>
      <xdr:txBody>
        <a:bodyPr vertOverflow="clip" horzOverflow="clip" lIns="0" tIns="0" rIns="0" bIns="0" rtlCol="0" anchor="ctr" anchorCtr="0">
          <a:scene3d>
            <a:camera prst="obliqueTopLeft"/>
            <a:lightRig rig="threePt" dir="t"/>
          </a:scene3d>
          <a:sp3d prstMaterial="dkEdge"/>
        </a:bodyPr>
        <a:lstStyle/>
        <a:p>
          <a:pPr algn="ctr"/>
          <a:r>
            <a:rPr lang="lt-LT" sz="900">
              <a:ln cap="rnd">
                <a:solidFill>
                  <a:schemeClr val="tx1"/>
                </a:solidFill>
                <a:miter lim="800000"/>
              </a:ln>
              <a:solidFill>
                <a:schemeClr val="bg1"/>
              </a:solidFill>
              <a:sym typeface="Wingdings"/>
            </a:rPr>
            <a:t> </a:t>
          </a:r>
          <a:endParaRPr lang="lt-LT" sz="900">
            <a:ln cap="rnd">
              <a:solidFill>
                <a:schemeClr val="tx1"/>
              </a:solidFill>
              <a:miter lim="800000"/>
            </a:ln>
            <a:solidFill>
              <a:schemeClr val="bg1"/>
            </a:solidFill>
          </a:endParaRPr>
        </a:p>
      </xdr:txBody>
    </xdr:sp>
    <xdr:clientData/>
  </xdr:twoCellAnchor>
  <xdr:twoCellAnchor editAs="absolute">
    <xdr:from>
      <xdr:col>1</xdr:col>
      <xdr:colOff>9525</xdr:colOff>
      <xdr:row>2</xdr:row>
      <xdr:rowOff>19050</xdr:rowOff>
    </xdr:from>
    <xdr:to>
      <xdr:col>2</xdr:col>
      <xdr:colOff>7143</xdr:colOff>
      <xdr:row>2</xdr:row>
      <xdr:rowOff>292894</xdr:rowOff>
    </xdr:to>
    <xdr:sp macro="[0]!alternatyvu_pasirinkimas" textlink="">
      <xdr:nvSpPr>
        <xdr:cNvPr id="3" name="Rectangle 2">
          <a:extLst>
            <a:ext uri="{FF2B5EF4-FFF2-40B4-BE49-F238E27FC236}">
              <a16:creationId xmlns="" xmlns:a16="http://schemas.microsoft.com/office/drawing/2014/main" id="{00000000-0008-0000-2700-000003000000}"/>
            </a:ext>
          </a:extLst>
        </xdr:cNvPr>
        <xdr:cNvSpPr/>
      </xdr:nvSpPr>
      <xdr:spPr>
        <a:xfrm>
          <a:off x="104775" y="466725"/>
          <a:ext cx="540543" cy="273844"/>
        </a:xfrm>
        <a:prstGeom prst="rect">
          <a:avLst/>
        </a:prstGeom>
        <a:solidFill>
          <a:schemeClr val="tx2">
            <a:lumMod val="75000"/>
          </a:schemeClr>
        </a:solidFill>
        <a:ln>
          <a:noFill/>
        </a:ln>
        <a:effectLst>
          <a:softEdge rad="12700"/>
        </a:effec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0" tIns="0" rIns="0" bIns="0" rtlCol="0" anchor="ctr" anchorCtr="0">
          <a:scene3d>
            <a:camera prst="obliqueTopLeft"/>
            <a:lightRig rig="threePt" dir="t"/>
          </a:scene3d>
          <a:sp3d prstMaterial="dkEdge"/>
        </a:bodyPr>
        <a:lstStyle/>
        <a:p>
          <a:pPr algn="ctr"/>
          <a:r>
            <a:rPr lang="lt-LT" sz="900">
              <a:ln cap="rnd">
                <a:solidFill>
                  <a:schemeClr val="tx1"/>
                </a:solidFill>
                <a:miter lim="800000"/>
              </a:ln>
              <a:solidFill>
                <a:schemeClr val="bg1"/>
              </a:solidFill>
              <a:sym typeface="Wingdings"/>
            </a:rPr>
            <a:t> </a:t>
          </a:r>
          <a:endParaRPr lang="lt-LT" sz="900">
            <a:ln cap="rnd">
              <a:solidFill>
                <a:schemeClr val="tx1"/>
              </a:solidFill>
              <a:miter lim="800000"/>
            </a:ln>
            <a:solidFill>
              <a:schemeClr val="bg1"/>
            </a:solidFill>
          </a:endParaRPr>
        </a:p>
      </xdr:txBody>
    </xdr:sp>
    <xdr:clientData/>
  </xdr:twoCellAnchor>
</xdr:wsDr>
</file>

<file path=xl/drawings/drawing35.xml><?xml version="1.0" encoding="utf-8"?>
<xdr:wsDr xmlns:xdr="http://schemas.openxmlformats.org/drawingml/2006/spreadsheetDrawing" xmlns:a="http://schemas.openxmlformats.org/drawingml/2006/main">
  <xdr:twoCellAnchor editAs="absolute">
    <xdr:from>
      <xdr:col>1</xdr:col>
      <xdr:colOff>0</xdr:colOff>
      <xdr:row>1</xdr:row>
      <xdr:rowOff>28575</xdr:rowOff>
    </xdr:from>
    <xdr:to>
      <xdr:col>1</xdr:col>
      <xdr:colOff>540543</xdr:colOff>
      <xdr:row>1</xdr:row>
      <xdr:rowOff>302419</xdr:rowOff>
    </xdr:to>
    <xdr:sp macro="[0]!Veiksmo_pasirinkimas" textlink="">
      <xdr:nvSpPr>
        <xdr:cNvPr id="2" name="Rectangle 1">
          <a:extLst>
            <a:ext uri="{FF2B5EF4-FFF2-40B4-BE49-F238E27FC236}">
              <a16:creationId xmlns="" xmlns:a16="http://schemas.microsoft.com/office/drawing/2014/main" id="{00000000-0008-0000-2800-000002000000}"/>
            </a:ext>
          </a:extLst>
        </xdr:cNvPr>
        <xdr:cNvSpPr/>
      </xdr:nvSpPr>
      <xdr:spPr>
        <a:xfrm>
          <a:off x="95250" y="123825"/>
          <a:ext cx="540543" cy="273844"/>
        </a:xfrm>
        <a:prstGeom prst="rect">
          <a:avLst/>
        </a:prstGeom>
        <a:ln/>
      </xdr:spPr>
      <xdr:style>
        <a:lnRef idx="1">
          <a:schemeClr val="accent1"/>
        </a:lnRef>
        <a:fillRef idx="2">
          <a:schemeClr val="accent1"/>
        </a:fillRef>
        <a:effectRef idx="1">
          <a:schemeClr val="accent1"/>
        </a:effectRef>
        <a:fontRef idx="minor">
          <a:schemeClr val="dk1"/>
        </a:fontRef>
      </xdr:style>
      <xdr:txBody>
        <a:bodyPr vertOverflow="clip" horzOverflow="clip" lIns="0" tIns="0" rIns="0" bIns="0" rtlCol="0" anchor="ctr" anchorCtr="0">
          <a:scene3d>
            <a:camera prst="obliqueTopLeft"/>
            <a:lightRig rig="threePt" dir="t"/>
          </a:scene3d>
          <a:sp3d prstMaterial="dkEdge"/>
        </a:bodyPr>
        <a:lstStyle/>
        <a:p>
          <a:pPr algn="ctr"/>
          <a:r>
            <a:rPr lang="lt-LT" sz="900">
              <a:ln cap="rnd">
                <a:solidFill>
                  <a:schemeClr val="tx1"/>
                </a:solidFill>
                <a:miter lim="800000"/>
              </a:ln>
              <a:solidFill>
                <a:schemeClr val="bg1"/>
              </a:solidFill>
              <a:sym typeface="Wingdings"/>
            </a:rPr>
            <a:t> </a:t>
          </a:r>
          <a:endParaRPr lang="lt-LT" sz="900">
            <a:ln cap="rnd">
              <a:solidFill>
                <a:schemeClr val="tx1"/>
              </a:solidFill>
              <a:miter lim="800000"/>
            </a:ln>
            <a:solidFill>
              <a:schemeClr val="bg1"/>
            </a:solidFill>
          </a:endParaRPr>
        </a:p>
      </xdr:txBody>
    </xdr:sp>
    <xdr:clientData/>
  </xdr:twoCellAnchor>
  <xdr:twoCellAnchor editAs="absolute">
    <xdr:from>
      <xdr:col>1</xdr:col>
      <xdr:colOff>9525</xdr:colOff>
      <xdr:row>2</xdr:row>
      <xdr:rowOff>19050</xdr:rowOff>
    </xdr:from>
    <xdr:to>
      <xdr:col>2</xdr:col>
      <xdr:colOff>7143</xdr:colOff>
      <xdr:row>2</xdr:row>
      <xdr:rowOff>292894</xdr:rowOff>
    </xdr:to>
    <xdr:sp macro="[0]!alternatyvu_pasirinkimas" textlink="">
      <xdr:nvSpPr>
        <xdr:cNvPr id="3" name="Rectangle 2">
          <a:extLst>
            <a:ext uri="{FF2B5EF4-FFF2-40B4-BE49-F238E27FC236}">
              <a16:creationId xmlns="" xmlns:a16="http://schemas.microsoft.com/office/drawing/2014/main" id="{00000000-0008-0000-2800-000003000000}"/>
            </a:ext>
          </a:extLst>
        </xdr:cNvPr>
        <xdr:cNvSpPr/>
      </xdr:nvSpPr>
      <xdr:spPr>
        <a:xfrm>
          <a:off x="104775" y="466725"/>
          <a:ext cx="540543" cy="273844"/>
        </a:xfrm>
        <a:prstGeom prst="rect">
          <a:avLst/>
        </a:prstGeom>
        <a:solidFill>
          <a:schemeClr val="tx2">
            <a:lumMod val="75000"/>
          </a:schemeClr>
        </a:solidFill>
        <a:ln>
          <a:noFill/>
        </a:ln>
        <a:effectLst>
          <a:softEdge rad="12700"/>
        </a:effec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0" tIns="0" rIns="0" bIns="0" rtlCol="0" anchor="ctr" anchorCtr="0">
          <a:scene3d>
            <a:camera prst="obliqueTopLeft"/>
            <a:lightRig rig="threePt" dir="t"/>
          </a:scene3d>
          <a:sp3d prstMaterial="dkEdge"/>
        </a:bodyPr>
        <a:lstStyle/>
        <a:p>
          <a:pPr algn="ctr"/>
          <a:r>
            <a:rPr lang="lt-LT" sz="900">
              <a:ln cap="rnd">
                <a:solidFill>
                  <a:schemeClr val="tx1"/>
                </a:solidFill>
                <a:miter lim="800000"/>
              </a:ln>
              <a:solidFill>
                <a:schemeClr val="bg1"/>
              </a:solidFill>
              <a:sym typeface="Wingdings"/>
            </a:rPr>
            <a:t> </a:t>
          </a:r>
          <a:endParaRPr lang="lt-LT" sz="900">
            <a:ln cap="rnd">
              <a:solidFill>
                <a:schemeClr val="tx1"/>
              </a:solidFill>
              <a:miter lim="800000"/>
            </a:ln>
            <a:solidFill>
              <a:schemeClr val="bg1"/>
            </a:solidFill>
          </a:endParaRPr>
        </a:p>
      </xdr:txBody>
    </xdr:sp>
    <xdr:clientData/>
  </xdr:twoCellAnchor>
</xdr:wsDr>
</file>

<file path=xl/drawings/drawing36.xml><?xml version="1.0" encoding="utf-8"?>
<xdr:wsDr xmlns:xdr="http://schemas.openxmlformats.org/drawingml/2006/spreadsheetDrawing" xmlns:a="http://schemas.openxmlformats.org/drawingml/2006/main">
  <xdr:twoCellAnchor editAs="absolute">
    <xdr:from>
      <xdr:col>1</xdr:col>
      <xdr:colOff>0</xdr:colOff>
      <xdr:row>1</xdr:row>
      <xdr:rowOff>28575</xdr:rowOff>
    </xdr:from>
    <xdr:to>
      <xdr:col>1</xdr:col>
      <xdr:colOff>540543</xdr:colOff>
      <xdr:row>1</xdr:row>
      <xdr:rowOff>302419</xdr:rowOff>
    </xdr:to>
    <xdr:sp macro="[0]!Veiksmo_pasirinkimas" textlink="">
      <xdr:nvSpPr>
        <xdr:cNvPr id="2" name="Rectangle 1">
          <a:extLst>
            <a:ext uri="{FF2B5EF4-FFF2-40B4-BE49-F238E27FC236}">
              <a16:creationId xmlns="" xmlns:a16="http://schemas.microsoft.com/office/drawing/2014/main" id="{00000000-0008-0000-2900-000002000000}"/>
            </a:ext>
          </a:extLst>
        </xdr:cNvPr>
        <xdr:cNvSpPr/>
      </xdr:nvSpPr>
      <xdr:spPr>
        <a:xfrm>
          <a:off x="95250" y="123825"/>
          <a:ext cx="540543" cy="273844"/>
        </a:xfrm>
        <a:prstGeom prst="rect">
          <a:avLst/>
        </a:prstGeom>
        <a:ln/>
      </xdr:spPr>
      <xdr:style>
        <a:lnRef idx="1">
          <a:schemeClr val="accent1"/>
        </a:lnRef>
        <a:fillRef idx="2">
          <a:schemeClr val="accent1"/>
        </a:fillRef>
        <a:effectRef idx="1">
          <a:schemeClr val="accent1"/>
        </a:effectRef>
        <a:fontRef idx="minor">
          <a:schemeClr val="dk1"/>
        </a:fontRef>
      </xdr:style>
      <xdr:txBody>
        <a:bodyPr vertOverflow="clip" horzOverflow="clip" lIns="0" tIns="0" rIns="0" bIns="0" rtlCol="0" anchor="ctr" anchorCtr="0">
          <a:scene3d>
            <a:camera prst="obliqueTopLeft"/>
            <a:lightRig rig="threePt" dir="t"/>
          </a:scene3d>
          <a:sp3d prstMaterial="dkEdge"/>
        </a:bodyPr>
        <a:lstStyle/>
        <a:p>
          <a:pPr algn="ctr"/>
          <a:r>
            <a:rPr lang="lt-LT" sz="900">
              <a:ln cap="rnd">
                <a:solidFill>
                  <a:schemeClr val="tx1"/>
                </a:solidFill>
                <a:miter lim="800000"/>
              </a:ln>
              <a:solidFill>
                <a:schemeClr val="bg1"/>
              </a:solidFill>
              <a:sym typeface="Wingdings"/>
            </a:rPr>
            <a:t> </a:t>
          </a:r>
          <a:endParaRPr lang="lt-LT" sz="900">
            <a:ln cap="rnd">
              <a:solidFill>
                <a:schemeClr val="tx1"/>
              </a:solidFill>
              <a:miter lim="800000"/>
            </a:ln>
            <a:solidFill>
              <a:schemeClr val="bg1"/>
            </a:solidFill>
          </a:endParaRPr>
        </a:p>
      </xdr:txBody>
    </xdr:sp>
    <xdr:clientData/>
  </xdr:twoCellAnchor>
  <xdr:twoCellAnchor editAs="absolute">
    <xdr:from>
      <xdr:col>1</xdr:col>
      <xdr:colOff>9525</xdr:colOff>
      <xdr:row>2</xdr:row>
      <xdr:rowOff>19050</xdr:rowOff>
    </xdr:from>
    <xdr:to>
      <xdr:col>2</xdr:col>
      <xdr:colOff>7143</xdr:colOff>
      <xdr:row>2</xdr:row>
      <xdr:rowOff>292894</xdr:rowOff>
    </xdr:to>
    <xdr:sp macro="[0]!alternatyvu_pasirinkimas" textlink="">
      <xdr:nvSpPr>
        <xdr:cNvPr id="3" name="Rectangle 2">
          <a:extLst>
            <a:ext uri="{FF2B5EF4-FFF2-40B4-BE49-F238E27FC236}">
              <a16:creationId xmlns="" xmlns:a16="http://schemas.microsoft.com/office/drawing/2014/main" id="{00000000-0008-0000-2900-000003000000}"/>
            </a:ext>
          </a:extLst>
        </xdr:cNvPr>
        <xdr:cNvSpPr/>
      </xdr:nvSpPr>
      <xdr:spPr>
        <a:xfrm>
          <a:off x="104775" y="466725"/>
          <a:ext cx="540543" cy="273844"/>
        </a:xfrm>
        <a:prstGeom prst="rect">
          <a:avLst/>
        </a:prstGeom>
        <a:solidFill>
          <a:schemeClr val="tx2">
            <a:lumMod val="75000"/>
          </a:schemeClr>
        </a:solidFill>
        <a:ln>
          <a:noFill/>
        </a:ln>
        <a:effectLst>
          <a:softEdge rad="12700"/>
        </a:effec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0" tIns="0" rIns="0" bIns="0" rtlCol="0" anchor="ctr" anchorCtr="0">
          <a:scene3d>
            <a:camera prst="obliqueTopLeft"/>
            <a:lightRig rig="threePt" dir="t"/>
          </a:scene3d>
          <a:sp3d prstMaterial="dkEdge"/>
        </a:bodyPr>
        <a:lstStyle/>
        <a:p>
          <a:pPr algn="ctr"/>
          <a:r>
            <a:rPr lang="lt-LT" sz="900">
              <a:ln cap="rnd">
                <a:solidFill>
                  <a:schemeClr val="tx1"/>
                </a:solidFill>
                <a:miter lim="800000"/>
              </a:ln>
              <a:solidFill>
                <a:schemeClr val="bg1"/>
              </a:solidFill>
              <a:sym typeface="Wingdings"/>
            </a:rPr>
            <a:t> </a:t>
          </a:r>
          <a:endParaRPr lang="lt-LT" sz="900">
            <a:ln cap="rnd">
              <a:solidFill>
                <a:schemeClr val="tx1"/>
              </a:solidFill>
              <a:miter lim="800000"/>
            </a:ln>
            <a:solidFill>
              <a:schemeClr val="bg1"/>
            </a:solidFill>
          </a:endParaRPr>
        </a:p>
      </xdr:txBody>
    </xdr:sp>
    <xdr:clientData/>
  </xdr:twoCellAnchor>
</xdr:wsDr>
</file>

<file path=xl/drawings/drawing37.xml><?xml version="1.0" encoding="utf-8"?>
<xdr:wsDr xmlns:xdr="http://schemas.openxmlformats.org/drawingml/2006/spreadsheetDrawing" xmlns:a="http://schemas.openxmlformats.org/drawingml/2006/main">
  <xdr:twoCellAnchor editAs="absolute">
    <xdr:from>
      <xdr:col>1</xdr:col>
      <xdr:colOff>0</xdr:colOff>
      <xdr:row>1</xdr:row>
      <xdr:rowOff>28575</xdr:rowOff>
    </xdr:from>
    <xdr:to>
      <xdr:col>1</xdr:col>
      <xdr:colOff>540543</xdr:colOff>
      <xdr:row>1</xdr:row>
      <xdr:rowOff>302419</xdr:rowOff>
    </xdr:to>
    <xdr:sp macro="[0]!Veiksmo_pasirinkimas" textlink="">
      <xdr:nvSpPr>
        <xdr:cNvPr id="2" name="Rectangle 1">
          <a:extLst>
            <a:ext uri="{FF2B5EF4-FFF2-40B4-BE49-F238E27FC236}">
              <a16:creationId xmlns="" xmlns:a16="http://schemas.microsoft.com/office/drawing/2014/main" id="{00000000-0008-0000-2A00-000002000000}"/>
            </a:ext>
          </a:extLst>
        </xdr:cNvPr>
        <xdr:cNvSpPr/>
      </xdr:nvSpPr>
      <xdr:spPr>
        <a:xfrm>
          <a:off x="95250" y="123825"/>
          <a:ext cx="540543" cy="273844"/>
        </a:xfrm>
        <a:prstGeom prst="rect">
          <a:avLst/>
        </a:prstGeom>
        <a:ln/>
      </xdr:spPr>
      <xdr:style>
        <a:lnRef idx="1">
          <a:schemeClr val="accent1"/>
        </a:lnRef>
        <a:fillRef idx="2">
          <a:schemeClr val="accent1"/>
        </a:fillRef>
        <a:effectRef idx="1">
          <a:schemeClr val="accent1"/>
        </a:effectRef>
        <a:fontRef idx="minor">
          <a:schemeClr val="dk1"/>
        </a:fontRef>
      </xdr:style>
      <xdr:txBody>
        <a:bodyPr vertOverflow="clip" horzOverflow="clip" lIns="0" tIns="0" rIns="0" bIns="0" rtlCol="0" anchor="ctr" anchorCtr="0">
          <a:scene3d>
            <a:camera prst="obliqueTopLeft"/>
            <a:lightRig rig="threePt" dir="t"/>
          </a:scene3d>
          <a:sp3d prstMaterial="dkEdge"/>
        </a:bodyPr>
        <a:lstStyle/>
        <a:p>
          <a:pPr algn="ctr"/>
          <a:r>
            <a:rPr lang="lt-LT" sz="900">
              <a:ln cap="rnd">
                <a:solidFill>
                  <a:schemeClr val="tx1"/>
                </a:solidFill>
                <a:miter lim="800000"/>
              </a:ln>
              <a:solidFill>
                <a:schemeClr val="bg1"/>
              </a:solidFill>
              <a:sym typeface="Wingdings"/>
            </a:rPr>
            <a:t> </a:t>
          </a:r>
          <a:endParaRPr lang="lt-LT" sz="900">
            <a:ln cap="rnd">
              <a:solidFill>
                <a:schemeClr val="tx1"/>
              </a:solidFill>
              <a:miter lim="800000"/>
            </a:ln>
            <a:solidFill>
              <a:schemeClr val="bg1"/>
            </a:solidFill>
          </a:endParaRPr>
        </a:p>
      </xdr:txBody>
    </xdr:sp>
    <xdr:clientData/>
  </xdr:twoCellAnchor>
  <xdr:twoCellAnchor editAs="absolute">
    <xdr:from>
      <xdr:col>1</xdr:col>
      <xdr:colOff>9525</xdr:colOff>
      <xdr:row>2</xdr:row>
      <xdr:rowOff>19050</xdr:rowOff>
    </xdr:from>
    <xdr:to>
      <xdr:col>2</xdr:col>
      <xdr:colOff>7143</xdr:colOff>
      <xdr:row>2</xdr:row>
      <xdr:rowOff>292894</xdr:rowOff>
    </xdr:to>
    <xdr:sp macro="[0]!alternatyvu_pasirinkimas" textlink="">
      <xdr:nvSpPr>
        <xdr:cNvPr id="3" name="Rectangle 2">
          <a:extLst>
            <a:ext uri="{FF2B5EF4-FFF2-40B4-BE49-F238E27FC236}">
              <a16:creationId xmlns="" xmlns:a16="http://schemas.microsoft.com/office/drawing/2014/main" id="{00000000-0008-0000-2A00-000003000000}"/>
            </a:ext>
          </a:extLst>
        </xdr:cNvPr>
        <xdr:cNvSpPr/>
      </xdr:nvSpPr>
      <xdr:spPr>
        <a:xfrm>
          <a:off x="104775" y="466725"/>
          <a:ext cx="540543" cy="273844"/>
        </a:xfrm>
        <a:prstGeom prst="rect">
          <a:avLst/>
        </a:prstGeom>
        <a:solidFill>
          <a:schemeClr val="tx2">
            <a:lumMod val="75000"/>
          </a:schemeClr>
        </a:solidFill>
        <a:ln>
          <a:noFill/>
        </a:ln>
        <a:effectLst>
          <a:softEdge rad="12700"/>
        </a:effec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0" tIns="0" rIns="0" bIns="0" rtlCol="0" anchor="ctr" anchorCtr="0">
          <a:scene3d>
            <a:camera prst="obliqueTopLeft"/>
            <a:lightRig rig="threePt" dir="t"/>
          </a:scene3d>
          <a:sp3d prstMaterial="dkEdge"/>
        </a:bodyPr>
        <a:lstStyle/>
        <a:p>
          <a:pPr algn="ctr"/>
          <a:r>
            <a:rPr lang="lt-LT" sz="900">
              <a:ln cap="rnd">
                <a:solidFill>
                  <a:schemeClr val="tx1"/>
                </a:solidFill>
                <a:miter lim="800000"/>
              </a:ln>
              <a:solidFill>
                <a:schemeClr val="bg1"/>
              </a:solidFill>
              <a:sym typeface="Wingdings"/>
            </a:rPr>
            <a:t> </a:t>
          </a:r>
          <a:endParaRPr lang="lt-LT" sz="900">
            <a:ln cap="rnd">
              <a:solidFill>
                <a:schemeClr val="tx1"/>
              </a:solidFill>
              <a:miter lim="800000"/>
            </a:ln>
            <a:solidFill>
              <a:schemeClr val="bg1"/>
            </a:solidFill>
          </a:endParaRPr>
        </a:p>
      </xdr:txBody>
    </xdr:sp>
    <xdr:clientData/>
  </xdr:twoCellAnchor>
</xdr:wsDr>
</file>

<file path=xl/drawings/drawing38.xml><?xml version="1.0" encoding="utf-8"?>
<xdr:wsDr xmlns:xdr="http://schemas.openxmlformats.org/drawingml/2006/spreadsheetDrawing" xmlns:a="http://schemas.openxmlformats.org/drawingml/2006/main">
  <xdr:twoCellAnchor editAs="absolute">
    <xdr:from>
      <xdr:col>1</xdr:col>
      <xdr:colOff>9525</xdr:colOff>
      <xdr:row>1</xdr:row>
      <xdr:rowOff>28575</xdr:rowOff>
    </xdr:from>
    <xdr:to>
      <xdr:col>2</xdr:col>
      <xdr:colOff>7143</xdr:colOff>
      <xdr:row>1</xdr:row>
      <xdr:rowOff>302419</xdr:rowOff>
    </xdr:to>
    <xdr:sp macro="[0]!Veiksmo_pasirinkimas" textlink="">
      <xdr:nvSpPr>
        <xdr:cNvPr id="5" name="Rectangle 4">
          <a:extLst>
            <a:ext uri="{FF2B5EF4-FFF2-40B4-BE49-F238E27FC236}">
              <a16:creationId xmlns="" xmlns:a16="http://schemas.microsoft.com/office/drawing/2014/main" id="{00000000-0008-0000-2B00-000005000000}"/>
            </a:ext>
          </a:extLst>
        </xdr:cNvPr>
        <xdr:cNvSpPr/>
      </xdr:nvSpPr>
      <xdr:spPr>
        <a:xfrm>
          <a:off x="95250" y="123825"/>
          <a:ext cx="540543" cy="273844"/>
        </a:xfrm>
        <a:prstGeom prst="rect">
          <a:avLst/>
        </a:prstGeom>
        <a:ln/>
      </xdr:spPr>
      <xdr:style>
        <a:lnRef idx="1">
          <a:schemeClr val="accent1"/>
        </a:lnRef>
        <a:fillRef idx="2">
          <a:schemeClr val="accent1"/>
        </a:fillRef>
        <a:effectRef idx="1">
          <a:schemeClr val="accent1"/>
        </a:effectRef>
        <a:fontRef idx="minor">
          <a:schemeClr val="dk1"/>
        </a:fontRef>
      </xdr:style>
      <xdr:txBody>
        <a:bodyPr vertOverflow="clip" horzOverflow="clip" lIns="0" tIns="0" rIns="0" bIns="0" rtlCol="0" anchor="ctr" anchorCtr="0">
          <a:scene3d>
            <a:camera prst="obliqueTopLeft"/>
            <a:lightRig rig="threePt" dir="t"/>
          </a:scene3d>
          <a:sp3d prstMaterial="dkEdge"/>
        </a:bodyPr>
        <a:lstStyle/>
        <a:p>
          <a:pPr algn="ctr"/>
          <a:r>
            <a:rPr lang="lt-LT" sz="900">
              <a:ln cap="rnd">
                <a:solidFill>
                  <a:schemeClr val="tx1"/>
                </a:solidFill>
                <a:miter lim="800000"/>
              </a:ln>
              <a:solidFill>
                <a:schemeClr val="bg1"/>
              </a:solidFill>
              <a:sym typeface="Wingdings"/>
            </a:rPr>
            <a:t> </a:t>
          </a:r>
          <a:endParaRPr lang="lt-LT" sz="900">
            <a:ln cap="rnd">
              <a:solidFill>
                <a:schemeClr val="tx1"/>
              </a:solidFill>
              <a:miter lim="800000"/>
            </a:ln>
            <a:solidFill>
              <a:schemeClr val="bg1"/>
            </a:solidFill>
          </a:endParaRPr>
        </a:p>
      </xdr:txBody>
    </xdr:sp>
    <xdr:clientData/>
  </xdr:twoCellAnchor>
</xdr:wsDr>
</file>

<file path=xl/drawings/drawing39.xml><?xml version="1.0" encoding="utf-8"?>
<xdr:wsDr xmlns:xdr="http://schemas.openxmlformats.org/drawingml/2006/spreadsheetDrawing" xmlns:a="http://schemas.openxmlformats.org/drawingml/2006/main">
  <xdr:twoCellAnchor editAs="absolute">
    <xdr:from>
      <xdr:col>1</xdr:col>
      <xdr:colOff>0</xdr:colOff>
      <xdr:row>1</xdr:row>
      <xdr:rowOff>28575</xdr:rowOff>
    </xdr:from>
    <xdr:to>
      <xdr:col>2</xdr:col>
      <xdr:colOff>2661</xdr:colOff>
      <xdr:row>1</xdr:row>
      <xdr:rowOff>302419</xdr:rowOff>
    </xdr:to>
    <xdr:sp macro="[0]!Veiksmo_pasirinkimas" textlink="">
      <xdr:nvSpPr>
        <xdr:cNvPr id="5" name="Rectangle 4">
          <a:extLst>
            <a:ext uri="{FF2B5EF4-FFF2-40B4-BE49-F238E27FC236}">
              <a16:creationId xmlns="" xmlns:a16="http://schemas.microsoft.com/office/drawing/2014/main" id="{00000000-0008-0000-2C00-000005000000}"/>
            </a:ext>
          </a:extLst>
        </xdr:cNvPr>
        <xdr:cNvSpPr/>
      </xdr:nvSpPr>
      <xdr:spPr>
        <a:xfrm>
          <a:off x="95250" y="123825"/>
          <a:ext cx="540543" cy="273844"/>
        </a:xfrm>
        <a:prstGeom prst="rect">
          <a:avLst/>
        </a:prstGeom>
        <a:ln/>
      </xdr:spPr>
      <xdr:style>
        <a:lnRef idx="1">
          <a:schemeClr val="accent1"/>
        </a:lnRef>
        <a:fillRef idx="2">
          <a:schemeClr val="accent1"/>
        </a:fillRef>
        <a:effectRef idx="1">
          <a:schemeClr val="accent1"/>
        </a:effectRef>
        <a:fontRef idx="minor">
          <a:schemeClr val="dk1"/>
        </a:fontRef>
      </xdr:style>
      <xdr:txBody>
        <a:bodyPr vertOverflow="clip" horzOverflow="clip" lIns="0" tIns="0" rIns="0" bIns="0" rtlCol="0" anchor="ctr" anchorCtr="0">
          <a:scene3d>
            <a:camera prst="obliqueTopLeft"/>
            <a:lightRig rig="threePt" dir="t"/>
          </a:scene3d>
          <a:sp3d prstMaterial="dkEdge"/>
        </a:bodyPr>
        <a:lstStyle/>
        <a:p>
          <a:pPr algn="ctr"/>
          <a:r>
            <a:rPr lang="lt-LT" sz="900">
              <a:ln cap="rnd">
                <a:solidFill>
                  <a:schemeClr val="tx1"/>
                </a:solidFill>
                <a:miter lim="800000"/>
              </a:ln>
              <a:solidFill>
                <a:schemeClr val="bg1"/>
              </a:solidFill>
              <a:sym typeface="Wingdings"/>
            </a:rPr>
            <a:t> </a:t>
          </a:r>
          <a:endParaRPr lang="lt-LT" sz="900">
            <a:ln cap="rnd">
              <a:solidFill>
                <a:schemeClr val="tx1"/>
              </a:solidFill>
              <a:miter lim="800000"/>
            </a:ln>
            <a:solidFill>
              <a:schemeClr val="bg1"/>
            </a:solidFill>
          </a:endParaRP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absolute">
    <xdr:from>
      <xdr:col>1</xdr:col>
      <xdr:colOff>0</xdr:colOff>
      <xdr:row>1</xdr:row>
      <xdr:rowOff>28575</xdr:rowOff>
    </xdr:from>
    <xdr:to>
      <xdr:col>1</xdr:col>
      <xdr:colOff>540543</xdr:colOff>
      <xdr:row>1</xdr:row>
      <xdr:rowOff>302419</xdr:rowOff>
    </xdr:to>
    <xdr:sp macro="[0]!Veiksmo_pasirinkimas" textlink="">
      <xdr:nvSpPr>
        <xdr:cNvPr id="2" name="Rectangle 1">
          <a:extLst>
            <a:ext uri="{FF2B5EF4-FFF2-40B4-BE49-F238E27FC236}">
              <a16:creationId xmlns="" xmlns:a16="http://schemas.microsoft.com/office/drawing/2014/main" id="{00000000-0008-0000-0900-000002000000}"/>
            </a:ext>
          </a:extLst>
        </xdr:cNvPr>
        <xdr:cNvSpPr/>
      </xdr:nvSpPr>
      <xdr:spPr>
        <a:xfrm>
          <a:off x="95250" y="123825"/>
          <a:ext cx="540543" cy="273844"/>
        </a:xfrm>
        <a:prstGeom prst="rect">
          <a:avLst/>
        </a:prstGeom>
        <a:ln/>
      </xdr:spPr>
      <xdr:style>
        <a:lnRef idx="1">
          <a:schemeClr val="accent1"/>
        </a:lnRef>
        <a:fillRef idx="2">
          <a:schemeClr val="accent1"/>
        </a:fillRef>
        <a:effectRef idx="1">
          <a:schemeClr val="accent1"/>
        </a:effectRef>
        <a:fontRef idx="minor">
          <a:schemeClr val="dk1"/>
        </a:fontRef>
      </xdr:style>
      <xdr:txBody>
        <a:bodyPr vertOverflow="clip" horzOverflow="clip" lIns="0" tIns="0" rIns="0" bIns="0" rtlCol="0" anchor="ctr" anchorCtr="0">
          <a:scene3d>
            <a:camera prst="obliqueTopLeft"/>
            <a:lightRig rig="threePt" dir="t"/>
          </a:scene3d>
          <a:sp3d prstMaterial="dkEdge"/>
        </a:bodyPr>
        <a:lstStyle/>
        <a:p>
          <a:pPr algn="ctr"/>
          <a:r>
            <a:rPr lang="lt-LT" sz="900">
              <a:ln cap="rnd">
                <a:solidFill>
                  <a:schemeClr val="tx1"/>
                </a:solidFill>
                <a:miter lim="800000"/>
              </a:ln>
              <a:solidFill>
                <a:schemeClr val="bg1"/>
              </a:solidFill>
              <a:sym typeface="Wingdings"/>
            </a:rPr>
            <a:t> </a:t>
          </a:r>
          <a:endParaRPr lang="lt-LT" sz="900">
            <a:ln cap="rnd">
              <a:solidFill>
                <a:schemeClr val="tx1"/>
              </a:solidFill>
              <a:miter lim="800000"/>
            </a:ln>
            <a:solidFill>
              <a:schemeClr val="bg1"/>
            </a:solidFill>
          </a:endParaRPr>
        </a:p>
      </xdr:txBody>
    </xdr:sp>
    <xdr:clientData/>
  </xdr:twoCellAnchor>
  <xdr:twoCellAnchor editAs="absolute">
    <xdr:from>
      <xdr:col>1</xdr:col>
      <xdr:colOff>9525</xdr:colOff>
      <xdr:row>2</xdr:row>
      <xdr:rowOff>19050</xdr:rowOff>
    </xdr:from>
    <xdr:to>
      <xdr:col>2</xdr:col>
      <xdr:colOff>7143</xdr:colOff>
      <xdr:row>2</xdr:row>
      <xdr:rowOff>292894</xdr:rowOff>
    </xdr:to>
    <xdr:sp macro="[0]!alternatyvu_pasirinkimas" textlink="">
      <xdr:nvSpPr>
        <xdr:cNvPr id="3" name="Rectangle 2">
          <a:extLst>
            <a:ext uri="{FF2B5EF4-FFF2-40B4-BE49-F238E27FC236}">
              <a16:creationId xmlns="" xmlns:a16="http://schemas.microsoft.com/office/drawing/2014/main" id="{00000000-0008-0000-0900-000003000000}"/>
            </a:ext>
          </a:extLst>
        </xdr:cNvPr>
        <xdr:cNvSpPr/>
      </xdr:nvSpPr>
      <xdr:spPr>
        <a:xfrm>
          <a:off x="104775" y="466725"/>
          <a:ext cx="540543" cy="273844"/>
        </a:xfrm>
        <a:prstGeom prst="rect">
          <a:avLst/>
        </a:prstGeom>
        <a:solidFill>
          <a:schemeClr val="tx2">
            <a:lumMod val="75000"/>
          </a:schemeClr>
        </a:solidFill>
        <a:ln>
          <a:noFill/>
        </a:ln>
        <a:effectLst>
          <a:softEdge rad="12700"/>
        </a:effec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0" tIns="0" rIns="0" bIns="0" rtlCol="0" anchor="ctr" anchorCtr="0">
          <a:scene3d>
            <a:camera prst="obliqueTopLeft"/>
            <a:lightRig rig="threePt" dir="t"/>
          </a:scene3d>
          <a:sp3d prstMaterial="dkEdge"/>
        </a:bodyPr>
        <a:lstStyle/>
        <a:p>
          <a:pPr algn="ctr"/>
          <a:r>
            <a:rPr lang="lt-LT" sz="900">
              <a:ln cap="rnd">
                <a:solidFill>
                  <a:schemeClr val="tx1"/>
                </a:solidFill>
                <a:miter lim="800000"/>
              </a:ln>
              <a:solidFill>
                <a:schemeClr val="bg1"/>
              </a:solidFill>
              <a:sym typeface="Wingdings"/>
            </a:rPr>
            <a:t> </a:t>
          </a:r>
          <a:endParaRPr lang="lt-LT" sz="900">
            <a:ln cap="rnd">
              <a:solidFill>
                <a:schemeClr val="tx1"/>
              </a:solidFill>
              <a:miter lim="800000"/>
            </a:ln>
            <a:solidFill>
              <a:schemeClr val="bg1"/>
            </a:solidFill>
          </a:endParaRPr>
        </a:p>
      </xdr:txBody>
    </xdr:sp>
    <xdr:clientData/>
  </xdr:twoCellAnchor>
</xdr:wsDr>
</file>

<file path=xl/drawings/drawing40.xml><?xml version="1.0" encoding="utf-8"?>
<xdr:wsDr xmlns:xdr="http://schemas.openxmlformats.org/drawingml/2006/spreadsheetDrawing" xmlns:a="http://schemas.openxmlformats.org/drawingml/2006/main">
  <xdr:twoCellAnchor editAs="absolute">
    <xdr:from>
      <xdr:col>1</xdr:col>
      <xdr:colOff>0</xdr:colOff>
      <xdr:row>1</xdr:row>
      <xdr:rowOff>28575</xdr:rowOff>
    </xdr:from>
    <xdr:to>
      <xdr:col>2</xdr:col>
      <xdr:colOff>2661</xdr:colOff>
      <xdr:row>1</xdr:row>
      <xdr:rowOff>302419</xdr:rowOff>
    </xdr:to>
    <xdr:sp macro="[0]!Veiksmo_pasirinkimas" textlink="">
      <xdr:nvSpPr>
        <xdr:cNvPr id="2" name="Rectangle 1">
          <a:extLst>
            <a:ext uri="{FF2B5EF4-FFF2-40B4-BE49-F238E27FC236}">
              <a16:creationId xmlns="" xmlns:a16="http://schemas.microsoft.com/office/drawing/2014/main" id="{00000000-0008-0000-2E00-000002000000}"/>
            </a:ext>
          </a:extLst>
        </xdr:cNvPr>
        <xdr:cNvSpPr/>
      </xdr:nvSpPr>
      <xdr:spPr>
        <a:xfrm>
          <a:off x="95250" y="123825"/>
          <a:ext cx="540543" cy="273844"/>
        </a:xfrm>
        <a:prstGeom prst="rect">
          <a:avLst/>
        </a:prstGeom>
        <a:ln/>
      </xdr:spPr>
      <xdr:style>
        <a:lnRef idx="1">
          <a:schemeClr val="accent1"/>
        </a:lnRef>
        <a:fillRef idx="2">
          <a:schemeClr val="accent1"/>
        </a:fillRef>
        <a:effectRef idx="1">
          <a:schemeClr val="accent1"/>
        </a:effectRef>
        <a:fontRef idx="minor">
          <a:schemeClr val="dk1"/>
        </a:fontRef>
      </xdr:style>
      <xdr:txBody>
        <a:bodyPr vertOverflow="clip" horzOverflow="clip" lIns="0" tIns="0" rIns="0" bIns="0" rtlCol="0" anchor="ctr" anchorCtr="0">
          <a:scene3d>
            <a:camera prst="obliqueTopLeft"/>
            <a:lightRig rig="threePt" dir="t"/>
          </a:scene3d>
          <a:sp3d prstMaterial="dkEdge"/>
        </a:bodyPr>
        <a:lstStyle/>
        <a:p>
          <a:pPr algn="ctr"/>
          <a:r>
            <a:rPr lang="lt-LT" sz="900">
              <a:ln cap="rnd">
                <a:solidFill>
                  <a:schemeClr val="tx1"/>
                </a:solidFill>
                <a:miter lim="800000"/>
              </a:ln>
              <a:solidFill>
                <a:schemeClr val="bg1"/>
              </a:solidFill>
              <a:sym typeface="Wingdings"/>
            </a:rPr>
            <a:t> </a:t>
          </a:r>
          <a:endParaRPr lang="lt-LT" sz="900">
            <a:ln cap="rnd">
              <a:solidFill>
                <a:schemeClr val="tx1"/>
              </a:solidFill>
              <a:miter lim="800000"/>
            </a:ln>
            <a:solidFill>
              <a:schemeClr val="bg1"/>
            </a:solidFill>
          </a:endParaRPr>
        </a:p>
      </xdr:txBody>
    </xdr:sp>
    <xdr:clientData/>
  </xdr:twoCellAnchor>
  <xdr:twoCellAnchor editAs="absolute">
    <xdr:from>
      <xdr:col>1</xdr:col>
      <xdr:colOff>9525</xdr:colOff>
      <xdr:row>2</xdr:row>
      <xdr:rowOff>19050</xdr:rowOff>
    </xdr:from>
    <xdr:to>
      <xdr:col>2</xdr:col>
      <xdr:colOff>7143</xdr:colOff>
      <xdr:row>2</xdr:row>
      <xdr:rowOff>292894</xdr:rowOff>
    </xdr:to>
    <xdr:sp macro="[0]!riziku_vertinimas" textlink="">
      <xdr:nvSpPr>
        <xdr:cNvPr id="3" name="Rectangle 2">
          <a:extLst>
            <a:ext uri="{FF2B5EF4-FFF2-40B4-BE49-F238E27FC236}">
              <a16:creationId xmlns="" xmlns:a16="http://schemas.microsoft.com/office/drawing/2014/main" id="{00000000-0008-0000-2E00-000003000000}"/>
            </a:ext>
          </a:extLst>
        </xdr:cNvPr>
        <xdr:cNvSpPr/>
      </xdr:nvSpPr>
      <xdr:spPr>
        <a:xfrm>
          <a:off x="104775" y="466725"/>
          <a:ext cx="540543" cy="273844"/>
        </a:xfrm>
        <a:prstGeom prst="rect">
          <a:avLst/>
        </a:prstGeom>
        <a:solidFill>
          <a:srgbClr val="00B0F0"/>
        </a:solidFill>
        <a:ln>
          <a:solidFill>
            <a:srgbClr val="0070C0"/>
          </a:solidFill>
        </a:ln>
        <a:effectLst>
          <a:softEdge rad="12700"/>
        </a:effec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0" tIns="0" rIns="0" bIns="0" rtlCol="0" anchor="ctr" anchorCtr="0">
          <a:scene3d>
            <a:camera prst="obliqueTopLeft"/>
            <a:lightRig rig="threePt" dir="t"/>
          </a:scene3d>
          <a:sp3d prstMaterial="dkEdge"/>
        </a:bodyPr>
        <a:lstStyle/>
        <a:p>
          <a:pPr algn="ctr"/>
          <a:r>
            <a:rPr lang="lt-LT" sz="900">
              <a:ln cap="rnd">
                <a:solidFill>
                  <a:schemeClr val="tx1"/>
                </a:solidFill>
                <a:miter lim="800000"/>
              </a:ln>
              <a:solidFill>
                <a:schemeClr val="bg1"/>
              </a:solidFill>
              <a:sym typeface="Wingdings"/>
            </a:rPr>
            <a:t> </a:t>
          </a:r>
          <a:endParaRPr lang="lt-LT" sz="900">
            <a:ln cap="rnd">
              <a:solidFill>
                <a:schemeClr val="tx1"/>
              </a:solidFill>
              <a:miter lim="800000"/>
            </a:ln>
            <a:solidFill>
              <a:schemeClr val="bg1"/>
            </a:solidFill>
          </a:endParaRPr>
        </a:p>
      </xdr:txBody>
    </xdr:sp>
    <xdr:clientData/>
  </xdr:twoCellAnchor>
</xdr:wsDr>
</file>

<file path=xl/drawings/drawing41.xml><?xml version="1.0" encoding="utf-8"?>
<xdr:wsDr xmlns:xdr="http://schemas.openxmlformats.org/drawingml/2006/spreadsheetDrawing" xmlns:a="http://schemas.openxmlformats.org/drawingml/2006/main">
  <xdr:twoCellAnchor editAs="absolute">
    <xdr:from>
      <xdr:col>1</xdr:col>
      <xdr:colOff>0</xdr:colOff>
      <xdr:row>1</xdr:row>
      <xdr:rowOff>28575</xdr:rowOff>
    </xdr:from>
    <xdr:to>
      <xdr:col>2</xdr:col>
      <xdr:colOff>3679</xdr:colOff>
      <xdr:row>1</xdr:row>
      <xdr:rowOff>302419</xdr:rowOff>
    </xdr:to>
    <xdr:sp macro="[0]!Veiksmo_pasirinkimas" textlink="">
      <xdr:nvSpPr>
        <xdr:cNvPr id="4" name="Rectangle 3">
          <a:extLst>
            <a:ext uri="{FF2B5EF4-FFF2-40B4-BE49-F238E27FC236}">
              <a16:creationId xmlns="" xmlns:a16="http://schemas.microsoft.com/office/drawing/2014/main" id="{00000000-0008-0000-2F00-000004000000}"/>
            </a:ext>
          </a:extLst>
        </xdr:cNvPr>
        <xdr:cNvSpPr/>
      </xdr:nvSpPr>
      <xdr:spPr>
        <a:xfrm>
          <a:off x="95250" y="123825"/>
          <a:ext cx="540543" cy="273844"/>
        </a:xfrm>
        <a:prstGeom prst="rect">
          <a:avLst/>
        </a:prstGeom>
        <a:ln/>
      </xdr:spPr>
      <xdr:style>
        <a:lnRef idx="1">
          <a:schemeClr val="accent1"/>
        </a:lnRef>
        <a:fillRef idx="2">
          <a:schemeClr val="accent1"/>
        </a:fillRef>
        <a:effectRef idx="1">
          <a:schemeClr val="accent1"/>
        </a:effectRef>
        <a:fontRef idx="minor">
          <a:schemeClr val="dk1"/>
        </a:fontRef>
      </xdr:style>
      <xdr:txBody>
        <a:bodyPr vertOverflow="clip" horzOverflow="clip" lIns="0" tIns="0" rIns="0" bIns="0" rtlCol="0" anchor="ctr" anchorCtr="0">
          <a:scene3d>
            <a:camera prst="obliqueTopLeft"/>
            <a:lightRig rig="threePt" dir="t"/>
          </a:scene3d>
          <a:sp3d prstMaterial="dkEdge"/>
        </a:bodyPr>
        <a:lstStyle/>
        <a:p>
          <a:pPr algn="ctr"/>
          <a:r>
            <a:rPr lang="lt-LT" sz="900">
              <a:ln cap="rnd">
                <a:solidFill>
                  <a:schemeClr val="tx1"/>
                </a:solidFill>
                <a:miter lim="800000"/>
              </a:ln>
              <a:solidFill>
                <a:schemeClr val="bg1"/>
              </a:solidFill>
              <a:sym typeface="Wingdings"/>
            </a:rPr>
            <a:t> </a:t>
          </a:r>
          <a:endParaRPr lang="lt-LT" sz="900">
            <a:ln cap="rnd">
              <a:solidFill>
                <a:schemeClr val="tx1"/>
              </a:solidFill>
              <a:miter lim="800000"/>
            </a:ln>
            <a:solidFill>
              <a:schemeClr val="bg1"/>
            </a:solidFill>
          </a:endParaRPr>
        </a:p>
      </xdr:txBody>
    </xdr:sp>
    <xdr:clientData/>
  </xdr:twoCellAnchor>
  <xdr:twoCellAnchor editAs="absolute">
    <xdr:from>
      <xdr:col>2</xdr:col>
      <xdr:colOff>40482</xdr:colOff>
      <xdr:row>2</xdr:row>
      <xdr:rowOff>9525</xdr:rowOff>
    </xdr:from>
    <xdr:to>
      <xdr:col>2</xdr:col>
      <xdr:colOff>2560482</xdr:colOff>
      <xdr:row>2</xdr:row>
      <xdr:rowOff>304799</xdr:rowOff>
    </xdr:to>
    <xdr:sp macro="[0]!Jautrumas" textlink="">
      <xdr:nvSpPr>
        <xdr:cNvPr id="6" name="Bevel 5">
          <a:extLst>
            <a:ext uri="{FF2B5EF4-FFF2-40B4-BE49-F238E27FC236}">
              <a16:creationId xmlns="" xmlns:a16="http://schemas.microsoft.com/office/drawing/2014/main" id="{00000000-0008-0000-2F00-000006000000}"/>
            </a:ext>
          </a:extLst>
        </xdr:cNvPr>
        <xdr:cNvSpPr/>
      </xdr:nvSpPr>
      <xdr:spPr>
        <a:xfrm>
          <a:off x="678657" y="457200"/>
          <a:ext cx="2520000" cy="295274"/>
        </a:xfrm>
        <a:prstGeom prst="bevel">
          <a:avLst/>
        </a:prstGeom>
        <a:blipFill>
          <a:blip xmlns:r="http://schemas.openxmlformats.org/officeDocument/2006/relationships" r:embed="rId1" cstate="print"/>
          <a:tile tx="0" ty="0" sx="100000" sy="100000" flip="none" algn="tl"/>
        </a:blipFill>
        <a:ln w="12700"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l"/>
          <a:r>
            <a:rPr lang="lt-LT" sz="1400" b="1">
              <a:solidFill>
                <a:srgbClr val="C00000"/>
              </a:solidFill>
            </a:rPr>
            <a:t>5.2.1. Atlikti jautrumo</a:t>
          </a:r>
          <a:r>
            <a:rPr lang="lt-LT" sz="1400" b="1" baseline="0">
              <a:solidFill>
                <a:srgbClr val="C00000"/>
              </a:solidFill>
            </a:rPr>
            <a:t> analizę</a:t>
          </a:r>
          <a:endParaRPr lang="lt-LT" sz="1400" b="1">
            <a:solidFill>
              <a:srgbClr val="C00000"/>
            </a:solidFill>
          </a:endParaRPr>
        </a:p>
      </xdr:txBody>
    </xdr:sp>
    <xdr:clientData fLocksWithSheet="0"/>
  </xdr:twoCellAnchor>
  <xdr:twoCellAnchor editAs="absolute">
    <xdr:from>
      <xdr:col>1</xdr:col>
      <xdr:colOff>9525</xdr:colOff>
      <xdr:row>2</xdr:row>
      <xdr:rowOff>19050</xdr:rowOff>
    </xdr:from>
    <xdr:to>
      <xdr:col>2</xdr:col>
      <xdr:colOff>7143</xdr:colOff>
      <xdr:row>2</xdr:row>
      <xdr:rowOff>292894</xdr:rowOff>
    </xdr:to>
    <xdr:sp macro="[0]!riziku_vertinimas" textlink="">
      <xdr:nvSpPr>
        <xdr:cNvPr id="5" name="Rectangle 4">
          <a:extLst>
            <a:ext uri="{FF2B5EF4-FFF2-40B4-BE49-F238E27FC236}">
              <a16:creationId xmlns="" xmlns:a16="http://schemas.microsoft.com/office/drawing/2014/main" id="{00000000-0008-0000-2F00-000005000000}"/>
            </a:ext>
          </a:extLst>
        </xdr:cNvPr>
        <xdr:cNvSpPr/>
      </xdr:nvSpPr>
      <xdr:spPr>
        <a:xfrm>
          <a:off x="104775" y="466725"/>
          <a:ext cx="540543" cy="273844"/>
        </a:xfrm>
        <a:prstGeom prst="rect">
          <a:avLst/>
        </a:prstGeom>
        <a:solidFill>
          <a:srgbClr val="00B0F0"/>
        </a:solidFill>
        <a:ln>
          <a:solidFill>
            <a:srgbClr val="0070C0"/>
          </a:solidFill>
        </a:ln>
        <a:effectLst>
          <a:softEdge rad="12700"/>
        </a:effec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0" tIns="0" rIns="0" bIns="0" rtlCol="0" anchor="ctr" anchorCtr="0">
          <a:scene3d>
            <a:camera prst="obliqueTopLeft"/>
            <a:lightRig rig="threePt" dir="t"/>
          </a:scene3d>
          <a:sp3d prstMaterial="dkEdge"/>
        </a:bodyPr>
        <a:lstStyle/>
        <a:p>
          <a:pPr algn="ctr"/>
          <a:r>
            <a:rPr lang="lt-LT" sz="900">
              <a:ln cap="rnd">
                <a:solidFill>
                  <a:schemeClr val="tx1"/>
                </a:solidFill>
                <a:miter lim="800000"/>
              </a:ln>
              <a:solidFill>
                <a:schemeClr val="bg1"/>
              </a:solidFill>
              <a:sym typeface="Wingdings"/>
            </a:rPr>
            <a:t> </a:t>
          </a:r>
          <a:endParaRPr lang="lt-LT" sz="900">
            <a:ln cap="rnd">
              <a:solidFill>
                <a:schemeClr val="tx1"/>
              </a:solidFill>
              <a:miter lim="800000"/>
            </a:ln>
            <a:solidFill>
              <a:schemeClr val="bg1"/>
            </a:solidFill>
          </a:endParaRPr>
        </a:p>
      </xdr:txBody>
    </xdr:sp>
    <xdr:clientData/>
  </xdr:twoCellAnchor>
  <xdr:twoCellAnchor editAs="absolute">
    <xdr:from>
      <xdr:col>2</xdr:col>
      <xdr:colOff>2609850</xdr:colOff>
      <xdr:row>2</xdr:row>
      <xdr:rowOff>9525</xdr:rowOff>
    </xdr:from>
    <xdr:to>
      <xdr:col>4</xdr:col>
      <xdr:colOff>348300</xdr:colOff>
      <xdr:row>2</xdr:row>
      <xdr:rowOff>304799</xdr:rowOff>
    </xdr:to>
    <xdr:sp macro="[0]!Luzio_taskai" textlink="">
      <xdr:nvSpPr>
        <xdr:cNvPr id="8" name="Bevel 7">
          <a:extLst>
            <a:ext uri="{FF2B5EF4-FFF2-40B4-BE49-F238E27FC236}">
              <a16:creationId xmlns="" xmlns:a16="http://schemas.microsoft.com/office/drawing/2014/main" id="{00000000-0008-0000-2F00-000008000000}"/>
            </a:ext>
          </a:extLst>
        </xdr:cNvPr>
        <xdr:cNvSpPr/>
      </xdr:nvSpPr>
      <xdr:spPr>
        <a:xfrm>
          <a:off x="3248025" y="457200"/>
          <a:ext cx="2520000" cy="295274"/>
        </a:xfrm>
        <a:prstGeom prst="bevel">
          <a:avLst/>
        </a:prstGeom>
        <a:blipFill>
          <a:blip xmlns:r="http://schemas.openxmlformats.org/officeDocument/2006/relationships" r:embed="rId1" cstate="print"/>
          <a:tile tx="0" ty="0" sx="100000" sy="100000" flip="none" algn="tl"/>
        </a:blipFill>
        <a:ln w="12700"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l"/>
          <a:r>
            <a:rPr lang="lt-LT" sz="1400" b="1">
              <a:solidFill>
                <a:srgbClr val="C00000"/>
              </a:solidFill>
            </a:rPr>
            <a:t>5.2.2. Apskaičiuoti lūžio taškus</a:t>
          </a:r>
        </a:p>
      </xdr:txBody>
    </xdr:sp>
    <xdr:clientData fLocksWithSheet="0"/>
  </xdr:twoCellAnchor>
  <xdr:twoCellAnchor editAs="absolute">
    <xdr:from>
      <xdr:col>4</xdr:col>
      <xdr:colOff>411958</xdr:colOff>
      <xdr:row>2</xdr:row>
      <xdr:rowOff>9525</xdr:rowOff>
    </xdr:from>
    <xdr:to>
      <xdr:col>4</xdr:col>
      <xdr:colOff>707231</xdr:colOff>
      <xdr:row>2</xdr:row>
      <xdr:rowOff>304798</xdr:rowOff>
    </xdr:to>
    <xdr:sp macro="[0]!Rezultatu_panaikinimas" textlink="">
      <xdr:nvSpPr>
        <xdr:cNvPr id="9" name="Bevel 8">
          <a:extLst>
            <a:ext uri="{FF2B5EF4-FFF2-40B4-BE49-F238E27FC236}">
              <a16:creationId xmlns="" xmlns:a16="http://schemas.microsoft.com/office/drawing/2014/main" id="{00000000-0008-0000-2F00-000009000000}"/>
            </a:ext>
          </a:extLst>
        </xdr:cNvPr>
        <xdr:cNvSpPr>
          <a:spLocks noChangeAspect="1"/>
        </xdr:cNvSpPr>
      </xdr:nvSpPr>
      <xdr:spPr>
        <a:xfrm>
          <a:off x="5831683" y="457200"/>
          <a:ext cx="295273" cy="295273"/>
        </a:xfrm>
        <a:prstGeom prst="bevel">
          <a:avLst/>
        </a:prstGeom>
        <a:blipFill>
          <a:blip xmlns:r="http://schemas.openxmlformats.org/officeDocument/2006/relationships" r:embed="rId1" cstate="print"/>
          <a:tile tx="0" ty="0" sx="100000" sy="100000" flip="none" algn="tl"/>
        </a:blipFill>
        <a:ln w="12700"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lt-LT" sz="1800" b="0">
              <a:solidFill>
                <a:srgbClr val="C00000"/>
              </a:solidFill>
              <a:sym typeface="Wingdings"/>
            </a:rPr>
            <a:t></a:t>
          </a:r>
          <a:endParaRPr lang="lt-LT" sz="1800" b="0">
            <a:solidFill>
              <a:srgbClr val="C00000"/>
            </a:solidFill>
          </a:endParaRPr>
        </a:p>
      </xdr:txBody>
    </xdr:sp>
    <xdr:clientData fLocksWithSheet="0"/>
  </xdr:twoCellAnchor>
</xdr:wsDr>
</file>

<file path=xl/drawings/drawing42.xml><?xml version="1.0" encoding="utf-8"?>
<xdr:wsDr xmlns:xdr="http://schemas.openxmlformats.org/drawingml/2006/spreadsheetDrawing" xmlns:a="http://schemas.openxmlformats.org/drawingml/2006/main">
  <xdr:twoCellAnchor editAs="absolute">
    <xdr:from>
      <xdr:col>1</xdr:col>
      <xdr:colOff>0</xdr:colOff>
      <xdr:row>1</xdr:row>
      <xdr:rowOff>28575</xdr:rowOff>
    </xdr:from>
    <xdr:to>
      <xdr:col>2</xdr:col>
      <xdr:colOff>793</xdr:colOff>
      <xdr:row>1</xdr:row>
      <xdr:rowOff>302419</xdr:rowOff>
    </xdr:to>
    <xdr:sp macro="[0]!Veiksmo_pasirinkimas" textlink="">
      <xdr:nvSpPr>
        <xdr:cNvPr id="2" name="Rectangle 1">
          <a:extLst>
            <a:ext uri="{FF2B5EF4-FFF2-40B4-BE49-F238E27FC236}">
              <a16:creationId xmlns="" xmlns:a16="http://schemas.microsoft.com/office/drawing/2014/main" id="{00000000-0008-0000-3000-000002000000}"/>
            </a:ext>
          </a:extLst>
        </xdr:cNvPr>
        <xdr:cNvSpPr/>
      </xdr:nvSpPr>
      <xdr:spPr>
        <a:xfrm>
          <a:off x="95250" y="123825"/>
          <a:ext cx="540543" cy="273844"/>
        </a:xfrm>
        <a:prstGeom prst="rect">
          <a:avLst/>
        </a:prstGeom>
        <a:ln/>
      </xdr:spPr>
      <xdr:style>
        <a:lnRef idx="1">
          <a:schemeClr val="accent1"/>
        </a:lnRef>
        <a:fillRef idx="2">
          <a:schemeClr val="accent1"/>
        </a:fillRef>
        <a:effectRef idx="1">
          <a:schemeClr val="accent1"/>
        </a:effectRef>
        <a:fontRef idx="minor">
          <a:schemeClr val="dk1"/>
        </a:fontRef>
      </xdr:style>
      <xdr:txBody>
        <a:bodyPr vertOverflow="clip" horzOverflow="clip" lIns="0" tIns="0" rIns="0" bIns="0" rtlCol="0" anchor="ctr" anchorCtr="0">
          <a:scene3d>
            <a:camera prst="obliqueTopLeft"/>
            <a:lightRig rig="threePt" dir="t"/>
          </a:scene3d>
          <a:sp3d prstMaterial="dkEdge"/>
        </a:bodyPr>
        <a:lstStyle/>
        <a:p>
          <a:pPr algn="ctr"/>
          <a:r>
            <a:rPr lang="lt-LT" sz="900">
              <a:ln cap="rnd">
                <a:solidFill>
                  <a:schemeClr val="tx1"/>
                </a:solidFill>
                <a:miter lim="800000"/>
              </a:ln>
              <a:solidFill>
                <a:schemeClr val="bg1"/>
              </a:solidFill>
              <a:sym typeface="Wingdings"/>
            </a:rPr>
            <a:t> </a:t>
          </a:r>
          <a:endParaRPr lang="lt-LT" sz="900">
            <a:ln cap="rnd">
              <a:solidFill>
                <a:schemeClr val="tx1"/>
              </a:solidFill>
              <a:miter lim="800000"/>
            </a:ln>
            <a:solidFill>
              <a:schemeClr val="bg1"/>
            </a:solidFill>
          </a:endParaRPr>
        </a:p>
      </xdr:txBody>
    </xdr:sp>
    <xdr:clientData/>
  </xdr:twoCellAnchor>
  <xdr:twoCellAnchor editAs="absolute">
    <xdr:from>
      <xdr:col>2</xdr:col>
      <xdr:colOff>38099</xdr:colOff>
      <xdr:row>2</xdr:row>
      <xdr:rowOff>9525</xdr:rowOff>
    </xdr:from>
    <xdr:to>
      <xdr:col>2</xdr:col>
      <xdr:colOff>2558099</xdr:colOff>
      <xdr:row>2</xdr:row>
      <xdr:rowOff>304799</xdr:rowOff>
    </xdr:to>
    <xdr:sp macro="[0]!scenariju_analize" textlink="">
      <xdr:nvSpPr>
        <xdr:cNvPr id="3" name="Bevel 2">
          <a:extLst>
            <a:ext uri="{FF2B5EF4-FFF2-40B4-BE49-F238E27FC236}">
              <a16:creationId xmlns="" xmlns:a16="http://schemas.microsoft.com/office/drawing/2014/main" id="{00000000-0008-0000-3000-000003000000}"/>
            </a:ext>
          </a:extLst>
        </xdr:cNvPr>
        <xdr:cNvSpPr/>
      </xdr:nvSpPr>
      <xdr:spPr>
        <a:xfrm>
          <a:off x="676274" y="457200"/>
          <a:ext cx="2520000" cy="295274"/>
        </a:xfrm>
        <a:prstGeom prst="bevel">
          <a:avLst/>
        </a:prstGeom>
        <a:blipFill>
          <a:blip xmlns:r="http://schemas.openxmlformats.org/officeDocument/2006/relationships" r:embed="rId1" cstate="print"/>
          <a:tile tx="0" ty="0" sx="100000" sy="100000" flip="none" algn="tl"/>
        </a:blipFill>
        <a:ln w="12700"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l"/>
          <a:r>
            <a:rPr lang="lt-LT" sz="1400" b="1">
              <a:solidFill>
                <a:srgbClr val="C00000"/>
              </a:solidFill>
            </a:rPr>
            <a:t>5.3.1. Nurodyti prielaidas</a:t>
          </a:r>
        </a:p>
      </xdr:txBody>
    </xdr:sp>
    <xdr:clientData fLocksWithSheet="0"/>
  </xdr:twoCellAnchor>
  <xdr:twoCellAnchor editAs="absolute">
    <xdr:from>
      <xdr:col>2</xdr:col>
      <xdr:colOff>2609849</xdr:colOff>
      <xdr:row>2</xdr:row>
      <xdr:rowOff>9526</xdr:rowOff>
    </xdr:from>
    <xdr:to>
      <xdr:col>4</xdr:col>
      <xdr:colOff>348299</xdr:colOff>
      <xdr:row>2</xdr:row>
      <xdr:rowOff>304800</xdr:rowOff>
    </xdr:to>
    <xdr:sp macro="[0]!Scenarijai" textlink="">
      <xdr:nvSpPr>
        <xdr:cNvPr id="4" name="Bevel 3">
          <a:extLst>
            <a:ext uri="{FF2B5EF4-FFF2-40B4-BE49-F238E27FC236}">
              <a16:creationId xmlns="" xmlns:a16="http://schemas.microsoft.com/office/drawing/2014/main" id="{00000000-0008-0000-3000-000004000000}"/>
            </a:ext>
          </a:extLst>
        </xdr:cNvPr>
        <xdr:cNvSpPr/>
      </xdr:nvSpPr>
      <xdr:spPr>
        <a:xfrm>
          <a:off x="3248024" y="457201"/>
          <a:ext cx="2520000" cy="295274"/>
        </a:xfrm>
        <a:prstGeom prst="bevel">
          <a:avLst/>
        </a:prstGeom>
        <a:blipFill>
          <a:blip xmlns:r="http://schemas.openxmlformats.org/officeDocument/2006/relationships" r:embed="rId1" cstate="print"/>
          <a:tile tx="0" ty="0" sx="100000" sy="100000" flip="none" algn="tl"/>
        </a:blipFill>
        <a:ln w="12700"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l"/>
          <a:r>
            <a:rPr lang="lt-LT" sz="1400" b="1">
              <a:solidFill>
                <a:srgbClr val="C00000"/>
              </a:solidFill>
            </a:rPr>
            <a:t>5.3.2. Įvertinti</a:t>
          </a:r>
          <a:r>
            <a:rPr lang="lt-LT" sz="1400" b="1" baseline="0">
              <a:solidFill>
                <a:srgbClr val="C00000"/>
              </a:solidFill>
            </a:rPr>
            <a:t> </a:t>
          </a:r>
          <a:r>
            <a:rPr lang="lt-LT" sz="1400" b="1">
              <a:solidFill>
                <a:srgbClr val="C00000"/>
              </a:solidFill>
            </a:rPr>
            <a:t>scenarijus</a:t>
          </a:r>
        </a:p>
      </xdr:txBody>
    </xdr:sp>
    <xdr:clientData fLocksWithSheet="0"/>
  </xdr:twoCellAnchor>
  <xdr:twoCellAnchor editAs="absolute">
    <xdr:from>
      <xdr:col>1</xdr:col>
      <xdr:colOff>9525</xdr:colOff>
      <xdr:row>2</xdr:row>
      <xdr:rowOff>19050</xdr:rowOff>
    </xdr:from>
    <xdr:to>
      <xdr:col>2</xdr:col>
      <xdr:colOff>7143</xdr:colOff>
      <xdr:row>2</xdr:row>
      <xdr:rowOff>292894</xdr:rowOff>
    </xdr:to>
    <xdr:sp macro="[0]!riziku_vertinimas" textlink="">
      <xdr:nvSpPr>
        <xdr:cNvPr id="5" name="Rectangle 4">
          <a:extLst>
            <a:ext uri="{FF2B5EF4-FFF2-40B4-BE49-F238E27FC236}">
              <a16:creationId xmlns="" xmlns:a16="http://schemas.microsoft.com/office/drawing/2014/main" id="{00000000-0008-0000-3000-000005000000}"/>
            </a:ext>
          </a:extLst>
        </xdr:cNvPr>
        <xdr:cNvSpPr/>
      </xdr:nvSpPr>
      <xdr:spPr>
        <a:xfrm>
          <a:off x="104775" y="466725"/>
          <a:ext cx="540543" cy="273844"/>
        </a:xfrm>
        <a:prstGeom prst="rect">
          <a:avLst/>
        </a:prstGeom>
        <a:solidFill>
          <a:srgbClr val="00B0F0"/>
        </a:solidFill>
        <a:ln>
          <a:solidFill>
            <a:srgbClr val="0070C0"/>
          </a:solidFill>
        </a:ln>
        <a:effectLst>
          <a:softEdge rad="12700"/>
        </a:effec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0" tIns="0" rIns="0" bIns="0" rtlCol="0" anchor="ctr" anchorCtr="0">
          <a:scene3d>
            <a:camera prst="obliqueTopLeft"/>
            <a:lightRig rig="threePt" dir="t"/>
          </a:scene3d>
          <a:sp3d prstMaterial="dkEdge"/>
        </a:bodyPr>
        <a:lstStyle/>
        <a:p>
          <a:pPr algn="ctr"/>
          <a:r>
            <a:rPr lang="lt-LT" sz="900">
              <a:ln cap="rnd">
                <a:solidFill>
                  <a:schemeClr val="tx1"/>
                </a:solidFill>
                <a:miter lim="800000"/>
              </a:ln>
              <a:solidFill>
                <a:schemeClr val="bg1"/>
              </a:solidFill>
              <a:sym typeface="Wingdings"/>
            </a:rPr>
            <a:t> </a:t>
          </a:r>
          <a:endParaRPr lang="lt-LT" sz="900">
            <a:ln cap="rnd">
              <a:solidFill>
                <a:schemeClr val="tx1"/>
              </a:solidFill>
              <a:miter lim="800000"/>
            </a:ln>
            <a:solidFill>
              <a:schemeClr val="bg1"/>
            </a:solidFill>
          </a:endParaRPr>
        </a:p>
      </xdr:txBody>
    </xdr:sp>
    <xdr:clientData/>
  </xdr:twoCellAnchor>
  <xdr:twoCellAnchor editAs="absolute">
    <xdr:from>
      <xdr:col>4</xdr:col>
      <xdr:colOff>409575</xdr:colOff>
      <xdr:row>2</xdr:row>
      <xdr:rowOff>9525</xdr:rowOff>
    </xdr:from>
    <xdr:to>
      <xdr:col>4</xdr:col>
      <xdr:colOff>704848</xdr:colOff>
      <xdr:row>2</xdr:row>
      <xdr:rowOff>304798</xdr:rowOff>
    </xdr:to>
    <xdr:sp macro="[0]!Scenariju_rezultatu_panaikinimas" textlink="">
      <xdr:nvSpPr>
        <xdr:cNvPr id="6" name="Bevel 5">
          <a:extLst>
            <a:ext uri="{FF2B5EF4-FFF2-40B4-BE49-F238E27FC236}">
              <a16:creationId xmlns="" xmlns:a16="http://schemas.microsoft.com/office/drawing/2014/main" id="{00000000-0008-0000-3000-000006000000}"/>
            </a:ext>
          </a:extLst>
        </xdr:cNvPr>
        <xdr:cNvSpPr>
          <a:spLocks noChangeAspect="1"/>
        </xdr:cNvSpPr>
      </xdr:nvSpPr>
      <xdr:spPr>
        <a:xfrm>
          <a:off x="5829300" y="457200"/>
          <a:ext cx="295273" cy="295273"/>
        </a:xfrm>
        <a:prstGeom prst="bevel">
          <a:avLst/>
        </a:prstGeom>
        <a:blipFill>
          <a:blip xmlns:r="http://schemas.openxmlformats.org/officeDocument/2006/relationships" r:embed="rId1" cstate="print"/>
          <a:tile tx="0" ty="0" sx="100000" sy="100000" flip="none" algn="tl"/>
        </a:blipFill>
        <a:ln w="12700"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lt-LT" sz="1800" b="0">
              <a:solidFill>
                <a:srgbClr val="C00000"/>
              </a:solidFill>
              <a:sym typeface="Wingdings"/>
            </a:rPr>
            <a:t></a:t>
          </a:r>
          <a:endParaRPr lang="lt-LT" sz="1800" b="0">
            <a:solidFill>
              <a:srgbClr val="C00000"/>
            </a:solidFill>
          </a:endParaRPr>
        </a:p>
      </xdr:txBody>
    </xdr:sp>
    <xdr:clientData fLocksWithSheet="0"/>
  </xdr:twoCellAnchor>
</xdr:wsDr>
</file>

<file path=xl/drawings/drawing43.xml><?xml version="1.0" encoding="utf-8"?>
<xdr:wsDr xmlns:xdr="http://schemas.openxmlformats.org/drawingml/2006/spreadsheetDrawing" xmlns:a="http://schemas.openxmlformats.org/drawingml/2006/main">
  <xdr:twoCellAnchor editAs="absolute">
    <xdr:from>
      <xdr:col>1</xdr:col>
      <xdr:colOff>0</xdr:colOff>
      <xdr:row>1</xdr:row>
      <xdr:rowOff>28575</xdr:rowOff>
    </xdr:from>
    <xdr:to>
      <xdr:col>1</xdr:col>
      <xdr:colOff>546316</xdr:colOff>
      <xdr:row>1</xdr:row>
      <xdr:rowOff>302419</xdr:rowOff>
    </xdr:to>
    <xdr:sp macro="[0]!Veiksmo_pasirinkimas" textlink="">
      <xdr:nvSpPr>
        <xdr:cNvPr id="2" name="Rectangle 1">
          <a:extLst>
            <a:ext uri="{FF2B5EF4-FFF2-40B4-BE49-F238E27FC236}">
              <a16:creationId xmlns="" xmlns:a16="http://schemas.microsoft.com/office/drawing/2014/main" id="{00000000-0008-0000-3100-000002000000}"/>
            </a:ext>
          </a:extLst>
        </xdr:cNvPr>
        <xdr:cNvSpPr/>
      </xdr:nvSpPr>
      <xdr:spPr>
        <a:xfrm>
          <a:off x="95250" y="123825"/>
          <a:ext cx="540543" cy="273844"/>
        </a:xfrm>
        <a:prstGeom prst="rect">
          <a:avLst/>
        </a:prstGeom>
        <a:ln/>
      </xdr:spPr>
      <xdr:style>
        <a:lnRef idx="1">
          <a:schemeClr val="accent1"/>
        </a:lnRef>
        <a:fillRef idx="2">
          <a:schemeClr val="accent1"/>
        </a:fillRef>
        <a:effectRef idx="1">
          <a:schemeClr val="accent1"/>
        </a:effectRef>
        <a:fontRef idx="minor">
          <a:schemeClr val="dk1"/>
        </a:fontRef>
      </xdr:style>
      <xdr:txBody>
        <a:bodyPr vertOverflow="clip" horzOverflow="clip" lIns="0" tIns="0" rIns="0" bIns="0" rtlCol="0" anchor="ctr" anchorCtr="0">
          <a:scene3d>
            <a:camera prst="obliqueTopLeft"/>
            <a:lightRig rig="threePt" dir="t"/>
          </a:scene3d>
          <a:sp3d prstMaterial="dkEdge"/>
        </a:bodyPr>
        <a:lstStyle/>
        <a:p>
          <a:pPr algn="ctr"/>
          <a:r>
            <a:rPr lang="lt-LT" sz="900">
              <a:ln cap="rnd">
                <a:solidFill>
                  <a:schemeClr val="tx1"/>
                </a:solidFill>
                <a:miter lim="800000"/>
              </a:ln>
              <a:solidFill>
                <a:schemeClr val="bg1"/>
              </a:solidFill>
              <a:sym typeface="Wingdings"/>
            </a:rPr>
            <a:t> </a:t>
          </a:r>
          <a:endParaRPr lang="lt-LT" sz="900">
            <a:ln cap="rnd">
              <a:solidFill>
                <a:schemeClr val="tx1"/>
              </a:solidFill>
              <a:miter lim="800000"/>
            </a:ln>
            <a:solidFill>
              <a:schemeClr val="bg1"/>
            </a:solidFill>
          </a:endParaRPr>
        </a:p>
      </xdr:txBody>
    </xdr:sp>
    <xdr:clientData/>
  </xdr:twoCellAnchor>
  <xdr:twoCellAnchor editAs="absolute">
    <xdr:from>
      <xdr:col>1</xdr:col>
      <xdr:colOff>583622</xdr:colOff>
      <xdr:row>2</xdr:row>
      <xdr:rowOff>9525</xdr:rowOff>
    </xdr:from>
    <xdr:to>
      <xdr:col>2</xdr:col>
      <xdr:colOff>1065933</xdr:colOff>
      <xdr:row>2</xdr:row>
      <xdr:rowOff>304799</xdr:rowOff>
    </xdr:to>
    <xdr:sp macro="[0]!MonteCarloAnalize" textlink="">
      <xdr:nvSpPr>
        <xdr:cNvPr id="3" name="Bevel 2">
          <a:extLst>
            <a:ext uri="{FF2B5EF4-FFF2-40B4-BE49-F238E27FC236}">
              <a16:creationId xmlns="" xmlns:a16="http://schemas.microsoft.com/office/drawing/2014/main" id="{00000000-0008-0000-3100-000003000000}"/>
            </a:ext>
          </a:extLst>
        </xdr:cNvPr>
        <xdr:cNvSpPr/>
      </xdr:nvSpPr>
      <xdr:spPr>
        <a:xfrm>
          <a:off x="676274" y="457200"/>
          <a:ext cx="2924175" cy="295274"/>
        </a:xfrm>
        <a:prstGeom prst="bevel">
          <a:avLst/>
        </a:prstGeom>
        <a:blipFill>
          <a:blip xmlns:r="http://schemas.openxmlformats.org/officeDocument/2006/relationships" r:embed="rId1" cstate="print"/>
          <a:tile tx="0" ty="0" sx="100000" sy="100000" flip="none" algn="tl"/>
        </a:blipFill>
        <a:ln w="12700"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l"/>
          <a:r>
            <a:rPr lang="lt-LT" sz="1400" b="1">
              <a:solidFill>
                <a:srgbClr val="C00000"/>
              </a:solidFill>
            </a:rPr>
            <a:t>5.4.1. Atlikti priimt</a:t>
          </a:r>
          <a:r>
            <a:rPr lang="en-US" sz="1400" b="1">
              <a:solidFill>
                <a:srgbClr val="C00000"/>
              </a:solidFill>
            </a:rPr>
            <a:t>i</a:t>
          </a:r>
          <a:r>
            <a:rPr lang="lt-LT" sz="1400" b="1">
              <a:solidFill>
                <a:srgbClr val="C00000"/>
              </a:solidFill>
            </a:rPr>
            <a:t>numo</a:t>
          </a:r>
          <a:r>
            <a:rPr lang="lt-LT" sz="1400" b="1" baseline="0">
              <a:solidFill>
                <a:srgbClr val="C00000"/>
              </a:solidFill>
            </a:rPr>
            <a:t> analizę</a:t>
          </a:r>
          <a:endParaRPr lang="lt-LT" sz="1400" b="1">
            <a:solidFill>
              <a:srgbClr val="C00000"/>
            </a:solidFill>
          </a:endParaRPr>
        </a:p>
      </xdr:txBody>
    </xdr:sp>
    <xdr:clientData fLocksWithSheet="0"/>
  </xdr:twoCellAnchor>
  <xdr:twoCellAnchor editAs="absolute">
    <xdr:from>
      <xdr:col>1</xdr:col>
      <xdr:colOff>9525</xdr:colOff>
      <xdr:row>2</xdr:row>
      <xdr:rowOff>19050</xdr:rowOff>
    </xdr:from>
    <xdr:to>
      <xdr:col>1</xdr:col>
      <xdr:colOff>552666</xdr:colOff>
      <xdr:row>2</xdr:row>
      <xdr:rowOff>292894</xdr:rowOff>
    </xdr:to>
    <xdr:sp macro="[0]!riziku_vertinimas" textlink="">
      <xdr:nvSpPr>
        <xdr:cNvPr id="4" name="Rectangle 3">
          <a:extLst>
            <a:ext uri="{FF2B5EF4-FFF2-40B4-BE49-F238E27FC236}">
              <a16:creationId xmlns="" xmlns:a16="http://schemas.microsoft.com/office/drawing/2014/main" id="{00000000-0008-0000-3100-000004000000}"/>
            </a:ext>
          </a:extLst>
        </xdr:cNvPr>
        <xdr:cNvSpPr/>
      </xdr:nvSpPr>
      <xdr:spPr>
        <a:xfrm>
          <a:off x="104775" y="466725"/>
          <a:ext cx="540543" cy="273844"/>
        </a:xfrm>
        <a:prstGeom prst="rect">
          <a:avLst/>
        </a:prstGeom>
        <a:solidFill>
          <a:srgbClr val="00B0F0"/>
        </a:solidFill>
        <a:ln>
          <a:solidFill>
            <a:srgbClr val="0070C0"/>
          </a:solidFill>
        </a:ln>
        <a:effectLst>
          <a:softEdge rad="12700"/>
        </a:effec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0" tIns="0" rIns="0" bIns="0" rtlCol="0" anchor="ctr" anchorCtr="0">
          <a:scene3d>
            <a:camera prst="obliqueTopLeft"/>
            <a:lightRig rig="threePt" dir="t"/>
          </a:scene3d>
          <a:sp3d prstMaterial="dkEdge"/>
        </a:bodyPr>
        <a:lstStyle/>
        <a:p>
          <a:pPr algn="ctr"/>
          <a:r>
            <a:rPr lang="lt-LT" sz="900">
              <a:ln cap="rnd">
                <a:solidFill>
                  <a:schemeClr val="tx1"/>
                </a:solidFill>
                <a:miter lim="800000"/>
              </a:ln>
              <a:solidFill>
                <a:schemeClr val="bg1"/>
              </a:solidFill>
              <a:sym typeface="Wingdings"/>
            </a:rPr>
            <a:t> </a:t>
          </a:r>
          <a:endParaRPr lang="lt-LT" sz="900">
            <a:ln cap="rnd">
              <a:solidFill>
                <a:schemeClr val="tx1"/>
              </a:solidFill>
              <a:miter lim="800000"/>
            </a:ln>
            <a:solidFill>
              <a:schemeClr val="bg1"/>
            </a:solidFill>
          </a:endParaRPr>
        </a:p>
      </xdr:txBody>
    </xdr:sp>
    <xdr:clientData/>
  </xdr:twoCellAnchor>
  <xdr:twoCellAnchor editAs="absolute">
    <xdr:from>
      <xdr:col>2</xdr:col>
      <xdr:colOff>1094509</xdr:colOff>
      <xdr:row>2</xdr:row>
      <xdr:rowOff>9525</xdr:rowOff>
    </xdr:from>
    <xdr:to>
      <xdr:col>2</xdr:col>
      <xdr:colOff>1389782</xdr:colOff>
      <xdr:row>2</xdr:row>
      <xdr:rowOff>304798</xdr:rowOff>
    </xdr:to>
    <xdr:sp macro="[0]!MonteCarlo_rezultatu_panaikinimas" textlink="">
      <xdr:nvSpPr>
        <xdr:cNvPr id="5" name="Bevel 4">
          <a:extLst>
            <a:ext uri="{FF2B5EF4-FFF2-40B4-BE49-F238E27FC236}">
              <a16:creationId xmlns="" xmlns:a16="http://schemas.microsoft.com/office/drawing/2014/main" id="{00000000-0008-0000-3100-000005000000}"/>
            </a:ext>
          </a:extLst>
        </xdr:cNvPr>
        <xdr:cNvSpPr>
          <a:spLocks noChangeAspect="1"/>
        </xdr:cNvSpPr>
      </xdr:nvSpPr>
      <xdr:spPr>
        <a:xfrm>
          <a:off x="3629025" y="457200"/>
          <a:ext cx="295273" cy="295273"/>
        </a:xfrm>
        <a:prstGeom prst="bevel">
          <a:avLst/>
        </a:prstGeom>
        <a:blipFill>
          <a:blip xmlns:r="http://schemas.openxmlformats.org/officeDocument/2006/relationships" r:embed="rId1" cstate="print"/>
          <a:tile tx="0" ty="0" sx="100000" sy="100000" flip="none" algn="tl"/>
        </a:blipFill>
        <a:ln w="12700"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lt-LT" sz="1800" b="0">
              <a:solidFill>
                <a:srgbClr val="C00000"/>
              </a:solidFill>
              <a:sym typeface="Wingdings"/>
            </a:rPr>
            <a:t></a:t>
          </a:r>
          <a:endParaRPr lang="lt-LT" sz="1800" b="0">
            <a:solidFill>
              <a:srgbClr val="C00000"/>
            </a:solidFill>
          </a:endParaRPr>
        </a:p>
      </xdr:txBody>
    </xdr:sp>
    <xdr:clientData fLocksWithSheet="0"/>
  </xdr:twoCellAnchor>
</xdr:wsDr>
</file>

<file path=xl/drawings/drawing44.xml><?xml version="1.0" encoding="utf-8"?>
<xdr:wsDr xmlns:xdr="http://schemas.openxmlformats.org/drawingml/2006/spreadsheetDrawing" xmlns:a="http://schemas.openxmlformats.org/drawingml/2006/main">
  <xdr:twoCellAnchor editAs="absolute">
    <xdr:from>
      <xdr:col>1</xdr:col>
      <xdr:colOff>57151</xdr:colOff>
      <xdr:row>4</xdr:row>
      <xdr:rowOff>66675</xdr:rowOff>
    </xdr:from>
    <xdr:to>
      <xdr:col>4</xdr:col>
      <xdr:colOff>781050</xdr:colOff>
      <xdr:row>22</xdr:row>
      <xdr:rowOff>19050</xdr:rowOff>
    </xdr:to>
    <xdr:graphicFrame macro="[0]!Grafikas_FGDV">
      <xdr:nvGraphicFramePr>
        <xdr:cNvPr id="2" name="Chart 1">
          <a:extLst>
            <a:ext uri="{FF2B5EF4-FFF2-40B4-BE49-F238E27FC236}">
              <a16:creationId xmlns="" xmlns:a16="http://schemas.microsoft.com/office/drawing/2014/main" id="{00000000-0008-0000-32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5</xdr:col>
      <xdr:colOff>84260</xdr:colOff>
      <xdr:row>4</xdr:row>
      <xdr:rowOff>63744</xdr:rowOff>
    </xdr:from>
    <xdr:to>
      <xdr:col>13</xdr:col>
      <xdr:colOff>36634</xdr:colOff>
      <xdr:row>22</xdr:row>
      <xdr:rowOff>16119</xdr:rowOff>
    </xdr:to>
    <xdr:graphicFrame macro="[0]!Grafikas_FVGN">
      <xdr:nvGraphicFramePr>
        <xdr:cNvPr id="5" name="Chart 2">
          <a:extLst>
            <a:ext uri="{FF2B5EF4-FFF2-40B4-BE49-F238E27FC236}">
              <a16:creationId xmlns="" xmlns:a16="http://schemas.microsoft.com/office/drawing/2014/main" id="{00000000-0008-0000-32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66675</xdr:colOff>
      <xdr:row>22</xdr:row>
      <xdr:rowOff>91440</xdr:rowOff>
    </xdr:from>
    <xdr:to>
      <xdr:col>4</xdr:col>
      <xdr:colOff>790574</xdr:colOff>
      <xdr:row>40</xdr:row>
      <xdr:rowOff>152400</xdr:rowOff>
    </xdr:to>
    <xdr:graphicFrame macro="[0]!Grafikas_EGDV">
      <xdr:nvGraphicFramePr>
        <xdr:cNvPr id="6" name="Chart 3">
          <a:extLst>
            <a:ext uri="{FF2B5EF4-FFF2-40B4-BE49-F238E27FC236}">
              <a16:creationId xmlns="" xmlns:a16="http://schemas.microsoft.com/office/drawing/2014/main" id="{00000000-0008-0000-32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5</xdr:col>
      <xdr:colOff>84016</xdr:colOff>
      <xdr:row>22</xdr:row>
      <xdr:rowOff>91440</xdr:rowOff>
    </xdr:from>
    <xdr:to>
      <xdr:col>13</xdr:col>
      <xdr:colOff>30040</xdr:colOff>
      <xdr:row>40</xdr:row>
      <xdr:rowOff>137160</xdr:rowOff>
    </xdr:to>
    <xdr:graphicFrame macro="[0]!Grafikas_EVGN">
      <xdr:nvGraphicFramePr>
        <xdr:cNvPr id="7" name="Chart 3">
          <a:extLst>
            <a:ext uri="{FF2B5EF4-FFF2-40B4-BE49-F238E27FC236}">
              <a16:creationId xmlns="" xmlns:a16="http://schemas.microsoft.com/office/drawing/2014/main" id="{00000000-0008-0000-32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1</xdr:col>
      <xdr:colOff>0</xdr:colOff>
      <xdr:row>1</xdr:row>
      <xdr:rowOff>28575</xdr:rowOff>
    </xdr:from>
    <xdr:to>
      <xdr:col>1</xdr:col>
      <xdr:colOff>540543</xdr:colOff>
      <xdr:row>1</xdr:row>
      <xdr:rowOff>302419</xdr:rowOff>
    </xdr:to>
    <xdr:sp macro="[0]!Veiksmo_pasirinkimas" textlink="">
      <xdr:nvSpPr>
        <xdr:cNvPr id="9" name="Rectangle 8">
          <a:extLst>
            <a:ext uri="{FF2B5EF4-FFF2-40B4-BE49-F238E27FC236}">
              <a16:creationId xmlns="" xmlns:a16="http://schemas.microsoft.com/office/drawing/2014/main" id="{00000000-0008-0000-3200-000009000000}"/>
            </a:ext>
          </a:extLst>
        </xdr:cNvPr>
        <xdr:cNvSpPr/>
      </xdr:nvSpPr>
      <xdr:spPr>
        <a:xfrm>
          <a:off x="95250" y="123825"/>
          <a:ext cx="540543" cy="273844"/>
        </a:xfrm>
        <a:prstGeom prst="rect">
          <a:avLst/>
        </a:prstGeom>
        <a:ln/>
      </xdr:spPr>
      <xdr:style>
        <a:lnRef idx="1">
          <a:schemeClr val="accent1"/>
        </a:lnRef>
        <a:fillRef idx="2">
          <a:schemeClr val="accent1"/>
        </a:fillRef>
        <a:effectRef idx="1">
          <a:schemeClr val="accent1"/>
        </a:effectRef>
        <a:fontRef idx="minor">
          <a:schemeClr val="dk1"/>
        </a:fontRef>
      </xdr:style>
      <xdr:txBody>
        <a:bodyPr vertOverflow="clip" horzOverflow="clip" lIns="0" tIns="0" rIns="0" bIns="0" rtlCol="0" anchor="ctr" anchorCtr="0">
          <a:scene3d>
            <a:camera prst="obliqueTopLeft"/>
            <a:lightRig rig="threePt" dir="t"/>
          </a:scene3d>
          <a:sp3d prstMaterial="dkEdge"/>
        </a:bodyPr>
        <a:lstStyle/>
        <a:p>
          <a:pPr algn="ctr"/>
          <a:r>
            <a:rPr lang="lt-LT" sz="900">
              <a:ln cap="rnd">
                <a:solidFill>
                  <a:schemeClr val="tx1"/>
                </a:solidFill>
                <a:miter lim="800000"/>
              </a:ln>
              <a:solidFill>
                <a:schemeClr val="bg1"/>
              </a:solidFill>
              <a:sym typeface="Wingdings"/>
            </a:rPr>
            <a:t> </a:t>
          </a:r>
          <a:endParaRPr lang="lt-LT" sz="900">
            <a:ln cap="rnd">
              <a:solidFill>
                <a:schemeClr val="tx1"/>
              </a:solidFill>
              <a:miter lim="800000"/>
            </a:ln>
            <a:solidFill>
              <a:schemeClr val="bg1"/>
            </a:solidFill>
          </a:endParaRPr>
        </a:p>
      </xdr:txBody>
    </xdr:sp>
    <xdr:clientData/>
  </xdr:twoCellAnchor>
  <xdr:twoCellAnchor editAs="absolute">
    <xdr:from>
      <xdr:col>1</xdr:col>
      <xdr:colOff>9525</xdr:colOff>
      <xdr:row>2</xdr:row>
      <xdr:rowOff>19050</xdr:rowOff>
    </xdr:from>
    <xdr:to>
      <xdr:col>2</xdr:col>
      <xdr:colOff>7143</xdr:colOff>
      <xdr:row>2</xdr:row>
      <xdr:rowOff>292894</xdr:rowOff>
    </xdr:to>
    <xdr:sp macro="[0]!riziku_vertinimas" textlink="">
      <xdr:nvSpPr>
        <xdr:cNvPr id="10" name="Rectangle 9">
          <a:extLst>
            <a:ext uri="{FF2B5EF4-FFF2-40B4-BE49-F238E27FC236}">
              <a16:creationId xmlns="" xmlns:a16="http://schemas.microsoft.com/office/drawing/2014/main" id="{00000000-0008-0000-3200-00000A000000}"/>
            </a:ext>
          </a:extLst>
        </xdr:cNvPr>
        <xdr:cNvSpPr/>
      </xdr:nvSpPr>
      <xdr:spPr>
        <a:xfrm>
          <a:off x="104775" y="466725"/>
          <a:ext cx="540543" cy="273844"/>
        </a:xfrm>
        <a:prstGeom prst="rect">
          <a:avLst/>
        </a:prstGeom>
        <a:solidFill>
          <a:srgbClr val="00B0F0"/>
        </a:solidFill>
        <a:ln>
          <a:solidFill>
            <a:srgbClr val="0070C0"/>
          </a:solidFill>
        </a:ln>
        <a:effectLst>
          <a:softEdge rad="12700"/>
        </a:effec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0" tIns="0" rIns="0" bIns="0" rtlCol="0" anchor="ctr" anchorCtr="0">
          <a:scene3d>
            <a:camera prst="obliqueTopLeft"/>
            <a:lightRig rig="threePt" dir="t"/>
          </a:scene3d>
          <a:sp3d prstMaterial="dkEdge"/>
        </a:bodyPr>
        <a:lstStyle/>
        <a:p>
          <a:pPr algn="ctr"/>
          <a:r>
            <a:rPr lang="lt-LT" sz="900">
              <a:ln cap="rnd">
                <a:solidFill>
                  <a:schemeClr val="tx1"/>
                </a:solidFill>
                <a:miter lim="800000"/>
              </a:ln>
              <a:solidFill>
                <a:schemeClr val="bg1"/>
              </a:solidFill>
              <a:sym typeface="Wingdings"/>
            </a:rPr>
            <a:t> </a:t>
          </a:r>
          <a:endParaRPr lang="lt-LT" sz="900">
            <a:ln cap="rnd">
              <a:solidFill>
                <a:schemeClr val="tx1"/>
              </a:solidFill>
              <a:miter lim="800000"/>
            </a:ln>
            <a:solidFill>
              <a:schemeClr val="bg1"/>
            </a:solidFill>
          </a:endParaRPr>
        </a:p>
      </xdr:txBody>
    </xdr:sp>
    <xdr:clientData/>
  </xdr:twoCellAnchor>
</xdr:wsDr>
</file>

<file path=xl/drawings/drawing45.xml><?xml version="1.0" encoding="utf-8"?>
<xdr:wsDr xmlns:xdr="http://schemas.openxmlformats.org/drawingml/2006/spreadsheetDrawing" xmlns:a="http://schemas.openxmlformats.org/drawingml/2006/main">
  <xdr:twoCellAnchor editAs="absolute">
    <xdr:from>
      <xdr:col>1</xdr:col>
      <xdr:colOff>0</xdr:colOff>
      <xdr:row>1</xdr:row>
      <xdr:rowOff>28575</xdr:rowOff>
    </xdr:from>
    <xdr:to>
      <xdr:col>1</xdr:col>
      <xdr:colOff>540543</xdr:colOff>
      <xdr:row>1</xdr:row>
      <xdr:rowOff>302419</xdr:rowOff>
    </xdr:to>
    <xdr:sp macro="[0]!Veiksmo_pasirinkimas" textlink="">
      <xdr:nvSpPr>
        <xdr:cNvPr id="2" name="Rectangle 1">
          <a:extLst>
            <a:ext uri="{FF2B5EF4-FFF2-40B4-BE49-F238E27FC236}">
              <a16:creationId xmlns="" xmlns:a16="http://schemas.microsoft.com/office/drawing/2014/main" id="{00000000-0008-0000-3300-000002000000}"/>
            </a:ext>
          </a:extLst>
        </xdr:cNvPr>
        <xdr:cNvSpPr/>
      </xdr:nvSpPr>
      <xdr:spPr>
        <a:xfrm>
          <a:off x="95250" y="123825"/>
          <a:ext cx="540543" cy="273844"/>
        </a:xfrm>
        <a:prstGeom prst="rect">
          <a:avLst/>
        </a:prstGeom>
        <a:ln/>
      </xdr:spPr>
      <xdr:style>
        <a:lnRef idx="1">
          <a:schemeClr val="accent1"/>
        </a:lnRef>
        <a:fillRef idx="2">
          <a:schemeClr val="accent1"/>
        </a:fillRef>
        <a:effectRef idx="1">
          <a:schemeClr val="accent1"/>
        </a:effectRef>
        <a:fontRef idx="minor">
          <a:schemeClr val="dk1"/>
        </a:fontRef>
      </xdr:style>
      <xdr:txBody>
        <a:bodyPr vertOverflow="clip" horzOverflow="clip" lIns="0" tIns="0" rIns="0" bIns="0" rtlCol="0" anchor="ctr" anchorCtr="0">
          <a:scene3d>
            <a:camera prst="obliqueTopLeft"/>
            <a:lightRig rig="threePt" dir="t"/>
          </a:scene3d>
          <a:sp3d prstMaterial="dkEdge"/>
        </a:bodyPr>
        <a:lstStyle/>
        <a:p>
          <a:pPr algn="ctr"/>
          <a:r>
            <a:rPr lang="lt-LT" sz="900">
              <a:ln cap="rnd">
                <a:solidFill>
                  <a:schemeClr val="tx1"/>
                </a:solidFill>
                <a:miter lim="800000"/>
              </a:ln>
              <a:solidFill>
                <a:schemeClr val="bg1"/>
              </a:solidFill>
              <a:sym typeface="Wingdings"/>
            </a:rPr>
            <a:t> </a:t>
          </a:r>
          <a:endParaRPr lang="lt-LT" sz="900">
            <a:ln cap="rnd">
              <a:solidFill>
                <a:schemeClr val="tx1"/>
              </a:solidFill>
              <a:miter lim="800000"/>
            </a:ln>
            <a:solidFill>
              <a:schemeClr val="bg1"/>
            </a:solidFill>
          </a:endParaRPr>
        </a:p>
      </xdr:txBody>
    </xdr:sp>
    <xdr:clientData/>
  </xdr:twoCellAnchor>
  <xdr:twoCellAnchor editAs="absolute">
    <xdr:from>
      <xdr:col>1</xdr:col>
      <xdr:colOff>0</xdr:colOff>
      <xdr:row>2</xdr:row>
      <xdr:rowOff>0</xdr:rowOff>
    </xdr:from>
    <xdr:to>
      <xdr:col>1</xdr:col>
      <xdr:colOff>540543</xdr:colOff>
      <xdr:row>2</xdr:row>
      <xdr:rowOff>273844</xdr:rowOff>
    </xdr:to>
    <xdr:sp macro="[0]!VPSP_skaiciavimai" textlink="">
      <xdr:nvSpPr>
        <xdr:cNvPr id="3" name="Rectangle 2">
          <a:extLst>
            <a:ext uri="{FF2B5EF4-FFF2-40B4-BE49-F238E27FC236}">
              <a16:creationId xmlns="" xmlns:a16="http://schemas.microsoft.com/office/drawing/2014/main" id="{00000000-0008-0000-3300-000003000000}"/>
            </a:ext>
          </a:extLst>
        </xdr:cNvPr>
        <xdr:cNvSpPr/>
      </xdr:nvSpPr>
      <xdr:spPr>
        <a:xfrm>
          <a:off x="95250" y="447675"/>
          <a:ext cx="540543" cy="273844"/>
        </a:xfrm>
        <a:prstGeom prst="rect">
          <a:avLst/>
        </a:prstGeom>
        <a:solidFill>
          <a:srgbClr val="00B0F0"/>
        </a:solidFill>
        <a:ln>
          <a:solidFill>
            <a:srgbClr val="0070C0"/>
          </a:solidFill>
        </a:ln>
        <a:effectLst>
          <a:softEdge rad="12700"/>
        </a:effec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0" tIns="0" rIns="0" bIns="0" rtlCol="0" anchor="ctr" anchorCtr="0">
          <a:scene3d>
            <a:camera prst="obliqueTopLeft"/>
            <a:lightRig rig="threePt" dir="t"/>
          </a:scene3d>
          <a:sp3d prstMaterial="dkEdge"/>
        </a:bodyPr>
        <a:lstStyle/>
        <a:p>
          <a:pPr algn="ctr"/>
          <a:r>
            <a:rPr lang="lt-LT" sz="900">
              <a:ln cap="rnd">
                <a:solidFill>
                  <a:schemeClr val="tx1"/>
                </a:solidFill>
                <a:miter lim="800000"/>
              </a:ln>
              <a:solidFill>
                <a:schemeClr val="bg1"/>
              </a:solidFill>
              <a:sym typeface="Wingdings"/>
            </a:rPr>
            <a:t> </a:t>
          </a:r>
          <a:endParaRPr lang="lt-LT" sz="900">
            <a:ln cap="rnd">
              <a:solidFill>
                <a:schemeClr val="tx1"/>
              </a:solidFill>
              <a:miter lim="800000"/>
            </a:ln>
            <a:solidFill>
              <a:schemeClr val="bg1"/>
            </a:solidFill>
          </a:endParaRPr>
        </a:p>
      </xdr:txBody>
    </xdr:sp>
    <xdr:clientData/>
  </xdr:twoCellAnchor>
</xdr:wsDr>
</file>

<file path=xl/drawings/drawing46.xml><?xml version="1.0" encoding="utf-8"?>
<xdr:wsDr xmlns:xdr="http://schemas.openxmlformats.org/drawingml/2006/spreadsheetDrawing" xmlns:a="http://schemas.openxmlformats.org/drawingml/2006/main">
  <xdr:twoCellAnchor editAs="absolute">
    <xdr:from>
      <xdr:col>1</xdr:col>
      <xdr:colOff>0</xdr:colOff>
      <xdr:row>1</xdr:row>
      <xdr:rowOff>28575</xdr:rowOff>
    </xdr:from>
    <xdr:to>
      <xdr:col>2</xdr:col>
      <xdr:colOff>793</xdr:colOff>
      <xdr:row>1</xdr:row>
      <xdr:rowOff>302419</xdr:rowOff>
    </xdr:to>
    <xdr:sp macro="[0]!Veiksmo_pasirinkimas" textlink="">
      <xdr:nvSpPr>
        <xdr:cNvPr id="2" name="Rectangle 1">
          <a:extLst>
            <a:ext uri="{FF2B5EF4-FFF2-40B4-BE49-F238E27FC236}">
              <a16:creationId xmlns="" xmlns:a16="http://schemas.microsoft.com/office/drawing/2014/main" id="{00000000-0008-0000-3400-000002000000}"/>
            </a:ext>
          </a:extLst>
        </xdr:cNvPr>
        <xdr:cNvSpPr/>
      </xdr:nvSpPr>
      <xdr:spPr>
        <a:xfrm>
          <a:off x="95250" y="123825"/>
          <a:ext cx="540543" cy="273844"/>
        </a:xfrm>
        <a:prstGeom prst="rect">
          <a:avLst/>
        </a:prstGeom>
        <a:ln/>
      </xdr:spPr>
      <xdr:style>
        <a:lnRef idx="1">
          <a:schemeClr val="accent1"/>
        </a:lnRef>
        <a:fillRef idx="2">
          <a:schemeClr val="accent1"/>
        </a:fillRef>
        <a:effectRef idx="1">
          <a:schemeClr val="accent1"/>
        </a:effectRef>
        <a:fontRef idx="minor">
          <a:schemeClr val="dk1"/>
        </a:fontRef>
      </xdr:style>
      <xdr:txBody>
        <a:bodyPr vertOverflow="clip" horzOverflow="clip" lIns="0" tIns="0" rIns="0" bIns="0" rtlCol="0" anchor="ctr" anchorCtr="0">
          <a:scene3d>
            <a:camera prst="obliqueTopLeft"/>
            <a:lightRig rig="threePt" dir="t"/>
          </a:scene3d>
          <a:sp3d prstMaterial="dkEdge"/>
        </a:bodyPr>
        <a:lstStyle/>
        <a:p>
          <a:pPr algn="ctr"/>
          <a:r>
            <a:rPr lang="lt-LT" sz="900">
              <a:ln cap="rnd">
                <a:solidFill>
                  <a:schemeClr val="tx1"/>
                </a:solidFill>
                <a:miter lim="800000"/>
              </a:ln>
              <a:solidFill>
                <a:schemeClr val="bg1"/>
              </a:solidFill>
              <a:sym typeface="Wingdings"/>
            </a:rPr>
            <a:t> </a:t>
          </a:r>
          <a:endParaRPr lang="lt-LT" sz="900">
            <a:ln cap="rnd">
              <a:solidFill>
                <a:schemeClr val="tx1"/>
              </a:solidFill>
              <a:miter lim="800000"/>
            </a:ln>
            <a:solidFill>
              <a:schemeClr val="bg1"/>
            </a:solidFill>
          </a:endParaRPr>
        </a:p>
      </xdr:txBody>
    </xdr:sp>
    <xdr:clientData/>
  </xdr:twoCellAnchor>
  <xdr:twoCellAnchor editAs="absolute">
    <xdr:from>
      <xdr:col>1</xdr:col>
      <xdr:colOff>0</xdr:colOff>
      <xdr:row>2</xdr:row>
      <xdr:rowOff>0</xdr:rowOff>
    </xdr:from>
    <xdr:to>
      <xdr:col>2</xdr:col>
      <xdr:colOff>793</xdr:colOff>
      <xdr:row>2</xdr:row>
      <xdr:rowOff>273844</xdr:rowOff>
    </xdr:to>
    <xdr:sp macro="[0]!VPSP_skaiciavimai" textlink="">
      <xdr:nvSpPr>
        <xdr:cNvPr id="4" name="Rectangle 3">
          <a:extLst>
            <a:ext uri="{FF2B5EF4-FFF2-40B4-BE49-F238E27FC236}">
              <a16:creationId xmlns="" xmlns:a16="http://schemas.microsoft.com/office/drawing/2014/main" id="{00000000-0008-0000-3400-000004000000}"/>
            </a:ext>
          </a:extLst>
        </xdr:cNvPr>
        <xdr:cNvSpPr/>
      </xdr:nvSpPr>
      <xdr:spPr>
        <a:xfrm>
          <a:off x="95250" y="447675"/>
          <a:ext cx="540543" cy="273844"/>
        </a:xfrm>
        <a:prstGeom prst="rect">
          <a:avLst/>
        </a:prstGeom>
        <a:solidFill>
          <a:srgbClr val="00B0F0"/>
        </a:solidFill>
        <a:ln>
          <a:solidFill>
            <a:srgbClr val="0070C0"/>
          </a:solidFill>
        </a:ln>
        <a:effectLst>
          <a:softEdge rad="12700"/>
        </a:effec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0" tIns="0" rIns="0" bIns="0" rtlCol="0" anchor="ctr" anchorCtr="0">
          <a:scene3d>
            <a:camera prst="obliqueTopLeft"/>
            <a:lightRig rig="threePt" dir="t"/>
          </a:scene3d>
          <a:sp3d prstMaterial="dkEdge"/>
        </a:bodyPr>
        <a:lstStyle/>
        <a:p>
          <a:pPr algn="ctr"/>
          <a:r>
            <a:rPr lang="lt-LT" sz="900">
              <a:ln cap="rnd">
                <a:solidFill>
                  <a:schemeClr val="tx1"/>
                </a:solidFill>
                <a:miter lim="800000"/>
              </a:ln>
              <a:solidFill>
                <a:schemeClr val="bg1"/>
              </a:solidFill>
              <a:sym typeface="Wingdings"/>
            </a:rPr>
            <a:t> </a:t>
          </a:r>
          <a:endParaRPr lang="lt-LT" sz="900">
            <a:ln cap="rnd">
              <a:solidFill>
                <a:schemeClr val="tx1"/>
              </a:solidFill>
              <a:miter lim="800000"/>
            </a:ln>
            <a:solidFill>
              <a:schemeClr val="bg1"/>
            </a:solidFill>
          </a:endParaRPr>
        </a:p>
      </xdr:txBody>
    </xdr:sp>
    <xdr:clientData/>
  </xdr:twoCellAnchor>
</xdr:wsDr>
</file>

<file path=xl/drawings/drawing4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7625</xdr:colOff>
      <xdr:row>0</xdr:row>
      <xdr:rowOff>38100</xdr:rowOff>
    </xdr:from>
    <xdr:to>
      <xdr:col>2</xdr:col>
      <xdr:colOff>57069</xdr:colOff>
      <xdr:row>1</xdr:row>
      <xdr:rowOff>280410</xdr:rowOff>
    </xdr:to>
    <xdr:pic macro="[0]!Veiksmo_pasirinkimas">
      <xdr:nvPicPr>
        <xdr:cNvPr id="144" name="Picture 143">
          <a:extLst>
            <a:ext uri="{FF2B5EF4-FFF2-40B4-BE49-F238E27FC236}">
              <a16:creationId xmlns="" xmlns:a16="http://schemas.microsoft.com/office/drawing/2014/main" id="{00000000-0008-0000-3500-000090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47625" y="38100"/>
          <a:ext cx="647619" cy="385185"/>
        </a:xfrm>
        <a:prstGeom prst="rect">
          <a:avLst/>
        </a:prstGeom>
      </xdr:spPr>
    </xdr:pic>
    <xdr:clientData/>
  </xdr:twoCellAnchor>
  <xdr:twoCellAnchor editAs="oneCell">
    <xdr:from>
      <xdr:col>0</xdr:col>
      <xdr:colOff>88900</xdr:colOff>
      <xdr:row>1</xdr:row>
      <xdr:rowOff>265641</xdr:rowOff>
    </xdr:from>
    <xdr:to>
      <xdr:col>2</xdr:col>
      <xdr:colOff>22154</xdr:colOff>
      <xdr:row>2</xdr:row>
      <xdr:rowOff>268778</xdr:rowOff>
    </xdr:to>
    <xdr:pic macro="[0]!VPSP_skaiciavimai">
      <xdr:nvPicPr>
        <xdr:cNvPr id="145" name="Picture 144">
          <a:extLst>
            <a:ext uri="{FF2B5EF4-FFF2-40B4-BE49-F238E27FC236}">
              <a16:creationId xmlns="" xmlns:a16="http://schemas.microsoft.com/office/drawing/2014/main" id="{00000000-0008-0000-3500-000091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/>
        <a:stretch>
          <a:fillRect/>
        </a:stretch>
      </xdr:blipFill>
      <xdr:spPr>
        <a:xfrm>
          <a:off x="88900" y="408516"/>
          <a:ext cx="571429" cy="298412"/>
        </a:xfrm>
        <a:prstGeom prst="rect">
          <a:avLst/>
        </a:prstGeom>
      </xdr:spPr>
    </xdr:pic>
    <xdr:clientData/>
  </xdr:twoCellAnchor>
</xdr:wsDr>
</file>

<file path=xl/drawings/drawing4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4403</xdr:colOff>
      <xdr:row>0</xdr:row>
      <xdr:rowOff>79864</xdr:rowOff>
    </xdr:from>
    <xdr:to>
      <xdr:col>2</xdr:col>
      <xdr:colOff>63847</xdr:colOff>
      <xdr:row>2</xdr:row>
      <xdr:rowOff>26899</xdr:rowOff>
    </xdr:to>
    <xdr:pic macro="[0]!Veiksmo_pasirinkimas">
      <xdr:nvPicPr>
        <xdr:cNvPr id="2" name="Picture 1">
          <a:extLst>
            <a:ext uri="{FF2B5EF4-FFF2-40B4-BE49-F238E27FC236}">
              <a16:creationId xmlns="" xmlns:a16="http://schemas.microsoft.com/office/drawing/2014/main" id="{00000000-0008-0000-36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54403" y="79864"/>
          <a:ext cx="646428" cy="387566"/>
        </a:xfrm>
        <a:prstGeom prst="rect">
          <a:avLst/>
        </a:prstGeom>
      </xdr:spPr>
    </xdr:pic>
    <xdr:clientData/>
  </xdr:twoCellAnchor>
  <xdr:twoCellAnchor editAs="oneCell">
    <xdr:from>
      <xdr:col>0</xdr:col>
      <xdr:colOff>91098</xdr:colOff>
      <xdr:row>1</xdr:row>
      <xdr:rowOff>335979</xdr:rowOff>
    </xdr:from>
    <xdr:to>
      <xdr:col>2</xdr:col>
      <xdr:colOff>24352</xdr:colOff>
      <xdr:row>2</xdr:row>
      <xdr:rowOff>302076</xdr:rowOff>
    </xdr:to>
    <xdr:pic macro="[0]!VPSP_skaiciavimai">
      <xdr:nvPicPr>
        <xdr:cNvPr id="3" name="Picture 2">
          <a:extLst>
            <a:ext uri="{FF2B5EF4-FFF2-40B4-BE49-F238E27FC236}">
              <a16:creationId xmlns="" xmlns:a16="http://schemas.microsoft.com/office/drawing/2014/main" id="{00000000-0008-0000-36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/>
        <a:stretch>
          <a:fillRect/>
        </a:stretch>
      </xdr:blipFill>
      <xdr:spPr>
        <a:xfrm>
          <a:off x="91098" y="431229"/>
          <a:ext cx="570696" cy="310462"/>
        </a:xfrm>
        <a:prstGeom prst="rect">
          <a:avLst/>
        </a:prstGeom>
      </xdr:spPr>
    </xdr:pic>
    <xdr:clientData/>
  </xdr:twoCellAnchor>
</xdr:wsDr>
</file>

<file path=xl/drawings/drawing49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0</xdr:colOff>
      <xdr:row>1</xdr:row>
      <xdr:rowOff>0</xdr:rowOff>
    </xdr:from>
    <xdr:ext cx="644444" cy="380952"/>
    <xdr:pic macro="[0]!Veiksmo_pasirinkimas">
      <xdr:nvPicPr>
        <xdr:cNvPr id="2" name="Picture 1">
          <a:extLst>
            <a:ext uri="{FF2B5EF4-FFF2-40B4-BE49-F238E27FC236}">
              <a16:creationId xmlns="" xmlns:a16="http://schemas.microsoft.com/office/drawing/2014/main" id="{00000000-0008-0000-37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66675" y="190500"/>
          <a:ext cx="644444" cy="380952"/>
        </a:xfrm>
        <a:prstGeom prst="rect">
          <a:avLst/>
        </a:prstGeom>
      </xdr:spPr>
    </xdr:pic>
    <xdr:clientData/>
  </xdr:oneCellAnchor>
  <xdr:oneCellAnchor>
    <xdr:from>
      <xdr:col>1</xdr:col>
      <xdr:colOff>38100</xdr:colOff>
      <xdr:row>1</xdr:row>
      <xdr:rowOff>333375</xdr:rowOff>
    </xdr:from>
    <xdr:ext cx="568254" cy="304762"/>
    <xdr:pic macro="[0]!VPSP_skaiciavimai">
      <xdr:nvPicPr>
        <xdr:cNvPr id="3" name="Picture 2">
          <a:extLst>
            <a:ext uri="{FF2B5EF4-FFF2-40B4-BE49-F238E27FC236}">
              <a16:creationId xmlns="" xmlns:a16="http://schemas.microsoft.com/office/drawing/2014/main" id="{00000000-0008-0000-37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/>
        <a:stretch>
          <a:fillRect/>
        </a:stretch>
      </xdr:blipFill>
      <xdr:spPr>
        <a:xfrm>
          <a:off x="104775" y="428625"/>
          <a:ext cx="568254" cy="304762"/>
        </a:xfrm>
        <a:prstGeom prst="rect">
          <a:avLst/>
        </a:prstGeom>
      </xdr:spPr>
    </xdr:pic>
    <xdr:clientData/>
  </xdr:one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absolute">
    <xdr:from>
      <xdr:col>1</xdr:col>
      <xdr:colOff>0</xdr:colOff>
      <xdr:row>1</xdr:row>
      <xdr:rowOff>28575</xdr:rowOff>
    </xdr:from>
    <xdr:to>
      <xdr:col>1</xdr:col>
      <xdr:colOff>540543</xdr:colOff>
      <xdr:row>1</xdr:row>
      <xdr:rowOff>302419</xdr:rowOff>
    </xdr:to>
    <xdr:sp macro="[0]!Veiksmo_pasirinkimas" textlink="">
      <xdr:nvSpPr>
        <xdr:cNvPr id="2" name="Rectangle 1">
          <a:extLst>
            <a:ext uri="{FF2B5EF4-FFF2-40B4-BE49-F238E27FC236}">
              <a16:creationId xmlns="" xmlns:a16="http://schemas.microsoft.com/office/drawing/2014/main" id="{00000000-0008-0000-0A00-000002000000}"/>
            </a:ext>
          </a:extLst>
        </xdr:cNvPr>
        <xdr:cNvSpPr/>
      </xdr:nvSpPr>
      <xdr:spPr>
        <a:xfrm>
          <a:off x="95250" y="123825"/>
          <a:ext cx="540543" cy="273844"/>
        </a:xfrm>
        <a:prstGeom prst="rect">
          <a:avLst/>
        </a:prstGeom>
        <a:ln/>
      </xdr:spPr>
      <xdr:style>
        <a:lnRef idx="1">
          <a:schemeClr val="accent1"/>
        </a:lnRef>
        <a:fillRef idx="2">
          <a:schemeClr val="accent1"/>
        </a:fillRef>
        <a:effectRef idx="1">
          <a:schemeClr val="accent1"/>
        </a:effectRef>
        <a:fontRef idx="minor">
          <a:schemeClr val="dk1"/>
        </a:fontRef>
      </xdr:style>
      <xdr:txBody>
        <a:bodyPr vertOverflow="clip" horzOverflow="clip" lIns="0" tIns="0" rIns="0" bIns="0" rtlCol="0" anchor="ctr" anchorCtr="0">
          <a:scene3d>
            <a:camera prst="obliqueTopLeft"/>
            <a:lightRig rig="threePt" dir="t"/>
          </a:scene3d>
          <a:sp3d prstMaterial="dkEdge"/>
        </a:bodyPr>
        <a:lstStyle/>
        <a:p>
          <a:pPr algn="ctr"/>
          <a:r>
            <a:rPr lang="lt-LT" sz="900">
              <a:ln cap="rnd">
                <a:solidFill>
                  <a:schemeClr val="tx1"/>
                </a:solidFill>
                <a:miter lim="800000"/>
              </a:ln>
              <a:solidFill>
                <a:schemeClr val="bg1"/>
              </a:solidFill>
              <a:sym typeface="Wingdings"/>
            </a:rPr>
            <a:t> </a:t>
          </a:r>
          <a:endParaRPr lang="lt-LT" sz="900">
            <a:ln cap="rnd">
              <a:solidFill>
                <a:schemeClr val="tx1"/>
              </a:solidFill>
              <a:miter lim="800000"/>
            </a:ln>
            <a:solidFill>
              <a:schemeClr val="bg1"/>
            </a:solidFill>
          </a:endParaRPr>
        </a:p>
      </xdr:txBody>
    </xdr:sp>
    <xdr:clientData/>
  </xdr:twoCellAnchor>
  <xdr:twoCellAnchor editAs="absolute">
    <xdr:from>
      <xdr:col>1</xdr:col>
      <xdr:colOff>9525</xdr:colOff>
      <xdr:row>2</xdr:row>
      <xdr:rowOff>19050</xdr:rowOff>
    </xdr:from>
    <xdr:to>
      <xdr:col>2</xdr:col>
      <xdr:colOff>7143</xdr:colOff>
      <xdr:row>2</xdr:row>
      <xdr:rowOff>292894</xdr:rowOff>
    </xdr:to>
    <xdr:sp macro="[0]!alternatyvu_pasirinkimas" textlink="">
      <xdr:nvSpPr>
        <xdr:cNvPr id="3" name="Rectangle 2">
          <a:extLst>
            <a:ext uri="{FF2B5EF4-FFF2-40B4-BE49-F238E27FC236}">
              <a16:creationId xmlns="" xmlns:a16="http://schemas.microsoft.com/office/drawing/2014/main" id="{00000000-0008-0000-0A00-000003000000}"/>
            </a:ext>
          </a:extLst>
        </xdr:cNvPr>
        <xdr:cNvSpPr/>
      </xdr:nvSpPr>
      <xdr:spPr>
        <a:xfrm>
          <a:off x="104775" y="466725"/>
          <a:ext cx="540543" cy="273844"/>
        </a:xfrm>
        <a:prstGeom prst="rect">
          <a:avLst/>
        </a:prstGeom>
        <a:solidFill>
          <a:schemeClr val="tx2">
            <a:lumMod val="75000"/>
          </a:schemeClr>
        </a:solidFill>
        <a:ln>
          <a:noFill/>
        </a:ln>
        <a:effectLst>
          <a:softEdge rad="12700"/>
        </a:effec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0" tIns="0" rIns="0" bIns="0" rtlCol="0" anchor="ctr" anchorCtr="0">
          <a:scene3d>
            <a:camera prst="obliqueTopLeft"/>
            <a:lightRig rig="threePt" dir="t"/>
          </a:scene3d>
          <a:sp3d prstMaterial="dkEdge"/>
        </a:bodyPr>
        <a:lstStyle/>
        <a:p>
          <a:pPr algn="ctr"/>
          <a:r>
            <a:rPr lang="lt-LT" sz="900">
              <a:ln cap="rnd">
                <a:solidFill>
                  <a:schemeClr val="tx1"/>
                </a:solidFill>
                <a:miter lim="800000"/>
              </a:ln>
              <a:solidFill>
                <a:schemeClr val="bg1"/>
              </a:solidFill>
              <a:sym typeface="Wingdings"/>
            </a:rPr>
            <a:t> </a:t>
          </a:r>
          <a:endParaRPr lang="lt-LT" sz="900">
            <a:ln cap="rnd">
              <a:solidFill>
                <a:schemeClr val="tx1"/>
              </a:solidFill>
              <a:miter lim="800000"/>
            </a:ln>
            <a:solidFill>
              <a:schemeClr val="bg1"/>
            </a:solidFill>
          </a:endParaRPr>
        </a:p>
      </xdr:txBody>
    </xdr:sp>
    <xdr:clientData/>
  </xdr:twoCellAnchor>
</xdr:wsDr>
</file>

<file path=xl/drawings/drawing50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0</xdr:colOff>
      <xdr:row>1</xdr:row>
      <xdr:rowOff>0</xdr:rowOff>
    </xdr:from>
    <xdr:ext cx="644444" cy="380952"/>
    <xdr:pic macro="[0]!Veiksmo_pasirinkimas">
      <xdr:nvPicPr>
        <xdr:cNvPr id="2" name="Picture 1">
          <a:extLst>
            <a:ext uri="{FF2B5EF4-FFF2-40B4-BE49-F238E27FC236}">
              <a16:creationId xmlns="" xmlns:a16="http://schemas.microsoft.com/office/drawing/2014/main" id="{00000000-0008-0000-38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609600" y="190500"/>
          <a:ext cx="644444" cy="380952"/>
        </a:xfrm>
        <a:prstGeom prst="rect">
          <a:avLst/>
        </a:prstGeom>
      </xdr:spPr>
    </xdr:pic>
    <xdr:clientData/>
  </xdr:oneCellAnchor>
  <xdr:oneCellAnchor>
    <xdr:from>
      <xdr:col>1</xdr:col>
      <xdr:colOff>33618</xdr:colOff>
      <xdr:row>1</xdr:row>
      <xdr:rowOff>341348</xdr:rowOff>
    </xdr:from>
    <xdr:ext cx="568254" cy="304762"/>
    <xdr:pic macro="[0]!VPSP_skaiciavimai">
      <xdr:nvPicPr>
        <xdr:cNvPr id="3" name="Picture 2">
          <a:extLst>
            <a:ext uri="{FF2B5EF4-FFF2-40B4-BE49-F238E27FC236}">
              <a16:creationId xmlns="" xmlns:a16="http://schemas.microsoft.com/office/drawing/2014/main" id="{00000000-0008-0000-38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/>
        <a:stretch>
          <a:fillRect/>
        </a:stretch>
      </xdr:blipFill>
      <xdr:spPr>
        <a:xfrm>
          <a:off x="128868" y="443925"/>
          <a:ext cx="568254" cy="304762"/>
        </a:xfrm>
        <a:prstGeom prst="rect">
          <a:avLst/>
        </a:prstGeom>
      </xdr:spPr>
    </xdr:pic>
    <xdr:clientData/>
  </xdr:one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absolute">
    <xdr:from>
      <xdr:col>1</xdr:col>
      <xdr:colOff>0</xdr:colOff>
      <xdr:row>1</xdr:row>
      <xdr:rowOff>28575</xdr:rowOff>
    </xdr:from>
    <xdr:to>
      <xdr:col>1</xdr:col>
      <xdr:colOff>540543</xdr:colOff>
      <xdr:row>1</xdr:row>
      <xdr:rowOff>302419</xdr:rowOff>
    </xdr:to>
    <xdr:sp macro="[0]!Veiksmo_pasirinkimas" textlink="">
      <xdr:nvSpPr>
        <xdr:cNvPr id="2" name="Rectangle 1">
          <a:extLst>
            <a:ext uri="{FF2B5EF4-FFF2-40B4-BE49-F238E27FC236}">
              <a16:creationId xmlns="" xmlns:a16="http://schemas.microsoft.com/office/drawing/2014/main" id="{00000000-0008-0000-0B00-000002000000}"/>
            </a:ext>
          </a:extLst>
        </xdr:cNvPr>
        <xdr:cNvSpPr/>
      </xdr:nvSpPr>
      <xdr:spPr>
        <a:xfrm>
          <a:off x="95250" y="123825"/>
          <a:ext cx="540543" cy="273844"/>
        </a:xfrm>
        <a:prstGeom prst="rect">
          <a:avLst/>
        </a:prstGeom>
        <a:ln/>
      </xdr:spPr>
      <xdr:style>
        <a:lnRef idx="1">
          <a:schemeClr val="accent1"/>
        </a:lnRef>
        <a:fillRef idx="2">
          <a:schemeClr val="accent1"/>
        </a:fillRef>
        <a:effectRef idx="1">
          <a:schemeClr val="accent1"/>
        </a:effectRef>
        <a:fontRef idx="minor">
          <a:schemeClr val="dk1"/>
        </a:fontRef>
      </xdr:style>
      <xdr:txBody>
        <a:bodyPr vertOverflow="clip" horzOverflow="clip" lIns="0" tIns="0" rIns="0" bIns="0" rtlCol="0" anchor="ctr" anchorCtr="0">
          <a:scene3d>
            <a:camera prst="obliqueTopLeft"/>
            <a:lightRig rig="threePt" dir="t"/>
          </a:scene3d>
          <a:sp3d prstMaterial="dkEdge"/>
        </a:bodyPr>
        <a:lstStyle/>
        <a:p>
          <a:pPr algn="ctr"/>
          <a:r>
            <a:rPr lang="lt-LT" sz="900">
              <a:ln cap="rnd">
                <a:solidFill>
                  <a:schemeClr val="tx1"/>
                </a:solidFill>
                <a:miter lim="800000"/>
              </a:ln>
              <a:solidFill>
                <a:schemeClr val="bg1"/>
              </a:solidFill>
              <a:sym typeface="Wingdings"/>
            </a:rPr>
            <a:t> </a:t>
          </a:r>
          <a:endParaRPr lang="lt-LT" sz="900">
            <a:ln cap="rnd">
              <a:solidFill>
                <a:schemeClr val="tx1"/>
              </a:solidFill>
              <a:miter lim="800000"/>
            </a:ln>
            <a:solidFill>
              <a:schemeClr val="bg1"/>
            </a:solidFill>
          </a:endParaRPr>
        </a:p>
      </xdr:txBody>
    </xdr:sp>
    <xdr:clientData/>
  </xdr:twoCellAnchor>
  <xdr:twoCellAnchor editAs="absolute">
    <xdr:from>
      <xdr:col>1</xdr:col>
      <xdr:colOff>9525</xdr:colOff>
      <xdr:row>2</xdr:row>
      <xdr:rowOff>19050</xdr:rowOff>
    </xdr:from>
    <xdr:to>
      <xdr:col>2</xdr:col>
      <xdr:colOff>7143</xdr:colOff>
      <xdr:row>2</xdr:row>
      <xdr:rowOff>292894</xdr:rowOff>
    </xdr:to>
    <xdr:sp macro="[0]!alternatyvu_pasirinkimas" textlink="">
      <xdr:nvSpPr>
        <xdr:cNvPr id="3" name="Rectangle 2">
          <a:extLst>
            <a:ext uri="{FF2B5EF4-FFF2-40B4-BE49-F238E27FC236}">
              <a16:creationId xmlns="" xmlns:a16="http://schemas.microsoft.com/office/drawing/2014/main" id="{00000000-0008-0000-0B00-000003000000}"/>
            </a:ext>
          </a:extLst>
        </xdr:cNvPr>
        <xdr:cNvSpPr/>
      </xdr:nvSpPr>
      <xdr:spPr>
        <a:xfrm>
          <a:off x="104775" y="466725"/>
          <a:ext cx="540543" cy="273844"/>
        </a:xfrm>
        <a:prstGeom prst="rect">
          <a:avLst/>
        </a:prstGeom>
        <a:solidFill>
          <a:schemeClr val="tx2">
            <a:lumMod val="75000"/>
          </a:schemeClr>
        </a:solidFill>
        <a:ln>
          <a:noFill/>
        </a:ln>
        <a:effectLst>
          <a:softEdge rad="12700"/>
        </a:effec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0" tIns="0" rIns="0" bIns="0" rtlCol="0" anchor="ctr" anchorCtr="0">
          <a:scene3d>
            <a:camera prst="obliqueTopLeft"/>
            <a:lightRig rig="threePt" dir="t"/>
          </a:scene3d>
          <a:sp3d prstMaterial="dkEdge"/>
        </a:bodyPr>
        <a:lstStyle/>
        <a:p>
          <a:pPr algn="ctr"/>
          <a:r>
            <a:rPr lang="lt-LT" sz="900">
              <a:ln cap="rnd">
                <a:solidFill>
                  <a:schemeClr val="tx1"/>
                </a:solidFill>
                <a:miter lim="800000"/>
              </a:ln>
              <a:solidFill>
                <a:schemeClr val="bg1"/>
              </a:solidFill>
              <a:sym typeface="Wingdings"/>
            </a:rPr>
            <a:t> </a:t>
          </a:r>
          <a:endParaRPr lang="lt-LT" sz="900">
            <a:ln cap="rnd">
              <a:solidFill>
                <a:schemeClr val="tx1"/>
              </a:solidFill>
              <a:miter lim="800000"/>
            </a:ln>
            <a:solidFill>
              <a:schemeClr val="bg1"/>
            </a:solidFill>
          </a:endParaRPr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absolute">
    <xdr:from>
      <xdr:col>1</xdr:col>
      <xdr:colOff>0</xdr:colOff>
      <xdr:row>1</xdr:row>
      <xdr:rowOff>28575</xdr:rowOff>
    </xdr:from>
    <xdr:to>
      <xdr:col>1</xdr:col>
      <xdr:colOff>540543</xdr:colOff>
      <xdr:row>1</xdr:row>
      <xdr:rowOff>302419</xdr:rowOff>
    </xdr:to>
    <xdr:sp macro="[0]!Veiksmo_pasirinkimas" textlink="">
      <xdr:nvSpPr>
        <xdr:cNvPr id="2" name="Rectangle 1">
          <a:extLst>
            <a:ext uri="{FF2B5EF4-FFF2-40B4-BE49-F238E27FC236}">
              <a16:creationId xmlns="" xmlns:a16="http://schemas.microsoft.com/office/drawing/2014/main" id="{00000000-0008-0000-0C00-000002000000}"/>
            </a:ext>
          </a:extLst>
        </xdr:cNvPr>
        <xdr:cNvSpPr/>
      </xdr:nvSpPr>
      <xdr:spPr>
        <a:xfrm>
          <a:off x="95250" y="123825"/>
          <a:ext cx="540543" cy="273844"/>
        </a:xfrm>
        <a:prstGeom prst="rect">
          <a:avLst/>
        </a:prstGeom>
        <a:ln/>
      </xdr:spPr>
      <xdr:style>
        <a:lnRef idx="1">
          <a:schemeClr val="accent1"/>
        </a:lnRef>
        <a:fillRef idx="2">
          <a:schemeClr val="accent1"/>
        </a:fillRef>
        <a:effectRef idx="1">
          <a:schemeClr val="accent1"/>
        </a:effectRef>
        <a:fontRef idx="minor">
          <a:schemeClr val="dk1"/>
        </a:fontRef>
      </xdr:style>
      <xdr:txBody>
        <a:bodyPr vertOverflow="clip" horzOverflow="clip" lIns="0" tIns="0" rIns="0" bIns="0" rtlCol="0" anchor="ctr" anchorCtr="0">
          <a:scene3d>
            <a:camera prst="obliqueTopLeft"/>
            <a:lightRig rig="threePt" dir="t"/>
          </a:scene3d>
          <a:sp3d prstMaterial="dkEdge"/>
        </a:bodyPr>
        <a:lstStyle/>
        <a:p>
          <a:pPr algn="ctr"/>
          <a:r>
            <a:rPr lang="lt-LT" sz="900">
              <a:ln cap="rnd">
                <a:solidFill>
                  <a:schemeClr val="tx1"/>
                </a:solidFill>
                <a:miter lim="800000"/>
              </a:ln>
              <a:solidFill>
                <a:schemeClr val="bg1"/>
              </a:solidFill>
              <a:sym typeface="Wingdings"/>
            </a:rPr>
            <a:t> </a:t>
          </a:r>
          <a:endParaRPr lang="lt-LT" sz="900">
            <a:ln cap="rnd">
              <a:solidFill>
                <a:schemeClr val="tx1"/>
              </a:solidFill>
              <a:miter lim="800000"/>
            </a:ln>
            <a:solidFill>
              <a:schemeClr val="bg1"/>
            </a:solidFill>
          </a:endParaRPr>
        </a:p>
      </xdr:txBody>
    </xdr:sp>
    <xdr:clientData/>
  </xdr:twoCellAnchor>
  <xdr:twoCellAnchor editAs="absolute">
    <xdr:from>
      <xdr:col>1</xdr:col>
      <xdr:colOff>9525</xdr:colOff>
      <xdr:row>2</xdr:row>
      <xdr:rowOff>19050</xdr:rowOff>
    </xdr:from>
    <xdr:to>
      <xdr:col>2</xdr:col>
      <xdr:colOff>7143</xdr:colOff>
      <xdr:row>2</xdr:row>
      <xdr:rowOff>292894</xdr:rowOff>
    </xdr:to>
    <xdr:sp macro="[0]!alternatyvu_pasirinkimas" textlink="">
      <xdr:nvSpPr>
        <xdr:cNvPr id="3" name="Rectangle 2">
          <a:extLst>
            <a:ext uri="{FF2B5EF4-FFF2-40B4-BE49-F238E27FC236}">
              <a16:creationId xmlns="" xmlns:a16="http://schemas.microsoft.com/office/drawing/2014/main" id="{00000000-0008-0000-0C00-000003000000}"/>
            </a:ext>
          </a:extLst>
        </xdr:cNvPr>
        <xdr:cNvSpPr/>
      </xdr:nvSpPr>
      <xdr:spPr>
        <a:xfrm>
          <a:off x="104775" y="466725"/>
          <a:ext cx="540543" cy="273844"/>
        </a:xfrm>
        <a:prstGeom prst="rect">
          <a:avLst/>
        </a:prstGeom>
        <a:solidFill>
          <a:schemeClr val="tx2">
            <a:lumMod val="75000"/>
          </a:schemeClr>
        </a:solidFill>
        <a:ln>
          <a:noFill/>
        </a:ln>
        <a:effectLst>
          <a:softEdge rad="12700"/>
        </a:effec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0" tIns="0" rIns="0" bIns="0" rtlCol="0" anchor="ctr" anchorCtr="0">
          <a:scene3d>
            <a:camera prst="obliqueTopLeft"/>
            <a:lightRig rig="threePt" dir="t"/>
          </a:scene3d>
          <a:sp3d prstMaterial="dkEdge"/>
        </a:bodyPr>
        <a:lstStyle/>
        <a:p>
          <a:pPr algn="ctr"/>
          <a:r>
            <a:rPr lang="lt-LT" sz="900">
              <a:ln cap="rnd">
                <a:solidFill>
                  <a:schemeClr val="tx1"/>
                </a:solidFill>
                <a:miter lim="800000"/>
              </a:ln>
              <a:solidFill>
                <a:schemeClr val="bg1"/>
              </a:solidFill>
              <a:sym typeface="Wingdings"/>
            </a:rPr>
            <a:t> </a:t>
          </a:r>
          <a:endParaRPr lang="lt-LT" sz="900">
            <a:ln cap="rnd">
              <a:solidFill>
                <a:schemeClr val="tx1"/>
              </a:solidFill>
              <a:miter lim="800000"/>
            </a:ln>
            <a:solidFill>
              <a:schemeClr val="bg1"/>
            </a:solidFill>
          </a:endParaRPr>
        </a:p>
      </xdr:txBody>
    </xdr: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absolute">
    <xdr:from>
      <xdr:col>1</xdr:col>
      <xdr:colOff>0</xdr:colOff>
      <xdr:row>1</xdr:row>
      <xdr:rowOff>0</xdr:rowOff>
    </xdr:from>
    <xdr:to>
      <xdr:col>1</xdr:col>
      <xdr:colOff>540543</xdr:colOff>
      <xdr:row>1</xdr:row>
      <xdr:rowOff>273844</xdr:rowOff>
    </xdr:to>
    <xdr:sp macro="[0]!Veiksmo_pasirinkimas" textlink="">
      <xdr:nvSpPr>
        <xdr:cNvPr id="4" name="Rectangle 3">
          <a:extLst>
            <a:ext uri="{FF2B5EF4-FFF2-40B4-BE49-F238E27FC236}">
              <a16:creationId xmlns="" xmlns:a16="http://schemas.microsoft.com/office/drawing/2014/main" id="{00000000-0008-0000-0D00-000004000000}"/>
            </a:ext>
          </a:extLst>
        </xdr:cNvPr>
        <xdr:cNvSpPr/>
      </xdr:nvSpPr>
      <xdr:spPr>
        <a:xfrm>
          <a:off x="95250" y="95250"/>
          <a:ext cx="540543" cy="273844"/>
        </a:xfrm>
        <a:prstGeom prst="rect">
          <a:avLst/>
        </a:prstGeom>
        <a:ln/>
      </xdr:spPr>
      <xdr:style>
        <a:lnRef idx="1">
          <a:schemeClr val="accent1"/>
        </a:lnRef>
        <a:fillRef idx="2">
          <a:schemeClr val="accent1"/>
        </a:fillRef>
        <a:effectRef idx="1">
          <a:schemeClr val="accent1"/>
        </a:effectRef>
        <a:fontRef idx="minor">
          <a:schemeClr val="dk1"/>
        </a:fontRef>
      </xdr:style>
      <xdr:txBody>
        <a:bodyPr vertOverflow="clip" horzOverflow="clip" lIns="0" tIns="0" rIns="0" bIns="0" rtlCol="0" anchor="ctr" anchorCtr="0">
          <a:scene3d>
            <a:camera prst="obliqueTopLeft"/>
            <a:lightRig rig="threePt" dir="t"/>
          </a:scene3d>
          <a:sp3d prstMaterial="dkEdge"/>
        </a:bodyPr>
        <a:lstStyle/>
        <a:p>
          <a:pPr algn="ctr"/>
          <a:r>
            <a:rPr lang="lt-LT" sz="900">
              <a:ln cap="rnd">
                <a:solidFill>
                  <a:schemeClr val="tx1"/>
                </a:solidFill>
                <a:miter lim="800000"/>
              </a:ln>
              <a:solidFill>
                <a:schemeClr val="bg1"/>
              </a:solidFill>
              <a:sym typeface="Wingdings"/>
            </a:rPr>
            <a:t> </a:t>
          </a:r>
          <a:endParaRPr lang="lt-LT" sz="900">
            <a:ln cap="rnd">
              <a:solidFill>
                <a:schemeClr val="tx1"/>
              </a:solidFill>
              <a:miter lim="800000"/>
            </a:ln>
            <a:solidFill>
              <a:schemeClr val="bg1"/>
            </a:solidFill>
          </a:endParaRPr>
        </a:p>
      </xdr:txBody>
    </xdr:sp>
    <xdr:clientData/>
  </xdr:twoCellAnchor>
  <xdr:twoCellAnchor editAs="absolute">
    <xdr:from>
      <xdr:col>1</xdr:col>
      <xdr:colOff>9525</xdr:colOff>
      <xdr:row>1</xdr:row>
      <xdr:rowOff>342900</xdr:rowOff>
    </xdr:from>
    <xdr:to>
      <xdr:col>2</xdr:col>
      <xdr:colOff>7143</xdr:colOff>
      <xdr:row>2</xdr:row>
      <xdr:rowOff>264319</xdr:rowOff>
    </xdr:to>
    <xdr:sp macro="[0]!alternatyvu_pasirinkimas" textlink="">
      <xdr:nvSpPr>
        <xdr:cNvPr id="5" name="Rectangle 4">
          <a:extLst>
            <a:ext uri="{FF2B5EF4-FFF2-40B4-BE49-F238E27FC236}">
              <a16:creationId xmlns="" xmlns:a16="http://schemas.microsoft.com/office/drawing/2014/main" id="{00000000-0008-0000-0D00-000005000000}"/>
            </a:ext>
          </a:extLst>
        </xdr:cNvPr>
        <xdr:cNvSpPr/>
      </xdr:nvSpPr>
      <xdr:spPr>
        <a:xfrm>
          <a:off x="104775" y="438150"/>
          <a:ext cx="540543" cy="273844"/>
        </a:xfrm>
        <a:prstGeom prst="rect">
          <a:avLst/>
        </a:prstGeom>
        <a:solidFill>
          <a:schemeClr val="tx2">
            <a:lumMod val="75000"/>
          </a:schemeClr>
        </a:solidFill>
        <a:ln>
          <a:noFill/>
        </a:ln>
        <a:effectLst>
          <a:softEdge rad="12700"/>
        </a:effec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0" tIns="0" rIns="0" bIns="0" rtlCol="0" anchor="ctr" anchorCtr="0">
          <a:scene3d>
            <a:camera prst="obliqueTopLeft"/>
            <a:lightRig rig="threePt" dir="t"/>
          </a:scene3d>
          <a:sp3d prstMaterial="dkEdge"/>
        </a:bodyPr>
        <a:lstStyle/>
        <a:p>
          <a:pPr algn="ctr"/>
          <a:r>
            <a:rPr lang="lt-LT" sz="900">
              <a:ln cap="rnd">
                <a:solidFill>
                  <a:schemeClr val="tx1"/>
                </a:solidFill>
                <a:miter lim="800000"/>
              </a:ln>
              <a:solidFill>
                <a:schemeClr val="bg1"/>
              </a:solidFill>
              <a:sym typeface="Wingdings"/>
            </a:rPr>
            <a:t> </a:t>
          </a:r>
          <a:endParaRPr lang="lt-LT" sz="900">
            <a:ln cap="rnd">
              <a:solidFill>
                <a:schemeClr val="tx1"/>
              </a:solidFill>
              <a:miter lim="800000"/>
            </a:ln>
            <a:solidFill>
              <a:schemeClr val="bg1"/>
            </a:solidFill>
          </a:endParaRPr>
        </a:p>
      </xdr:txBody>
    </xdr: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absolute">
    <xdr:from>
      <xdr:col>1</xdr:col>
      <xdr:colOff>0</xdr:colOff>
      <xdr:row>1</xdr:row>
      <xdr:rowOff>0</xdr:rowOff>
    </xdr:from>
    <xdr:to>
      <xdr:col>1</xdr:col>
      <xdr:colOff>540543</xdr:colOff>
      <xdr:row>1</xdr:row>
      <xdr:rowOff>273844</xdr:rowOff>
    </xdr:to>
    <xdr:sp macro="[0]!Veiksmo_pasirinkimas" textlink="">
      <xdr:nvSpPr>
        <xdr:cNvPr id="2" name="Rectangle 1">
          <a:extLst>
            <a:ext uri="{FF2B5EF4-FFF2-40B4-BE49-F238E27FC236}">
              <a16:creationId xmlns="" xmlns:a16="http://schemas.microsoft.com/office/drawing/2014/main" id="{00000000-0008-0000-0E00-000002000000}"/>
            </a:ext>
          </a:extLst>
        </xdr:cNvPr>
        <xdr:cNvSpPr/>
      </xdr:nvSpPr>
      <xdr:spPr>
        <a:xfrm>
          <a:off x="95250" y="95250"/>
          <a:ext cx="540543" cy="273844"/>
        </a:xfrm>
        <a:prstGeom prst="rect">
          <a:avLst/>
        </a:prstGeom>
        <a:ln/>
      </xdr:spPr>
      <xdr:style>
        <a:lnRef idx="1">
          <a:schemeClr val="accent1"/>
        </a:lnRef>
        <a:fillRef idx="2">
          <a:schemeClr val="accent1"/>
        </a:fillRef>
        <a:effectRef idx="1">
          <a:schemeClr val="accent1"/>
        </a:effectRef>
        <a:fontRef idx="minor">
          <a:schemeClr val="dk1"/>
        </a:fontRef>
      </xdr:style>
      <xdr:txBody>
        <a:bodyPr vertOverflow="clip" horzOverflow="clip" lIns="0" tIns="0" rIns="0" bIns="0" rtlCol="0" anchor="ctr" anchorCtr="0">
          <a:scene3d>
            <a:camera prst="obliqueTopLeft"/>
            <a:lightRig rig="threePt" dir="t"/>
          </a:scene3d>
          <a:sp3d prstMaterial="dkEdge"/>
        </a:bodyPr>
        <a:lstStyle/>
        <a:p>
          <a:pPr algn="ctr"/>
          <a:r>
            <a:rPr lang="lt-LT" sz="900">
              <a:ln cap="rnd">
                <a:solidFill>
                  <a:schemeClr val="tx1"/>
                </a:solidFill>
                <a:miter lim="800000"/>
              </a:ln>
              <a:solidFill>
                <a:schemeClr val="bg1"/>
              </a:solidFill>
              <a:sym typeface="Wingdings"/>
            </a:rPr>
            <a:t> </a:t>
          </a:r>
          <a:endParaRPr lang="lt-LT" sz="900">
            <a:ln cap="rnd">
              <a:solidFill>
                <a:schemeClr val="tx1"/>
              </a:solidFill>
              <a:miter lim="800000"/>
            </a:ln>
            <a:solidFill>
              <a:schemeClr val="bg1"/>
            </a:solidFill>
          </a:endParaRPr>
        </a:p>
      </xdr:txBody>
    </xdr:sp>
    <xdr:clientData/>
  </xdr:twoCellAnchor>
  <xdr:twoCellAnchor editAs="absolute">
    <xdr:from>
      <xdr:col>1</xdr:col>
      <xdr:colOff>9525</xdr:colOff>
      <xdr:row>1</xdr:row>
      <xdr:rowOff>342900</xdr:rowOff>
    </xdr:from>
    <xdr:to>
      <xdr:col>2</xdr:col>
      <xdr:colOff>7143</xdr:colOff>
      <xdr:row>2</xdr:row>
      <xdr:rowOff>264319</xdr:rowOff>
    </xdr:to>
    <xdr:sp macro="[0]!alternatyvu_pasirinkimas" textlink="">
      <xdr:nvSpPr>
        <xdr:cNvPr id="3" name="Rectangle 2">
          <a:extLst>
            <a:ext uri="{FF2B5EF4-FFF2-40B4-BE49-F238E27FC236}">
              <a16:creationId xmlns="" xmlns:a16="http://schemas.microsoft.com/office/drawing/2014/main" id="{00000000-0008-0000-0E00-000003000000}"/>
            </a:ext>
          </a:extLst>
        </xdr:cNvPr>
        <xdr:cNvSpPr/>
      </xdr:nvSpPr>
      <xdr:spPr>
        <a:xfrm>
          <a:off x="104775" y="438150"/>
          <a:ext cx="540543" cy="273844"/>
        </a:xfrm>
        <a:prstGeom prst="rect">
          <a:avLst/>
        </a:prstGeom>
        <a:solidFill>
          <a:schemeClr val="tx2">
            <a:lumMod val="75000"/>
          </a:schemeClr>
        </a:solidFill>
        <a:ln>
          <a:noFill/>
        </a:ln>
        <a:effectLst>
          <a:softEdge rad="12700"/>
        </a:effec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0" tIns="0" rIns="0" bIns="0" rtlCol="0" anchor="ctr" anchorCtr="0">
          <a:scene3d>
            <a:camera prst="obliqueTopLeft"/>
            <a:lightRig rig="threePt" dir="t"/>
          </a:scene3d>
          <a:sp3d prstMaterial="dkEdge"/>
        </a:bodyPr>
        <a:lstStyle/>
        <a:p>
          <a:pPr algn="ctr"/>
          <a:r>
            <a:rPr lang="lt-LT" sz="900">
              <a:ln cap="rnd">
                <a:solidFill>
                  <a:schemeClr val="tx1"/>
                </a:solidFill>
                <a:miter lim="800000"/>
              </a:ln>
              <a:solidFill>
                <a:schemeClr val="bg1"/>
              </a:solidFill>
              <a:sym typeface="Wingdings"/>
            </a:rPr>
            <a:t> </a:t>
          </a:r>
          <a:endParaRPr lang="lt-LT" sz="900">
            <a:ln cap="rnd">
              <a:solidFill>
                <a:schemeClr val="tx1"/>
              </a:solidFill>
              <a:miter lim="800000"/>
            </a:ln>
            <a:solidFill>
              <a:schemeClr val="bg1"/>
            </a:solidFill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VidaTu/AppData/Local/Temp/pid-12292/Prienu%20darzelio%20EA%20ir%20IP/Siuntimui/2022-01-24%20Gintarelis%20SNA.xlsm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Data0"/>
      <sheetName val="Data1"/>
      <sheetName val="Data2"/>
      <sheetName val="Data3"/>
      <sheetName val="Data4"/>
      <sheetName val="Data5"/>
      <sheetName val="1"/>
      <sheetName val="A.1"/>
      <sheetName val="A.2"/>
      <sheetName val="A.3"/>
      <sheetName val="A.4"/>
      <sheetName val="A.5"/>
      <sheetName val="A.6"/>
      <sheetName val="A.7"/>
      <sheetName val="A.8"/>
      <sheetName val="B.1"/>
      <sheetName val="B.2"/>
      <sheetName val="B.3"/>
      <sheetName val="B.4"/>
      <sheetName val="B.5"/>
      <sheetName val="B.6"/>
      <sheetName val="B.7"/>
      <sheetName val="B.8"/>
      <sheetName val="C.1"/>
      <sheetName val="C.2"/>
      <sheetName val="C.3"/>
      <sheetName val="C.4"/>
      <sheetName val="C.5"/>
      <sheetName val="C.6"/>
      <sheetName val="C.7"/>
      <sheetName val="C.8"/>
      <sheetName val="D.1"/>
      <sheetName val="D.2"/>
      <sheetName val="D.3"/>
      <sheetName val="D.4"/>
      <sheetName val="D.5"/>
      <sheetName val="D.6"/>
      <sheetName val="D.7"/>
      <sheetName val="D.8"/>
      <sheetName val="A.0"/>
      <sheetName val="B.0"/>
      <sheetName val="C.0"/>
      <sheetName val="D.0"/>
      <sheetName val="3"/>
      <sheetName val="4"/>
      <sheetName val="5.01"/>
      <sheetName val="5.1"/>
      <sheetName val="5.2"/>
      <sheetName val="5.3"/>
      <sheetName val="5.4"/>
      <sheetName val="5.5"/>
      <sheetName val="6.1"/>
      <sheetName val="6.2"/>
      <sheetName val="6.3"/>
      <sheetName val="6.4"/>
      <sheetName val="7.1"/>
      <sheetName val="7.2"/>
      <sheetName val="I alternatyvos prielaidos"/>
      <sheetName val="II alternatyvos prielaidos"/>
      <sheetName val="I alt Prielaidos_energ_urbanist"/>
      <sheetName val="II alt Prielaidos_energ_urbanis"/>
      <sheetName val="II alt Prielaidos_energ_urb (2"/>
      <sheetName val="1-2 alt finansavimas"/>
      <sheetName val="2022-01-24 Gintarelis SNA"/>
    </sheetNames>
    <definedNames>
      <definedName name="Sheet3.Gatves"/>
      <definedName name="Sheet3.Pastatai"/>
    </definedNames>
    <sheetDataSet>
      <sheetData sheetId="0">
        <row r="2">
          <cell r="E2" t="str">
            <v>Ne</v>
          </cell>
          <cell r="J2">
            <v>1</v>
          </cell>
          <cell r="N2" t="str">
            <v>A.1</v>
          </cell>
          <cell r="S2">
            <v>1</v>
          </cell>
          <cell r="T2" t="str">
            <v>KLAIDA Nr.1. Jūs nurodėtė ne visas reikalingas sumas raudonai pažymėtose biudžeto eilutėse. Jei lėšų srautas nenumatomas, nurodykite 0.</v>
          </cell>
          <cell r="AE2" t="str">
            <v>Taip</v>
          </cell>
        </row>
        <row r="3">
          <cell r="J3">
            <v>2</v>
          </cell>
          <cell r="N3" t="str">
            <v>A.2</v>
          </cell>
          <cell r="S3">
            <v>2</v>
          </cell>
          <cell r="T3" t="str">
            <v>KLAIDA Nr. 2. Investicijų likutinė vertė gali būti nurodoma tik paskutiniais projekto ataskaitinio laikotarpio metais</v>
          </cell>
        </row>
        <row r="4">
          <cell r="E4" t="str">
            <v>LT</v>
          </cell>
          <cell r="J4">
            <v>3</v>
          </cell>
          <cell r="N4" t="str">
            <v>A.3</v>
          </cell>
          <cell r="S4">
            <v>3</v>
          </cell>
          <cell r="T4" t="str">
            <v>KLAIDA Nr. 3. Pažymėtose eilutėse SE poveikis nurodytas rankiniu būdu (ištrintos formulės). IP pateikite paaiškinimą, arba atkurkite formules (SE vartotojo formos mygtukas 'ATKURTI')</v>
          </cell>
        </row>
        <row r="5">
          <cell r="E5" t="str">
            <v>EN</v>
          </cell>
          <cell r="J5">
            <v>4</v>
          </cell>
          <cell r="N5" t="str">
            <v>A.4</v>
          </cell>
          <cell r="S5">
            <v>4</v>
          </cell>
          <cell r="T5" t="str">
            <v/>
          </cell>
        </row>
        <row r="6">
          <cell r="J6">
            <v>5</v>
          </cell>
          <cell r="N6" t="str">
            <v>A.5</v>
          </cell>
          <cell r="S6">
            <v>5</v>
          </cell>
          <cell r="T6" t="str">
            <v/>
          </cell>
        </row>
        <row r="7">
          <cell r="J7">
            <v>6</v>
          </cell>
          <cell r="N7" t="str">
            <v>A.6</v>
          </cell>
          <cell r="S7">
            <v>6</v>
          </cell>
          <cell r="T7" t="str">
            <v/>
          </cell>
        </row>
        <row r="8">
          <cell r="J8">
            <v>7</v>
          </cell>
          <cell r="N8" t="str">
            <v>A.7</v>
          </cell>
          <cell r="S8">
            <v>7</v>
          </cell>
          <cell r="T8" t="str">
            <v/>
          </cell>
        </row>
        <row r="9">
          <cell r="J9">
            <v>8</v>
          </cell>
          <cell r="N9" t="str">
            <v>A.8</v>
          </cell>
          <cell r="S9">
            <v>8</v>
          </cell>
          <cell r="T9" t="str">
            <v/>
          </cell>
        </row>
        <row r="10">
          <cell r="J10">
            <v>9</v>
          </cell>
          <cell r="N10" t="str">
            <v>B.1</v>
          </cell>
          <cell r="S10">
            <v>9</v>
          </cell>
          <cell r="T10" t="str">
            <v/>
          </cell>
        </row>
        <row r="11">
          <cell r="J11">
            <v>10</v>
          </cell>
          <cell r="N11" t="str">
            <v>B.2</v>
          </cell>
          <cell r="S11">
            <v>10</v>
          </cell>
          <cell r="T11" t="str">
            <v/>
          </cell>
        </row>
        <row r="12">
          <cell r="N12" t="str">
            <v>B.3</v>
          </cell>
        </row>
        <row r="13">
          <cell r="N13" t="str">
            <v>B.4</v>
          </cell>
        </row>
        <row r="14">
          <cell r="N14" t="str">
            <v>B.5</v>
          </cell>
        </row>
        <row r="15">
          <cell r="N15" t="str">
            <v>B.6</v>
          </cell>
        </row>
        <row r="16">
          <cell r="N16" t="str">
            <v>B.7</v>
          </cell>
        </row>
        <row r="17">
          <cell r="N17" t="str">
            <v>B.8</v>
          </cell>
        </row>
        <row r="18">
          <cell r="N18" t="str">
            <v>C.1</v>
          </cell>
        </row>
        <row r="19">
          <cell r="N19" t="str">
            <v>C.2</v>
          </cell>
        </row>
        <row r="20">
          <cell r="N20" t="str">
            <v>C.3</v>
          </cell>
        </row>
        <row r="21">
          <cell r="N21" t="str">
            <v>C.4</v>
          </cell>
        </row>
        <row r="22">
          <cell r="N22" t="str">
            <v>C.5</v>
          </cell>
        </row>
        <row r="23">
          <cell r="N23" t="str">
            <v>C.6</v>
          </cell>
        </row>
        <row r="24">
          <cell r="N24" t="str">
            <v>C.7</v>
          </cell>
        </row>
        <row r="25">
          <cell r="N25" t="str">
            <v>C.8</v>
          </cell>
        </row>
        <row r="26">
          <cell r="N26" t="str">
            <v>D.1</v>
          </cell>
        </row>
        <row r="27">
          <cell r="N27" t="str">
            <v>D.2</v>
          </cell>
        </row>
        <row r="28">
          <cell r="N28" t="str">
            <v>D.3</v>
          </cell>
        </row>
        <row r="29">
          <cell r="N29" t="str">
            <v>D.4</v>
          </cell>
        </row>
        <row r="30">
          <cell r="N30" t="str">
            <v>D.5</v>
          </cell>
        </row>
        <row r="31">
          <cell r="N31" t="str">
            <v>D.6</v>
          </cell>
        </row>
        <row r="32">
          <cell r="N32" t="str">
            <v>D.7</v>
          </cell>
        </row>
        <row r="33">
          <cell r="N33" t="str">
            <v>D.8</v>
          </cell>
        </row>
      </sheetData>
      <sheetData sheetId="1">
        <row r="3">
          <cell r="C3">
            <v>0.21</v>
          </cell>
        </row>
        <row r="4">
          <cell r="C4">
            <v>0.21</v>
          </cell>
        </row>
        <row r="5">
          <cell r="C5">
            <v>0.21</v>
          </cell>
        </row>
        <row r="6">
          <cell r="C6">
            <v>0.21</v>
          </cell>
        </row>
        <row r="7">
          <cell r="C7">
            <v>0.21</v>
          </cell>
        </row>
        <row r="8">
          <cell r="C8" t="str">
            <v>-</v>
          </cell>
        </row>
        <row r="9">
          <cell r="C9">
            <v>0.21</v>
          </cell>
        </row>
        <row r="10">
          <cell r="C10">
            <v>0.21</v>
          </cell>
        </row>
        <row r="13">
          <cell r="C13">
            <v>0.21</v>
          </cell>
        </row>
        <row r="14">
          <cell r="C14">
            <v>0.21</v>
          </cell>
        </row>
        <row r="18">
          <cell r="C18">
            <v>0.21</v>
          </cell>
        </row>
        <row r="19">
          <cell r="C19" t="str">
            <v>-</v>
          </cell>
        </row>
        <row r="20">
          <cell r="C20">
            <v>0.21</v>
          </cell>
        </row>
        <row r="21">
          <cell r="C21">
            <v>0.21</v>
          </cell>
        </row>
        <row r="22">
          <cell r="C22">
            <v>0.21</v>
          </cell>
        </row>
        <row r="23">
          <cell r="C23">
            <v>0.21</v>
          </cell>
        </row>
      </sheetData>
      <sheetData sheetId="2" refreshError="1"/>
      <sheetData sheetId="3">
        <row r="1">
          <cell r="B1" t="str">
            <v>Naudos (žalos) komponentai</v>
          </cell>
          <cell r="C1" t="str">
            <v>Sektorius_I</v>
          </cell>
          <cell r="D1" t="str">
            <v>Naudos (žalos) komponentai_I</v>
          </cell>
          <cell r="E1" t="str">
            <v>Projekto tipo sektoriuje kodas</v>
          </cell>
          <cell r="F1" t="str">
            <v>Nauda/Žala</v>
          </cell>
        </row>
        <row r="2">
          <cell r="B2" t="str">
            <v xml:space="preserve">1. Statistinio gyvenimo vertė </v>
          </cell>
          <cell r="C2" t="str">
            <v>Sveikatos apsauga</v>
          </cell>
          <cell r="D2" t="str">
            <v xml:space="preserve">Statistinio gyvenimo vertė </v>
          </cell>
          <cell r="E2" t="str">
            <v>1.1.</v>
          </cell>
          <cell r="F2" t="str">
            <v>N</v>
          </cell>
        </row>
        <row r="3">
          <cell r="B3" t="str">
            <v>2. Gyvenimo metų vertė</v>
          </cell>
          <cell r="C3" t="str">
            <v>Sveikatos apsauga</v>
          </cell>
          <cell r="D3" t="str">
            <v>Gyvenimo metų vertė</v>
          </cell>
          <cell r="E3" t="str">
            <v>1.1.</v>
          </cell>
          <cell r="F3" t="str">
            <v>N</v>
          </cell>
        </row>
        <row r="4">
          <cell r="B4" t="str">
            <v>3. Dėl ligos prarastos darbo dienos vertė</v>
          </cell>
          <cell r="C4" t="str">
            <v>Sveikatos apsauga</v>
          </cell>
          <cell r="D4" t="str">
            <v>Dėl ligos prarastos darbo dienos vertė</v>
          </cell>
          <cell r="E4" t="str">
            <v>1.1.</v>
          </cell>
          <cell r="F4" t="str">
            <v>N</v>
          </cell>
        </row>
        <row r="5">
          <cell r="C5" t="str">
            <v>Sveikatos apsauga</v>
          </cell>
          <cell r="D5" t="str">
            <v>Pasiryžimas sumokėti už padidėjusį sveikatos priežiūros paslaugų prieinamumą</v>
          </cell>
          <cell r="E5" t="str">
            <v>1.1.</v>
          </cell>
          <cell r="F5" t="str">
            <v>N</v>
          </cell>
        </row>
        <row r="6">
          <cell r="B6" t="str">
            <v>4.1. Laiko sąnaudų, patiriamų siekiant gauti sveikatos priežiūros paslaugas, sumažėjimas (darbo laiko vertė)</v>
          </cell>
          <cell r="C6" t="str">
            <v>Sveikatos apsauga</v>
          </cell>
          <cell r="D6" t="str">
            <v>Laiko sąnaudų, patiriamų siekiant gauti sveikatos priežiūros paslaugas, sumažėjimas</v>
          </cell>
          <cell r="E6" t="str">
            <v>1.1.</v>
          </cell>
          <cell r="F6" t="str">
            <v>N</v>
          </cell>
        </row>
        <row r="7">
          <cell r="B7" t="str">
            <v>4.2. Laiko sąnaudų, patiriamų siekiant gauti sveikatos priežiūros paslaugas, sumažėjimas (ne darbo laiko vertė)</v>
          </cell>
          <cell r="C7" t="str">
            <v>Sveikatos apsauga</v>
          </cell>
          <cell r="D7" t="str">
            <v xml:space="preserve">Laiko nuostoliai dėl padidėjusių transporto spūsčių </v>
          </cell>
          <cell r="E7" t="str">
            <v>1.1.</v>
          </cell>
          <cell r="F7" t="str">
            <v>Ž</v>
          </cell>
        </row>
        <row r="8">
          <cell r="B8" t="str">
            <v>5.1. Laiko nuostoliai dėl padidėjusių transporto spūsčių (darbo reikalais vykstančio keleivio laiko vertė)</v>
          </cell>
          <cell r="C8" t="str">
            <v>Sveikatos apsauga</v>
          </cell>
          <cell r="D8" t="str">
            <v>Oro taršos padidėjimas dėl padidėjusių transporto spūsčių</v>
          </cell>
          <cell r="E8" t="str">
            <v>1.1.</v>
          </cell>
          <cell r="F8" t="str">
            <v>Ž</v>
          </cell>
        </row>
        <row r="9">
          <cell r="B9" t="str">
            <v>5.2. Laiko nuostoliai dėl padidėjusių transporto spūsčių (ne darbo reikalais vykstančio keleivio laiko vertė)</v>
          </cell>
          <cell r="C9" t="str">
            <v>Sveikatos apsauga</v>
          </cell>
          <cell r="D9" t="str">
            <v>Anglies dioksido emisijos padidėjimas dėl padidėjusių transporto spūsčių</v>
          </cell>
          <cell r="E9" t="str">
            <v>1.1.</v>
          </cell>
          <cell r="F9" t="str">
            <v>Ž</v>
          </cell>
        </row>
        <row r="10">
          <cell r="B10" t="str">
            <v>5.3. Laiko nuostoliai dėl padidėjusių transporto spūsčių (pervežamo krovinio laiko vertė)</v>
          </cell>
          <cell r="C10" t="str">
            <v>Sveikatos apsauga</v>
          </cell>
          <cell r="D10" t="str">
            <v xml:space="preserve">Statistinio gyvenimo vertė </v>
          </cell>
          <cell r="E10" t="str">
            <v>1.2.</v>
          </cell>
          <cell r="F10" t="str">
            <v>N</v>
          </cell>
        </row>
        <row r="11">
          <cell r="B11" t="str">
            <v>6.1. Oro taršos padidėjimas dėl padidėjusių transporto spūsčių (NOX)</v>
          </cell>
          <cell r="C11" t="str">
            <v>Sveikatos apsauga</v>
          </cell>
          <cell r="D11" t="str">
            <v>Gyvenimo metų vertė</v>
          </cell>
          <cell r="E11" t="str">
            <v>1.2.</v>
          </cell>
          <cell r="F11" t="str">
            <v>N</v>
          </cell>
        </row>
        <row r="12">
          <cell r="B12" t="str">
            <v>6.2. Oro taršos padidėjimas dėl padidėjusių transporto spūsčių (NMLOJ)</v>
          </cell>
          <cell r="C12" t="str">
            <v>Sveikatos apsauga</v>
          </cell>
          <cell r="D12" t="str">
            <v>Dėl ligos prarastos darbo dienos vertė</v>
          </cell>
          <cell r="E12" t="str">
            <v>1.2.</v>
          </cell>
          <cell r="F12" t="str">
            <v>N</v>
          </cell>
        </row>
        <row r="13">
          <cell r="C13" t="str">
            <v>Sveikatos apsauga</v>
          </cell>
          <cell r="D13" t="str">
            <v>Pasiryžimas sumokėti už padidėjusį sveikatos priežiūros paslaugų prieinamumą</v>
          </cell>
          <cell r="E13" t="str">
            <v>1.2.</v>
          </cell>
          <cell r="F13" t="str">
            <v>N</v>
          </cell>
        </row>
        <row r="14">
          <cell r="B14" t="str">
            <v>6.3. Oro taršos padidėjimas dėl padidėjusių transporto spūsčių (SO2)</v>
          </cell>
          <cell r="C14" t="str">
            <v>Sveikatos apsauga</v>
          </cell>
          <cell r="D14" t="str">
            <v>Laiko sąnaudų, patiriamų siekiant gauti sveikatos priežiūros paslaugas, sumažėjimas</v>
          </cell>
          <cell r="E14" t="str">
            <v>1.3.</v>
          </cell>
          <cell r="F14" t="str">
            <v>N</v>
          </cell>
        </row>
        <row r="15">
          <cell r="B15" t="str">
            <v>6.4. Oro taršos padidėjimas dėl padidėjusių transporto spūsčių (KD2,5; didmiestis)</v>
          </cell>
          <cell r="C15" t="str">
            <v>Socialinė apsauga</v>
          </cell>
          <cell r="D15" t="str">
            <v>Darbo paieškos laiko ekonomija</v>
          </cell>
          <cell r="E15" t="str">
            <v>2.1.</v>
          </cell>
          <cell r="F15" t="str">
            <v>N</v>
          </cell>
        </row>
        <row r="16">
          <cell r="B16" t="str">
            <v>6.6. Oro taršos padidėjimas dėl padidėjusių transporto spūsčių (KD2,5; miestas)</v>
          </cell>
          <cell r="C16" t="str">
            <v>Socialinė apsauga</v>
          </cell>
          <cell r="D16" t="str">
            <v>Įsidarbinusių asmenų sveikatos pagerėjimo teikiama nauda</v>
          </cell>
          <cell r="E16" t="str">
            <v>2.1.</v>
          </cell>
          <cell r="F16" t="str">
            <v>N</v>
          </cell>
        </row>
        <row r="17">
          <cell r="B17" t="str">
            <v>6.6. Oro taršos padidėjimas dėl padidėjusių transporto spūsčių (KD2,5; kaimas)</v>
          </cell>
          <cell r="C17" t="str">
            <v>Socialinė apsauga</v>
          </cell>
          <cell r="D17" t="str">
            <v xml:space="preserve">Padidėjęs priežiūros paslaugų prieinamumas </v>
          </cell>
          <cell r="E17" t="str">
            <v>2.2.</v>
          </cell>
          <cell r="F17" t="str">
            <v>N</v>
          </cell>
        </row>
        <row r="18">
          <cell r="C18" t="str">
            <v>Socialinė apsauga</v>
          </cell>
          <cell r="D18" t="str">
            <v>Išvengtos būsto nuomos sąnaudos</v>
          </cell>
          <cell r="E18" t="str">
            <v>2.2.</v>
          </cell>
          <cell r="F18" t="str">
            <v>N</v>
          </cell>
        </row>
        <row r="19">
          <cell r="B19" t="str">
            <v>6.7. Oro taršos padidėjimas dėl padidėjusių transporto spūsčių (KD10; didmiestis)</v>
          </cell>
          <cell r="C19" t="str">
            <v>Socialinė apsauga</v>
          </cell>
          <cell r="D19" t="str">
            <v>Įsidarbinusių asmenų sveikatos pagerėjimo teikiama nauda</v>
          </cell>
          <cell r="E19" t="str">
            <v>2.2.</v>
          </cell>
          <cell r="F19" t="str">
            <v>N</v>
          </cell>
        </row>
        <row r="20">
          <cell r="C20" t="str">
            <v>Socialinė apsauga</v>
          </cell>
          <cell r="D20" t="str">
            <v>Sukurta pridėtinė vertė dėl dalyvavimo darbo rinkoje</v>
          </cell>
          <cell r="E20" t="str">
            <v>2.2.</v>
          </cell>
          <cell r="F20" t="str">
            <v>N</v>
          </cell>
        </row>
        <row r="21">
          <cell r="C21" t="str">
            <v>Socialinė apsauga</v>
          </cell>
          <cell r="D21" t="str">
            <v>Pagerintos socialiai pažeidžiamų asmenų galimybės apsirūpinti būstu</v>
          </cell>
          <cell r="E21" t="str">
            <v>2.3.</v>
          </cell>
          <cell r="F21" t="str">
            <v>N</v>
          </cell>
        </row>
        <row r="22">
          <cell r="B22" t="str">
            <v>1.1. Darbo paieškos laiko ekonomija (už minimalų atlyginimą įdarbinto bedarbio kuriamas produktas)</v>
          </cell>
          <cell r="C22" t="str">
            <v>Švietimas ir mokslas</v>
          </cell>
          <cell r="D22" t="str">
            <v>Pasiryžimas sumokėti už padidėjusį ikimokyklinio ugdymo paslaugų prieinamumą ir pagerėjusią kokybę</v>
          </cell>
          <cell r="E22" t="str">
            <v>3.1.</v>
          </cell>
          <cell r="F22" t="str">
            <v>N</v>
          </cell>
        </row>
        <row r="23">
          <cell r="B23" t="str">
            <v>1.2. Darbo paieškos laiko ekonomija (darbdavio atstovo laiko vertė)</v>
          </cell>
          <cell r="C23" t="str">
            <v>Švietimas ir mokslas</v>
          </cell>
          <cell r="D23" t="str">
            <v>Pasiryžimas sumokėti už padidėjusį bendrojo ugdymo paslaugų prieinamumą ir pagerėjusią kokybę</v>
          </cell>
          <cell r="E23" t="str">
            <v>3.2.</v>
          </cell>
          <cell r="F23" t="str">
            <v>N</v>
          </cell>
        </row>
        <row r="24">
          <cell r="B24" t="str">
            <v>1.3. Darbo paieškos laiko ekonomija (darbo ieškančio asmens laiko vertė)</v>
          </cell>
          <cell r="C24" t="str">
            <v>Švietimas ir mokslas</v>
          </cell>
          <cell r="D24" t="str">
            <v>Pagerintų įgūdžių dėka pasiektas darbo užmokesčio padidėjimas</v>
          </cell>
          <cell r="E24" t="str">
            <v>3.3.</v>
          </cell>
          <cell r="F24" t="str">
            <v>N</v>
          </cell>
        </row>
        <row r="25">
          <cell r="B25" t="str">
            <v>2. Padidėjęs priežiūros paslaugų prieinamumas (išvengtos priežiūros sąnaudos)</v>
          </cell>
          <cell r="C25" t="str">
            <v>Švietimas ir mokslas</v>
          </cell>
          <cell r="D25" t="str">
            <v>Pagerintų įgūdžių dėka pasiektas darbo užmokesčio padidėjimas</v>
          </cell>
          <cell r="E25" t="str">
            <v>3.4.</v>
          </cell>
          <cell r="F25" t="str">
            <v>N</v>
          </cell>
        </row>
        <row r="26">
          <cell r="B26" t="str">
            <v>3. Įsidarbinusių asmenų sveikatos pagerėjimo teikiama nauda</v>
          </cell>
          <cell r="C26" t="str">
            <v>Švietimas ir mokslas</v>
          </cell>
          <cell r="D26" t="str">
            <v>Pagerintų įgūdžių dėka pasiektas darbo užmokesčio padidėjimas</v>
          </cell>
          <cell r="E26" t="str">
            <v>3.5.</v>
          </cell>
          <cell r="F26" t="str">
            <v>N</v>
          </cell>
        </row>
        <row r="27">
          <cell r="B27" t="str">
            <v>4. Pagerintos socialiai pažeidžiamų asmenų galimybės apsirūpinti būstu</v>
          </cell>
          <cell r="C27" t="str">
            <v>Švietimas ir mokslas</v>
          </cell>
          <cell r="D27" t="str">
            <v>Žinių kūrimo vertė (mokslinių publikacijų rengimo nauda)</v>
          </cell>
          <cell r="E27" t="str">
            <v>3.5.</v>
          </cell>
          <cell r="F27" t="str">
            <v>N</v>
          </cell>
        </row>
        <row r="28">
          <cell r="C28" t="str">
            <v>Švietimas ir mokslas</v>
          </cell>
          <cell r="D28" t="str">
            <v>Žinių kūrimo vertė (mokslinių publikacijų citavimo nauda)</v>
          </cell>
          <cell r="E28" t="str">
            <v>3.5.</v>
          </cell>
          <cell r="F28" t="str">
            <v>N</v>
          </cell>
        </row>
        <row r="29">
          <cell r="C29" t="str">
            <v>Švietimas ir mokslas</v>
          </cell>
          <cell r="D29" t="str">
            <v>Naujų žinių vertė (pranešimai konferencijose)</v>
          </cell>
          <cell r="E29" t="str">
            <v>3.5.</v>
          </cell>
          <cell r="F29" t="str">
            <v>N</v>
          </cell>
        </row>
        <row r="30">
          <cell r="C30" t="str">
            <v>Švietimas ir mokslas</v>
          </cell>
          <cell r="D30" t="str">
            <v>Inovacijų produktų komercinimo vertė</v>
          </cell>
          <cell r="E30" t="str">
            <v>3.5.</v>
          </cell>
          <cell r="F30" t="str">
            <v>N</v>
          </cell>
        </row>
        <row r="31">
          <cell r="C31" t="str">
            <v>Švietimas ir mokslas</v>
          </cell>
          <cell r="D31" t="str">
            <v>Atviros prieigos prie MTEPI infrastruktūros ekonominė vertė</v>
          </cell>
          <cell r="E31" t="str">
            <v>3.5.</v>
          </cell>
          <cell r="F31" t="str">
            <v>N</v>
          </cell>
        </row>
        <row r="32">
          <cell r="C32" t="str">
            <v>Švietimas ir mokslas</v>
          </cell>
          <cell r="D32" t="str">
            <v>Su sveikata ar aplinka susijusių rizikų sumažinimas</v>
          </cell>
          <cell r="E32" t="str">
            <v>3.5.</v>
          </cell>
          <cell r="F32" t="str">
            <v>N</v>
          </cell>
        </row>
        <row r="33">
          <cell r="C33" t="str">
            <v>Švietimas ir mokslas</v>
          </cell>
          <cell r="D33" t="str">
            <v>Edukacinė nauda lankytojams</v>
          </cell>
          <cell r="E33" t="str">
            <v>3.5.</v>
          </cell>
          <cell r="F33" t="str">
            <v>N</v>
          </cell>
        </row>
        <row r="34">
          <cell r="B34" t="str">
            <v>1.1. Pasiryžimas sumokėti už padidėjusį ikimokyklinio ugdymo paslaugų prieinamumą (išvengtos privačių darželių sąnaudos)</v>
          </cell>
          <cell r="C34" t="str">
            <v>Švietimas ir mokslas</v>
          </cell>
          <cell r="D34" t="str">
            <v>Mokymosi veikiant (ang. learning-by-doing) nauda tiekimo grandinei</v>
          </cell>
          <cell r="E34" t="str">
            <v>3.5.</v>
          </cell>
          <cell r="F34" t="str">
            <v>N</v>
          </cell>
        </row>
        <row r="35">
          <cell r="B35" t="str">
            <v>1.2. Pasiryžimas sumokėti už padidėjusį ikimokyklinio ugdymo paslaugų prieinamumą (išvengtos į namus atvykstančių auklių sąnaudos)</v>
          </cell>
          <cell r="C35" t="str">
            <v>Švietimas ir mokslas</v>
          </cell>
          <cell r="D35" t="str">
            <v>Pumpurinių įmonių ekonominė vertė</v>
          </cell>
          <cell r="E35" t="str">
            <v>3.5.</v>
          </cell>
          <cell r="F35" t="str">
            <v>N</v>
          </cell>
        </row>
        <row r="36">
          <cell r="B36" t="str">
            <v>1.3. Pasiryžimas sumokėti už padidėjusį ikimokyklinio ugdymo paslaugų prieinamumą (išvengti kuriamo produkto praradimai)</v>
          </cell>
          <cell r="C36" t="str">
            <v>Švietimas ir mokslas</v>
          </cell>
          <cell r="D36" t="str">
            <v>Pasiryžimas sumokėti už padidėjusį neformaliojo švietimo paslaugų prieinamumą ir pagerėjusią kokybę</v>
          </cell>
          <cell r="E36" t="str">
            <v>3.6.</v>
          </cell>
          <cell r="F36" t="str">
            <v>N</v>
          </cell>
        </row>
        <row r="37">
          <cell r="B37" t="str">
            <v>2.1. Pasiryžimas sumokėti už pagerėjusią ugdymo infrastruktūros ir paslaugų kokybę (viešoji ugdymo inftastruktūra)</v>
          </cell>
          <cell r="C37" t="str">
            <v>Transportas</v>
          </cell>
          <cell r="D37" t="str">
            <v>Laiko sutaupymai</v>
          </cell>
          <cell r="E37" t="str">
            <v>4.1.</v>
          </cell>
          <cell r="F37" t="str">
            <v>N</v>
          </cell>
        </row>
        <row r="38">
          <cell r="B38" t="str">
            <v>2.2. Pasiryžimas sumokėti už pagerėjusią ugdymo infrastruktūros ir paslaugų kokybę (privačios pradinės mokyklos)</v>
          </cell>
          <cell r="C38" t="str">
            <v>Transportas</v>
          </cell>
          <cell r="D38" t="str">
            <v xml:space="preserve">Kelių transporto priemonių eksploatacinių sąnaudų sutaupymai </v>
          </cell>
          <cell r="E38" t="str">
            <v>4.1.</v>
          </cell>
          <cell r="F38" t="str">
            <v>N</v>
          </cell>
        </row>
        <row r="39">
          <cell r="B39" t="str">
            <v>2.3. Pasiryžimas sumokėti už pagerėjusią ugdymo infrastruktūros ir paslaugų kokybę (privačios vidurinės mokyklos)</v>
          </cell>
          <cell r="C39" t="str">
            <v>Transportas</v>
          </cell>
          <cell r="D39" t="str">
            <v xml:space="preserve">Nelaimingų atsitikimų sumažėjimas </v>
          </cell>
          <cell r="E39" t="str">
            <v>4.1.</v>
          </cell>
          <cell r="F39" t="str">
            <v>N</v>
          </cell>
        </row>
        <row r="40">
          <cell r="B40" t="str">
            <v>3.1. Pasiryžimas sumokėti už padidėjusį neformaliojo švietimo paslaugų prieinamumą (išvengtos auklės samdymo sąnaudos)</v>
          </cell>
          <cell r="C40" t="str">
            <v>Transportas</v>
          </cell>
          <cell r="D40" t="str">
            <v>Triukšmo taršos padidėjimas</v>
          </cell>
          <cell r="E40" t="str">
            <v>4.1.</v>
          </cell>
          <cell r="F40" t="str">
            <v>Ž</v>
          </cell>
        </row>
        <row r="41">
          <cell r="B41" t="str">
            <v>3.2.1. Pasiryžimas sumokėti už padidėjusį neformaliojo švietimo paslaugų prieinamumą (laiko vertė ne darbo reikalais vykstantiems keleiviams)</v>
          </cell>
          <cell r="C41" t="str">
            <v>Transportas</v>
          </cell>
          <cell r="D41" t="str">
            <v>Triukšmo taršos sumažėjimas</v>
          </cell>
          <cell r="E41" t="str">
            <v>4.1.</v>
          </cell>
          <cell r="F41" t="str">
            <v>N</v>
          </cell>
        </row>
        <row r="42">
          <cell r="B42" t="str">
            <v>3.2.2. Pasiryžimas sumokėti už padidėjusį neformaliojo švietimo paslaugų prieinamumą (TPES)</v>
          </cell>
          <cell r="C42" t="str">
            <v>Transportas</v>
          </cell>
          <cell r="D42" t="str">
            <v>Oro taršos sumažėjimas</v>
          </cell>
          <cell r="E42" t="str">
            <v>4.1.</v>
          </cell>
          <cell r="F42" t="str">
            <v>N</v>
          </cell>
        </row>
        <row r="43">
          <cell r="B43" t="str">
            <v>4.1.  Pagerintų įgūdžių dėka pasiektas darbo užmokesčio padidėjimas (profesinis mokymas; specifines reikšmes žr. prie įverčio)</v>
          </cell>
          <cell r="C43" t="str">
            <v>Transportas</v>
          </cell>
          <cell r="D43" t="str">
            <v>Anglies dioksido (kaip šiltnamio efektą sukeliančių dujų) emisijos sumažėjimas</v>
          </cell>
          <cell r="E43" t="str">
            <v>4.1.</v>
          </cell>
          <cell r="F43" t="str">
            <v>N</v>
          </cell>
        </row>
        <row r="44">
          <cell r="B44" t="str">
            <v>4.1.2.  Pagerintų įgūdžių dėka pasiektas darbo užmokesčio padidėjimas (profesinis mokymas; Vyrai)</v>
          </cell>
          <cell r="C44" t="str">
            <v>Transportas</v>
          </cell>
          <cell r="D44" t="str">
            <v>Laiko sutaupymai</v>
          </cell>
          <cell r="E44" t="str">
            <v>4.2.</v>
          </cell>
          <cell r="F44" t="str">
            <v>N</v>
          </cell>
        </row>
        <row r="45">
          <cell r="B45" t="str">
            <v>4.1.3.  Pagerintų įgūdžių dėka pasiektas darbo užmokesčio padidėjimas (profesinis mokymas; Moterys)</v>
          </cell>
          <cell r="C45" t="str">
            <v>Transportas</v>
          </cell>
          <cell r="D45" t="str">
            <v xml:space="preserve">Kelių transporto priemonių eksploatacinių sąnaudų sutaupymai </v>
          </cell>
          <cell r="E45" t="str">
            <v>4.2.</v>
          </cell>
          <cell r="F45" t="str">
            <v>N</v>
          </cell>
        </row>
        <row r="46">
          <cell r="B46" t="str">
            <v>4.2. Pagerintų įgūdžių dėka pasiektas darbo užmokesčio padidėjimas (mokslo daktaro laipsnis; specifines reikšmes žr. prie įverčio)</v>
          </cell>
          <cell r="C46" t="str">
            <v>Transportas</v>
          </cell>
          <cell r="D46" t="str">
            <v>Nelaimingų atsitikimų sumažėjimas</v>
          </cell>
          <cell r="E46" t="str">
            <v>4.2.</v>
          </cell>
          <cell r="F46" t="str">
            <v>N</v>
          </cell>
        </row>
        <row r="47">
          <cell r="C47" t="str">
            <v>Transportas</v>
          </cell>
          <cell r="D47" t="str">
            <v>Nelaimingų atsitikimų sumažėjimas</v>
          </cell>
          <cell r="E47" t="str">
            <v>4.2.</v>
          </cell>
          <cell r="F47" t="str">
            <v>Ž</v>
          </cell>
        </row>
        <row r="48">
          <cell r="B48" t="str">
            <v>4.2.1.2. Pagerintų įgūdžių dėka pasiektas darbo užmokesčio padidėjimas (mokslo daktaro laipsnis; Vidurkis; Vyrai)</v>
          </cell>
          <cell r="C48" t="str">
            <v>Transportas</v>
          </cell>
          <cell r="D48" t="str">
            <v>Triukšmo taršos padidėjimas</v>
          </cell>
          <cell r="E48" t="str">
            <v>4.2.</v>
          </cell>
          <cell r="F48" t="str">
            <v>Ž</v>
          </cell>
        </row>
        <row r="49">
          <cell r="B49" t="str">
            <v>4.2.1.3. Pagerintų įgūdžių dėka pasiektas darbo užmokesčio padidėjimas (mokslo daktaro laipsnis; Vidurkis; Moterys)</v>
          </cell>
          <cell r="C49" t="str">
            <v>Transportas</v>
          </cell>
          <cell r="D49" t="str">
            <v>Triukšmo taršos sumažėjimas</v>
          </cell>
          <cell r="E49" t="str">
            <v>4.2.</v>
          </cell>
          <cell r="F49" t="str">
            <v>N</v>
          </cell>
        </row>
        <row r="50">
          <cell r="B50" t="str">
            <v>4.2.1.1. Pagerintų įgūdžių dėka pasiektas darbo užmokesčio padidėjimas (mokslo daktaro laipsnis; Fiziniai mokslai; Vyrai ir moterys)</v>
          </cell>
          <cell r="C50" t="str">
            <v>Transportas</v>
          </cell>
          <cell r="D50" t="str">
            <v>Oro taršos padidėjimas</v>
          </cell>
          <cell r="E50" t="str">
            <v>4.2.</v>
          </cell>
          <cell r="F50" t="str">
            <v>Ž</v>
          </cell>
        </row>
        <row r="51">
          <cell r="B51" t="str">
            <v>4.2.1.2. Pagerintų įgūdžių dėka pasiektas darbo užmokesčio padidėjimas (mokslo daktaro laipsnis; Fiziniai mokslai; Vyrai)</v>
          </cell>
          <cell r="C51" t="str">
            <v>Transportas</v>
          </cell>
          <cell r="D51" t="str">
            <v>Oro taršos sumažėjimas</v>
          </cell>
          <cell r="E51" t="str">
            <v>4.2.</v>
          </cell>
          <cell r="F51" t="str">
            <v>N</v>
          </cell>
        </row>
        <row r="52">
          <cell r="B52" t="str">
            <v>4.2.1.3. Pagerintų įgūdžių dėka pasiektas darbo užmokesčio padidėjimas (mokslo daktaro laipsnis; Fiziniai mokslai; Moterys)</v>
          </cell>
          <cell r="C52" t="str">
            <v>Transportas</v>
          </cell>
          <cell r="D52" t="str">
            <v>Anglies dioksido (kaip šiltnamio efektą sukeliančių dujų) emisijos padidėjimas</v>
          </cell>
          <cell r="E52" t="str">
            <v>4.2.</v>
          </cell>
          <cell r="F52" t="str">
            <v>Ž</v>
          </cell>
        </row>
        <row r="53">
          <cell r="B53" t="str">
            <v>4.2.1.1. Pagerintų įgūdžių dėka pasiektas darbo užmokesčio padidėjimas (mokslo daktaro laipsnis; Inžinerija ir technologijos mokslai; Vyrai ir moterys)</v>
          </cell>
          <cell r="C53" t="str">
            <v>Transportas</v>
          </cell>
          <cell r="D53" t="str">
            <v>Anglies dioksido (kaip šiltnamio efektą sukeliančių dujų) emisijos sumažėjimas</v>
          </cell>
          <cell r="E53" t="str">
            <v>4.2.</v>
          </cell>
          <cell r="F53" t="str">
            <v>N</v>
          </cell>
        </row>
        <row r="54">
          <cell r="B54" t="str">
            <v>4.2.1.2. Pagerintų įgūdžių dėka pasiektas darbo užmokesčio padidėjimas (mokslo daktaro laipsnis; Inžinerija ir technologijos mokslai; Vyrai)</v>
          </cell>
          <cell r="C54" t="str">
            <v>Transportas</v>
          </cell>
          <cell r="D54" t="str">
            <v>Laiko sutaupymai</v>
          </cell>
          <cell r="E54" t="str">
            <v>4.3.</v>
          </cell>
          <cell r="F54" t="str">
            <v>N</v>
          </cell>
        </row>
        <row r="55">
          <cell r="B55" t="str">
            <v>4.2.1.3. Pagerintų įgūdžių dėka pasiektas darbo užmokesčio padidėjimas (mokslo daktaro laipsnis; Inžinerija ir technologijos mokslai; Moterys)</v>
          </cell>
          <cell r="C55" t="str">
            <v>Transportas</v>
          </cell>
          <cell r="D55" t="str">
            <v>Oro taršos padidėjimas</v>
          </cell>
          <cell r="E55" t="str">
            <v>4.3.</v>
          </cell>
          <cell r="F55" t="str">
            <v>Ž</v>
          </cell>
        </row>
        <row r="56">
          <cell r="B56" t="str">
            <v>4.2.1.1. Pagerintų įgūdžių dėka pasiektas darbo užmokesčio padidėjimas (mokslo daktaro laipsnis; Medicinos mokslai; Vyrai ir moterys)</v>
          </cell>
          <cell r="C56" t="str">
            <v>Transportas</v>
          </cell>
          <cell r="D56" t="str">
            <v xml:space="preserve">Oro taršos sumažėjimas </v>
          </cell>
          <cell r="E56" t="str">
            <v>4.3.</v>
          </cell>
          <cell r="F56" t="str">
            <v>N</v>
          </cell>
        </row>
        <row r="57">
          <cell r="B57" t="str">
            <v>4.2.1.2. Pagerintų įgūdžių dėka pasiektas darbo užmokesčio padidėjimas (mokslo daktaro laipsnis; Medicinos mokslai; Vyrai)</v>
          </cell>
          <cell r="C57" t="str">
            <v>Transportas</v>
          </cell>
          <cell r="D57" t="str">
            <v>Anglies dioksido (kaip šiltnamio efektą sukeliančių dujų) emisijos sumažėjimas</v>
          </cell>
          <cell r="E57" t="str">
            <v>4.3.</v>
          </cell>
          <cell r="F57" t="str">
            <v>N</v>
          </cell>
        </row>
        <row r="58">
          <cell r="B58" t="str">
            <v>4.2.1.3. Pagerintų įgūdžių dėka pasiektas darbo užmokesčio padidėjimas (mokslo daktaro laipsnis; Medicinos mokslai; Moterys)</v>
          </cell>
          <cell r="C58" t="str">
            <v>Transportas</v>
          </cell>
          <cell r="D58" t="str">
            <v>Laiko sutaupymai</v>
          </cell>
          <cell r="E58" t="str">
            <v>4.4.</v>
          </cell>
          <cell r="F58" t="str">
            <v>N</v>
          </cell>
        </row>
        <row r="59">
          <cell r="B59" t="str">
            <v>4.2.1.1. Pagerintų įgūdžių dėka pasiektas darbo užmokesčio padidėjimas (mokslo daktaro laipsnis; Žemės ūkio mokslai; Vyrai ir moterys)</v>
          </cell>
          <cell r="C59" t="str">
            <v>Transportas</v>
          </cell>
          <cell r="D59" t="str">
            <v xml:space="preserve">Nelaimingų atsitikimų sumažėjimas </v>
          </cell>
          <cell r="E59" t="str">
            <v>4.4.</v>
          </cell>
          <cell r="F59" t="str">
            <v>N</v>
          </cell>
        </row>
        <row r="60">
          <cell r="B60" t="str">
            <v>4.2.1.2. Pagerintų įgūdžių dėka pasiektas darbo užmokesčio padidėjimas (mokslo daktaro laipsnis; Žemės ūkio mokslai; Vyrai)</v>
          </cell>
          <cell r="C60" t="str">
            <v>Transportas</v>
          </cell>
          <cell r="D60" t="str">
            <v>Triukšmo taršos padidėjimas</v>
          </cell>
          <cell r="E60" t="str">
            <v>4.4.</v>
          </cell>
          <cell r="F60" t="str">
            <v>Ž</v>
          </cell>
        </row>
        <row r="61">
          <cell r="B61" t="str">
            <v>4.2.1.3. Pagerintų įgūdžių dėka pasiektas darbo užmokesčio padidėjimas (mokslo daktaro laipsnis; Žemės ūkio mokslai; Moterys)</v>
          </cell>
          <cell r="C61" t="str">
            <v>Transportas</v>
          </cell>
          <cell r="D61" t="str">
            <v>Triukšmo taršos sumažėjimas</v>
          </cell>
          <cell r="E61" t="str">
            <v>4.4.</v>
          </cell>
          <cell r="F61" t="str">
            <v>N</v>
          </cell>
        </row>
        <row r="62">
          <cell r="B62" t="str">
            <v>4.2.1.1. Pagerintų įgūdžių dėka pasiektas darbo užmokesčio padidėjimas (mokslo daktaro laipsnis; Socialiniai mokslai; Vyrai ir moterys)</v>
          </cell>
          <cell r="C62" t="str">
            <v>Transportas</v>
          </cell>
          <cell r="D62" t="str">
            <v>Oro taršos padidėjimas</v>
          </cell>
          <cell r="E62" t="str">
            <v>4.4.</v>
          </cell>
          <cell r="F62" t="str">
            <v>Ž</v>
          </cell>
        </row>
        <row r="63">
          <cell r="B63" t="str">
            <v>4.2.1.2. Pagerintų įgūdžių dėka pasiektas darbo užmokesčio padidėjimas (mokslo daktaro laipsnis; Socialiniai mokslai; Vyrai)</v>
          </cell>
          <cell r="C63" t="str">
            <v>Transportas</v>
          </cell>
          <cell r="D63" t="str">
            <v>Oro taršos sumažėjimas</v>
          </cell>
          <cell r="E63" t="str">
            <v>4.4.</v>
          </cell>
          <cell r="F63" t="str">
            <v>N</v>
          </cell>
        </row>
        <row r="64">
          <cell r="B64" t="str">
            <v>4.2.1.3. Pagerintų įgūdžių dėka pasiektas darbo užmokesčio padidėjimas (mokslo daktaro laipsnis; Socialiniai mokslai; Moterys)</v>
          </cell>
          <cell r="C64" t="str">
            <v>Transportas</v>
          </cell>
          <cell r="D64" t="str">
            <v>Anglies dioksido (kaip šiltnamio efektą sukeliančių dujų) emisijos sumažėjimas</v>
          </cell>
          <cell r="E64" t="str">
            <v>4.4.</v>
          </cell>
          <cell r="F64" t="str">
            <v>N</v>
          </cell>
        </row>
        <row r="65">
          <cell r="B65" t="str">
            <v>4.2.1.1. Pagerintų įgūdžių dėka pasiektas darbo užmokesčio padidėjimas (mokslo daktaro laipsnis; Humanitariniai mokslai; Vyrai ir moterys)</v>
          </cell>
          <cell r="C65" t="str">
            <v>Transportas</v>
          </cell>
          <cell r="D65" t="str">
            <v>Anglies dioksido (kaip šiltnamio efektą sukeliančių dujų) emisijos padidėjimas</v>
          </cell>
          <cell r="E65" t="str">
            <v>4.4.</v>
          </cell>
          <cell r="F65" t="str">
            <v>Ž</v>
          </cell>
        </row>
        <row r="66">
          <cell r="B66" t="str">
            <v>4.2.1.2. Pagerintų įgūdžių dėka pasiektas darbo užmokesčio padidėjimas (mokslo daktaro laipsnis; Humanitariniai mokslai; Vyrai)</v>
          </cell>
          <cell r="C66" t="str">
            <v>Transportas</v>
          </cell>
          <cell r="D66" t="str">
            <v>Laiko sutaupymai</v>
          </cell>
          <cell r="E66" t="str">
            <v>4.5.</v>
          </cell>
          <cell r="F66" t="str">
            <v>N</v>
          </cell>
        </row>
        <row r="67">
          <cell r="B67" t="str">
            <v>4.2.1.3. Pagerintų įgūdžių dėka pasiektas darbo užmokesčio padidėjimas (mokslo daktaro laipsnis; Humanitariniai mokslai; Moterys)</v>
          </cell>
          <cell r="C67" t="str">
            <v>Transportas</v>
          </cell>
          <cell r="D67" t="str">
            <v xml:space="preserve">Kelių transporto priemonių eksploatacinių sąnaudų sutaupymai </v>
          </cell>
          <cell r="E67" t="str">
            <v>4.5.</v>
          </cell>
          <cell r="F67" t="str">
            <v>N</v>
          </cell>
        </row>
        <row r="68">
          <cell r="B68" t="str">
            <v>5. Žinių kūrimo vertė (mokslinių publikacijų rengimo nauda)</v>
          </cell>
          <cell r="C68" t="str">
            <v>Transportas</v>
          </cell>
          <cell r="D68" t="str">
            <v>Oro taršos sumažėjimas</v>
          </cell>
          <cell r="E68" t="str">
            <v>4.5.</v>
          </cell>
          <cell r="F68" t="str">
            <v>N</v>
          </cell>
        </row>
        <row r="69">
          <cell r="B69" t="str">
            <v>7.1. Inovacijų produktų komercinimo vertė (parduotų paslaugų ekonominė vertė)</v>
          </cell>
          <cell r="C69" t="str">
            <v>Transportas</v>
          </cell>
          <cell r="D69" t="str">
            <v>Anglies dioksido (kaip šiltnamio efektą sukeliančių dujų) emisijos sumažėjimas</v>
          </cell>
          <cell r="E69" t="str">
            <v>4.5.</v>
          </cell>
          <cell r="F69" t="str">
            <v>N</v>
          </cell>
        </row>
        <row r="70">
          <cell r="B70" t="str">
            <v>7.2. Inovacijų produktų komercinimo vertė (licencijų sandorių ekonominė vertė)</v>
          </cell>
          <cell r="C70" t="str">
            <v>Energetika</v>
          </cell>
          <cell r="D70" t="str">
            <v xml:space="preserve">Elektros energijos tiekimo sistemos patikimumo padidėjimas </v>
          </cell>
          <cell r="E70" t="str">
            <v>5.1.</v>
          </cell>
          <cell r="F70" t="str">
            <v>N</v>
          </cell>
        </row>
        <row r="71">
          <cell r="B71" t="str">
            <v>8.1. Pumpurinių įmonių ekonominė vertė (pagrindinių vaistų pramonės gaminių ir farmacinių preparatų gamyba)</v>
          </cell>
          <cell r="C71" t="str">
            <v>Energetika</v>
          </cell>
          <cell r="D71" t="str">
            <v>Dujų tiekimo patikimumo padidėjimas</v>
          </cell>
          <cell r="E71" t="str">
            <v>5.1.</v>
          </cell>
          <cell r="F71" t="str">
            <v>N</v>
          </cell>
        </row>
        <row r="72">
          <cell r="C72" t="str">
            <v>Energetika</v>
          </cell>
          <cell r="D72" t="str">
            <v>Energijos sąnaudų sumažėjimas dėl energijos šaltinio pakeitimo</v>
          </cell>
          <cell r="E72" t="str">
            <v>5.1.</v>
          </cell>
          <cell r="F72" t="str">
            <v>N</v>
          </cell>
        </row>
        <row r="73">
          <cell r="C73" t="str">
            <v>Energetika</v>
          </cell>
          <cell r="D73" t="str">
            <v>Anglies dioksido (kaip šiltnamio efektą sukeliančių dujų) emisijos sumažėjimas</v>
          </cell>
          <cell r="E73" t="str">
            <v>5.1.</v>
          </cell>
          <cell r="F73" t="str">
            <v>N</v>
          </cell>
        </row>
        <row r="74">
          <cell r="C74" t="str">
            <v>Energetika</v>
          </cell>
          <cell r="D74" t="str">
            <v>Metano (kaip šiltnamio efektą sukeliančių dujų) emisijos sumažėjimas</v>
          </cell>
          <cell r="E74" t="str">
            <v>5.1.</v>
          </cell>
          <cell r="F74" t="str">
            <v>N</v>
          </cell>
        </row>
        <row r="75">
          <cell r="C75" t="str">
            <v>Energetika</v>
          </cell>
          <cell r="D75" t="str">
            <v>Oro taršos sumažėjimas</v>
          </cell>
          <cell r="E75" t="str">
            <v>5.1.</v>
          </cell>
          <cell r="F75" t="str">
            <v>N</v>
          </cell>
        </row>
        <row r="76">
          <cell r="C76" t="str">
            <v>Energetika</v>
          </cell>
          <cell r="D76" t="str">
            <v>Nelaimingų atsitikimų sumažėjimas</v>
          </cell>
          <cell r="E76" t="str">
            <v>5.1.</v>
          </cell>
          <cell r="F76" t="str">
            <v>N</v>
          </cell>
        </row>
        <row r="77">
          <cell r="C77" t="str">
            <v>Energetika</v>
          </cell>
          <cell r="D77" t="str">
            <v>Oro taršos padidėjimas</v>
          </cell>
          <cell r="E77" t="str">
            <v>5.1.</v>
          </cell>
          <cell r="F77" t="str">
            <v>Ž</v>
          </cell>
        </row>
        <row r="78">
          <cell r="B78" t="str">
            <v>2.3. Kelių transporto priemonių eksploatacinių sąnaudų sutaupymai (sunkusis krovininis automobilis)</v>
          </cell>
          <cell r="C78" t="str">
            <v>Energetika</v>
          </cell>
          <cell r="D78" t="str">
            <v xml:space="preserve">Elektros energijos tiekimo sistemos patikimumo padidėjimas </v>
          </cell>
          <cell r="E78" t="str">
            <v>5.2.</v>
          </cell>
          <cell r="F78" t="str">
            <v>N</v>
          </cell>
        </row>
        <row r="79">
          <cell r="C79" t="str">
            <v>Energetika</v>
          </cell>
          <cell r="D79" t="str">
            <v>Šilumos energijos prieinamumo padidėjimas</v>
          </cell>
          <cell r="E79" t="str">
            <v>5.2.</v>
          </cell>
          <cell r="F79" t="str">
            <v>N</v>
          </cell>
        </row>
        <row r="80">
          <cell r="B80" t="str">
            <v>3.1. Nelaimingų atsitikimų sumažėjimas (žūtis)</v>
          </cell>
          <cell r="C80" t="str">
            <v>Energetika</v>
          </cell>
          <cell r="D80" t="str">
            <v>Dujų tiekimo patikimumo padidėjimas</v>
          </cell>
          <cell r="E80" t="str">
            <v>5.2.</v>
          </cell>
          <cell r="F80" t="str">
            <v>N</v>
          </cell>
        </row>
        <row r="81">
          <cell r="B81" t="str">
            <v>3.2. Nelaimingų atsitikimų sumažėjimas (sunkus sužalojimas)</v>
          </cell>
          <cell r="C81" t="str">
            <v>Energetika</v>
          </cell>
          <cell r="D81" t="str">
            <v>Energijos sąnaudų sumažėjimas dėl energijos šaltinio pakeitimo</v>
          </cell>
          <cell r="E81" t="str">
            <v>5.2.</v>
          </cell>
          <cell r="F81" t="str">
            <v>N</v>
          </cell>
        </row>
        <row r="82">
          <cell r="B82" t="str">
            <v>3.3. Nelaimingų atsitikimų sumažėjimas (lengvas sužalojimas)</v>
          </cell>
          <cell r="C82" t="str">
            <v>Energetika</v>
          </cell>
          <cell r="D82" t="str">
            <v>Anglies dioksido (kaip šiltnamio efektą sukeliančių dujų) emisijos sumažėjimas</v>
          </cell>
          <cell r="E82" t="str">
            <v>5.2.</v>
          </cell>
          <cell r="F82" t="str">
            <v>N</v>
          </cell>
        </row>
        <row r="83">
          <cell r="B83" t="str">
            <v>4.1. Triukšmo taršos sąnaudos (kelių transportas; ≥51 dB(A); viso diapazono reikšmes žr. prie įverčio)</v>
          </cell>
          <cell r="C83" t="str">
            <v>Energetika</v>
          </cell>
          <cell r="D83" t="str">
            <v>Metano (kaip šiltnamio efektą sukeliančių dujų) emisijos sumažėjimas</v>
          </cell>
          <cell r="E83" t="str">
            <v>5.2.</v>
          </cell>
          <cell r="F83" t="str">
            <v>N</v>
          </cell>
        </row>
        <row r="84">
          <cell r="B84" t="str">
            <v>≥53</v>
          </cell>
          <cell r="C84" t="str">
            <v>Energetika</v>
          </cell>
          <cell r="D84" t="str">
            <v>Oro taršos sumažėjimas</v>
          </cell>
          <cell r="E84" t="str">
            <v>5.2.</v>
          </cell>
          <cell r="F84" t="str">
            <v>N</v>
          </cell>
        </row>
        <row r="85">
          <cell r="B85" t="str">
            <v>≥54</v>
          </cell>
          <cell r="C85" t="str">
            <v>Energetika</v>
          </cell>
          <cell r="D85" t="str">
            <v>Nelaimingų atsitikimų sumažėjimas</v>
          </cell>
          <cell r="E85" t="str">
            <v>5.2.</v>
          </cell>
          <cell r="F85" t="str">
            <v>N</v>
          </cell>
        </row>
        <row r="86">
          <cell r="C86" t="str">
            <v>Energetika</v>
          </cell>
          <cell r="D86" t="str">
            <v>Oro taršos padidėjimas</v>
          </cell>
          <cell r="E86" t="str">
            <v>5.2.</v>
          </cell>
          <cell r="F86" t="str">
            <v>Ž</v>
          </cell>
        </row>
        <row r="87">
          <cell r="C87" t="str">
            <v>Energetika</v>
          </cell>
          <cell r="D87" t="str">
            <v xml:space="preserve">Elektros energijos tiekimo sistemos patikimumo padidėjimas </v>
          </cell>
          <cell r="E87" t="str">
            <v>5.3.</v>
          </cell>
          <cell r="F87" t="str">
            <v>N</v>
          </cell>
        </row>
        <row r="88">
          <cell r="C88" t="str">
            <v>Energetika</v>
          </cell>
          <cell r="D88" t="str">
            <v>Šilumos tiekimo patikimumo padidėjimas</v>
          </cell>
          <cell r="E88" t="str">
            <v>5.3.</v>
          </cell>
          <cell r="F88" t="str">
            <v>N</v>
          </cell>
        </row>
        <row r="89">
          <cell r="B89" t="str">
            <v>≥56</v>
          </cell>
          <cell r="C89" t="str">
            <v>Energetika</v>
          </cell>
          <cell r="D89" t="str">
            <v>Dujų tiekimo patikimumo padidėjimas</v>
          </cell>
          <cell r="E89" t="str">
            <v>5.3.</v>
          </cell>
          <cell r="F89" t="str">
            <v>N</v>
          </cell>
        </row>
        <row r="90">
          <cell r="B90" t="str">
            <v>≥57</v>
          </cell>
          <cell r="C90" t="str">
            <v>Energetika</v>
          </cell>
          <cell r="D90" t="str">
            <v>Energijos sąnaudų sumažėjimas dėl energijos šaltinio pakeitimo</v>
          </cell>
          <cell r="E90" t="str">
            <v>5.3.</v>
          </cell>
          <cell r="F90" t="str">
            <v>N</v>
          </cell>
        </row>
        <row r="91">
          <cell r="B91" t="str">
            <v>≥58</v>
          </cell>
          <cell r="C91" t="str">
            <v>Energetika</v>
          </cell>
          <cell r="D91" t="str">
            <v>Anglies dioksido (kaip šiltnamio efektą sukeliančių dujų) emisijos sumažėjimas</v>
          </cell>
          <cell r="E91" t="str">
            <v>5.3.</v>
          </cell>
          <cell r="F91" t="str">
            <v>N</v>
          </cell>
        </row>
        <row r="92">
          <cell r="B92" t="str">
            <v>≥59</v>
          </cell>
          <cell r="C92" t="str">
            <v>Energetika</v>
          </cell>
          <cell r="D92" t="str">
            <v>Metano (kaip šiltnamio efektą sukeliančių dujų) emisijos sumažėjimas</v>
          </cell>
          <cell r="E92" t="str">
            <v>5.3.</v>
          </cell>
          <cell r="F92" t="str">
            <v>N</v>
          </cell>
        </row>
        <row r="93">
          <cell r="B93" t="str">
            <v>≥60</v>
          </cell>
          <cell r="C93" t="str">
            <v>Energetika</v>
          </cell>
          <cell r="D93" t="str">
            <v>Oro taršos padidėjimas</v>
          </cell>
          <cell r="E93" t="str">
            <v>5.3.</v>
          </cell>
          <cell r="F93" t="str">
            <v>Ž</v>
          </cell>
        </row>
        <row r="94">
          <cell r="B94" t="str">
            <v>≥61</v>
          </cell>
          <cell r="C94" t="str">
            <v>Energetika</v>
          </cell>
          <cell r="D94" t="str">
            <v>Oro taršos sumažėjimas</v>
          </cell>
          <cell r="E94" t="str">
            <v>5.3.</v>
          </cell>
          <cell r="F94" t="str">
            <v>N</v>
          </cell>
        </row>
        <row r="95">
          <cell r="B95" t="str">
            <v>≥62</v>
          </cell>
          <cell r="C95" t="str">
            <v>Energetika</v>
          </cell>
          <cell r="D95" t="str">
            <v>Nelaimingų atsitikimų sumažėjimas</v>
          </cell>
          <cell r="E95" t="str">
            <v>5.3.</v>
          </cell>
          <cell r="F95" t="str">
            <v>N</v>
          </cell>
        </row>
        <row r="96">
          <cell r="C96" t="str">
            <v>Energetika</v>
          </cell>
          <cell r="D96" t="str">
            <v>Laiko ir piniginių sąnaudų sumažėjimas</v>
          </cell>
          <cell r="E96" t="str">
            <v>5.3.</v>
          </cell>
          <cell r="F96" t="str">
            <v>N</v>
          </cell>
        </row>
        <row r="97">
          <cell r="B97" t="str">
            <v>≥63</v>
          </cell>
          <cell r="C97" t="str">
            <v>Energetika</v>
          </cell>
          <cell r="D97" t="str">
            <v xml:space="preserve">Elektros energijos tiekimo sistemos patikimumo padidėjimas </v>
          </cell>
          <cell r="E97" t="str">
            <v>5.4.</v>
          </cell>
          <cell r="F97" t="str">
            <v>N</v>
          </cell>
        </row>
        <row r="98">
          <cell r="B98" t="str">
            <v>≥64</v>
          </cell>
          <cell r="C98" t="str">
            <v>Energetika</v>
          </cell>
          <cell r="D98" t="str">
            <v>Energijos sąnaudų sumažėjimas dėl energijos šaltinio pakeitimo</v>
          </cell>
          <cell r="E98" t="str">
            <v>5.4.</v>
          </cell>
          <cell r="F98" t="str">
            <v>N</v>
          </cell>
        </row>
        <row r="99">
          <cell r="B99" t="str">
            <v>≥65</v>
          </cell>
          <cell r="C99" t="str">
            <v>Energetika</v>
          </cell>
          <cell r="D99" t="str">
            <v>Anglies dioksido (kaip šiltnamio efektą sukeliančių dujų) emisijos sumažėjimas</v>
          </cell>
          <cell r="E99" t="str">
            <v>5.4.</v>
          </cell>
          <cell r="F99" t="str">
            <v>N</v>
          </cell>
        </row>
        <row r="100">
          <cell r="C100" t="str">
            <v>Energetika</v>
          </cell>
          <cell r="D100" t="str">
            <v>Anglies dioksido (kaip šiltnamio efektą sukeliančių dujų) emisijos padidėjimas</v>
          </cell>
          <cell r="E100" t="str">
            <v>5.4.</v>
          </cell>
          <cell r="F100" t="str">
            <v>Ž</v>
          </cell>
        </row>
        <row r="101">
          <cell r="B101" t="str">
            <v>≥66</v>
          </cell>
          <cell r="C101" t="str">
            <v>Energetika</v>
          </cell>
          <cell r="D101" t="str">
            <v>Metano (kaip šiltnamio efektą sukeliančių dujų) emisijos sumažėjimas</v>
          </cell>
          <cell r="E101" t="str">
            <v>5.4.</v>
          </cell>
          <cell r="F101" t="str">
            <v>N</v>
          </cell>
        </row>
        <row r="102">
          <cell r="D102" t="str">
            <v>Metano (kaip šiltnamio efektą sukeliančių dujų) emisijos padidėjimas</v>
          </cell>
          <cell r="E102" t="str">
            <v>5.4.</v>
          </cell>
          <cell r="F102" t="str">
            <v>Ž</v>
          </cell>
        </row>
        <row r="103">
          <cell r="B103" t="str">
            <v>≥67</v>
          </cell>
          <cell r="C103" t="str">
            <v>Energetika</v>
          </cell>
          <cell r="D103" t="str">
            <v>Oro taršos padidėjimas</v>
          </cell>
          <cell r="E103" t="str">
            <v>5.4.</v>
          </cell>
          <cell r="F103" t="str">
            <v>Ž</v>
          </cell>
        </row>
        <row r="104">
          <cell r="B104" t="str">
            <v>≥68</v>
          </cell>
          <cell r="C104" t="str">
            <v>Energetika</v>
          </cell>
          <cell r="D104" t="str">
            <v>Oro taršos sumažėjimas</v>
          </cell>
          <cell r="E104" t="str">
            <v>5.4.</v>
          </cell>
          <cell r="F104" t="str">
            <v>N</v>
          </cell>
        </row>
        <row r="105">
          <cell r="B105" t="str">
            <v>≥69</v>
          </cell>
          <cell r="C105" t="str">
            <v>Energetika</v>
          </cell>
          <cell r="D105" t="str">
            <v>Nelaimingų atsitikimų sumažėjimas</v>
          </cell>
          <cell r="E105" t="str">
            <v>5.4.</v>
          </cell>
          <cell r="F105" t="str">
            <v>N</v>
          </cell>
        </row>
        <row r="106">
          <cell r="C106" t="str">
            <v>Energetika</v>
          </cell>
          <cell r="D106" t="str">
            <v>Nelaimingų atsitikimų padidėjimas</v>
          </cell>
          <cell r="E106" t="str">
            <v>5.4.</v>
          </cell>
          <cell r="F106" t="str">
            <v>Ž</v>
          </cell>
        </row>
        <row r="107">
          <cell r="B107" t="str">
            <v>≥70</v>
          </cell>
          <cell r="C107" t="str">
            <v>Energetika</v>
          </cell>
          <cell r="D107" t="str">
            <v>Energetinių charakteristikų pagerėjimas</v>
          </cell>
          <cell r="E107" t="str">
            <v>5.5.</v>
          </cell>
          <cell r="F107" t="str">
            <v>N</v>
          </cell>
        </row>
        <row r="108">
          <cell r="B108" t="str">
            <v>≥71</v>
          </cell>
          <cell r="C108" t="str">
            <v>Energetika</v>
          </cell>
          <cell r="D108" t="str">
            <v>Anglies dioksido (kaip šiltnamio efektą sukeliančių dujų) emisijos sumažėjimas</v>
          </cell>
          <cell r="E108" t="str">
            <v>5.5.</v>
          </cell>
          <cell r="F108" t="str">
            <v>N</v>
          </cell>
        </row>
        <row r="109">
          <cell r="B109" t="str">
            <v>≥72</v>
          </cell>
          <cell r="C109" t="str">
            <v>Energetika</v>
          </cell>
          <cell r="D109" t="str">
            <v>Metano (kaip šiltnamio efektą sukeliančių dujų) emisijos sumažėjimas</v>
          </cell>
          <cell r="E109" t="str">
            <v>5.5.</v>
          </cell>
          <cell r="F109" t="str">
            <v>N</v>
          </cell>
        </row>
        <row r="110">
          <cell r="B110" t="str">
            <v>≥73</v>
          </cell>
          <cell r="C110" t="str">
            <v>Energetika</v>
          </cell>
          <cell r="D110" t="str">
            <v>Oro taršos padidėjimas</v>
          </cell>
          <cell r="E110" t="str">
            <v>5.5.</v>
          </cell>
          <cell r="F110" t="str">
            <v>Ž</v>
          </cell>
        </row>
        <row r="111">
          <cell r="B111" t="str">
            <v>≥74</v>
          </cell>
          <cell r="C111" t="str">
            <v>Energetika</v>
          </cell>
          <cell r="D111" t="str">
            <v>Oro taršos sumažėjimas</v>
          </cell>
          <cell r="E111" t="str">
            <v>5.5.</v>
          </cell>
          <cell r="F111" t="str">
            <v>N</v>
          </cell>
        </row>
        <row r="112">
          <cell r="B112" t="str">
            <v>≥75</v>
          </cell>
          <cell r="C112" t="str">
            <v>Informacinė visuomenės plėtra</v>
          </cell>
          <cell r="D112" t="str">
            <v>Laiko ir piniginių sąnaudų sutaupymai</v>
          </cell>
          <cell r="E112" t="str">
            <v>6.1.</v>
          </cell>
          <cell r="F112" t="str">
            <v>N</v>
          </cell>
        </row>
        <row r="113">
          <cell r="B113" t="str">
            <v>≥76</v>
          </cell>
          <cell r="C113" t="str">
            <v>Informacinė visuomenės plėtra</v>
          </cell>
          <cell r="D113" t="str">
            <v>Galimybė pasiekti elektroninį turinį vietoje fizinės kelionės į vietą</v>
          </cell>
          <cell r="E113" t="str">
            <v>6.2.</v>
          </cell>
          <cell r="F113" t="str">
            <v>N</v>
          </cell>
        </row>
        <row r="114">
          <cell r="B114" t="str">
            <v>≥77</v>
          </cell>
          <cell r="C114" t="str">
            <v>Informacinė visuomenės plėtra</v>
          </cell>
          <cell r="D114" t="str">
            <v>Geresnis informacinės sistemos veikimas</v>
          </cell>
          <cell r="E114" t="str">
            <v>6.3.</v>
          </cell>
          <cell r="F114" t="str">
            <v>N</v>
          </cell>
        </row>
        <row r="115">
          <cell r="B115" t="str">
            <v>≥78</v>
          </cell>
          <cell r="C115" t="str">
            <v>Informacinė visuomenės plėtra</v>
          </cell>
          <cell r="D115" t="str">
            <v>Geresnis informacinės sistemos veikimas</v>
          </cell>
          <cell r="E115" t="str">
            <v>6.4.</v>
          </cell>
          <cell r="F115" t="str">
            <v>N</v>
          </cell>
        </row>
        <row r="116">
          <cell r="B116" t="str">
            <v>≥79</v>
          </cell>
          <cell r="C116" t="str">
            <v>Informacinė visuomenės plėtra</v>
          </cell>
          <cell r="D116" t="str">
            <v>Pasiryžimas sumokėti už interneto ryšį</v>
          </cell>
          <cell r="E116" t="str">
            <v>6.5.</v>
          </cell>
          <cell r="F116" t="str">
            <v>N</v>
          </cell>
        </row>
        <row r="117">
          <cell r="B117" t="str">
            <v>≥80</v>
          </cell>
          <cell r="C117" t="str">
            <v>Aplinkos apsauga</v>
          </cell>
          <cell r="D117" t="str">
            <v>Padidėjęs geriamo vandens tiekimo paslaugos prieinamumas</v>
          </cell>
          <cell r="E117" t="str">
            <v>7.1.</v>
          </cell>
          <cell r="F117" t="str">
            <v>N</v>
          </cell>
        </row>
        <row r="118">
          <cell r="C118" t="str">
            <v>Aplinkos apsauga</v>
          </cell>
          <cell r="D118" t="str">
            <v>Geriamo vandens kokybės pagerėjimas</v>
          </cell>
          <cell r="E118" t="str">
            <v>7.1.</v>
          </cell>
          <cell r="F118" t="str">
            <v>N</v>
          </cell>
        </row>
        <row r="119">
          <cell r="B119" t="str">
            <v>≥81</v>
          </cell>
          <cell r="C119" t="str">
            <v>Aplinkos apsauga</v>
          </cell>
          <cell r="D119" t="str">
            <v>Padidėjęs nuotekų tvarkymo paslaugos prieinamumas</v>
          </cell>
          <cell r="E119" t="str">
            <v>7.1.</v>
          </cell>
          <cell r="F119" t="str">
            <v>N</v>
          </cell>
        </row>
        <row r="120">
          <cell r="B120" t="str">
            <v>4.2. Triukšmo taršos sąnaudos (geležinkelio transportas; ≥51 dB(A); viso diapazono reikšmes žr. prie įverčio)</v>
          </cell>
          <cell r="C120" t="str">
            <v>Aplinkos apsauga</v>
          </cell>
          <cell r="D120" t="str">
            <v>Sąnaudų ekonomija dėl pagerintos lietaus nuotekų infrastruktūros</v>
          </cell>
          <cell r="E120" t="str">
            <v>7.1.</v>
          </cell>
          <cell r="F120" t="str">
            <v>N</v>
          </cell>
        </row>
        <row r="121">
          <cell r="C121" t="str">
            <v>Aplinkos apsauga</v>
          </cell>
          <cell r="D121" t="str">
            <v>Laiko sutaupymai</v>
          </cell>
          <cell r="E121" t="str">
            <v>7.2.</v>
          </cell>
          <cell r="F121" t="str">
            <v>N</v>
          </cell>
        </row>
        <row r="122">
          <cell r="B122" t="str">
            <v>≥52</v>
          </cell>
          <cell r="C122" t="str">
            <v>Aplinkos apsauga</v>
          </cell>
          <cell r="D122" t="str">
            <v>Vizualinės taršos, triukšmo, dulkių, kvapų sumažėjimas</v>
          </cell>
          <cell r="E122" t="str">
            <v>7.2.</v>
          </cell>
          <cell r="F122" t="str">
            <v>N</v>
          </cell>
        </row>
        <row r="123">
          <cell r="B123" t="str">
            <v>≥53</v>
          </cell>
          <cell r="C123" t="str">
            <v>Aplinkos apsauga</v>
          </cell>
          <cell r="D123" t="str">
            <v>Anglies dioksido (kaip šiltnamio efektą sukeliančių dujų) emisijos sumažėjimas</v>
          </cell>
          <cell r="E123" t="str">
            <v>7.2.</v>
          </cell>
          <cell r="F123" t="str">
            <v>N</v>
          </cell>
        </row>
        <row r="124">
          <cell r="B124" t="str">
            <v>≥54</v>
          </cell>
          <cell r="C124" t="str">
            <v>Aplinkos apsauga</v>
          </cell>
          <cell r="D124" t="str">
            <v>Metano (kaip šiltnamio efektą sukeliančių dujų) emisijos sumažėjimas</v>
          </cell>
          <cell r="E124" t="str">
            <v>7.2.</v>
          </cell>
          <cell r="F124" t="str">
            <v>N</v>
          </cell>
        </row>
        <row r="125">
          <cell r="C125" t="str">
            <v>Aplinkos apsauga</v>
          </cell>
          <cell r="D125" t="str">
            <v>Išteklių taupymas dėl atliekų perdirbimo ir pakartotinio panaudojimo</v>
          </cell>
          <cell r="E125" t="str">
            <v>7.2.</v>
          </cell>
          <cell r="F125" t="str">
            <v>N</v>
          </cell>
        </row>
        <row r="126">
          <cell r="B126" t="str">
            <v>≥55</v>
          </cell>
          <cell r="C126" t="str">
            <v>Aplinkos apsauga</v>
          </cell>
          <cell r="D126" t="str">
            <v>Paviršinių vandens telkinių kokybės pagerėjimas</v>
          </cell>
          <cell r="E126" t="str">
            <v>7.3.</v>
          </cell>
          <cell r="F126" t="str">
            <v>N</v>
          </cell>
        </row>
        <row r="127">
          <cell r="B127" t="str">
            <v>≥56</v>
          </cell>
          <cell r="C127" t="str">
            <v>Aplinkos apsauga</v>
          </cell>
          <cell r="D127" t="str">
            <v xml:space="preserve">Teritorijos rekreacinės vertės padidėjimas </v>
          </cell>
          <cell r="E127" t="str">
            <v>7.3.</v>
          </cell>
          <cell r="F127" t="str">
            <v>N</v>
          </cell>
        </row>
        <row r="128">
          <cell r="C128" t="str">
            <v>Aplinkos apsauga</v>
          </cell>
          <cell r="D128" t="str">
            <v>Nuostolių sumažėjimas dėl pavojingų, stichinių ir katastrofinių meteorologinių ir hidrologinių reiškinių</v>
          </cell>
          <cell r="E128" t="str">
            <v>7.3.</v>
          </cell>
          <cell r="F128" t="str">
            <v>N</v>
          </cell>
        </row>
        <row r="129">
          <cell r="C129" t="str">
            <v>Aplinkos apsauga</v>
          </cell>
          <cell r="D129" t="str">
            <v>Oro taršos sumažėjimas</v>
          </cell>
          <cell r="E129" t="str">
            <v>7.3.</v>
          </cell>
          <cell r="F129" t="str">
            <v>N</v>
          </cell>
        </row>
        <row r="130">
          <cell r="C130" t="str">
            <v>Aplinkos apsauga</v>
          </cell>
          <cell r="D130" t="str">
            <v>Ekosistemų ir biologinės įvairovės išsaugojimas</v>
          </cell>
          <cell r="E130" t="str">
            <v>7.3.</v>
          </cell>
          <cell r="F130" t="str">
            <v>N</v>
          </cell>
        </row>
        <row r="131">
          <cell r="B131" t="str">
            <v>≥57</v>
          </cell>
          <cell r="C131" t="str">
            <v>Urbanistinė plėtra</v>
          </cell>
          <cell r="D131" t="str">
            <v>Vietovės patrauklumo namų ūkiams ir verslui padidėjimas</v>
          </cell>
          <cell r="E131" t="str">
            <v>8.1.</v>
          </cell>
          <cell r="F131" t="str">
            <v>N</v>
          </cell>
        </row>
        <row r="132">
          <cell r="B132" t="str">
            <v>≥58</v>
          </cell>
          <cell r="C132" t="str">
            <v>Urbanistinė plėtra</v>
          </cell>
          <cell r="D132" t="str">
            <v>Anglies dioksido (kaip šiltnamio efektą sukeliančių dujų) emisijos sumažėjimas</v>
          </cell>
          <cell r="E132" t="str">
            <v>8.1.</v>
          </cell>
          <cell r="F132" t="str">
            <v>N</v>
          </cell>
        </row>
        <row r="133">
          <cell r="C133" t="str">
            <v>Urbanistinė plėtra</v>
          </cell>
          <cell r="D133" t="str">
            <v>Metano (kaip šiltnamio efektą sukeliančių dujų) emisijos sumažėjimas</v>
          </cell>
          <cell r="E133" t="str">
            <v>8.1.</v>
          </cell>
          <cell r="F133" t="str">
            <v>N</v>
          </cell>
        </row>
        <row r="134">
          <cell r="B134" t="str">
            <v>≥59</v>
          </cell>
          <cell r="C134" t="str">
            <v>Urbanistinė plėtra</v>
          </cell>
          <cell r="D134" t="str">
            <v>Transporto keliamos oro taršos padidėjimas</v>
          </cell>
          <cell r="E134" t="str">
            <v>8.1.</v>
          </cell>
          <cell r="F134" t="str">
            <v>Ž</v>
          </cell>
        </row>
        <row r="135">
          <cell r="B135" t="str">
            <v>≥60</v>
          </cell>
          <cell r="C135" t="str">
            <v>Urbanistinė plėtra</v>
          </cell>
          <cell r="D135" t="str">
            <v>Transporto keliamos oro taršos sumažėjimas</v>
          </cell>
          <cell r="E135" t="str">
            <v>8.1.</v>
          </cell>
          <cell r="F135" t="str">
            <v>N</v>
          </cell>
        </row>
        <row r="136">
          <cell r="B136" t="str">
            <v>≥65</v>
          </cell>
          <cell r="C136" t="str">
            <v>Krašto apsauga</v>
          </cell>
          <cell r="D136" t="str">
            <v xml:space="preserve">Statistinio gyvenimo vertė </v>
          </cell>
          <cell r="E136" t="str">
            <v>9.1.</v>
          </cell>
          <cell r="F136" t="str">
            <v>N</v>
          </cell>
        </row>
        <row r="137">
          <cell r="B137" t="str">
            <v>≥66</v>
          </cell>
          <cell r="C137" t="str">
            <v>Krašto apsauga</v>
          </cell>
          <cell r="D137" t="str">
            <v>Gyvenimo metų vertė</v>
          </cell>
          <cell r="E137" t="str">
            <v>9.1.</v>
          </cell>
          <cell r="F137" t="str">
            <v>N</v>
          </cell>
        </row>
        <row r="138">
          <cell r="B138" t="str">
            <v>≥67</v>
          </cell>
          <cell r="C138" t="str">
            <v>Krašto apsauga</v>
          </cell>
          <cell r="D138" t="str">
            <v>Oro taršos sumažėjimas</v>
          </cell>
          <cell r="E138" t="str">
            <v>9.1.</v>
          </cell>
          <cell r="F138" t="str">
            <v>N</v>
          </cell>
        </row>
        <row r="139">
          <cell r="B139" t="str">
            <v>≥68</v>
          </cell>
          <cell r="C139" t="str">
            <v>Krašto apsauga</v>
          </cell>
          <cell r="D139" t="str">
            <v>Anglies dioksido (kaip šiltnamio efektą sukeliančių dujų) emisijos sumažėjimas</v>
          </cell>
          <cell r="E139" t="str">
            <v>9.1.</v>
          </cell>
          <cell r="F139" t="str">
            <v>N</v>
          </cell>
        </row>
        <row r="140">
          <cell r="B140" t="str">
            <v>≥69</v>
          </cell>
          <cell r="C140" t="str">
            <v>Teisingumas / teisėtvarka</v>
          </cell>
          <cell r="D140" t="str">
            <v>Sveikatos sutrikdymų ir mirčių sumažėjimas</v>
          </cell>
          <cell r="E140" t="str">
            <v>10.1.</v>
          </cell>
          <cell r="F140" t="str">
            <v>N</v>
          </cell>
        </row>
        <row r="141">
          <cell r="B141" t="str">
            <v>≥70</v>
          </cell>
          <cell r="C141" t="str">
            <v>Teisingumas / teisėtvarka</v>
          </cell>
          <cell r="D141" t="str">
            <v>Turtui padarytos žalos sumažėjimas</v>
          </cell>
          <cell r="E141" t="str">
            <v>10.1.</v>
          </cell>
          <cell r="F141" t="str">
            <v>N</v>
          </cell>
        </row>
        <row r="142">
          <cell r="B142" t="str">
            <v>≥71</v>
          </cell>
          <cell r="C142" t="str">
            <v>Teisingumas / teisėtvarka</v>
          </cell>
          <cell r="D142" t="str">
            <v>Neigiamo emocinio poveikio sumažėjimas</v>
          </cell>
          <cell r="E142" t="str">
            <v>10.1.</v>
          </cell>
          <cell r="F142" t="str">
            <v>N</v>
          </cell>
        </row>
        <row r="143">
          <cell r="B143" t="str">
            <v>≥72</v>
          </cell>
          <cell r="C143" t="str">
            <v>Teisingumas / teisėtvarka</v>
          </cell>
          <cell r="D143" t="str">
            <v>Nusikaltimų administravimui skirtų viešųjų išlaidų sumažėjimas</v>
          </cell>
          <cell r="E143" t="str">
            <v>10.1.</v>
          </cell>
          <cell r="F143" t="str">
            <v>N</v>
          </cell>
        </row>
        <row r="144">
          <cell r="B144" t="str">
            <v>≥73</v>
          </cell>
          <cell r="C144" t="str">
            <v>Teisingumas / teisėtvarka</v>
          </cell>
          <cell r="D144" t="str">
            <v>Sveikatos sutrikdymų ir mirčių sumažėjimas</v>
          </cell>
          <cell r="E144" t="str">
            <v>10.2.</v>
          </cell>
          <cell r="F144" t="str">
            <v>N</v>
          </cell>
        </row>
        <row r="145">
          <cell r="B145" t="str">
            <v>≥74</v>
          </cell>
          <cell r="C145" t="str">
            <v>Teisingumas / teisėtvarka</v>
          </cell>
          <cell r="D145" t="str">
            <v>Turtui padarytos žalos sumažėjimas</v>
          </cell>
          <cell r="E145" t="str">
            <v>10.2.</v>
          </cell>
          <cell r="F145" t="str">
            <v>N</v>
          </cell>
        </row>
        <row r="146">
          <cell r="B146" t="str">
            <v>≥75</v>
          </cell>
          <cell r="C146" t="str">
            <v>Teisingumas / teisėtvarka</v>
          </cell>
          <cell r="D146" t="str">
            <v>Neigiamo emocinio poveikio sumažėjimas</v>
          </cell>
          <cell r="E146" t="str">
            <v>10.2.</v>
          </cell>
          <cell r="F146" t="str">
            <v>N</v>
          </cell>
        </row>
        <row r="147">
          <cell r="B147" t="str">
            <v>≥76</v>
          </cell>
          <cell r="C147" t="str">
            <v>Teisingumas / teisėtvarka</v>
          </cell>
          <cell r="D147" t="str">
            <v>Nusikaltimų administravimui skirtų viešųjų išlaidų sumažėjimas</v>
          </cell>
          <cell r="E147" t="str">
            <v>10.2.</v>
          </cell>
          <cell r="F147" t="str">
            <v>N</v>
          </cell>
        </row>
        <row r="148">
          <cell r="B148" t="str">
            <v>≥77</v>
          </cell>
          <cell r="C148" t="str">
            <v>Teisingumas / teisėtvarka</v>
          </cell>
          <cell r="D148" t="str">
            <v>Sveikatos sutrikdymų ir mirčių sumažėjimas</v>
          </cell>
          <cell r="E148" t="str">
            <v>10.3.</v>
          </cell>
          <cell r="F148" t="str">
            <v>N</v>
          </cell>
        </row>
        <row r="149">
          <cell r="B149" t="str">
            <v>≥78</v>
          </cell>
          <cell r="C149" t="str">
            <v>Teisingumas / teisėtvarka</v>
          </cell>
          <cell r="D149" t="str">
            <v>Turtui padarytos žalos sumažėjimas</v>
          </cell>
          <cell r="E149" t="str">
            <v>10.3.</v>
          </cell>
          <cell r="F149" t="str">
            <v>N</v>
          </cell>
        </row>
        <row r="150">
          <cell r="B150" t="str">
            <v>≥79</v>
          </cell>
          <cell r="C150" t="str">
            <v>Teisingumas / teisėtvarka</v>
          </cell>
          <cell r="D150" t="str">
            <v>Neigiamo emocinio poveikio sumažėjimas</v>
          </cell>
          <cell r="E150" t="str">
            <v>10.3.</v>
          </cell>
          <cell r="F150" t="str">
            <v>N</v>
          </cell>
        </row>
        <row r="151">
          <cell r="B151" t="str">
            <v>≥80</v>
          </cell>
          <cell r="C151" t="str">
            <v>Teisingumas / teisėtvarka</v>
          </cell>
          <cell r="D151" t="str">
            <v>Nusikaltimų administravimui skirtų viešųjų išlaidų sumažėjimas</v>
          </cell>
          <cell r="E151" t="str">
            <v>10.3.</v>
          </cell>
          <cell r="F151" t="str">
            <v>N</v>
          </cell>
        </row>
        <row r="152">
          <cell r="B152" t="str">
            <v>≥81</v>
          </cell>
          <cell r="C152" t="str">
            <v>Teisingumas / teisėtvarka</v>
          </cell>
          <cell r="D152" t="str">
            <v>Laiko sutaupymai</v>
          </cell>
          <cell r="E152" t="str">
            <v>10.3.</v>
          </cell>
          <cell r="F152" t="str">
            <v>N</v>
          </cell>
        </row>
        <row r="153">
          <cell r="B153" t="str">
            <v>4.3. Triukšmo taršos sąnaudos (oro transportas; ≥51 dB(A); viso diapazono reikšmes žr. prie įverčio)</v>
          </cell>
          <cell r="C153" t="str">
            <v>Teisingumas / teisėtvarka</v>
          </cell>
          <cell r="D153" t="str">
            <v>Laiko sutaupymai</v>
          </cell>
          <cell r="E153" t="str">
            <v>10.4.</v>
          </cell>
          <cell r="F153" t="str">
            <v>N</v>
          </cell>
        </row>
        <row r="154">
          <cell r="B154" t="str">
            <v>≥52</v>
          </cell>
          <cell r="C154" t="str">
            <v>Teisingumas / teisėtvarka</v>
          </cell>
          <cell r="D154" t="str">
            <v>Laiko sutaupymai</v>
          </cell>
          <cell r="E154" t="str">
            <v>10.5.</v>
          </cell>
          <cell r="F154" t="str">
            <v>N</v>
          </cell>
        </row>
        <row r="155">
          <cell r="B155" t="str">
            <v>≥53</v>
          </cell>
          <cell r="C155" t="str">
            <v>Teisingumas / teisėtvarka</v>
          </cell>
          <cell r="D155" t="str">
            <v xml:space="preserve">Piniginių sąnaudų sutaupymai </v>
          </cell>
          <cell r="E155" t="str">
            <v>10.5.</v>
          </cell>
          <cell r="F155" t="str">
            <v>N</v>
          </cell>
        </row>
        <row r="156">
          <cell r="B156" t="str">
            <v>≥54</v>
          </cell>
          <cell r="C156" t="str">
            <v>Teisingumas / teisėtvarka</v>
          </cell>
          <cell r="D156" t="str">
            <v>Geresnis informacinės sistemos veikimas</v>
          </cell>
          <cell r="E156" t="str">
            <v>10.6.</v>
          </cell>
          <cell r="F156" t="str">
            <v>N</v>
          </cell>
        </row>
        <row r="157">
          <cell r="B157" t="str">
            <v>≥55</v>
          </cell>
          <cell r="C157" t="str">
            <v>Visuomenės apsauga</v>
          </cell>
          <cell r="D157" t="str">
            <v>Sveikatos sutrikdymų ir mirčių sumažėjimas</v>
          </cell>
          <cell r="E157" t="str">
            <v>11.1.</v>
          </cell>
          <cell r="F157" t="str">
            <v>N</v>
          </cell>
        </row>
        <row r="158">
          <cell r="B158" t="str">
            <v>≥56</v>
          </cell>
          <cell r="C158" t="str">
            <v>Visuomenės apsauga</v>
          </cell>
          <cell r="D158" t="str">
            <v>Turtui padarytos žalos sumažėjimas</v>
          </cell>
          <cell r="E158" t="str">
            <v>11.1.</v>
          </cell>
          <cell r="F158" t="str">
            <v>N</v>
          </cell>
        </row>
        <row r="159">
          <cell r="B159" t="str">
            <v>≥57</v>
          </cell>
          <cell r="C159" t="str">
            <v>Visuomenės apsauga</v>
          </cell>
          <cell r="D159" t="str">
            <v>Pagerintas saugumas ir gyvenimo kokybė</v>
          </cell>
          <cell r="E159" t="str">
            <v>11.1.</v>
          </cell>
          <cell r="F159" t="str">
            <v>N</v>
          </cell>
        </row>
        <row r="160">
          <cell r="B160" t="str">
            <v>≥58</v>
          </cell>
          <cell r="C160" t="str">
            <v>Visuomenės apsauga</v>
          </cell>
          <cell r="D160" t="str">
            <v>Nusikaltimų administravimui skirtų viešųjų išlaidų sumažėjimas</v>
          </cell>
          <cell r="E160" t="str">
            <v>11.1.</v>
          </cell>
          <cell r="F160" t="str">
            <v>N</v>
          </cell>
        </row>
        <row r="161">
          <cell r="B161" t="str">
            <v>≥59</v>
          </cell>
          <cell r="C161" t="str">
            <v>Visuomenės apsauga</v>
          </cell>
          <cell r="D161" t="str">
            <v>Sveikatos sutrikdymų ir mirčių sumažėjimas</v>
          </cell>
          <cell r="E161" t="str">
            <v>11.2.</v>
          </cell>
          <cell r="F161" t="str">
            <v>N</v>
          </cell>
        </row>
        <row r="162">
          <cell r="B162" t="str">
            <v>≥60</v>
          </cell>
          <cell r="C162" t="str">
            <v>Visuomenės apsauga</v>
          </cell>
          <cell r="D162" t="str">
            <v>Turtui padarytos žalos sumažėjimas</v>
          </cell>
          <cell r="E162" t="str">
            <v>11.2.</v>
          </cell>
          <cell r="F162" t="str">
            <v>N</v>
          </cell>
        </row>
        <row r="163">
          <cell r="B163" t="str">
            <v>≥61</v>
          </cell>
          <cell r="C163" t="str">
            <v>Visuomenės apsauga</v>
          </cell>
          <cell r="D163" t="str">
            <v>Pagerintas saugumas ir gyvenimo kokybė</v>
          </cell>
          <cell r="E163" t="str">
            <v>11.2.</v>
          </cell>
          <cell r="F163" t="str">
            <v>N</v>
          </cell>
        </row>
        <row r="164">
          <cell r="B164" t="str">
            <v>≥62</v>
          </cell>
          <cell r="C164" t="str">
            <v>Visuomenės apsauga</v>
          </cell>
          <cell r="D164" t="str">
            <v>Nusikaltimų administravimui skirtų viešųjų išlaidų sumažėjimas</v>
          </cell>
          <cell r="E164" t="str">
            <v>11.2.</v>
          </cell>
          <cell r="F164" t="str">
            <v>N</v>
          </cell>
        </row>
        <row r="165">
          <cell r="B165" t="str">
            <v>≥63</v>
          </cell>
          <cell r="C165" t="str">
            <v>Visuomenės apsauga</v>
          </cell>
          <cell r="D165" t="str">
            <v>Sveikatos sutrikdymų ir mirčių sumažėjimas</v>
          </cell>
          <cell r="E165" t="str">
            <v>11.3.</v>
          </cell>
          <cell r="F165" t="str">
            <v>N</v>
          </cell>
        </row>
        <row r="166">
          <cell r="B166" t="str">
            <v>≥64</v>
          </cell>
          <cell r="C166" t="str">
            <v>Visuomenės apsauga</v>
          </cell>
          <cell r="D166" t="str">
            <v>Turtui padarytos žalos sumažėjimas</v>
          </cell>
          <cell r="E166" t="str">
            <v>11.3.</v>
          </cell>
          <cell r="F166" t="str">
            <v>N</v>
          </cell>
        </row>
        <row r="167">
          <cell r="B167" t="str">
            <v>≥65</v>
          </cell>
          <cell r="C167" t="str">
            <v>Visuomenės apsauga</v>
          </cell>
          <cell r="D167" t="str">
            <v>Pagerintas saugumas ir gyvenimo kokybė</v>
          </cell>
          <cell r="E167" t="str">
            <v>11.3.</v>
          </cell>
          <cell r="F167" t="str">
            <v>N</v>
          </cell>
        </row>
        <row r="168">
          <cell r="B168" t="str">
            <v>≥66</v>
          </cell>
          <cell r="C168" t="str">
            <v>Visuomenės apsauga</v>
          </cell>
          <cell r="D168" t="str">
            <v>Nusikaltimų administravimui skirtų viešųjų išlaidų sumažėjimas</v>
          </cell>
          <cell r="E168" t="str">
            <v>11.3.</v>
          </cell>
          <cell r="F168" t="str">
            <v>N</v>
          </cell>
        </row>
        <row r="169">
          <cell r="B169" t="str">
            <v>≥67</v>
          </cell>
          <cell r="C169" t="str">
            <v>Visuomenės apsauga</v>
          </cell>
          <cell r="D169" t="str">
            <v>Sveikatos sutrikdymų ir mirčių sumažėjimas</v>
          </cell>
          <cell r="E169" t="str">
            <v>11.4.</v>
          </cell>
          <cell r="F169" t="str">
            <v>N</v>
          </cell>
        </row>
        <row r="170">
          <cell r="B170" t="str">
            <v>≥68</v>
          </cell>
          <cell r="C170" t="str">
            <v>Visuomenės apsauga</v>
          </cell>
          <cell r="D170" t="str">
            <v>Turtui padarytos žalos sumažėjimas</v>
          </cell>
          <cell r="E170" t="str">
            <v>11.4.</v>
          </cell>
          <cell r="F170" t="str">
            <v>N</v>
          </cell>
        </row>
        <row r="171">
          <cell r="B171" t="str">
            <v>≥69</v>
          </cell>
          <cell r="C171" t="str">
            <v>Visuomenės apsauga</v>
          </cell>
          <cell r="D171" t="str">
            <v>Pagerintas saugumas ir gyvenimo kokybė</v>
          </cell>
          <cell r="E171" t="str">
            <v>11.4.</v>
          </cell>
          <cell r="F171" t="str">
            <v>N</v>
          </cell>
        </row>
        <row r="172">
          <cell r="B172" t="str">
            <v>≥70</v>
          </cell>
          <cell r="C172" t="str">
            <v>Visuomenės apsauga</v>
          </cell>
          <cell r="D172" t="str">
            <v>Nusikaltimų administravimui skirtų viešųjų išlaidų sumažėjimas</v>
          </cell>
          <cell r="E172" t="str">
            <v>11.4.</v>
          </cell>
          <cell r="F172" t="str">
            <v>N</v>
          </cell>
        </row>
        <row r="173">
          <cell r="B173" t="str">
            <v>≥71</v>
          </cell>
          <cell r="C173" t="str">
            <v>Turizmas</v>
          </cell>
          <cell r="D173" t="str">
            <v>Vietinio vienadienio lankytojo vidutinės vienos kelionės išlaidos</v>
          </cell>
          <cell r="E173" t="str">
            <v>12.1.</v>
          </cell>
          <cell r="F173" t="str">
            <v>N</v>
          </cell>
        </row>
        <row r="174">
          <cell r="B174" t="str">
            <v>≥72</v>
          </cell>
          <cell r="C174" t="str">
            <v>Turizmas</v>
          </cell>
          <cell r="D174" t="str">
            <v>Vietinio turisto vidutinės dienos išlaidos</v>
          </cell>
          <cell r="E174" t="str">
            <v>12.1.</v>
          </cell>
          <cell r="F174" t="str">
            <v>N</v>
          </cell>
        </row>
        <row r="175">
          <cell r="B175" t="str">
            <v>≥73</v>
          </cell>
          <cell r="C175" t="str">
            <v>Turizmas</v>
          </cell>
          <cell r="D175" t="str">
            <v>Iš užsienio atvykusio vienadienio lankytojo vidutinės vienos kelionės išlaidos</v>
          </cell>
          <cell r="E175" t="str">
            <v>12.1.</v>
          </cell>
          <cell r="F175" t="str">
            <v>N</v>
          </cell>
        </row>
        <row r="176">
          <cell r="B176" t="str">
            <v>≥74</v>
          </cell>
          <cell r="C176" t="str">
            <v>Turizmas</v>
          </cell>
          <cell r="D176" t="str">
            <v>Iš užsienio atvykusio turisto vidutinės dienos išlaidos</v>
          </cell>
          <cell r="E176" t="str">
            <v>12.1.</v>
          </cell>
          <cell r="F176" t="str">
            <v>N</v>
          </cell>
        </row>
        <row r="177">
          <cell r="B177" t="str">
            <v>≥75</v>
          </cell>
          <cell r="C177" t="str">
            <v>Turizmas</v>
          </cell>
          <cell r="D177" t="str">
            <v>Vietinio vienadienio lankytojo vidutinės vienos kelionės išlaidos</v>
          </cell>
          <cell r="E177" t="str">
            <v>12.2.</v>
          </cell>
          <cell r="F177" t="str">
            <v>N</v>
          </cell>
        </row>
        <row r="178">
          <cell r="B178" t="str">
            <v>≥76</v>
          </cell>
          <cell r="C178" t="str">
            <v>Turizmas</v>
          </cell>
          <cell r="D178" t="str">
            <v>Vietinio turisto vidutinės dienos išlaidos</v>
          </cell>
          <cell r="E178" t="str">
            <v>12.2.</v>
          </cell>
          <cell r="F178" t="str">
            <v>N</v>
          </cell>
        </row>
        <row r="179">
          <cell r="B179" t="str">
            <v>≥77</v>
          </cell>
          <cell r="C179" t="str">
            <v>Turizmas</v>
          </cell>
          <cell r="D179" t="str">
            <v>Iš užsienio atvykusio vienadienio lankytojo vidutinės vienos kelionės išlaidos</v>
          </cell>
          <cell r="E179" t="str">
            <v>12.2.</v>
          </cell>
          <cell r="F179" t="str">
            <v>N</v>
          </cell>
        </row>
        <row r="180">
          <cell r="B180" t="str">
            <v>≥78</v>
          </cell>
          <cell r="C180" t="str">
            <v>Turizmas</v>
          </cell>
          <cell r="D180" t="str">
            <v>Iš užsienio atvykusio turisto vidutinės dienos išlaidos</v>
          </cell>
          <cell r="E180" t="str">
            <v>12.2.</v>
          </cell>
          <cell r="F180" t="str">
            <v>N</v>
          </cell>
        </row>
        <row r="181">
          <cell r="B181" t="str">
            <v>≥79</v>
          </cell>
          <cell r="C181" t="str">
            <v>Viešoji infrastruktūra verslui</v>
          </cell>
          <cell r="D181" t="str">
            <v>Vieno darbuotojo sukuriama pridėtinė vertė</v>
          </cell>
          <cell r="E181" t="str">
            <v>13.1.</v>
          </cell>
          <cell r="F181" t="str">
            <v>N</v>
          </cell>
        </row>
        <row r="182">
          <cell r="B182" t="str">
            <v>≥80</v>
          </cell>
          <cell r="C182" t="str">
            <v>Viešoji infrastruktūra verslui</v>
          </cell>
          <cell r="D182" t="str">
            <v>Vieno darbuotojo sukuriamos pridėtinės vertės prieaugis</v>
          </cell>
          <cell r="E182" t="str">
            <v>13.1.</v>
          </cell>
          <cell r="F182" t="str">
            <v>N</v>
          </cell>
        </row>
        <row r="183">
          <cell r="B183" t="str">
            <v>≥81</v>
          </cell>
          <cell r="C183" t="str">
            <v>Viešoji infrastruktūra verslui</v>
          </cell>
          <cell r="D183" t="str">
            <v>Anglies dioksido (kaip šiltnamio efektą sukeliančių dujų) emisijos padidėjimas</v>
          </cell>
          <cell r="E183" t="str">
            <v>13.1.</v>
          </cell>
          <cell r="F183" t="str">
            <v>Ž</v>
          </cell>
        </row>
        <row r="184">
          <cell r="B184" t="str">
            <v>5.1. Oro taršos sumažėjimas / padidėjimas (NOX)</v>
          </cell>
          <cell r="C184" t="str">
            <v>Viešoji infrastruktūra verslui</v>
          </cell>
          <cell r="D184" t="str">
            <v>Laiko nuostoliai dėl padidėjusių transporto spūsčių</v>
          </cell>
          <cell r="E184" t="str">
            <v>13.1.</v>
          </cell>
          <cell r="F184" t="str">
            <v>Ž</v>
          </cell>
        </row>
        <row r="185">
          <cell r="B185" t="str">
            <v>5.2. Oro taršos sumažėjimas / padidėjimas (NMLOJ)</v>
          </cell>
          <cell r="C185" t="str">
            <v>Viešoji infrastruktūra verslui</v>
          </cell>
          <cell r="D185" t="str">
            <v>Oro taršos padidėjimas dėl padidėjusių transporto spūsčių</v>
          </cell>
          <cell r="E185" t="str">
            <v>13.1.</v>
          </cell>
          <cell r="F185" t="str">
            <v>Ž</v>
          </cell>
        </row>
        <row r="186">
          <cell r="B186" t="str">
            <v>5.3. Oro taršos sumažėjimas / padidėjimas (SO2)</v>
          </cell>
          <cell r="C186" t="str">
            <v>Viešoji infrastruktūra verslui</v>
          </cell>
          <cell r="D186" t="str">
            <v>Vieno darbuotojo sukuriama pridėtinė vertė</v>
          </cell>
          <cell r="E186" t="str">
            <v>13.2.</v>
          </cell>
          <cell r="F186" t="str">
            <v>N</v>
          </cell>
        </row>
        <row r="187">
          <cell r="B187" t="str">
            <v>5.4. Oro taršos sumažėjimas / padidėjimas (KD2,5; didmiestis)</v>
          </cell>
          <cell r="C187" t="str">
            <v>Viešoji infrastruktūra verslui</v>
          </cell>
          <cell r="D187" t="str">
            <v>Vieno darbuotojo sukuriamos pridėtinės vertės prieaugis</v>
          </cell>
          <cell r="E187" t="str">
            <v>13.2.</v>
          </cell>
          <cell r="F187" t="str">
            <v>N</v>
          </cell>
        </row>
        <row r="188">
          <cell r="B188" t="str">
            <v>5.5. Oro taršos sumažėjimas / padidėjimas (KD2,5; miestas)</v>
          </cell>
          <cell r="C188" t="str">
            <v>Viešoji infrastruktūra verslui</v>
          </cell>
          <cell r="D188" t="str">
            <v>Anglies dioksido (kaip šiltnamio efektą sukeliančių dujų) emisijos padidėjimas</v>
          </cell>
          <cell r="E188" t="str">
            <v>13.2.</v>
          </cell>
          <cell r="F188" t="str">
            <v>Ž</v>
          </cell>
        </row>
        <row r="189">
          <cell r="B189" t="str">
            <v>5.6. Oro taršos sumažėjimas / padidėjimas (KD2,5; kaimas)</v>
          </cell>
          <cell r="C189" t="str">
            <v>Viešoji infrastruktūra verslui</v>
          </cell>
          <cell r="D189" t="str">
            <v>Laiko nuostoliai dėl padidėjusių transporto spūsčių</v>
          </cell>
          <cell r="E189" t="str">
            <v>13.2.</v>
          </cell>
          <cell r="F189" t="str">
            <v>Ž</v>
          </cell>
        </row>
        <row r="190">
          <cell r="B190" t="str">
            <v>5.7. Oro taršos sumažėjimas / padidėjimas (KD10; didmiestis)</v>
          </cell>
          <cell r="C190" t="str">
            <v>Viešoji infrastruktūra verslui</v>
          </cell>
          <cell r="D190" t="str">
            <v>Oro taršos padidėjimas dėl padidėjusių transporto spūsčių</v>
          </cell>
          <cell r="E190" t="str">
            <v>13.2.</v>
          </cell>
          <cell r="F190" t="str">
            <v>Ž</v>
          </cell>
        </row>
        <row r="191">
          <cell r="B191" t="str">
            <v>5.8. Oro taršos sumažėjimas / padidėjimas (KD10; miestas)</v>
          </cell>
          <cell r="C191" t="str">
            <v>Kultūra</v>
          </cell>
          <cell r="D191" t="str">
            <v>Pasiryžimas sumokėti už lankymąsi kultūros objekte</v>
          </cell>
          <cell r="E191" t="str">
            <v>14.1.</v>
          </cell>
          <cell r="F191" t="str">
            <v>N</v>
          </cell>
        </row>
        <row r="192">
          <cell r="B192" t="str">
            <v>5.9. Oro taršos sumažėjimas / padidėjimas (KD10; kaimas)</v>
          </cell>
          <cell r="C192" t="str">
            <v>Kultūra</v>
          </cell>
          <cell r="D192" t="str">
            <v>Pasiryžimas sumokėti už lankymąsi kultūros objekte</v>
          </cell>
          <cell r="E192" t="str">
            <v>14.2.</v>
          </cell>
          <cell r="F192" t="str">
            <v>N</v>
          </cell>
        </row>
        <row r="193">
          <cell r="B193" t="str">
            <v>6. Anglies dioksido (kaip šiltnamio efektą sukeliančių dujų) emisijos sumažėjimas (centrinė vertė)</v>
          </cell>
          <cell r="C193" t="str">
            <v>Kultūra</v>
          </cell>
          <cell r="D193" t="str">
            <v>Pasiryžimas sumokėti už lankymąsi kultūros objekte</v>
          </cell>
          <cell r="E193" t="str">
            <v>14.3.</v>
          </cell>
          <cell r="F193" t="str">
            <v>N</v>
          </cell>
        </row>
        <row r="194">
          <cell r="B194" t="str">
            <v>1.1. Elektros energijos tiekimo sistemos patikimumo padidėjimas (sektorius: Pramonės, įskaitant statybą)</v>
          </cell>
        </row>
        <row r="195">
          <cell r="B195" t="str">
            <v>1.2. Elektros energijos tiekimo sistemos patikimumo padidėjimas (sektorius: Komercinis, transporto ir viešųjų paslaugų)</v>
          </cell>
        </row>
        <row r="196">
          <cell r="B196" t="str">
            <v>1.3. Elektros energijos tiekimo sistemos patikimumo padidėjimas (sektorius: Žemės ūkio, miškininkystės ir žvejybos)</v>
          </cell>
        </row>
      </sheetData>
      <sheetData sheetId="4"/>
      <sheetData sheetId="5" refreshError="1"/>
      <sheetData sheetId="6">
        <row r="5">
          <cell r="G5" t="str">
            <v>LT</v>
          </cell>
        </row>
        <row r="18">
          <cell r="I18">
            <v>25</v>
          </cell>
        </row>
        <row r="20">
          <cell r="I20">
            <v>2</v>
          </cell>
        </row>
        <row r="22">
          <cell r="I22">
            <v>44652</v>
          </cell>
        </row>
        <row r="26">
          <cell r="I26">
            <v>0.04</v>
          </cell>
        </row>
        <row r="32">
          <cell r="I32">
            <v>0.0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>
        <row r="8">
          <cell r="D8" t="str">
            <v>A.1</v>
          </cell>
        </row>
      </sheetData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>
        <row r="5">
          <cell r="C5">
            <v>801842.15</v>
          </cell>
        </row>
      </sheetData>
      <sheetData sheetId="58">
        <row r="5">
          <cell r="C5">
            <v>2865039.1599999997</v>
          </cell>
        </row>
      </sheetData>
      <sheetData sheetId="59">
        <row r="26">
          <cell r="D26">
            <v>183.63</v>
          </cell>
        </row>
      </sheetData>
      <sheetData sheetId="60" refreshError="1"/>
      <sheetData sheetId="61" refreshError="1"/>
      <sheetData sheetId="62" refreshError="1"/>
      <sheetData sheetId="63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6.xml"/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7.xml"/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8.xml"/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9.xml"/><Relationship Id="rId1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0.xml"/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1.xml"/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2.xml"/><Relationship Id="rId1" Type="http://schemas.openxmlformats.org/officeDocument/2006/relationships/printerSettings" Target="../printerSettings/printerSettings38.bin"/></Relationships>
</file>

<file path=xl/worksheets/_rels/sheet3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3.xml"/><Relationship Id="rId1" Type="http://schemas.openxmlformats.org/officeDocument/2006/relationships/printerSettings" Target="../printerSettings/printerSettings39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4.xml"/><Relationship Id="rId1" Type="http://schemas.openxmlformats.org/officeDocument/2006/relationships/printerSettings" Target="../printerSettings/printerSettings40.bin"/></Relationships>
</file>

<file path=xl/worksheets/_rels/sheet4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5.xml"/><Relationship Id="rId1" Type="http://schemas.openxmlformats.org/officeDocument/2006/relationships/printerSettings" Target="../printerSettings/printerSettings41.bin"/></Relationships>
</file>

<file path=xl/worksheets/_rels/sheet4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6.xml"/><Relationship Id="rId1" Type="http://schemas.openxmlformats.org/officeDocument/2006/relationships/printerSettings" Target="../printerSettings/printerSettings42.bin"/></Relationships>
</file>

<file path=xl/worksheets/_rels/sheet4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7.xml"/><Relationship Id="rId1" Type="http://schemas.openxmlformats.org/officeDocument/2006/relationships/printerSettings" Target="../printerSettings/printerSettings43.bin"/></Relationships>
</file>

<file path=xl/worksheets/_rels/sheet4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8.xml"/><Relationship Id="rId1" Type="http://schemas.openxmlformats.org/officeDocument/2006/relationships/printerSettings" Target="../printerSettings/printerSettings44.bin"/></Relationships>
</file>

<file path=xl/worksheets/_rels/sheet4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7" Type="http://schemas.openxmlformats.org/officeDocument/2006/relationships/ctrlProp" Target="../ctrlProps/ctrlProp9.xml"/><Relationship Id="rId2" Type="http://schemas.openxmlformats.org/officeDocument/2006/relationships/drawing" Target="../drawings/drawing39.xml"/><Relationship Id="rId1" Type="http://schemas.openxmlformats.org/officeDocument/2006/relationships/printerSettings" Target="../printerSettings/printerSettings45.bin"/><Relationship Id="rId6" Type="http://schemas.openxmlformats.org/officeDocument/2006/relationships/ctrlProp" Target="../ctrlProps/ctrlProp8.xml"/><Relationship Id="rId5" Type="http://schemas.openxmlformats.org/officeDocument/2006/relationships/ctrlProp" Target="../ctrlProps/ctrlProp7.xml"/><Relationship Id="rId4" Type="http://schemas.openxmlformats.org/officeDocument/2006/relationships/ctrlProp" Target="../ctrlProps/ctrlProp6.xml"/></Relationships>
</file>

<file path=xl/worksheets/_rels/sheet46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46.bin"/><Relationship Id="rId5" Type="http://schemas.openxmlformats.org/officeDocument/2006/relationships/ctrlProp" Target="../ctrlProps/ctrlProp11.xml"/><Relationship Id="rId4" Type="http://schemas.openxmlformats.org/officeDocument/2006/relationships/ctrlProp" Target="../ctrlProps/ctrlProp10.xml"/></Relationships>
</file>

<file path=xl/worksheets/_rels/sheet4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drawing" Target="../drawings/drawing40.xml"/><Relationship Id="rId1" Type="http://schemas.openxmlformats.org/officeDocument/2006/relationships/printerSettings" Target="../printerSettings/printerSettings47.bin"/><Relationship Id="rId5" Type="http://schemas.openxmlformats.org/officeDocument/2006/relationships/ctrlProp" Target="../ctrlProps/ctrlProp13.xml"/><Relationship Id="rId4" Type="http://schemas.openxmlformats.org/officeDocument/2006/relationships/ctrlProp" Target="../ctrlProps/ctrlProp12.xml"/></Relationships>
</file>

<file path=xl/worksheets/_rels/sheet4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7.vml"/><Relationship Id="rId2" Type="http://schemas.openxmlformats.org/officeDocument/2006/relationships/drawing" Target="../drawings/drawing41.xml"/><Relationship Id="rId1" Type="http://schemas.openxmlformats.org/officeDocument/2006/relationships/printerSettings" Target="../printerSettings/printerSettings48.bin"/><Relationship Id="rId4" Type="http://schemas.openxmlformats.org/officeDocument/2006/relationships/comments" Target="../comments3.xml"/></Relationships>
</file>

<file path=xl/worksheets/_rels/sheet4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2.xml"/><Relationship Id="rId1" Type="http://schemas.openxmlformats.org/officeDocument/2006/relationships/printerSettings" Target="../printerSettings/printerSettings49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3.xml"/><Relationship Id="rId1" Type="http://schemas.openxmlformats.org/officeDocument/2006/relationships/printerSettings" Target="../printerSettings/printerSettings50.bin"/></Relationships>
</file>

<file path=xl/worksheets/_rels/sheet5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4.xml"/><Relationship Id="rId1" Type="http://schemas.openxmlformats.org/officeDocument/2006/relationships/printerSettings" Target="../printerSettings/printerSettings51.bin"/></Relationships>
</file>

<file path=xl/worksheets/_rels/sheet5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8.vml"/><Relationship Id="rId7" Type="http://schemas.openxmlformats.org/officeDocument/2006/relationships/ctrlProp" Target="../ctrlProps/ctrlProp17.xml"/><Relationship Id="rId2" Type="http://schemas.openxmlformats.org/officeDocument/2006/relationships/drawing" Target="../drawings/drawing45.xml"/><Relationship Id="rId1" Type="http://schemas.openxmlformats.org/officeDocument/2006/relationships/printerSettings" Target="../printerSettings/printerSettings52.bin"/><Relationship Id="rId6" Type="http://schemas.openxmlformats.org/officeDocument/2006/relationships/ctrlProp" Target="../ctrlProps/ctrlProp16.xml"/><Relationship Id="rId5" Type="http://schemas.openxmlformats.org/officeDocument/2006/relationships/ctrlProp" Target="../ctrlProps/ctrlProp15.xml"/><Relationship Id="rId4" Type="http://schemas.openxmlformats.org/officeDocument/2006/relationships/ctrlProp" Target="../ctrlProps/ctrlProp14.xml"/></Relationships>
</file>

<file path=xl/worksheets/_rels/sheet5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9.vml"/><Relationship Id="rId7" Type="http://schemas.openxmlformats.org/officeDocument/2006/relationships/ctrlProp" Target="../ctrlProps/ctrlProp21.xml"/><Relationship Id="rId2" Type="http://schemas.openxmlformats.org/officeDocument/2006/relationships/drawing" Target="../drawings/drawing46.xml"/><Relationship Id="rId1" Type="http://schemas.openxmlformats.org/officeDocument/2006/relationships/printerSettings" Target="../printerSettings/printerSettings53.bin"/><Relationship Id="rId6" Type="http://schemas.openxmlformats.org/officeDocument/2006/relationships/ctrlProp" Target="../ctrlProps/ctrlProp20.xml"/><Relationship Id="rId5" Type="http://schemas.openxmlformats.org/officeDocument/2006/relationships/ctrlProp" Target="../ctrlProps/ctrlProp19.xml"/><Relationship Id="rId4" Type="http://schemas.openxmlformats.org/officeDocument/2006/relationships/ctrlProp" Target="../ctrlProps/ctrlProp18.xml"/></Relationships>
</file>

<file path=xl/worksheets/_rels/sheet54.xml.rels><?xml version="1.0" encoding="UTF-8" standalone="yes"?>
<Relationships xmlns="http://schemas.openxmlformats.org/package/2006/relationships"><Relationship Id="rId26" Type="http://schemas.openxmlformats.org/officeDocument/2006/relationships/ctrlProp" Target="../ctrlProps/ctrlProp44.xml"/><Relationship Id="rId13" Type="http://schemas.openxmlformats.org/officeDocument/2006/relationships/ctrlProp" Target="../ctrlProps/ctrlProp31.xml"/><Relationship Id="rId18" Type="http://schemas.openxmlformats.org/officeDocument/2006/relationships/ctrlProp" Target="../ctrlProps/ctrlProp36.xml"/><Relationship Id="rId39" Type="http://schemas.openxmlformats.org/officeDocument/2006/relationships/ctrlProp" Target="../ctrlProps/ctrlProp57.xml"/><Relationship Id="rId21" Type="http://schemas.openxmlformats.org/officeDocument/2006/relationships/ctrlProp" Target="../ctrlProps/ctrlProp39.xml"/><Relationship Id="rId42" Type="http://schemas.openxmlformats.org/officeDocument/2006/relationships/ctrlProp" Target="../ctrlProps/ctrlProp60.xml"/><Relationship Id="rId47" Type="http://schemas.openxmlformats.org/officeDocument/2006/relationships/ctrlProp" Target="../ctrlProps/ctrlProp65.xml"/><Relationship Id="rId63" Type="http://schemas.openxmlformats.org/officeDocument/2006/relationships/ctrlProp" Target="../ctrlProps/ctrlProp81.xml"/><Relationship Id="rId68" Type="http://schemas.openxmlformats.org/officeDocument/2006/relationships/ctrlProp" Target="../ctrlProps/ctrlProp86.xml"/><Relationship Id="rId34" Type="http://schemas.openxmlformats.org/officeDocument/2006/relationships/ctrlProp" Target="../ctrlProps/ctrlProp52.xml"/><Relationship Id="rId50" Type="http://schemas.openxmlformats.org/officeDocument/2006/relationships/ctrlProp" Target="../ctrlProps/ctrlProp68.xml"/><Relationship Id="rId55" Type="http://schemas.openxmlformats.org/officeDocument/2006/relationships/ctrlProp" Target="../ctrlProps/ctrlProp73.xml"/><Relationship Id="rId7" Type="http://schemas.openxmlformats.org/officeDocument/2006/relationships/ctrlProp" Target="../ctrlProps/ctrlProp25.xml"/><Relationship Id="rId71" Type="http://schemas.openxmlformats.org/officeDocument/2006/relationships/ctrlProp" Target="../ctrlProps/ctrlProp89.xml"/><Relationship Id="rId2" Type="http://schemas.openxmlformats.org/officeDocument/2006/relationships/drawing" Target="../drawings/drawing47.xml"/><Relationship Id="rId16" Type="http://schemas.openxmlformats.org/officeDocument/2006/relationships/ctrlProp" Target="../ctrlProps/ctrlProp34.xml"/><Relationship Id="rId29" Type="http://schemas.openxmlformats.org/officeDocument/2006/relationships/ctrlProp" Target="../ctrlProps/ctrlProp47.xml"/><Relationship Id="rId1" Type="http://schemas.openxmlformats.org/officeDocument/2006/relationships/printerSettings" Target="../printerSettings/printerSettings54.bin"/><Relationship Id="rId11" Type="http://schemas.openxmlformats.org/officeDocument/2006/relationships/ctrlProp" Target="../ctrlProps/ctrlProp29.xml"/><Relationship Id="rId24" Type="http://schemas.openxmlformats.org/officeDocument/2006/relationships/ctrlProp" Target="../ctrlProps/ctrlProp42.xml"/><Relationship Id="rId32" Type="http://schemas.openxmlformats.org/officeDocument/2006/relationships/ctrlProp" Target="../ctrlProps/ctrlProp50.xml"/><Relationship Id="rId37" Type="http://schemas.openxmlformats.org/officeDocument/2006/relationships/ctrlProp" Target="../ctrlProps/ctrlProp55.xml"/><Relationship Id="rId40" Type="http://schemas.openxmlformats.org/officeDocument/2006/relationships/ctrlProp" Target="../ctrlProps/ctrlProp58.xml"/><Relationship Id="rId45" Type="http://schemas.openxmlformats.org/officeDocument/2006/relationships/ctrlProp" Target="../ctrlProps/ctrlProp63.xml"/><Relationship Id="rId53" Type="http://schemas.openxmlformats.org/officeDocument/2006/relationships/ctrlProp" Target="../ctrlProps/ctrlProp71.xml"/><Relationship Id="rId58" Type="http://schemas.openxmlformats.org/officeDocument/2006/relationships/ctrlProp" Target="../ctrlProps/ctrlProp76.xml"/><Relationship Id="rId66" Type="http://schemas.openxmlformats.org/officeDocument/2006/relationships/ctrlProp" Target="../ctrlProps/ctrlProp84.xml"/><Relationship Id="rId6" Type="http://schemas.openxmlformats.org/officeDocument/2006/relationships/ctrlProp" Target="../ctrlProps/ctrlProp24.xml"/><Relationship Id="rId5" Type="http://schemas.openxmlformats.org/officeDocument/2006/relationships/ctrlProp" Target="../ctrlProps/ctrlProp23.xml"/><Relationship Id="rId61" Type="http://schemas.openxmlformats.org/officeDocument/2006/relationships/ctrlProp" Target="../ctrlProps/ctrlProp79.xml"/><Relationship Id="rId15" Type="http://schemas.openxmlformats.org/officeDocument/2006/relationships/ctrlProp" Target="../ctrlProps/ctrlProp33.xml"/><Relationship Id="rId23" Type="http://schemas.openxmlformats.org/officeDocument/2006/relationships/ctrlProp" Target="../ctrlProps/ctrlProp41.xml"/><Relationship Id="rId28" Type="http://schemas.openxmlformats.org/officeDocument/2006/relationships/ctrlProp" Target="../ctrlProps/ctrlProp46.xml"/><Relationship Id="rId36" Type="http://schemas.openxmlformats.org/officeDocument/2006/relationships/ctrlProp" Target="../ctrlProps/ctrlProp54.xml"/><Relationship Id="rId49" Type="http://schemas.openxmlformats.org/officeDocument/2006/relationships/ctrlProp" Target="../ctrlProps/ctrlProp67.xml"/><Relationship Id="rId57" Type="http://schemas.openxmlformats.org/officeDocument/2006/relationships/ctrlProp" Target="../ctrlProps/ctrlProp75.xml"/><Relationship Id="rId19" Type="http://schemas.openxmlformats.org/officeDocument/2006/relationships/ctrlProp" Target="../ctrlProps/ctrlProp37.xml"/><Relationship Id="rId10" Type="http://schemas.openxmlformats.org/officeDocument/2006/relationships/ctrlProp" Target="../ctrlProps/ctrlProp28.xml"/><Relationship Id="rId31" Type="http://schemas.openxmlformats.org/officeDocument/2006/relationships/ctrlProp" Target="../ctrlProps/ctrlProp49.xml"/><Relationship Id="rId44" Type="http://schemas.openxmlformats.org/officeDocument/2006/relationships/ctrlProp" Target="../ctrlProps/ctrlProp62.xml"/><Relationship Id="rId52" Type="http://schemas.openxmlformats.org/officeDocument/2006/relationships/ctrlProp" Target="../ctrlProps/ctrlProp70.xml"/><Relationship Id="rId60" Type="http://schemas.openxmlformats.org/officeDocument/2006/relationships/ctrlProp" Target="../ctrlProps/ctrlProp78.xml"/><Relationship Id="rId65" Type="http://schemas.openxmlformats.org/officeDocument/2006/relationships/ctrlProp" Target="../ctrlProps/ctrlProp83.xml"/><Relationship Id="rId14" Type="http://schemas.openxmlformats.org/officeDocument/2006/relationships/ctrlProp" Target="../ctrlProps/ctrlProp32.xml"/><Relationship Id="rId22" Type="http://schemas.openxmlformats.org/officeDocument/2006/relationships/ctrlProp" Target="../ctrlProps/ctrlProp40.xml"/><Relationship Id="rId27" Type="http://schemas.openxmlformats.org/officeDocument/2006/relationships/ctrlProp" Target="../ctrlProps/ctrlProp45.xml"/><Relationship Id="rId30" Type="http://schemas.openxmlformats.org/officeDocument/2006/relationships/ctrlProp" Target="../ctrlProps/ctrlProp48.xml"/><Relationship Id="rId35" Type="http://schemas.openxmlformats.org/officeDocument/2006/relationships/ctrlProp" Target="../ctrlProps/ctrlProp53.xml"/><Relationship Id="rId43" Type="http://schemas.openxmlformats.org/officeDocument/2006/relationships/ctrlProp" Target="../ctrlProps/ctrlProp61.xml"/><Relationship Id="rId48" Type="http://schemas.openxmlformats.org/officeDocument/2006/relationships/ctrlProp" Target="../ctrlProps/ctrlProp66.xml"/><Relationship Id="rId56" Type="http://schemas.openxmlformats.org/officeDocument/2006/relationships/ctrlProp" Target="../ctrlProps/ctrlProp74.xml"/><Relationship Id="rId64" Type="http://schemas.openxmlformats.org/officeDocument/2006/relationships/ctrlProp" Target="../ctrlProps/ctrlProp82.xml"/><Relationship Id="rId69" Type="http://schemas.openxmlformats.org/officeDocument/2006/relationships/ctrlProp" Target="../ctrlProps/ctrlProp87.xml"/><Relationship Id="rId4" Type="http://schemas.openxmlformats.org/officeDocument/2006/relationships/ctrlProp" Target="../ctrlProps/ctrlProp22.xml"/><Relationship Id="rId9" Type="http://schemas.openxmlformats.org/officeDocument/2006/relationships/ctrlProp" Target="../ctrlProps/ctrlProp27.xml"/><Relationship Id="rId8" Type="http://schemas.openxmlformats.org/officeDocument/2006/relationships/ctrlProp" Target="../ctrlProps/ctrlProp26.xml"/><Relationship Id="rId51" Type="http://schemas.openxmlformats.org/officeDocument/2006/relationships/ctrlProp" Target="../ctrlProps/ctrlProp69.xml"/><Relationship Id="rId3" Type="http://schemas.openxmlformats.org/officeDocument/2006/relationships/vmlDrawing" Target="../drawings/vmlDrawing10.vml"/><Relationship Id="rId12" Type="http://schemas.openxmlformats.org/officeDocument/2006/relationships/ctrlProp" Target="../ctrlProps/ctrlProp30.xml"/><Relationship Id="rId17" Type="http://schemas.openxmlformats.org/officeDocument/2006/relationships/ctrlProp" Target="../ctrlProps/ctrlProp35.xml"/><Relationship Id="rId25" Type="http://schemas.openxmlformats.org/officeDocument/2006/relationships/ctrlProp" Target="../ctrlProps/ctrlProp43.xml"/><Relationship Id="rId33" Type="http://schemas.openxmlformats.org/officeDocument/2006/relationships/ctrlProp" Target="../ctrlProps/ctrlProp51.xml"/><Relationship Id="rId38" Type="http://schemas.openxmlformats.org/officeDocument/2006/relationships/ctrlProp" Target="../ctrlProps/ctrlProp56.xml"/><Relationship Id="rId46" Type="http://schemas.openxmlformats.org/officeDocument/2006/relationships/ctrlProp" Target="../ctrlProps/ctrlProp64.xml"/><Relationship Id="rId59" Type="http://schemas.openxmlformats.org/officeDocument/2006/relationships/ctrlProp" Target="../ctrlProps/ctrlProp77.xml"/><Relationship Id="rId67" Type="http://schemas.openxmlformats.org/officeDocument/2006/relationships/ctrlProp" Target="../ctrlProps/ctrlProp85.xml"/><Relationship Id="rId20" Type="http://schemas.openxmlformats.org/officeDocument/2006/relationships/ctrlProp" Target="../ctrlProps/ctrlProp38.xml"/><Relationship Id="rId41" Type="http://schemas.openxmlformats.org/officeDocument/2006/relationships/ctrlProp" Target="../ctrlProps/ctrlProp59.xml"/><Relationship Id="rId54" Type="http://schemas.openxmlformats.org/officeDocument/2006/relationships/ctrlProp" Target="../ctrlProps/ctrlProp72.xml"/><Relationship Id="rId62" Type="http://schemas.openxmlformats.org/officeDocument/2006/relationships/ctrlProp" Target="../ctrlProps/ctrlProp80.xml"/><Relationship Id="rId70" Type="http://schemas.openxmlformats.org/officeDocument/2006/relationships/ctrlProp" Target="../ctrlProps/ctrlProp88.xml"/></Relationships>
</file>

<file path=xl/worksheets/_rels/sheet55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94.xml"/><Relationship Id="rId3" Type="http://schemas.openxmlformats.org/officeDocument/2006/relationships/vmlDrawing" Target="../drawings/vmlDrawing11.vml"/><Relationship Id="rId7" Type="http://schemas.openxmlformats.org/officeDocument/2006/relationships/ctrlProp" Target="../ctrlProps/ctrlProp93.xml"/><Relationship Id="rId2" Type="http://schemas.openxmlformats.org/officeDocument/2006/relationships/drawing" Target="../drawings/drawing48.xml"/><Relationship Id="rId1" Type="http://schemas.openxmlformats.org/officeDocument/2006/relationships/printerSettings" Target="../printerSettings/printerSettings55.bin"/><Relationship Id="rId6" Type="http://schemas.openxmlformats.org/officeDocument/2006/relationships/ctrlProp" Target="../ctrlProps/ctrlProp92.xml"/><Relationship Id="rId5" Type="http://schemas.openxmlformats.org/officeDocument/2006/relationships/ctrlProp" Target="../ctrlProps/ctrlProp91.xml"/><Relationship Id="rId10" Type="http://schemas.openxmlformats.org/officeDocument/2006/relationships/ctrlProp" Target="../ctrlProps/ctrlProp96.xml"/><Relationship Id="rId4" Type="http://schemas.openxmlformats.org/officeDocument/2006/relationships/ctrlProp" Target="../ctrlProps/ctrlProp90.xml"/><Relationship Id="rId9" Type="http://schemas.openxmlformats.org/officeDocument/2006/relationships/ctrlProp" Target="../ctrlProps/ctrlProp95.xml"/></Relationships>
</file>

<file path=xl/worksheets/_rels/sheet5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2.vml"/><Relationship Id="rId7" Type="http://schemas.openxmlformats.org/officeDocument/2006/relationships/ctrlProp" Target="../ctrlProps/ctrlProp100.xml"/><Relationship Id="rId2" Type="http://schemas.openxmlformats.org/officeDocument/2006/relationships/drawing" Target="../drawings/drawing49.xml"/><Relationship Id="rId1" Type="http://schemas.openxmlformats.org/officeDocument/2006/relationships/printerSettings" Target="../printerSettings/printerSettings56.bin"/><Relationship Id="rId6" Type="http://schemas.openxmlformats.org/officeDocument/2006/relationships/ctrlProp" Target="../ctrlProps/ctrlProp99.xml"/><Relationship Id="rId5" Type="http://schemas.openxmlformats.org/officeDocument/2006/relationships/ctrlProp" Target="../ctrlProps/ctrlProp98.xml"/><Relationship Id="rId4" Type="http://schemas.openxmlformats.org/officeDocument/2006/relationships/ctrlProp" Target="../ctrlProps/ctrlProp97.xml"/></Relationships>
</file>

<file path=xl/worksheets/_rels/sheet57.xml.rels><?xml version="1.0" encoding="UTF-8" standalone="yes"?>
<Relationships xmlns="http://schemas.openxmlformats.org/package/2006/relationships"><Relationship Id="rId13" Type="http://schemas.openxmlformats.org/officeDocument/2006/relationships/ctrlProp" Target="../ctrlProps/ctrlProp102.xml"/><Relationship Id="rId3" Type="http://schemas.openxmlformats.org/officeDocument/2006/relationships/vmlDrawing" Target="../drawings/vmlDrawing13.vml"/><Relationship Id="rId7" Type="http://schemas.openxmlformats.org/officeDocument/2006/relationships/control" Target="../activeX/activeX4.xml"/><Relationship Id="rId12" Type="http://schemas.openxmlformats.org/officeDocument/2006/relationships/ctrlProp" Target="../ctrlProps/ctrlProp101.xml"/><Relationship Id="rId2" Type="http://schemas.openxmlformats.org/officeDocument/2006/relationships/drawing" Target="../drawings/drawing50.xml"/><Relationship Id="rId1" Type="http://schemas.openxmlformats.org/officeDocument/2006/relationships/printerSettings" Target="../printerSettings/printerSettings57.bin"/><Relationship Id="rId6" Type="http://schemas.openxmlformats.org/officeDocument/2006/relationships/control" Target="../activeX/activeX3.xml"/><Relationship Id="rId5" Type="http://schemas.openxmlformats.org/officeDocument/2006/relationships/control" Target="../activeX/activeX2.xml"/><Relationship Id="rId4" Type="http://schemas.openxmlformats.org/officeDocument/2006/relationships/control" Target="../activeX/activeX1.xml"/></Relationships>
</file>

<file path=xl/worksheets/_rels/sheet5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8.bin"/></Relationships>
</file>

<file path=xl/worksheets/_rels/sheet5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9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6.bin"/></Relationships>
</file>

<file path=xl/worksheets/_rels/sheet60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14.vml"/><Relationship Id="rId1" Type="http://schemas.openxmlformats.org/officeDocument/2006/relationships/printerSettings" Target="../printerSettings/printerSettings60.bin"/><Relationship Id="rId5" Type="http://schemas.openxmlformats.org/officeDocument/2006/relationships/ctrlProp" Target="../ctrlProps/ctrlProp104.xml"/><Relationship Id="rId4" Type="http://schemas.openxmlformats.org/officeDocument/2006/relationships/ctrlProp" Target="../ctrlProps/ctrlProp103.xml"/></Relationships>
</file>

<file path=xl/worksheets/_rels/sheet61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15.vml"/><Relationship Id="rId1" Type="http://schemas.openxmlformats.org/officeDocument/2006/relationships/printerSettings" Target="../printerSettings/printerSettings61.bin"/><Relationship Id="rId5" Type="http://schemas.openxmlformats.org/officeDocument/2006/relationships/ctrlProp" Target="../ctrlProps/ctrlProp106.xml"/><Relationship Id="rId4" Type="http://schemas.openxmlformats.org/officeDocument/2006/relationships/ctrlProp" Target="../ctrlProps/ctrlProp105.xml"/></Relationships>
</file>

<file path=xl/worksheets/_rels/sheet6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2.bin"/></Relationships>
</file>

<file path=xl/worksheets/_rels/sheet7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4.xml"/><Relationship Id="rId3" Type="http://schemas.openxmlformats.org/officeDocument/2006/relationships/drawing" Target="../drawings/drawing1.xml"/><Relationship Id="rId7" Type="http://schemas.openxmlformats.org/officeDocument/2006/relationships/ctrlProp" Target="../ctrlProps/ctrlProp3.xml"/><Relationship Id="rId2" Type="http://schemas.openxmlformats.org/officeDocument/2006/relationships/printerSettings" Target="../printerSettings/printerSettings7.bin"/><Relationship Id="rId1" Type="http://schemas.openxmlformats.org/officeDocument/2006/relationships/hyperlink" Target="http://www.ppplietuva.lt/" TargetMode="External"/><Relationship Id="rId6" Type="http://schemas.openxmlformats.org/officeDocument/2006/relationships/ctrlProp" Target="../ctrlProps/ctrlProp2.xml"/><Relationship Id="rId5" Type="http://schemas.openxmlformats.org/officeDocument/2006/relationships/ctrlProp" Target="../ctrlProps/ctrlProp1.xml"/><Relationship Id="rId4" Type="http://schemas.openxmlformats.org/officeDocument/2006/relationships/vmlDrawing" Target="../drawings/vmlDrawing3.vml"/><Relationship Id="rId9" Type="http://schemas.openxmlformats.org/officeDocument/2006/relationships/ctrlProp" Target="../ctrlProps/ctrlProp5.x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Sheet0">
    <tabColor theme="1" tint="0.499984740745262"/>
    <pageSetUpPr fitToPage="1"/>
  </sheetPr>
  <dimension ref="A1:EW247"/>
  <sheetViews>
    <sheetView showGridLines="0" showRowColHeaders="0" zoomScale="40" zoomScaleNormal="40" workbookViewId="0">
      <selection activeCell="E7" sqref="E7"/>
    </sheetView>
  </sheetViews>
  <sheetFormatPr defaultColWidth="9.140625" defaultRowHeight="12.75"/>
  <cols>
    <col min="1" max="1" width="14" style="1" customWidth="1"/>
    <col min="2" max="2" width="18.140625" style="1" customWidth="1"/>
    <col min="3" max="3" width="70" style="1" bestFit="1" customWidth="1"/>
    <col min="4" max="4" width="96.5703125" style="1" customWidth="1"/>
    <col min="5" max="5" width="22" style="1" bestFit="1" customWidth="1"/>
    <col min="6" max="6" width="48.42578125" style="1" customWidth="1"/>
    <col min="7" max="7" width="8.5703125" style="1" bestFit="1" customWidth="1"/>
    <col min="8" max="8" width="12" style="1" customWidth="1"/>
    <col min="9" max="9" width="12.5703125" style="6" bestFit="1" customWidth="1"/>
    <col min="10" max="10" width="16.7109375" style="6" customWidth="1"/>
    <col min="11" max="11" width="9.140625" style="1"/>
    <col min="12" max="12" width="35.140625" style="1" customWidth="1"/>
    <col min="13" max="13" width="18.7109375" style="1" customWidth="1"/>
    <col min="14" max="14" width="21" style="1" bestFit="1" customWidth="1"/>
    <col min="15" max="16" width="40.140625" style="1" customWidth="1"/>
    <col min="17" max="17" width="22.140625" style="1" customWidth="1"/>
    <col min="18" max="18" width="40.140625" style="1" customWidth="1"/>
    <col min="19" max="19" width="9.140625" style="1"/>
    <col min="20" max="20" width="64.7109375" style="1" customWidth="1"/>
    <col min="21" max="21" width="10.85546875" style="1" bestFit="1" customWidth="1"/>
    <col min="22" max="22" width="19.28515625" style="1" bestFit="1" customWidth="1"/>
    <col min="23" max="23" width="9.7109375" style="1" bestFit="1" customWidth="1"/>
    <col min="24" max="24" width="51.140625" style="1" bestFit="1" customWidth="1"/>
    <col min="25" max="25" width="15.42578125" style="1" customWidth="1"/>
    <col min="26" max="26" width="30.140625" style="1" customWidth="1"/>
    <col min="27" max="27" width="14.7109375" style="1" bestFit="1" customWidth="1"/>
    <col min="28" max="28" width="114" style="220" bestFit="1" customWidth="1"/>
    <col min="29" max="29" width="21.7109375" style="1" customWidth="1"/>
    <col min="30" max="30" width="29" style="6" bestFit="1" customWidth="1"/>
    <col min="31" max="31" width="16.5703125" style="345" customWidth="1"/>
    <col min="32" max="32" width="12.140625" style="1" customWidth="1"/>
    <col min="33" max="33" width="20" style="1" customWidth="1"/>
    <col min="34" max="34" width="12.140625" style="1" customWidth="1"/>
    <col min="35" max="35" width="16.42578125" style="1" customWidth="1"/>
    <col min="36" max="36" width="13.42578125" style="1" customWidth="1"/>
    <col min="37" max="37" width="17" style="1" customWidth="1"/>
    <col min="38" max="38" width="10" style="1" customWidth="1"/>
    <col min="39" max="56" width="9.140625" style="1"/>
    <col min="57" max="57" width="10" style="1" customWidth="1"/>
    <col min="58" max="16384" width="9.140625" style="1"/>
  </cols>
  <sheetData>
    <row r="1" spans="1:153" ht="102.75" thickBot="1">
      <c r="A1" s="12" t="s">
        <v>69</v>
      </c>
      <c r="B1" s="12" t="s">
        <v>484</v>
      </c>
      <c r="C1" s="13" t="s">
        <v>70</v>
      </c>
      <c r="D1" s="13"/>
      <c r="E1" s="14" t="s">
        <v>76</v>
      </c>
      <c r="F1" s="14" t="s">
        <v>240</v>
      </c>
      <c r="G1" s="14" t="s">
        <v>0</v>
      </c>
      <c r="H1" s="14" t="s">
        <v>5</v>
      </c>
      <c r="I1" s="14" t="s">
        <v>234</v>
      </c>
      <c r="J1" s="14" t="s">
        <v>236</v>
      </c>
      <c r="L1" s="14" t="s">
        <v>288</v>
      </c>
      <c r="M1" s="14" t="s">
        <v>295</v>
      </c>
      <c r="N1" s="14" t="s">
        <v>295</v>
      </c>
      <c r="O1" s="159"/>
      <c r="P1" s="1521" t="s">
        <v>467</v>
      </c>
      <c r="Q1" s="1522"/>
      <c r="R1" s="1523"/>
      <c r="S1" s="160" t="s">
        <v>336</v>
      </c>
      <c r="T1" s="79"/>
      <c r="U1" s="79" t="s">
        <v>525</v>
      </c>
      <c r="V1" s="79" t="s">
        <v>526</v>
      </c>
      <c r="W1" s="14" t="s">
        <v>533</v>
      </c>
      <c r="X1" s="14" t="s">
        <v>532</v>
      </c>
      <c r="Y1" s="14" t="s">
        <v>542</v>
      </c>
      <c r="Z1" s="14" t="s">
        <v>543</v>
      </c>
      <c r="AA1" s="14" t="s">
        <v>544</v>
      </c>
      <c r="AB1" s="14" t="s">
        <v>545</v>
      </c>
      <c r="AC1" s="14" t="s">
        <v>546</v>
      </c>
      <c r="AD1" s="14" t="s">
        <v>570</v>
      </c>
      <c r="AE1" s="344" t="s">
        <v>752</v>
      </c>
      <c r="AF1" s="14" t="s">
        <v>757</v>
      </c>
      <c r="AG1" s="14" t="s">
        <v>758</v>
      </c>
      <c r="AH1" s="14" t="s">
        <v>759</v>
      </c>
      <c r="AI1" s="14" t="s">
        <v>760</v>
      </c>
      <c r="AJ1" s="14" t="s">
        <v>761</v>
      </c>
      <c r="AK1" s="14" t="s">
        <v>762</v>
      </c>
      <c r="AL1" s="14" t="s">
        <v>763</v>
      </c>
      <c r="AM1" s="14" t="s">
        <v>764</v>
      </c>
      <c r="AN1" s="14" t="s">
        <v>765</v>
      </c>
      <c r="AO1" s="14" t="s">
        <v>772</v>
      </c>
      <c r="AP1" s="14" t="s">
        <v>766</v>
      </c>
      <c r="AQ1" s="14" t="s">
        <v>767</v>
      </c>
      <c r="AR1" s="14" t="s">
        <v>768</v>
      </c>
      <c r="AS1" s="14" t="s">
        <v>769</v>
      </c>
      <c r="AT1" s="14" t="s">
        <v>770</v>
      </c>
      <c r="AU1" s="14" t="s">
        <v>771</v>
      </c>
      <c r="AV1" s="14" t="s">
        <v>773</v>
      </c>
      <c r="AW1" s="14" t="s">
        <v>774</v>
      </c>
      <c r="AX1" s="14" t="s">
        <v>775</v>
      </c>
      <c r="AY1" s="14" t="s">
        <v>776</v>
      </c>
      <c r="AZ1" s="14" t="s">
        <v>777</v>
      </c>
      <c r="BA1" s="14" t="s">
        <v>778</v>
      </c>
      <c r="BB1" s="14" t="s">
        <v>779</v>
      </c>
      <c r="BC1" s="14" t="s">
        <v>780</v>
      </c>
      <c r="BD1" s="14" t="s">
        <v>781</v>
      </c>
      <c r="BE1" s="14" t="s">
        <v>782</v>
      </c>
      <c r="BF1" s="14" t="s">
        <v>783</v>
      </c>
      <c r="BG1" s="14" t="s">
        <v>784</v>
      </c>
      <c r="BH1" s="14" t="s">
        <v>785</v>
      </c>
      <c r="BI1" s="14" t="s">
        <v>786</v>
      </c>
      <c r="BJ1" s="14" t="s">
        <v>787</v>
      </c>
      <c r="BK1" s="14" t="s">
        <v>788</v>
      </c>
      <c r="BL1" s="14" t="s">
        <v>789</v>
      </c>
      <c r="BM1" s="14" t="s">
        <v>790</v>
      </c>
      <c r="BN1" s="14" t="s">
        <v>791</v>
      </c>
      <c r="BO1" s="14" t="s">
        <v>792</v>
      </c>
      <c r="BP1" s="14" t="s">
        <v>793</v>
      </c>
      <c r="BQ1" s="14" t="s">
        <v>794</v>
      </c>
      <c r="BR1" s="14" t="s">
        <v>795</v>
      </c>
      <c r="BS1" s="14" t="s">
        <v>796</v>
      </c>
      <c r="BT1" s="14" t="s">
        <v>797</v>
      </c>
      <c r="BU1" s="14" t="s">
        <v>798</v>
      </c>
      <c r="BV1" s="14" t="s">
        <v>799</v>
      </c>
      <c r="BW1" s="14" t="s">
        <v>800</v>
      </c>
      <c r="BX1" s="14" t="s">
        <v>801</v>
      </c>
      <c r="BY1" s="14" t="s">
        <v>802</v>
      </c>
      <c r="BZ1" s="14" t="s">
        <v>803</v>
      </c>
      <c r="CA1" s="14" t="s">
        <v>804</v>
      </c>
      <c r="CB1" s="14" t="s">
        <v>805</v>
      </c>
      <c r="CC1" s="14" t="s">
        <v>806</v>
      </c>
      <c r="CD1" s="14" t="s">
        <v>807</v>
      </c>
      <c r="CE1" s="14" t="s">
        <v>808</v>
      </c>
      <c r="CF1" s="14" t="s">
        <v>809</v>
      </c>
      <c r="CG1" s="14" t="s">
        <v>810</v>
      </c>
      <c r="CH1" s="14" t="s">
        <v>811</v>
      </c>
      <c r="CI1" s="14" t="s">
        <v>812</v>
      </c>
      <c r="CJ1" s="14" t="s">
        <v>813</v>
      </c>
      <c r="CK1" s="14" t="s">
        <v>814</v>
      </c>
      <c r="CL1" s="14" t="s">
        <v>815</v>
      </c>
      <c r="CM1" s="14" t="s">
        <v>816</v>
      </c>
      <c r="CN1" s="14" t="s">
        <v>817</v>
      </c>
      <c r="CO1" s="14" t="s">
        <v>818</v>
      </c>
      <c r="CP1" s="14" t="s">
        <v>819</v>
      </c>
      <c r="CQ1" s="14" t="s">
        <v>820</v>
      </c>
      <c r="CR1" s="14" t="s">
        <v>821</v>
      </c>
      <c r="CS1" s="14" t="s">
        <v>822</v>
      </c>
      <c r="CT1" s="14" t="s">
        <v>823</v>
      </c>
      <c r="CU1" s="14" t="s">
        <v>824</v>
      </c>
      <c r="CV1" s="14" t="s">
        <v>825</v>
      </c>
      <c r="CW1" s="14" t="s">
        <v>826</v>
      </c>
      <c r="CX1" s="14" t="s">
        <v>827</v>
      </c>
      <c r="CY1" s="14" t="s">
        <v>828</v>
      </c>
      <c r="CZ1" s="14" t="s">
        <v>829</v>
      </c>
      <c r="DA1" s="14" t="s">
        <v>830</v>
      </c>
      <c r="DB1" s="14" t="s">
        <v>831</v>
      </c>
      <c r="DC1" s="14" t="s">
        <v>832</v>
      </c>
      <c r="DD1" s="14" t="s">
        <v>833</v>
      </c>
      <c r="DE1" s="14" t="s">
        <v>834</v>
      </c>
      <c r="DF1" s="14" t="s">
        <v>835</v>
      </c>
      <c r="DG1" s="14" t="s">
        <v>836</v>
      </c>
      <c r="DH1" s="14" t="s">
        <v>837</v>
      </c>
      <c r="DI1" s="14" t="s">
        <v>838</v>
      </c>
      <c r="DJ1" s="14" t="s">
        <v>839</v>
      </c>
      <c r="DK1" s="14" t="s">
        <v>840</v>
      </c>
      <c r="DL1" s="14" t="s">
        <v>841</v>
      </c>
      <c r="DM1" s="14" t="s">
        <v>842</v>
      </c>
      <c r="DN1" s="14" t="s">
        <v>843</v>
      </c>
      <c r="DO1" s="14" t="s">
        <v>844</v>
      </c>
      <c r="DP1" s="14" t="s">
        <v>845</v>
      </c>
      <c r="DQ1" s="14" t="s">
        <v>846</v>
      </c>
      <c r="DR1" s="14" t="s">
        <v>847</v>
      </c>
      <c r="DS1" s="14" t="s">
        <v>848</v>
      </c>
      <c r="DT1" s="14" t="s">
        <v>849</v>
      </c>
      <c r="DU1" s="14" t="s">
        <v>850</v>
      </c>
      <c r="DV1" s="14" t="s">
        <v>851</v>
      </c>
      <c r="DW1" s="14" t="s">
        <v>852</v>
      </c>
      <c r="DX1" s="14" t="s">
        <v>853</v>
      </c>
      <c r="DY1" s="14" t="s">
        <v>854</v>
      </c>
      <c r="DZ1" s="14" t="s">
        <v>855</v>
      </c>
      <c r="EA1" s="14" t="s">
        <v>856</v>
      </c>
      <c r="EB1" s="14" t="s">
        <v>857</v>
      </c>
      <c r="EC1" s="14" t="s">
        <v>858</v>
      </c>
      <c r="ED1" s="14" t="s">
        <v>859</v>
      </c>
      <c r="EE1" s="14" t="s">
        <v>860</v>
      </c>
      <c r="EF1" s="14" t="s">
        <v>861</v>
      </c>
      <c r="EG1" s="14" t="s">
        <v>862</v>
      </c>
      <c r="EH1" s="14" t="s">
        <v>863</v>
      </c>
      <c r="EI1" s="14" t="s">
        <v>864</v>
      </c>
      <c r="EJ1" s="14" t="s">
        <v>865</v>
      </c>
      <c r="EK1" s="14" t="s">
        <v>866</v>
      </c>
      <c r="EL1" s="14" t="s">
        <v>867</v>
      </c>
      <c r="EM1" s="14" t="s">
        <v>868</v>
      </c>
      <c r="EN1" s="14" t="s">
        <v>869</v>
      </c>
      <c r="EO1" s="14" t="s">
        <v>870</v>
      </c>
      <c r="EP1" s="14" t="s">
        <v>871</v>
      </c>
      <c r="EQ1" s="14" t="s">
        <v>872</v>
      </c>
      <c r="ER1" s="14" t="s">
        <v>873</v>
      </c>
      <c r="ES1" s="14" t="s">
        <v>874</v>
      </c>
      <c r="ET1" s="14" t="s">
        <v>875</v>
      </c>
      <c r="EU1" s="14" t="s">
        <v>876</v>
      </c>
    </row>
    <row r="2" spans="1:153" ht="51">
      <c r="A2" s="15">
        <v>1</v>
      </c>
      <c r="B2" s="21" t="s">
        <v>485</v>
      </c>
      <c r="C2" s="15" t="s">
        <v>89</v>
      </c>
      <c r="D2" s="15"/>
      <c r="E2" s="19" t="s">
        <v>144</v>
      </c>
      <c r="F2" s="15" t="s">
        <v>103</v>
      </c>
      <c r="G2" s="15" t="s">
        <v>2</v>
      </c>
      <c r="H2" s="21" t="s">
        <v>1</v>
      </c>
      <c r="I2" s="21">
        <v>3</v>
      </c>
      <c r="J2" s="21">
        <v>1</v>
      </c>
      <c r="L2" s="21" t="s">
        <v>245</v>
      </c>
      <c r="M2" s="21" t="s">
        <v>144</v>
      </c>
      <c r="N2" s="962" t="s">
        <v>439</v>
      </c>
      <c r="O2" s="962" t="s">
        <v>1640</v>
      </c>
      <c r="P2" s="990" t="str">
        <f>IF(ISERROR(Q2),"",Q2)</f>
        <v>5.5.</v>
      </c>
      <c r="Q2" s="156" t="str">
        <f>INDEX($B$88:$B$137,MATCH(R2,$D$88:$D$137,0),1)</f>
        <v>5.5.</v>
      </c>
      <c r="R2" s="157" t="str">
        <f>'1'!I40</f>
        <v>Viešosios paskirties pastatų, daugiabučių ir gatvių apšvietimo infrastruktūros modernizavimas pagerinant jų energetines charakteristikas</v>
      </c>
      <c r="S2" s="19">
        <v>1</v>
      </c>
      <c r="T2" s="21" t="s">
        <v>338</v>
      </c>
      <c r="U2" s="21" t="s">
        <v>527</v>
      </c>
      <c r="V2" s="21" t="s">
        <v>485</v>
      </c>
      <c r="W2" s="21" t="s">
        <v>112</v>
      </c>
      <c r="X2" s="21" t="s">
        <v>89</v>
      </c>
      <c r="Y2" s="21" t="s">
        <v>527</v>
      </c>
      <c r="Z2" s="21" t="s">
        <v>99</v>
      </c>
      <c r="AA2" s="21" t="s">
        <v>112</v>
      </c>
      <c r="AB2" s="21" t="s">
        <v>113</v>
      </c>
      <c r="AC2" s="21" t="s">
        <v>547</v>
      </c>
      <c r="AD2" s="258">
        <v>0.5</v>
      </c>
      <c r="AE2" s="349" t="s">
        <v>977</v>
      </c>
      <c r="AF2" s="275">
        <v>1</v>
      </c>
      <c r="AG2" s="302" t="str">
        <f>IF(AND((IFERROR(VLOOKUP(Naudos_Zalos_kodas,$P$2:$P$5,1,0),"")&lt;&gt;""),Naudos_Zalos="N"),Naudos_Zalos_pav,"")</f>
        <v/>
      </c>
      <c r="AH2" s="275">
        <v>1</v>
      </c>
      <c r="AI2" s="302" t="str">
        <f>IF(AND((IFERROR(VLOOKUP(Naudos_Zalos_kodas,$P$2:$P$5,1,0),"")&lt;&gt;""),Naudos_Zalos="Ž"),Naudos_Zalos_pav,"")</f>
        <v/>
      </c>
      <c r="AJ2" s="329" t="str">
        <f>IFERROR(VLOOKUP(ROW()-1,AF$2:AG$196,2,FALSE),"")</f>
        <v/>
      </c>
      <c r="AK2" s="329" t="str">
        <f>IFERROR(VLOOKUP(ROW()-1,AH$2:AI$196,2,FALSE),"")</f>
        <v/>
      </c>
      <c r="AL2" s="275">
        <v>1</v>
      </c>
      <c r="AM2" s="302" t="str">
        <f>IF(AND((IFERROR(VLOOKUP(Naudos_Zalos_kodas,$P$6:$P$9,1,0),"")&lt;&gt;""),Naudos_Zalos="N"),Naudos_Zalos_pav,"")</f>
        <v/>
      </c>
      <c r="AN2" s="275">
        <v>1</v>
      </c>
      <c r="AO2" s="302" t="str">
        <f t="shared" ref="AO2:AO33" si="0">IF(AND((IFERROR(VLOOKUP(Naudos_Zalos_kodas,$P$6:$P$9,1,0),"")&lt;&gt;""),Naudos_Zalos="Ž"),Naudos_Zalos_pav,"")</f>
        <v/>
      </c>
      <c r="AP2" s="329" t="str">
        <f>IFERROR(VLOOKUP(ROW()-1,AL$2:AM$196,2,FALSE),"")</f>
        <v/>
      </c>
      <c r="AQ2" s="329" t="str">
        <f>IFERROR(VLOOKUP(ROW()-1,AN$2:AO$196,2,FALSE),"")</f>
        <v/>
      </c>
      <c r="AR2" s="275">
        <v>1</v>
      </c>
      <c r="AS2" s="302" t="str">
        <f t="shared" ref="AS2:AS33" si="1">IF(AND((IFERROR(VLOOKUP(Naudos_Zalos_kodas,$P$10:$P$13,1,0),"")&lt;&gt;""),Naudos_Zalos="N"),Naudos_Zalos_pav,"")</f>
        <v/>
      </c>
      <c r="AT2" s="275">
        <v>1</v>
      </c>
      <c r="AU2" s="302" t="str">
        <f t="shared" ref="AU2:AU33" si="2">IF(AND((IFERROR(VLOOKUP(Naudos_Zalos_kodas,$P$10:$P$13,1,0),"")&lt;&gt;""),Naudos_Zalos="Ž"),Naudos_Zalos_pav,"")</f>
        <v/>
      </c>
      <c r="AV2" s="329" t="str">
        <f>IFERROR(VLOOKUP(ROW()-1,AR$2:AS$196,2,FALSE),"")</f>
        <v/>
      </c>
      <c r="AW2" s="329" t="str">
        <f>IFERROR(VLOOKUP(ROW()-1,AT$2:AU$196,2,FALSE),"")</f>
        <v/>
      </c>
      <c r="AX2" s="275">
        <v>1</v>
      </c>
      <c r="AY2" s="302" t="str">
        <f t="shared" ref="AY2:AY33" si="3">IF(AND((IFERROR(VLOOKUP(Naudos_Zalos_kodas,$P$14:$P$17,1,0),"")&lt;&gt;""),Naudos_Zalos="N"),Naudos_Zalos_pav,"")</f>
        <v/>
      </c>
      <c r="AZ2" s="275">
        <v>1</v>
      </c>
      <c r="BA2" s="302" t="str">
        <f t="shared" ref="BA2:BA33" si="4">IF(AND((IFERROR(VLOOKUP(Naudos_Zalos_kodas,$P$14:$P$17,1,0),"")&lt;&gt;""),Naudos_Zalos="Ž"),Naudos_Zalos_pav,"")</f>
        <v/>
      </c>
      <c r="BB2" s="329" t="str">
        <f>IFERROR(VLOOKUP(ROW()-1,AX$2:AY$196,2,FALSE),"")</f>
        <v/>
      </c>
      <c r="BC2" s="329" t="str">
        <f>IFERROR(VLOOKUP(ROW()-1,AZ$2:BA$196,2,FALSE),"")</f>
        <v/>
      </c>
      <c r="BD2" s="1">
        <f ca="1">IF(COUNTIF(INDIRECT(RIGHT(BD$1,3)&amp;"!"&amp;"$C$49"&amp;":"&amp;"$C$55"),Data0!$AJ2)&gt;=1,"",ROW())</f>
        <v>2</v>
      </c>
      <c r="BE2" s="1" t="str">
        <f ca="1">IF(ROW($AJ2)-ROW($AJ$2)+1&gt;COUNT(BD$2:BD$56),"",INDEX($AJ:$AJ,SMALL(BD$2:BD$56,1+ROW($AJ2)-ROW($AJ$2))))</f>
        <v/>
      </c>
      <c r="BF2" s="1">
        <f ca="1">IF(COUNTIF(INDIRECT(RIGHT(BF$1,3)&amp;"!"&amp;"$C$57"&amp;":"&amp;"$C$59"),Data0!$AK2)&gt;=1,"",ROW())</f>
        <v>2</v>
      </c>
      <c r="BG2" s="1" t="str">
        <f t="shared" ref="BG2:BG33" ca="1" si="5">IF(ROW($AK2)-ROW($AK$2)+1&gt;COUNT(BF$2:BF$56),"",INDEX($AK:$AK,SMALL(BF$2:BF$56,1+ROW($AK2)-ROW($AK$2))))</f>
        <v/>
      </c>
      <c r="BH2" s="1">
        <f ca="1">IF(COUNTIF(INDIRECT(RIGHT(BH$1,3)&amp;"!"&amp;"$C$49"&amp;":"&amp;"$C$55"),Data0!$AJ2)&gt;=1,"",ROW())</f>
        <v>2</v>
      </c>
      <c r="BI2" s="1" t="str">
        <f t="shared" ref="BI2:BI33" ca="1" si="6">IF(ROW($AJ2)-ROW($AJ$2)+1&gt;COUNT(BH$2:BH$56),"",INDEX($AJ:$AJ,SMALL(BH$2:BH$56,1+ROW($AJ2)-ROW($AJ$2))))</f>
        <v/>
      </c>
      <c r="BJ2" s="1">
        <f ca="1">IF(COUNTIF(INDIRECT(RIGHT(BJ$1,3)&amp;"!"&amp;"$C$57"&amp;":"&amp;"$C$59"),Data0!$AK2)&gt;=1,"",ROW())</f>
        <v>2</v>
      </c>
      <c r="BK2" s="1" t="str">
        <f t="shared" ref="BK2:BK33" ca="1" si="7">IF(ROW($AK2)-ROW($AK$2)+1&gt;COUNT(BJ$2:BJ$56),"",INDEX($AK:$AK,SMALL(BJ$2:BJ$56,1+ROW($AK2)-ROW($AK$2))))</f>
        <v/>
      </c>
      <c r="BL2" s="1">
        <f ca="1">IF(COUNTIF(INDIRECT(RIGHT(BL$1,3)&amp;"!"&amp;"$C$49"&amp;":"&amp;"$C$55"),Data0!$AJ2)&gt;=1,"",ROW())</f>
        <v>2</v>
      </c>
      <c r="BM2" s="1" t="str">
        <f t="shared" ref="BM2:BM33" ca="1" si="8">IF(ROW($AJ2)-ROW($AJ$2)+1&gt;COUNT(BL$2:BL$56),"",INDEX($AJ:$AJ,SMALL(BL$2:BL$56,1+ROW($AJ2)-ROW($AJ$2))))</f>
        <v/>
      </c>
      <c r="BN2" s="1">
        <f ca="1">IF(COUNTIF(INDIRECT(RIGHT(BN$1,3)&amp;"!"&amp;"$C$57"&amp;":"&amp;"$C$59"),Data0!$AK2)&gt;=1,"",ROW())</f>
        <v>2</v>
      </c>
      <c r="BO2" s="1" t="str">
        <f t="shared" ref="BO2:BO33" ca="1" si="9">IF(ROW($AK2)-ROW($AK$2)+1&gt;COUNT(BN$2:BN$56),"",INDEX($AK:$AK,SMALL(BN$2:BN$56,1+ROW($AK2)-ROW($AK$2))))</f>
        <v/>
      </c>
      <c r="BP2" s="1">
        <f ca="1">IF(COUNTIF(INDIRECT(RIGHT(BP$1,3)&amp;"!"&amp;"$C$49"&amp;":"&amp;"$C$55"),Data0!$AJ2)&gt;=1,"",ROW())</f>
        <v>2</v>
      </c>
      <c r="BQ2" s="1" t="str">
        <f t="shared" ref="BQ2:BQ33" ca="1" si="10">IF(ROW($AJ2)-ROW($AJ$2)+1&gt;COUNT(BP$2:BP$56),"",INDEX($AJ:$AJ,SMALL(BP$2:BP$56,1+ROW($AJ2)-ROW($AJ$2))))</f>
        <v/>
      </c>
      <c r="BR2" s="1">
        <f ca="1">IF(COUNTIF(INDIRECT(RIGHT(BR$1,3)&amp;"!"&amp;"$C$57"&amp;":"&amp;"$C$59"),Data0!$AK2)&gt;=1,"",ROW())</f>
        <v>2</v>
      </c>
      <c r="BS2" s="1" t="str">
        <f t="shared" ref="BS2:BS33" ca="1" si="11">IF(ROW($AK2)-ROW($AK$2)+1&gt;COUNT(BR$2:BR$56),"",INDEX($AK:$AK,SMALL(BR$2:BR$56,1+ROW($AK2)-ROW($AK$2))))</f>
        <v/>
      </c>
      <c r="BT2" s="1">
        <f ca="1">IF(COUNTIF(INDIRECT(RIGHT(BT$1,3)&amp;"!"&amp;"$C$49"&amp;":"&amp;"$C$55"),Data0!$AJ2)&gt;=1,"",ROW())</f>
        <v>2</v>
      </c>
      <c r="BU2" s="1" t="str">
        <f t="shared" ref="BU2:BU33" ca="1" si="12">IF(ROW($AJ2)-ROW($AJ$2)+1&gt;COUNT(BT$2:BT$56),"",INDEX($AJ:$AJ,SMALL(BT$2:BT$56,1+ROW($AJ2)-ROW($AJ$2))))</f>
        <v/>
      </c>
      <c r="BV2" s="1">
        <f ca="1">IF(COUNTIF(INDIRECT(RIGHT(BV$1,3)&amp;"!"&amp;"$C$57"&amp;":"&amp;"$C$59"),Data0!$AK2)&gt;=1,"",ROW())</f>
        <v>2</v>
      </c>
      <c r="BW2" s="1" t="str">
        <f t="shared" ref="BW2:BW33" ca="1" si="13">IF(ROW($AK2)-ROW($AK$2)+1&gt;COUNT(BV$2:BV$56),"",INDEX($AK:$AK,SMALL(BV$2:BV$56,1+ROW($AK2)-ROW($AK$2))))</f>
        <v/>
      </c>
      <c r="BX2" s="1">
        <f ca="1">IF(COUNTIF(INDIRECT(RIGHT(BX$1,3)&amp;"!"&amp;"$C$49"&amp;":"&amp;"$C$55"),Data0!$AJ2)&gt;=1,"",ROW())</f>
        <v>2</v>
      </c>
      <c r="BY2" s="1" t="str">
        <f t="shared" ref="BY2:BY33" ca="1" si="14">IF(ROW($AJ2)-ROW($AJ$2)+1&gt;COUNT(BX$2:BX$56),"",INDEX($AJ:$AJ,SMALL(BX$2:BX$56,1+ROW($AJ2)-ROW($AJ$2))))</f>
        <v/>
      </c>
      <c r="BZ2" s="1">
        <f ca="1">IF(COUNTIF(INDIRECT(RIGHT(BZ$1,3)&amp;"!"&amp;"$C$57"&amp;":"&amp;"$C$59"),Data0!$AK2)&gt;=1,"",ROW())</f>
        <v>2</v>
      </c>
      <c r="CA2" s="1" t="str">
        <f t="shared" ref="CA2:CA33" ca="1" si="15">IF(ROW($AK2)-ROW($AK$2)+1&gt;COUNT(BZ$2:BZ$56),"",INDEX($AK:$AK,SMALL(BZ$2:BZ$56,1+ROW($AK2)-ROW($AK$2))))</f>
        <v/>
      </c>
      <c r="CB2" s="1">
        <f ca="1">IF(COUNTIF(INDIRECT(RIGHT(CB$1,3)&amp;"!"&amp;"$C$49"&amp;":"&amp;"$C$55"),Data0!$AP2)&gt;=1,"",ROW())</f>
        <v>2</v>
      </c>
      <c r="CC2" s="1" t="str">
        <f t="shared" ref="CC2:CC33" ca="1" si="16">IF(ROW($AP2)-ROW($AP$2)+1&gt;COUNT(CB$2:CB$56),"",INDEX($AP:$AP,SMALL(CB$2:CB$56,1+ROW($AP2)-ROW($AP$2))))</f>
        <v/>
      </c>
      <c r="CD2" s="1">
        <f ca="1">IF(COUNTIF(INDIRECT(RIGHT(CD$1,3)&amp;"!"&amp;"$C$57"&amp;":"&amp;"$C$59"),Data0!$AQ2)&gt;=1,"",ROW())</f>
        <v>2</v>
      </c>
      <c r="CE2" s="1" t="str">
        <f t="shared" ref="CE2:CE33" ca="1" si="17">IF(ROW($AQ2)-ROW($AQ$2)+1&gt;COUNT(CD$2:CD$56),"",INDEX($AQ:$AQ,SMALL(CD$2:CD$56,1+ROW($AQ2)-ROW($AQ$2))))</f>
        <v/>
      </c>
      <c r="CF2" s="1">
        <f ca="1">IF(COUNTIF(INDIRECT(RIGHT(CF$1,3)&amp;"!"&amp;"$C$49"&amp;":"&amp;"$C$55"),Data0!$AP2)&gt;=1,"",ROW())</f>
        <v>2</v>
      </c>
      <c r="CG2" s="1" t="str">
        <f t="shared" ref="CG2:CG33" ca="1" si="18">IF(ROW($AP2)-ROW($AP$2)+1&gt;COUNT(CF$2:CF$56),"",INDEX($AP:$AP,SMALL(CF$2:CF$56,1+ROW($AP2)-ROW($AP$2))))</f>
        <v/>
      </c>
      <c r="CH2" s="1">
        <f ca="1">IF(COUNTIF(INDIRECT(RIGHT(CH$1,3)&amp;"!"&amp;"$C$57"&amp;":"&amp;"$C$59"),Data0!$AQ2)&gt;=1,"",ROW())</f>
        <v>2</v>
      </c>
      <c r="CI2" s="1" t="str">
        <f t="shared" ref="CI2:CI33" ca="1" si="19">IF(ROW($AQ2)-ROW($AQ$2)+1&gt;COUNT(CH$2:CH$56),"",INDEX($AQ:$AQ,SMALL(CH$2:CH$56,1+ROW($AQ2)-ROW($AQ$2))))</f>
        <v/>
      </c>
      <c r="CJ2" s="1">
        <f ca="1">IF(COUNTIF(INDIRECT(RIGHT(CJ$1,3)&amp;"!"&amp;"$C$49"&amp;":"&amp;"$C$55"),Data0!$AP2)&gt;=1,"",ROW())</f>
        <v>2</v>
      </c>
      <c r="CK2" s="1" t="str">
        <f t="shared" ref="CK2:CK33" ca="1" si="20">IF(ROW($AP2)-ROW($AP$2)+1&gt;COUNT(CJ$2:CJ$56),"",INDEX($AP:$AP,SMALL(CJ$2:CJ$56,1+ROW($AP2)-ROW($AP$2))))</f>
        <v/>
      </c>
      <c r="CL2" s="1">
        <f ca="1">IF(COUNTIF(INDIRECT(RIGHT(CL$1,3)&amp;"!"&amp;"$C$57"&amp;":"&amp;"$C$59"),Data0!$AQ2)&gt;=1,"",ROW())</f>
        <v>2</v>
      </c>
      <c r="CM2" s="1" t="str">
        <f t="shared" ref="CM2:CM33" ca="1" si="21">IF(ROW($AQ2)-ROW($AQ$2)+1&gt;COUNT(CL$2:CL$56),"",INDEX($AQ:$AQ,SMALL(CL$2:CL$56,1+ROW($AQ2)-ROW($AQ$2))))</f>
        <v/>
      </c>
      <c r="CN2" s="1">
        <f ca="1">IF(COUNTIF(INDIRECT(RIGHT(CN$1,3)&amp;"!"&amp;"$C$49"&amp;":"&amp;"$C$55"),Data0!$AP2)&gt;=1,"",ROW())</f>
        <v>2</v>
      </c>
      <c r="CO2" s="1" t="str">
        <f t="shared" ref="CO2:CO33" ca="1" si="22">IF(ROW($AP2)-ROW($AP$2)+1&gt;COUNT(CN$2:CN$56),"",INDEX($AP:$AP,SMALL(CN$2:CN$56,1+ROW($AP2)-ROW($AP$2))))</f>
        <v/>
      </c>
      <c r="CP2" s="1">
        <f ca="1">IF(COUNTIF(INDIRECT(RIGHT(CP$1,3)&amp;"!"&amp;"$C$57"&amp;":"&amp;"$C$59"),Data0!$AQ2)&gt;=1,"",ROW())</f>
        <v>2</v>
      </c>
      <c r="CQ2" s="1" t="str">
        <f t="shared" ref="CQ2:CQ33" ca="1" si="23">IF(ROW($AQ2)-ROW($AQ$2)+1&gt;COUNT(CP$2:CP$56),"",INDEX($AQ:$AQ,SMALL(CP$2:CP$56,1+ROW($AQ2)-ROW($AQ$2))))</f>
        <v/>
      </c>
      <c r="CR2" s="1">
        <f ca="1">IF(COUNTIF(INDIRECT(RIGHT(CR$1,3)&amp;"!"&amp;"$C$49"&amp;":"&amp;"$C$55"),Data0!$AP2)&gt;=1,"",ROW())</f>
        <v>2</v>
      </c>
      <c r="CS2" s="1" t="str">
        <f t="shared" ref="CS2:CS33" ca="1" si="24">IF(ROW($AP2)-ROW($AP$2)+1&gt;COUNT(CR$2:CR$56),"",INDEX($AP:$AP,SMALL(CR$2:CR$56,1+ROW($AP2)-ROW($AP$2))))</f>
        <v/>
      </c>
      <c r="CT2" s="1">
        <f ca="1">IF(COUNTIF(INDIRECT(RIGHT(CT$1,3)&amp;"!"&amp;"$C$57"&amp;":"&amp;"$C$59"),Data0!$AQ2)&gt;=1,"",ROW())</f>
        <v>2</v>
      </c>
      <c r="CU2" s="1" t="str">
        <f t="shared" ref="CU2:CU33" ca="1" si="25">IF(ROW($AQ2)-ROW($AQ$2)+1&gt;COUNT(CT$2:CT$56),"",INDEX($AQ:$AQ,SMALL(CT$2:CT$56,1+ROW($AQ2)-ROW($AQ$2))))</f>
        <v/>
      </c>
      <c r="CV2" s="1">
        <f ca="1">IF(COUNTIF(INDIRECT(RIGHT(CV$1,3)&amp;"!"&amp;"$C$49"&amp;":"&amp;"$C$55"),Data0!$AP2)&gt;=1,"",ROW())</f>
        <v>2</v>
      </c>
      <c r="CW2" s="1" t="str">
        <f t="shared" ref="CW2:CW33" ca="1" si="26">IF(ROW($AP2)-ROW($AP$2)+1&gt;COUNT(CV$2:CV$56),"",INDEX($AP:$AP,SMALL(CV$2:CV$56,1+ROW($AP2)-ROW($AP$2))))</f>
        <v/>
      </c>
      <c r="CX2" s="1">
        <f ca="1">IF(COUNTIF(INDIRECT(RIGHT(CX$1,3)&amp;"!"&amp;"$C$57"&amp;":"&amp;"$C$59"),Data0!$AQ2)&gt;=1,"",ROW())</f>
        <v>2</v>
      </c>
      <c r="CY2" s="1" t="str">
        <f t="shared" ref="CY2:CY33" ca="1" si="27">IF(ROW($AQ2)-ROW($AQ$2)+1&gt;COUNT(CX$2:CX$56),"",INDEX($AQ:$AQ,SMALL(CX$2:CX$56,1+ROW($AQ2)-ROW($AQ$2))))</f>
        <v/>
      </c>
      <c r="CZ2" s="1">
        <f ca="1">IF(COUNTIF(INDIRECT(RIGHT(CZ$1,3)&amp;"!"&amp;"$C$49"&amp;":"&amp;"$C$55"),Data0!$AV2)&gt;=1,"",ROW())</f>
        <v>2</v>
      </c>
      <c r="DA2" s="1" t="str">
        <f t="shared" ref="DA2:DA33" ca="1" si="28">IF(ROW($AV2)-ROW($AV$2)+1&gt;COUNT(CZ$2:CZ$56),"",INDEX($AV:$AV,SMALL(CZ$2:CZ$56,1+ROW($AV2)-ROW($AV$2))))</f>
        <v/>
      </c>
      <c r="DB2" s="1">
        <f ca="1">IF(COUNTIF(INDIRECT(RIGHT(DB$1,3)&amp;"!"&amp;"$C$57"&amp;":"&amp;"$C$59"),Data0!$AW2)&gt;=1,"",ROW())</f>
        <v>2</v>
      </c>
      <c r="DC2" s="1" t="str">
        <f t="shared" ref="DC2:DC33" ca="1" si="29">IF(ROW($AW2)-ROW($AW$2)+1&gt;COUNT(DB$2:DB$56),"",INDEX($AW:$AW,SMALL(DB$2:DB$56,1+ROW($AW2)-ROW($AW$2))))</f>
        <v/>
      </c>
      <c r="DD2" s="1">
        <f ca="1">IF(COUNTIF(INDIRECT(RIGHT(DD$1,3)&amp;"!"&amp;"$C$49"&amp;":"&amp;"$C$55"),Data0!$AV2)&gt;=1,"",ROW())</f>
        <v>2</v>
      </c>
      <c r="DE2" s="1" t="str">
        <f t="shared" ref="DE2:DE33" ca="1" si="30">IF(ROW($AV2)-ROW($AV$2)+1&gt;COUNT(DD$2:DD$56),"",INDEX($AV:$AV,SMALL(DD$2:DD$56,1+ROW($AV2)-ROW($AV$2))))</f>
        <v/>
      </c>
      <c r="DF2" s="1">
        <f ca="1">IF(COUNTIF(INDIRECT(RIGHT(DF$1,3)&amp;"!"&amp;"$C$57"&amp;":"&amp;"$C$59"),Data0!$AW2)&gt;=1,"",ROW())</f>
        <v>2</v>
      </c>
      <c r="DG2" s="1" t="str">
        <f t="shared" ref="DG2:DG33" ca="1" si="31">IF(ROW($AW2)-ROW($AW$2)+1&gt;COUNT(DF$2:DF$56),"",INDEX($AW:$AW,SMALL(DF$2:DF$56,1+ROW($AW2)-ROW($AW$2))))</f>
        <v/>
      </c>
      <c r="DH2" s="1">
        <f ca="1">IF(COUNTIF(INDIRECT(RIGHT(DH$1,3)&amp;"!"&amp;"$C$49"&amp;":"&amp;"$C$55"),Data0!$AV2)&gt;=1,"",ROW())</f>
        <v>2</v>
      </c>
      <c r="DI2" s="1" t="str">
        <f t="shared" ref="DI2:DI33" ca="1" si="32">IF(ROW($AV2)-ROW($AV$2)+1&gt;COUNT(DH$2:DH$56),"",INDEX($AV:$AV,SMALL(DH$2:DH$56,1+ROW($AV2)-ROW($AV$2))))</f>
        <v/>
      </c>
      <c r="DJ2" s="1">
        <f ca="1">IF(COUNTIF(INDIRECT(RIGHT(DJ$1,3)&amp;"!"&amp;"$C$57"&amp;":"&amp;"$C$59"),Data0!$AW2)&gt;=1,"",ROW())</f>
        <v>2</v>
      </c>
      <c r="DK2" s="1" t="str">
        <f t="shared" ref="DK2:DK33" ca="1" si="33">IF(ROW($AW2)-ROW($AW$2)+1&gt;COUNT(DJ$2:DJ$56),"",INDEX($AW:$AW,SMALL(DJ$2:DJ$56,1+ROW($AW2)-ROW($AW$2))))</f>
        <v/>
      </c>
      <c r="DL2" s="1">
        <f ca="1">IF(COUNTIF(INDIRECT(RIGHT(DL$1,3)&amp;"!"&amp;"$C$49"&amp;":"&amp;"$C$55"),Data0!$AV2)&gt;=1,"",ROW())</f>
        <v>2</v>
      </c>
      <c r="DM2" s="1" t="str">
        <f t="shared" ref="DM2:DM33" ca="1" si="34">IF(ROW($AV2)-ROW($AV$2)+1&gt;COUNT(DL$2:DL$56),"",INDEX($AV:$AV,SMALL(DL$2:DL$56,1+ROW($AV2)-ROW($AV$2))))</f>
        <v/>
      </c>
      <c r="DN2" s="1">
        <f ca="1">IF(COUNTIF(INDIRECT(RIGHT(DN$1,3)&amp;"!"&amp;"$C$47"&amp;":"&amp;"$C$59"),Data0!$AW2)&gt;=1,"",ROW())</f>
        <v>2</v>
      </c>
      <c r="DO2" s="1" t="str">
        <f t="shared" ref="DO2:DO33" ca="1" si="35">IF(ROW($AW2)-ROW($AW$2)+1&gt;COUNT(DN$2:DN$56),"",INDEX($AW:$AW,SMALL(DN$2:DN$56,1+ROW($AW2)-ROW($AW$2))))</f>
        <v/>
      </c>
      <c r="DP2" s="1">
        <f ca="1">IF(COUNTIF(INDIRECT(RIGHT(DP$1,3)&amp;"!"&amp;"$C$49"&amp;":"&amp;"$C$55"),Data0!$AV2)&gt;=1,"",ROW())</f>
        <v>2</v>
      </c>
      <c r="DQ2" s="1" t="str">
        <f t="shared" ref="DQ2:DQ33" ca="1" si="36">IF(ROW($AV2)-ROW($AV$2)+1&gt;COUNT(DP$2:DP$56),"",INDEX($AV:$AV,SMALL(DP$2:DP$56,1+ROW($AV2)-ROW($AV$2))))</f>
        <v/>
      </c>
      <c r="DR2" s="1">
        <f ca="1">IF(COUNTIF(INDIRECT(RIGHT(DR$1,3)&amp;"!"&amp;"$C$57"&amp;":"&amp;"$C$59"),Data0!$AW2)&gt;=1,"",ROW())</f>
        <v>2</v>
      </c>
      <c r="DS2" s="1" t="str">
        <f t="shared" ref="DS2:DS33" ca="1" si="37">IF(ROW($AW2)-ROW($AW$2)+1&gt;COUNT(DR$2:DR$56),"",INDEX($AW:$AW,SMALL(DR$2:DR$56,1+ROW($AW2)-ROW($AW$2))))</f>
        <v/>
      </c>
      <c r="DT2" s="1">
        <f ca="1">IF(COUNTIF(INDIRECT(RIGHT(DT$1,3)&amp;"!"&amp;"$C$49"&amp;":"&amp;"$C$55"),Data0!$AV2)&gt;=1,"",ROW())</f>
        <v>2</v>
      </c>
      <c r="DU2" s="1" t="str">
        <f t="shared" ref="DU2:DU33" ca="1" si="38">IF(ROW($AV2)-ROW($AV$2)+1&gt;COUNT(DT$2:DT$56),"",INDEX($AV:$AV,SMALL(DT$2:DT$56,1+ROW($AV2)-ROW($AV$2))))</f>
        <v/>
      </c>
      <c r="DV2" s="1">
        <f ca="1">IF(COUNTIF(INDIRECT(RIGHT(DV$1,3)&amp;"!"&amp;"$C$57"&amp;":"&amp;"$C$59"),Data0!$AW2)&gt;=1,"",ROW())</f>
        <v>2</v>
      </c>
      <c r="DW2" s="1" t="str">
        <f t="shared" ref="DW2:DW33" ca="1" si="39">IF(ROW($AW2)-ROW($AW$2)+1&gt;COUNT(DV$2:DV$56),"",INDEX($AW:$AW,SMALL(DV$2:DV$56,1+ROW($AW2)-ROW($AW$2))))</f>
        <v/>
      </c>
      <c r="DX2" s="1">
        <f ca="1">IF(COUNTIF(INDIRECT(RIGHT(DX$1,3)&amp;"!"&amp;"$C$49"&amp;":"&amp;"$C$55"),Data0!$BB2)&gt;=1,"",ROW())</f>
        <v>2</v>
      </c>
      <c r="DY2" s="1" t="str">
        <f t="shared" ref="DY2:DY33" ca="1" si="40">IF(ROW($BB2)-ROW($BB$2)+1&gt;COUNT(DX$2:DX$56),"",INDEX($BB:$BB,SMALL(DX$2:DX$56,1+ROW($BB2)-ROW($BB$2))))</f>
        <v/>
      </c>
      <c r="DZ2" s="1">
        <f ca="1">IF(COUNTIF(INDIRECT(RIGHT(DZ$1,3)&amp;"!"&amp;"$C$57"&amp;":"&amp;"$C$59"),Data0!$BC2)&gt;=1,"",ROW())</f>
        <v>2</v>
      </c>
      <c r="EA2" s="1" t="str">
        <f t="shared" ref="EA2:EA33" ca="1" si="41">IF(ROW($BC2)-ROW($BC$2)+1&gt;COUNT(DZ$2:DZ$56),"",INDEX($BC:$BC,SMALL(DZ$2:DZ$56,1+ROW($BC2)-ROW($BC$2))))</f>
        <v/>
      </c>
      <c r="EB2" s="1">
        <f ca="1">IF(COUNTIF(INDIRECT(RIGHT(EB$1,3)&amp;"!"&amp;"$C$49"&amp;":"&amp;"$C$55"),Data0!$BB2)&gt;=1,"",ROW())</f>
        <v>2</v>
      </c>
      <c r="EC2" s="1" t="str">
        <f t="shared" ref="EC2:EC33" ca="1" si="42">IF(ROW($BB2)-ROW($BB$2)+1&gt;COUNT(EB$2:EB$56),"",INDEX($BB:$BB,SMALL(EB$2:EB$56,1+ROW($BB2)-ROW($BB$2))))</f>
        <v/>
      </c>
      <c r="ED2" s="1">
        <f ca="1">IF(COUNTIF(INDIRECT(RIGHT(ED$1,3)&amp;"!"&amp;"$C$57"&amp;":"&amp;"$C$59"),Data0!$BC2)&gt;=1,"",ROW())</f>
        <v>2</v>
      </c>
      <c r="EE2" s="1" t="str">
        <f t="shared" ref="EE2:EE33" ca="1" si="43">IF(ROW($BC2)-ROW($BC$2)+1&gt;COUNT(ED$2:ED$56),"",INDEX($BC:$BC,SMALL(ED$2:ED$56,1+ROW($BC2)-ROW($BC$2))))</f>
        <v/>
      </c>
      <c r="EF2" s="1">
        <f ca="1">IF(COUNTIF(INDIRECT(RIGHT(EF$1,3)&amp;"!"&amp;"$C$49"&amp;":"&amp;"$C$55"),Data0!$BB2)&gt;=1,"",ROW())</f>
        <v>2</v>
      </c>
      <c r="EG2" s="1" t="str">
        <f t="shared" ref="EG2:EG33" ca="1" si="44">IF(ROW($BB2)-ROW($BB$2)+1&gt;COUNT(EF$2:EF$56),"",INDEX($BB:$BB,SMALL(EF$2:EF$56,1+ROW($BB2)-ROW($BB$2))))</f>
        <v/>
      </c>
      <c r="EH2" s="1">
        <f ca="1">IF(COUNTIF(INDIRECT(RIGHT(EH$1,3)&amp;"!"&amp;"$C$57"&amp;":"&amp;"$C$59"),Data0!$BC2)&gt;=1,"",ROW())</f>
        <v>2</v>
      </c>
      <c r="EI2" s="1" t="str">
        <f t="shared" ref="EI2:EI33" ca="1" si="45">IF(ROW($BC2)-ROW($BC$2)+1&gt;COUNT(EH$2:EH$56),"",INDEX($BC:$BC,SMALL(EH$2:EH$56,1+ROW($BC2)-ROW($BC$2))))</f>
        <v/>
      </c>
      <c r="EJ2" s="1">
        <f ca="1">IF(COUNTIF(INDIRECT(RIGHT(EJ$1,3)&amp;"!"&amp;"$C$49"&amp;":"&amp;"$C$55"),Data0!$BB2)&gt;=1,"",ROW())</f>
        <v>2</v>
      </c>
      <c r="EK2" s="1" t="str">
        <f t="shared" ref="EK2:EK33" ca="1" si="46">IF(ROW($BB2)-ROW($BB$2)+1&gt;COUNT(EJ$2:EJ$56),"",INDEX($BB:$BB,SMALL(EJ$2:EJ$56,1+ROW($BB2)-ROW($BB$2))))</f>
        <v/>
      </c>
      <c r="EL2" s="1">
        <f ca="1">IF(COUNTIF(INDIRECT(RIGHT(EL$1,3)&amp;"!"&amp;"$C$57"&amp;":"&amp;"$C$59"),Data0!$BC2)&gt;=1,"",ROW())</f>
        <v>2</v>
      </c>
      <c r="EM2" s="1" t="str">
        <f t="shared" ref="EM2:EM33" ca="1" si="47">IF(ROW($BC2)-ROW($BC$2)+1&gt;COUNT(EL$2:EL$56),"",INDEX($BC:$BC,SMALL(EL$2:EL$56,1+ROW($BC2)-ROW($BC$2))))</f>
        <v/>
      </c>
      <c r="EN2" s="1">
        <f ca="1">IF(COUNTIF(INDIRECT(RIGHT(EN$1,3)&amp;"!"&amp;"$C$49"&amp;":"&amp;"$C$55"),Data0!$BB2)&gt;=1,"",ROW())</f>
        <v>2</v>
      </c>
      <c r="EO2" s="1" t="str">
        <f t="shared" ref="EO2:EO33" ca="1" si="48">IF(ROW($BB2)-ROW($BB$2)+1&gt;COUNT(EN$2:EN$56),"",INDEX($BB:$BB,SMALL(EN$2:EN$56,1+ROW($BB2)-ROW($BB$2))))</f>
        <v/>
      </c>
      <c r="EP2" s="1">
        <f ca="1">IF(COUNTIF(INDIRECT(RIGHT(EP$1,3)&amp;"!"&amp;"$C$57"&amp;":"&amp;"$C$59"),Data0!$BC2)&gt;=1,"",ROW())</f>
        <v>2</v>
      </c>
      <c r="EQ2" s="1" t="str">
        <f t="shared" ref="EQ2:EQ33" ca="1" si="49">IF(ROW($BC2)-ROW($BC$2)+1&gt;COUNT(EP$2:EP$56),"",INDEX($BC:$BC,SMALL(EP$2:EP$56,1+ROW($BC2)-ROW($BC$2))))</f>
        <v/>
      </c>
      <c r="ER2" s="1">
        <f ca="1">IF(COUNTIF(INDIRECT(RIGHT(ER$1,3)&amp;"!"&amp;"$C$49"&amp;":"&amp;"$C$55"),Data0!$BB2)&gt;=1,"",ROW())</f>
        <v>2</v>
      </c>
      <c r="ES2" s="1" t="str">
        <f t="shared" ref="ES2:ES33" ca="1" si="50">IF(ROW($BB2)-ROW($BB$2)+1&gt;COUNT(ER$2:ER$56),"",INDEX($BB:$BB,SMALL(ER$2:ER$56,1+ROW($BB2)-ROW($BB$2))))</f>
        <v/>
      </c>
      <c r="ET2" s="1">
        <f ca="1">IF(COUNTIF(INDIRECT(RIGHT(ET$1,3)&amp;"!"&amp;"$C$57"&amp;":"&amp;"$C$59"),Data0!$BC2)&gt;=1,"",ROW())</f>
        <v>2</v>
      </c>
      <c r="EU2" s="1" t="str">
        <f t="shared" ref="EU2:EU33" ca="1" si="51">IF(ROW($BC2)-ROW($BC$2)+1&gt;COUNT(ET$2:ET$56),"",INDEX($BC:$BC,SMALL(ET$2:ET$56,1+ROW($BC2)-ROW($BC$2))))</f>
        <v/>
      </c>
      <c r="EW2" s="1">
        <v>2</v>
      </c>
    </row>
    <row r="3" spans="1:153" ht="39" thickBot="1">
      <c r="A3" s="16">
        <v>2</v>
      </c>
      <c r="B3" s="22" t="s">
        <v>485</v>
      </c>
      <c r="C3" s="16" t="s">
        <v>91</v>
      </c>
      <c r="D3" s="16"/>
      <c r="E3" s="20" t="s">
        <v>82</v>
      </c>
      <c r="F3" s="20" t="s">
        <v>589</v>
      </c>
      <c r="G3" s="16" t="s">
        <v>1</v>
      </c>
      <c r="H3" s="22" t="s">
        <v>1</v>
      </c>
      <c r="I3" s="22">
        <v>4</v>
      </c>
      <c r="J3" s="22">
        <v>2</v>
      </c>
      <c r="L3" s="22" t="s">
        <v>246</v>
      </c>
      <c r="N3" s="614" t="s">
        <v>440</v>
      </c>
      <c r="O3" s="614" t="s">
        <v>1641</v>
      </c>
      <c r="P3" s="817" t="str">
        <f t="shared" ref="P3:P17" si="52">IF(ISERROR(Q3),"",Q3)</f>
        <v/>
      </c>
      <c r="Q3" s="43" t="e">
        <f t="shared" ref="Q3:Q17" si="53">INDEX($B$88:$B$137,MATCH(R3,$D$88:$D$137,0),1)</f>
        <v>#N/A</v>
      </c>
      <c r="R3" s="44" t="str">
        <f>'1'!I41</f>
        <v/>
      </c>
      <c r="S3" s="18">
        <v>2</v>
      </c>
      <c r="T3" s="22" t="str">
        <f>"KLAIDA Nr. 2. Investicijų likutinė vertė gali būti nurodoma tik paskutiniais projekto ataskaitinio laikotarpio metais"</f>
        <v>KLAIDA Nr. 2. Investicijų likutinė vertė gali būti nurodoma tik paskutiniais projekto ataskaitinio laikotarpio metais</v>
      </c>
      <c r="U3" s="22" t="s">
        <v>528</v>
      </c>
      <c r="V3" s="22" t="s">
        <v>486</v>
      </c>
      <c r="W3" s="22" t="s">
        <v>116</v>
      </c>
      <c r="X3" s="22" t="s">
        <v>91</v>
      </c>
      <c r="Y3" s="22" t="s">
        <v>528</v>
      </c>
      <c r="Z3" s="22" t="s">
        <v>100</v>
      </c>
      <c r="AA3" s="22" t="s">
        <v>116</v>
      </c>
      <c r="AB3" s="22" t="s">
        <v>114</v>
      </c>
      <c r="AC3" s="22" t="s">
        <v>548</v>
      </c>
      <c r="AD3" s="259">
        <v>0.55000000000000004</v>
      </c>
      <c r="AE3" s="348" t="s">
        <v>877</v>
      </c>
      <c r="AF3" s="275">
        <f>IF(AND(COUNTIF(AG$2:AG3,AG3)=1,AG3&lt;&gt;""),AF2+1,AF2)</f>
        <v>1</v>
      </c>
      <c r="AG3" s="302" t="str">
        <f t="shared" ref="AG3:AG33" si="54">IF(AND((IFERROR(VLOOKUP(Naudos_Zalos_kodas,$P$2:$P$5,1,0),"")&lt;&gt;""),Naudos_Zalos="N"),Naudos_Zalos_pav,"")</f>
        <v/>
      </c>
      <c r="AH3" s="275">
        <f>IF(AND(COUNTIF(AI$2:AI3,AI3)=1,AI3&lt;&gt;""),AH2+1,AH2)</f>
        <v>1</v>
      </c>
      <c r="AI3" s="302" t="str">
        <f>IF(AND((IFERROR(VLOOKUP(Naudos_Zalos_kodas,$P$2:$P$5,1,0),"")&lt;&gt;""),Naudos_Zalos="Ž"),Naudos_Zalos_pav,"")</f>
        <v/>
      </c>
      <c r="AJ3" s="329" t="str">
        <f>IFERROR(VLOOKUP(ROW()-1,AF$2:AG$196,2,FALSE),"")</f>
        <v>Energetinių charakteristikų pagerėjimas</v>
      </c>
      <c r="AK3" s="329" t="str">
        <f>IFERROR(VLOOKUP(ROW()-1,AH$2:AI$196,2,FALSE),"")</f>
        <v>Oro taršos padidėjimas</v>
      </c>
      <c r="AL3" s="275">
        <f>IF(AND(COUNTIF(AM$2:AM3,AM3)=1,AM3&lt;&gt;""),AL2+1,AL2)</f>
        <v>1</v>
      </c>
      <c r="AM3" s="302" t="str">
        <f t="shared" ref="AM3:AM33" si="55">IF(AND((IFERROR(VLOOKUP(Naudos_Zalos_kodas,$P$6:$P$9,1,0),"")&lt;&gt;""),Naudos_Zalos="N"),Naudos_Zalos_pav,"")</f>
        <v/>
      </c>
      <c r="AN3" s="275">
        <f>IF(AND(COUNTIF(AO$2:AO3,AO3)=1,AO3&lt;&gt;""),AN2+1,AN2)</f>
        <v>1</v>
      </c>
      <c r="AO3" s="302" t="str">
        <f t="shared" si="0"/>
        <v/>
      </c>
      <c r="AP3" s="329" t="str">
        <f>IFERROR(VLOOKUP(ROW()-1,AL$2:AM$196,2,FALSE),"")</f>
        <v/>
      </c>
      <c r="AQ3" s="329" t="str">
        <f>IFERROR(VLOOKUP(ROW()-1,AN$2:AO$196,2,FALSE),"")</f>
        <v/>
      </c>
      <c r="AR3" s="275">
        <f>IF(AND(COUNTIF(AS$2:AS3,AS3)=1,AS3&lt;&gt;""),AR2+1,AR2)</f>
        <v>1</v>
      </c>
      <c r="AS3" s="302" t="str">
        <f t="shared" si="1"/>
        <v/>
      </c>
      <c r="AT3" s="275">
        <f>IF(AND(COUNTIF(AU$2:AU3,AU3)=1,AU3&lt;&gt;""),AT2+1,AT2)</f>
        <v>1</v>
      </c>
      <c r="AU3" s="302" t="str">
        <f t="shared" si="2"/>
        <v/>
      </c>
      <c r="AV3" s="329" t="str">
        <f>IFERROR(VLOOKUP(ROW()-1,AR$2:AS$196,2,FALSE),"")</f>
        <v/>
      </c>
      <c r="AW3" s="329" t="str">
        <f>IFERROR(VLOOKUP(ROW()-1,AT$2:AU$196,2,FALSE),"")</f>
        <v/>
      </c>
      <c r="AX3" s="275">
        <f>IF(AND(COUNTIF(AY$2:AY3,AY3)=1,AY3&lt;&gt;""),AX2+1,AX2)</f>
        <v>1</v>
      </c>
      <c r="AY3" s="302" t="str">
        <f t="shared" si="3"/>
        <v/>
      </c>
      <c r="AZ3" s="275">
        <f>IF(AND(COUNTIF(BA$2:BA3,BA3)=1,BA3&lt;&gt;""),AZ2+1,AZ2)</f>
        <v>1</v>
      </c>
      <c r="BA3" s="302" t="str">
        <f t="shared" si="4"/>
        <v/>
      </c>
      <c r="BB3" s="329" t="str">
        <f t="shared" ref="BB3:BB12" si="56">IFERROR(VLOOKUP(ROW()-1,AX$2:AY$196,2,FALSE),"")</f>
        <v/>
      </c>
      <c r="BC3" s="329" t="str">
        <f t="shared" ref="BC3:BC12" si="57">IFERROR(VLOOKUP(ROW()-1,AZ$2:BA$196,2,FALSE),"")</f>
        <v/>
      </c>
      <c r="BD3" s="1">
        <f ca="1">IF(COUNTIF(INDIRECT(RIGHT(BD$1,3)&amp;"!"&amp;"$C$49"&amp;":"&amp;"$C$55"),Data0!$AJ3)&gt;=1,"",ROW())</f>
        <v>3</v>
      </c>
      <c r="BE3" s="1" t="str">
        <f t="shared" ref="BE3:BE56" ca="1" si="58">IF(ROW($AJ3)-ROW($AJ$2)+1&gt;COUNT(BD$2:BD$56),"",INDEX($AJ:$AJ,SMALL(BD$2:BD$56,1+ROW($AJ3)-ROW($AJ$2))))</f>
        <v>Energetinių charakteristikų pagerėjimas</v>
      </c>
      <c r="BF3" s="1">
        <f ca="1">IF(COUNTIF(INDIRECT(RIGHT(BF$1,3)&amp;"!"&amp;"$C$57"&amp;":"&amp;"$C$59"),Data0!$AK3)&gt;=1,"",ROW())</f>
        <v>3</v>
      </c>
      <c r="BG3" s="1" t="str">
        <f t="shared" ca="1" si="5"/>
        <v>Oro taršos padidėjimas</v>
      </c>
      <c r="BH3" s="1">
        <f ca="1">IF(COUNTIF(INDIRECT(RIGHT(BH$1,3)&amp;"!"&amp;"$C$49"&amp;":"&amp;"$C$55"),Data0!$AJ3)&gt;=1,"",ROW())</f>
        <v>3</v>
      </c>
      <c r="BI3" s="1" t="str">
        <f t="shared" ca="1" si="6"/>
        <v>Energetinių charakteristikų pagerėjimas</v>
      </c>
      <c r="BJ3" s="1">
        <f ca="1">IF(COUNTIF(INDIRECT(RIGHT(BJ$1,3)&amp;"!"&amp;"$C$57"&amp;":"&amp;"$C$59"),Data0!$AK3)&gt;=1,"",ROW())</f>
        <v>3</v>
      </c>
      <c r="BK3" s="1" t="str">
        <f t="shared" ca="1" si="7"/>
        <v>Oro taršos padidėjimas</v>
      </c>
      <c r="BL3" s="1">
        <f ca="1">IF(COUNTIF(INDIRECT(RIGHT(BL$1,3)&amp;"!"&amp;"$C$49"&amp;":"&amp;"$C$55"),Data0!$AJ3)&gt;=1,"",ROW())</f>
        <v>3</v>
      </c>
      <c r="BM3" s="1" t="str">
        <f t="shared" ca="1" si="8"/>
        <v>Energetinių charakteristikų pagerėjimas</v>
      </c>
      <c r="BN3" s="1">
        <f ca="1">IF(COUNTIF(INDIRECT(RIGHT(BN$1,3)&amp;"!"&amp;"$C$57"&amp;":"&amp;"$C$59"),Data0!$AK3)&gt;=1,"",ROW())</f>
        <v>3</v>
      </c>
      <c r="BO3" s="1" t="str">
        <f t="shared" ca="1" si="9"/>
        <v>Oro taršos padidėjimas</v>
      </c>
      <c r="BP3" s="1">
        <f ca="1">IF(COUNTIF(INDIRECT(RIGHT(BP$1,3)&amp;"!"&amp;"$C$49"&amp;":"&amp;"$C$55"),Data0!$AJ3)&gt;=1,"",ROW())</f>
        <v>3</v>
      </c>
      <c r="BQ3" s="1" t="str">
        <f t="shared" ca="1" si="10"/>
        <v>Energetinių charakteristikų pagerėjimas</v>
      </c>
      <c r="BR3" s="1">
        <f ca="1">IF(COUNTIF(INDIRECT(RIGHT(BR$1,3)&amp;"!"&amp;"$C$57"&amp;":"&amp;"$C$59"),Data0!$AK3)&gt;=1,"",ROW())</f>
        <v>3</v>
      </c>
      <c r="BS3" s="1" t="str">
        <f t="shared" ca="1" si="11"/>
        <v>Oro taršos padidėjimas</v>
      </c>
      <c r="BT3" s="1">
        <f ca="1">IF(COUNTIF(INDIRECT(RIGHT(BT$1,3)&amp;"!"&amp;"$C$49"&amp;":"&amp;"$C$55"),Data0!$AJ3)&gt;=1,"",ROW())</f>
        <v>3</v>
      </c>
      <c r="BU3" s="1" t="str">
        <f t="shared" ca="1" si="12"/>
        <v>Energetinių charakteristikų pagerėjimas</v>
      </c>
      <c r="BV3" s="1">
        <f ca="1">IF(COUNTIF(INDIRECT(RIGHT(BV$1,3)&amp;"!"&amp;"$C$57"&amp;":"&amp;"$C$59"),Data0!$AK3)&gt;=1,"",ROW())</f>
        <v>3</v>
      </c>
      <c r="BW3" s="1" t="str">
        <f t="shared" ca="1" si="13"/>
        <v>Oro taršos padidėjimas</v>
      </c>
      <c r="BX3" s="1">
        <f ca="1">IF(COUNTIF(INDIRECT(RIGHT(BX$1,3)&amp;"!"&amp;"$C$49"&amp;":"&amp;"$C$55"),Data0!$AJ3)&gt;=1,"",ROW())</f>
        <v>3</v>
      </c>
      <c r="BY3" s="1" t="str">
        <f t="shared" ca="1" si="14"/>
        <v>Energetinių charakteristikų pagerėjimas</v>
      </c>
      <c r="BZ3" s="1">
        <f ca="1">IF(COUNTIF(INDIRECT(RIGHT(BZ$1,3)&amp;"!"&amp;"$C$57"&amp;":"&amp;"$C$59"),Data0!$AK3)&gt;=1,"",ROW())</f>
        <v>3</v>
      </c>
      <c r="CA3" s="1" t="str">
        <f t="shared" ca="1" si="15"/>
        <v>Oro taršos padidėjimas</v>
      </c>
      <c r="CB3" s="1">
        <f ca="1">IF(COUNTIF(INDIRECT(RIGHT(CB$1,3)&amp;"!"&amp;"$C$49"&amp;":"&amp;"$C$55"),Data0!$AP3)&gt;=1,"",ROW())</f>
        <v>3</v>
      </c>
      <c r="CC3" s="1" t="str">
        <f t="shared" ca="1" si="16"/>
        <v/>
      </c>
      <c r="CD3" s="1">
        <f ca="1">IF(COUNTIF(INDIRECT(RIGHT(CD$1,3)&amp;"!"&amp;"$C$57"&amp;":"&amp;"$C$59"),Data0!$AQ3)&gt;=1,"",ROW())</f>
        <v>3</v>
      </c>
      <c r="CE3" s="1" t="str">
        <f t="shared" ca="1" si="17"/>
        <v/>
      </c>
      <c r="CF3" s="1">
        <f ca="1">IF(COUNTIF(INDIRECT(RIGHT(CF$1,3)&amp;"!"&amp;"$C$49"&amp;":"&amp;"$C$55"),Data0!$AP3)&gt;=1,"",ROW())</f>
        <v>3</v>
      </c>
      <c r="CG3" s="1" t="str">
        <f t="shared" ca="1" si="18"/>
        <v/>
      </c>
      <c r="CH3" s="1">
        <f ca="1">IF(COUNTIF(INDIRECT(RIGHT(CH$1,3)&amp;"!"&amp;"$C$57"&amp;":"&amp;"$C$59"),Data0!$AQ3)&gt;=1,"",ROW())</f>
        <v>3</v>
      </c>
      <c r="CI3" s="1" t="str">
        <f t="shared" ca="1" si="19"/>
        <v/>
      </c>
      <c r="CJ3" s="1">
        <f ca="1">IF(COUNTIF(INDIRECT(RIGHT(CJ$1,3)&amp;"!"&amp;"$C$49"&amp;":"&amp;"$C$55"),Data0!$AP3)&gt;=1,"",ROW())</f>
        <v>3</v>
      </c>
      <c r="CK3" s="1" t="str">
        <f t="shared" ca="1" si="20"/>
        <v/>
      </c>
      <c r="CL3" s="1">
        <f ca="1">IF(COUNTIF(INDIRECT(RIGHT(CL$1,3)&amp;"!"&amp;"$C$57"&amp;":"&amp;"$C$59"),Data0!$AQ3)&gt;=1,"",ROW())</f>
        <v>3</v>
      </c>
      <c r="CM3" s="1" t="str">
        <f t="shared" ca="1" si="21"/>
        <v/>
      </c>
      <c r="CN3" s="1">
        <f ca="1">IF(COUNTIF(INDIRECT(RIGHT(CN$1,3)&amp;"!"&amp;"$C$49"&amp;":"&amp;"$C$55"),Data0!$AP3)&gt;=1,"",ROW())</f>
        <v>3</v>
      </c>
      <c r="CO3" s="1" t="str">
        <f t="shared" ca="1" si="22"/>
        <v/>
      </c>
      <c r="CP3" s="1">
        <f ca="1">IF(COUNTIF(INDIRECT(RIGHT(CP$1,3)&amp;"!"&amp;"$C$57"&amp;":"&amp;"$C$59"),Data0!$AQ3)&gt;=1,"",ROW())</f>
        <v>3</v>
      </c>
      <c r="CQ3" s="1" t="str">
        <f t="shared" ca="1" si="23"/>
        <v/>
      </c>
      <c r="CR3" s="1">
        <f ca="1">IF(COUNTIF(INDIRECT(RIGHT(CR$1,3)&amp;"!"&amp;"$C$49"&amp;":"&amp;"$C$55"),Data0!$AP3)&gt;=1,"",ROW())</f>
        <v>3</v>
      </c>
      <c r="CS3" s="1" t="str">
        <f t="shared" ca="1" si="24"/>
        <v/>
      </c>
      <c r="CT3" s="1">
        <f ca="1">IF(COUNTIF(INDIRECT(RIGHT(CT$1,3)&amp;"!"&amp;"$C$57"&amp;":"&amp;"$C$59"),Data0!$AQ3)&gt;=1,"",ROW())</f>
        <v>3</v>
      </c>
      <c r="CU3" s="1" t="str">
        <f t="shared" ca="1" si="25"/>
        <v/>
      </c>
      <c r="CV3" s="1">
        <f ca="1">IF(COUNTIF(INDIRECT(RIGHT(CV$1,3)&amp;"!"&amp;"$C$49"&amp;":"&amp;"$C$55"),Data0!$AP3)&gt;=1,"",ROW())</f>
        <v>3</v>
      </c>
      <c r="CW3" s="1" t="str">
        <f t="shared" ca="1" si="26"/>
        <v/>
      </c>
      <c r="CX3" s="1">
        <f ca="1">IF(COUNTIF(INDIRECT(RIGHT(CX$1,3)&amp;"!"&amp;"$C$57"&amp;":"&amp;"$C$59"),Data0!$AQ3)&gt;=1,"",ROW())</f>
        <v>3</v>
      </c>
      <c r="CY3" s="1" t="str">
        <f t="shared" ca="1" si="27"/>
        <v/>
      </c>
      <c r="CZ3" s="1">
        <f ca="1">IF(COUNTIF(INDIRECT(RIGHT(CZ$1,3)&amp;"!"&amp;"$C$49"&amp;":"&amp;"$C$55"),Data0!$AV3)&gt;=1,"",ROW())</f>
        <v>3</v>
      </c>
      <c r="DA3" s="1" t="str">
        <f t="shared" ca="1" si="28"/>
        <v/>
      </c>
      <c r="DB3" s="1">
        <f ca="1">IF(COUNTIF(INDIRECT(RIGHT(DB$1,3)&amp;"!"&amp;"$C$57"&amp;":"&amp;"$C$59"),Data0!$AW3)&gt;=1,"",ROW())</f>
        <v>3</v>
      </c>
      <c r="DC3" s="1" t="str">
        <f t="shared" ca="1" si="29"/>
        <v/>
      </c>
      <c r="DD3" s="1">
        <f ca="1">IF(COUNTIF(INDIRECT(RIGHT(DD$1,3)&amp;"!"&amp;"$C$49"&amp;":"&amp;"$C$55"),Data0!$AV3)&gt;=1,"",ROW())</f>
        <v>3</v>
      </c>
      <c r="DE3" s="1" t="str">
        <f t="shared" ca="1" si="30"/>
        <v/>
      </c>
      <c r="DF3" s="1">
        <f ca="1">IF(COUNTIF(INDIRECT(RIGHT(DF$1,3)&amp;"!"&amp;"$C$57"&amp;":"&amp;"$C$59"),Data0!$AW3)&gt;=1,"",ROW())</f>
        <v>3</v>
      </c>
      <c r="DG3" s="1" t="str">
        <f t="shared" ca="1" si="31"/>
        <v/>
      </c>
      <c r="DH3" s="1">
        <f ca="1">IF(COUNTIF(INDIRECT(RIGHT(DH$1,3)&amp;"!"&amp;"$C$49"&amp;":"&amp;"$C$55"),Data0!$AV3)&gt;=1,"",ROW())</f>
        <v>3</v>
      </c>
      <c r="DI3" s="1" t="str">
        <f t="shared" ca="1" si="32"/>
        <v/>
      </c>
      <c r="DJ3" s="1">
        <f ca="1">IF(COUNTIF(INDIRECT(RIGHT(DJ$1,3)&amp;"!"&amp;"$C$57"&amp;":"&amp;"$C$59"),Data0!$AW3)&gt;=1,"",ROW())</f>
        <v>3</v>
      </c>
      <c r="DK3" s="1" t="str">
        <f t="shared" ca="1" si="33"/>
        <v/>
      </c>
      <c r="DL3" s="1">
        <f ca="1">IF(COUNTIF(INDIRECT(RIGHT(DL$1,3)&amp;"!"&amp;"$C$49"&amp;":"&amp;"$C$55"),Data0!$AV3)&gt;=1,"",ROW())</f>
        <v>3</v>
      </c>
      <c r="DM3" s="1" t="str">
        <f t="shared" ca="1" si="34"/>
        <v/>
      </c>
      <c r="DN3" s="1">
        <f ca="1">IF(COUNTIF(INDIRECT(RIGHT(DN$1,3)&amp;"!"&amp;"$C$47"&amp;":"&amp;"$C$59"),Data0!$AW3)&gt;=1,"",ROW())</f>
        <v>3</v>
      </c>
      <c r="DO3" s="1" t="str">
        <f t="shared" ca="1" si="35"/>
        <v/>
      </c>
      <c r="DP3" s="1">
        <f ca="1">IF(COUNTIF(INDIRECT(RIGHT(DP$1,3)&amp;"!"&amp;"$C$49"&amp;":"&amp;"$C$55"),Data0!$AV3)&gt;=1,"",ROW())</f>
        <v>3</v>
      </c>
      <c r="DQ3" s="1" t="str">
        <f t="shared" ca="1" si="36"/>
        <v/>
      </c>
      <c r="DR3" s="1">
        <f ca="1">IF(COUNTIF(INDIRECT(RIGHT(DR$1,3)&amp;"!"&amp;"$C$57"&amp;":"&amp;"$C$59"),Data0!$AW3)&gt;=1,"",ROW())</f>
        <v>3</v>
      </c>
      <c r="DS3" s="1" t="str">
        <f t="shared" ca="1" si="37"/>
        <v/>
      </c>
      <c r="DT3" s="1">
        <f ca="1">IF(COUNTIF(INDIRECT(RIGHT(DT$1,3)&amp;"!"&amp;"$C$49"&amp;":"&amp;"$C$55"),Data0!$AV3)&gt;=1,"",ROW())</f>
        <v>3</v>
      </c>
      <c r="DU3" s="1" t="str">
        <f t="shared" ca="1" si="38"/>
        <v/>
      </c>
      <c r="DV3" s="1">
        <f ca="1">IF(COUNTIF(INDIRECT(RIGHT(DV$1,3)&amp;"!"&amp;"$C$57"&amp;":"&amp;"$C$59"),Data0!$AW3)&gt;=1,"",ROW())</f>
        <v>3</v>
      </c>
      <c r="DW3" s="1" t="str">
        <f t="shared" ca="1" si="39"/>
        <v/>
      </c>
      <c r="DX3" s="1">
        <f ca="1">IF(COUNTIF(INDIRECT(RIGHT(DX$1,3)&amp;"!"&amp;"$C$49"&amp;":"&amp;"$C$55"),Data0!$BB3)&gt;=1,"",ROW())</f>
        <v>3</v>
      </c>
      <c r="DY3" s="1" t="str">
        <f t="shared" ca="1" si="40"/>
        <v/>
      </c>
      <c r="DZ3" s="1">
        <f ca="1">IF(COUNTIF(INDIRECT(RIGHT(DZ$1,3)&amp;"!"&amp;"$C$57"&amp;":"&amp;"$C$59"),Data0!$BC3)&gt;=1,"",ROW())</f>
        <v>3</v>
      </c>
      <c r="EA3" s="1" t="str">
        <f t="shared" ca="1" si="41"/>
        <v/>
      </c>
      <c r="EB3" s="1">
        <f ca="1">IF(COUNTIF(INDIRECT(RIGHT(EB$1,3)&amp;"!"&amp;"$C$49"&amp;":"&amp;"$C$55"),Data0!$BB3)&gt;=1,"",ROW())</f>
        <v>3</v>
      </c>
      <c r="EC3" s="1" t="str">
        <f t="shared" ca="1" si="42"/>
        <v/>
      </c>
      <c r="ED3" s="1">
        <f ca="1">IF(COUNTIF(INDIRECT(RIGHT(ED$1,3)&amp;"!"&amp;"$C$57"&amp;":"&amp;"$C$59"),Data0!$BC3)&gt;=1,"",ROW())</f>
        <v>3</v>
      </c>
      <c r="EE3" s="1" t="str">
        <f t="shared" ca="1" si="43"/>
        <v/>
      </c>
      <c r="EF3" s="1">
        <f ca="1">IF(COUNTIF(INDIRECT(RIGHT(EF$1,3)&amp;"!"&amp;"$C$49"&amp;":"&amp;"$C$55"),Data0!$BB3)&gt;=1,"",ROW())</f>
        <v>3</v>
      </c>
      <c r="EG3" s="1" t="str">
        <f t="shared" ca="1" si="44"/>
        <v/>
      </c>
      <c r="EH3" s="1">
        <f ca="1">IF(COUNTIF(INDIRECT(RIGHT(EH$1,3)&amp;"!"&amp;"$C$57"&amp;":"&amp;"$C$59"),Data0!$BC3)&gt;=1,"",ROW())</f>
        <v>3</v>
      </c>
      <c r="EI3" s="1" t="str">
        <f t="shared" ca="1" si="45"/>
        <v/>
      </c>
      <c r="EJ3" s="1">
        <f ca="1">IF(COUNTIF(INDIRECT(RIGHT(EJ$1,3)&amp;"!"&amp;"$C$49"&amp;":"&amp;"$C$55"),Data0!$BB3)&gt;=1,"",ROW())</f>
        <v>3</v>
      </c>
      <c r="EK3" s="1" t="str">
        <f t="shared" ca="1" si="46"/>
        <v/>
      </c>
      <c r="EL3" s="1">
        <f ca="1">IF(COUNTIF(INDIRECT(RIGHT(EL$1,3)&amp;"!"&amp;"$C$57"&amp;":"&amp;"$C$59"),Data0!$BC3)&gt;=1,"",ROW())</f>
        <v>3</v>
      </c>
      <c r="EM3" s="1" t="str">
        <f t="shared" ca="1" si="47"/>
        <v/>
      </c>
      <c r="EN3" s="1">
        <f ca="1">IF(COUNTIF(INDIRECT(RIGHT(EN$1,3)&amp;"!"&amp;"$C$49"&amp;":"&amp;"$C$55"),Data0!$BB3)&gt;=1,"",ROW())</f>
        <v>3</v>
      </c>
      <c r="EO3" s="1" t="str">
        <f t="shared" ca="1" si="48"/>
        <v/>
      </c>
      <c r="EP3" s="1">
        <f ca="1">IF(COUNTIF(INDIRECT(RIGHT(EP$1,3)&amp;"!"&amp;"$C$57"&amp;":"&amp;"$C$59"),Data0!$BC3)&gt;=1,"",ROW())</f>
        <v>3</v>
      </c>
      <c r="EQ3" s="1" t="str">
        <f t="shared" ca="1" si="49"/>
        <v/>
      </c>
      <c r="ER3" s="1">
        <f ca="1">IF(COUNTIF(INDIRECT(RIGHT(ER$1,3)&amp;"!"&amp;"$C$49"&amp;":"&amp;"$C$55"),Data0!$BB3)&gt;=1,"",ROW())</f>
        <v>3</v>
      </c>
      <c r="ES3" s="1" t="str">
        <f t="shared" ca="1" si="50"/>
        <v/>
      </c>
      <c r="ET3" s="1">
        <f ca="1">IF(COUNTIF(INDIRECT(RIGHT(ET$1,3)&amp;"!"&amp;"$C$57"&amp;":"&amp;"$C$59"),Data0!$BC3)&gt;=1,"",ROW())</f>
        <v>3</v>
      </c>
      <c r="EU3" s="1" t="str">
        <f t="shared" ca="1" si="51"/>
        <v/>
      </c>
    </row>
    <row r="4" spans="1:153" ht="89.25">
      <c r="A4" s="15">
        <v>3</v>
      </c>
      <c r="B4" s="21" t="s">
        <v>485</v>
      </c>
      <c r="C4" s="15" t="s">
        <v>92</v>
      </c>
      <c r="D4" s="15"/>
      <c r="E4" s="19" t="s">
        <v>78</v>
      </c>
      <c r="F4" s="19" t="s">
        <v>513</v>
      </c>
      <c r="G4" s="15" t="s">
        <v>3</v>
      </c>
      <c r="H4" s="21" t="s">
        <v>3</v>
      </c>
      <c r="I4" s="21">
        <v>5</v>
      </c>
      <c r="J4" s="21">
        <v>3</v>
      </c>
      <c r="L4" s="21" t="s">
        <v>247</v>
      </c>
      <c r="N4" s="962" t="s">
        <v>441</v>
      </c>
      <c r="O4" s="962"/>
      <c r="P4" s="816" t="str">
        <f t="shared" si="52"/>
        <v/>
      </c>
      <c r="Q4" s="41" t="e">
        <f t="shared" si="53"/>
        <v>#N/A</v>
      </c>
      <c r="R4" s="42" t="str">
        <f>'1'!I42</f>
        <v/>
      </c>
      <c r="S4" s="19">
        <v>3</v>
      </c>
      <c r="T4" s="21" t="str">
        <f>"KLAIDA Nr. 3. Pažymėtose eilutėse SE poveikis nurodytas rankiniu būdu (ištrintos formulės). IP pateikite paaiškinimą, arba atkurkite formules (SE vartotojo formos mygtukas 'ATKURTI')"</f>
        <v>KLAIDA Nr. 3. Pažymėtose eilutėse SE poveikis nurodytas rankiniu būdu (ištrintos formulės). IP pateikite paaiškinimą, arba atkurkite formules (SE vartotojo formos mygtukas 'ATKURTI')</v>
      </c>
      <c r="U4" s="21" t="s">
        <v>529</v>
      </c>
      <c r="V4" s="21" t="s">
        <v>487</v>
      </c>
      <c r="W4" s="21" t="s">
        <v>117</v>
      </c>
      <c r="X4" s="21" t="s">
        <v>92</v>
      </c>
      <c r="Y4" s="21" t="s">
        <v>529</v>
      </c>
      <c r="Z4" s="21" t="s">
        <v>101</v>
      </c>
      <c r="AA4" s="21" t="s">
        <v>117</v>
      </c>
      <c r="AB4" s="21" t="s">
        <v>115</v>
      </c>
      <c r="AC4" s="21" t="s">
        <v>549</v>
      </c>
      <c r="AD4" s="346">
        <v>0.6</v>
      </c>
      <c r="AE4" s="351" t="s">
        <v>878</v>
      </c>
      <c r="AF4" s="275">
        <f>IF(AND(COUNTIF(AG$2:AG4,AG4)=1,AG4&lt;&gt;""),AF3+1,AF3)</f>
        <v>1</v>
      </c>
      <c r="AG4" s="302" t="str">
        <f>IF(AND((IFERROR(VLOOKUP(Naudos_Zalos_kodas,$P$2:$P$5,1,0),"")&lt;&gt;""),Naudos_Zalos="N"),Naudos_Zalos_pav,"")</f>
        <v/>
      </c>
      <c r="AH4" s="275">
        <f>IF(AND(COUNTIF(AI$2:AI4,AI4)=1,AI4&lt;&gt;""),AH3+1,AH3)</f>
        <v>1</v>
      </c>
      <c r="AI4" s="302" t="str">
        <f t="shared" ref="AI4:AI33" si="59">IF(AND((IFERROR(VLOOKUP(Naudos_Zalos_kodas,$P$2:$P$5,1,0),"")&lt;&gt;""),Naudos_Zalos="Ž"),Naudos_Zalos_pav,"")</f>
        <v/>
      </c>
      <c r="AJ4" s="329" t="str">
        <f>IFERROR(VLOOKUP(ROW()-1,AF$2:AG$196,2,FALSE),"")</f>
        <v>Anglies dioksido (kaip šiltnamio efektą sukeliančių dujų) emisijos sumažėjimas</v>
      </c>
      <c r="AK4" s="329" t="str">
        <f t="shared" ref="AK4:AK67" si="60">IFERROR(VLOOKUP(ROW()-1,AH$2:AI$196,2,FALSE),"")</f>
        <v/>
      </c>
      <c r="AL4" s="275">
        <f>IF(AND(COUNTIF(AM$2:AM4,AM4)=1,AM4&lt;&gt;""),AL3+1,AL3)</f>
        <v>1</v>
      </c>
      <c r="AM4" s="302" t="str">
        <f t="shared" si="55"/>
        <v/>
      </c>
      <c r="AN4" s="275">
        <f>IF(AND(COUNTIF(AO$2:AO4,AO4)=1,AO4&lt;&gt;""),AN3+1,AN3)</f>
        <v>1</v>
      </c>
      <c r="AO4" s="302" t="str">
        <f t="shared" si="0"/>
        <v/>
      </c>
      <c r="AP4" s="329" t="str">
        <f>IFERROR(VLOOKUP(ROW()-1,AL$2:AM$196,2,FALSE),"")</f>
        <v/>
      </c>
      <c r="AQ4" s="329" t="str">
        <f>IFERROR(VLOOKUP(ROW()-1,AN$2:AO$196,2,FALSE),"")</f>
        <v/>
      </c>
      <c r="AR4" s="275">
        <f>IF(AND(COUNTIF(AS$2:AS4,AS4)=1,AS4&lt;&gt;""),AR3+1,AR3)</f>
        <v>1</v>
      </c>
      <c r="AS4" s="302" t="str">
        <f t="shared" si="1"/>
        <v/>
      </c>
      <c r="AT4" s="275">
        <f>IF(AND(COUNTIF(AU$2:AU4,AU4)=1,AU4&lt;&gt;""),AT3+1,AT3)</f>
        <v>1</v>
      </c>
      <c r="AU4" s="302" t="str">
        <f t="shared" si="2"/>
        <v/>
      </c>
      <c r="AV4" s="329" t="str">
        <f t="shared" ref="AV4:AV67" si="61">IFERROR(VLOOKUP(ROW()-1,AR$2:AS$196,2,FALSE),"")</f>
        <v/>
      </c>
      <c r="AW4" s="329" t="str">
        <f t="shared" ref="AW4:AW67" si="62">IFERROR(VLOOKUP(ROW()-1,AT$2:AU$196,2,FALSE),"")</f>
        <v/>
      </c>
      <c r="AX4" s="275">
        <f>IF(AND(COUNTIF(AY$2:AY4,AY4)=1,AY4&lt;&gt;""),AX3+1,AX3)</f>
        <v>1</v>
      </c>
      <c r="AY4" s="302" t="str">
        <f t="shared" si="3"/>
        <v/>
      </c>
      <c r="AZ4" s="275">
        <f>IF(AND(COUNTIF(BA$2:BA4,BA4)=1,BA4&lt;&gt;""),AZ3+1,AZ3)</f>
        <v>1</v>
      </c>
      <c r="BA4" s="302" t="str">
        <f t="shared" si="4"/>
        <v/>
      </c>
      <c r="BB4" s="329" t="str">
        <f t="shared" si="56"/>
        <v/>
      </c>
      <c r="BC4" s="329" t="str">
        <f t="shared" si="57"/>
        <v/>
      </c>
      <c r="BD4" s="1" t="str">
        <f ca="1">IF(COUNTIF(INDIRECT(RIGHT(BD$1,3)&amp;"!"&amp;"$C$49"&amp;":"&amp;"$C$55"),Data0!$AJ4)&gt;=1,"",ROW())</f>
        <v/>
      </c>
      <c r="BE4" s="1" t="str">
        <f t="shared" ca="1" si="58"/>
        <v>Metano (kaip šiltnamio efektą sukeliančių dujų) emisijos sumažėjimas</v>
      </c>
      <c r="BF4" s="1">
        <f ca="1">IF(COUNTIF(INDIRECT(RIGHT(BF$1,3)&amp;"!"&amp;"$C$57"&amp;":"&amp;"$C$59"),Data0!$AK4)&gt;=1,"",ROW())</f>
        <v>4</v>
      </c>
      <c r="BG4" s="1" t="str">
        <f t="shared" ca="1" si="5"/>
        <v/>
      </c>
      <c r="BH4" s="1">
        <f ca="1">IF(COUNTIF(INDIRECT(RIGHT(BH$1,3)&amp;"!"&amp;"$C$49"&amp;":"&amp;"$C$55"),Data0!$AJ4)&gt;=1,"",ROW())</f>
        <v>4</v>
      </c>
      <c r="BI4" s="1" t="str">
        <f t="shared" ca="1" si="6"/>
        <v>Anglies dioksido (kaip šiltnamio efektą sukeliančių dujų) emisijos sumažėjimas</v>
      </c>
      <c r="BJ4" s="1">
        <f ca="1">IF(COUNTIF(INDIRECT(RIGHT(BJ$1,3)&amp;"!"&amp;"$C$57"&amp;":"&amp;"$C$59"),Data0!$AK4)&gt;=1,"",ROW())</f>
        <v>4</v>
      </c>
      <c r="BK4" s="1" t="str">
        <f t="shared" ca="1" si="7"/>
        <v/>
      </c>
      <c r="BL4" s="1">
        <f ca="1">IF(COUNTIF(INDIRECT(RIGHT(BL$1,3)&amp;"!"&amp;"$C$49"&amp;":"&amp;"$C$55"),Data0!$AJ4)&gt;=1,"",ROW())</f>
        <v>4</v>
      </c>
      <c r="BM4" s="1" t="str">
        <f t="shared" ca="1" si="8"/>
        <v>Anglies dioksido (kaip šiltnamio efektą sukeliančių dujų) emisijos sumažėjimas</v>
      </c>
      <c r="BN4" s="1">
        <f ca="1">IF(COUNTIF(INDIRECT(RIGHT(BN$1,3)&amp;"!"&amp;"$C$57"&amp;":"&amp;"$C$59"),Data0!$AK4)&gt;=1,"",ROW())</f>
        <v>4</v>
      </c>
      <c r="BO4" s="1" t="str">
        <f t="shared" ca="1" si="9"/>
        <v/>
      </c>
      <c r="BP4" s="1">
        <f ca="1">IF(COUNTIF(INDIRECT(RIGHT(BP$1,3)&amp;"!"&amp;"$C$49"&amp;":"&amp;"$C$55"),Data0!$AJ4)&gt;=1,"",ROW())</f>
        <v>4</v>
      </c>
      <c r="BQ4" s="1" t="str">
        <f t="shared" ca="1" si="10"/>
        <v>Anglies dioksido (kaip šiltnamio efektą sukeliančių dujų) emisijos sumažėjimas</v>
      </c>
      <c r="BR4" s="1">
        <f ca="1">IF(COUNTIF(INDIRECT(RIGHT(BR$1,3)&amp;"!"&amp;"$C$57"&amp;":"&amp;"$C$59"),Data0!$AK4)&gt;=1,"",ROW())</f>
        <v>4</v>
      </c>
      <c r="BS4" s="1" t="str">
        <f t="shared" ca="1" si="11"/>
        <v/>
      </c>
      <c r="BT4" s="1">
        <f ca="1">IF(COUNTIF(INDIRECT(RIGHT(BT$1,3)&amp;"!"&amp;"$C$49"&amp;":"&amp;"$C$55"),Data0!$AJ4)&gt;=1,"",ROW())</f>
        <v>4</v>
      </c>
      <c r="BU4" s="1" t="str">
        <f t="shared" ca="1" si="12"/>
        <v>Anglies dioksido (kaip šiltnamio efektą sukeliančių dujų) emisijos sumažėjimas</v>
      </c>
      <c r="BV4" s="1">
        <f ca="1">IF(COUNTIF(INDIRECT(RIGHT(BV$1,3)&amp;"!"&amp;"$C$57"&amp;":"&amp;"$C$59"),Data0!$AK4)&gt;=1,"",ROW())</f>
        <v>4</v>
      </c>
      <c r="BW4" s="1" t="str">
        <f t="shared" ca="1" si="13"/>
        <v/>
      </c>
      <c r="BX4" s="1">
        <f ca="1">IF(COUNTIF(INDIRECT(RIGHT(BX$1,3)&amp;"!"&amp;"$C$49"&amp;":"&amp;"$C$55"),Data0!$AJ4)&gt;=1,"",ROW())</f>
        <v>4</v>
      </c>
      <c r="BY4" s="1" t="str">
        <f t="shared" ca="1" si="14"/>
        <v>Anglies dioksido (kaip šiltnamio efektą sukeliančių dujų) emisijos sumažėjimas</v>
      </c>
      <c r="BZ4" s="1">
        <f ca="1">IF(COUNTIF(INDIRECT(RIGHT(BZ$1,3)&amp;"!"&amp;"$C$57"&amp;":"&amp;"$C$59"),Data0!$AK4)&gt;=1,"",ROW())</f>
        <v>4</v>
      </c>
      <c r="CA4" s="1" t="str">
        <f t="shared" ca="1" si="15"/>
        <v/>
      </c>
      <c r="CB4" s="1">
        <f ca="1">IF(COUNTIF(INDIRECT(RIGHT(CB$1,3)&amp;"!"&amp;"$C$49"&amp;":"&amp;"$C$55"),Data0!$AP4)&gt;=1,"",ROW())</f>
        <v>4</v>
      </c>
      <c r="CC4" s="1" t="str">
        <f t="shared" ca="1" si="16"/>
        <v/>
      </c>
      <c r="CD4" s="1">
        <f ca="1">IF(COUNTIF(INDIRECT(RIGHT(CD$1,3)&amp;"!"&amp;"$C$57"&amp;":"&amp;"$C$59"),Data0!$AQ4)&gt;=1,"",ROW())</f>
        <v>4</v>
      </c>
      <c r="CE4" s="1" t="str">
        <f t="shared" ca="1" si="17"/>
        <v/>
      </c>
      <c r="CF4" s="1">
        <f ca="1">IF(COUNTIF(INDIRECT(RIGHT(CF$1,3)&amp;"!"&amp;"$C$49"&amp;":"&amp;"$C$55"),Data0!$AP4)&gt;=1,"",ROW())</f>
        <v>4</v>
      </c>
      <c r="CG4" s="1" t="str">
        <f t="shared" ca="1" si="18"/>
        <v/>
      </c>
      <c r="CH4" s="1">
        <f ca="1">IF(COUNTIF(INDIRECT(RIGHT(CH$1,3)&amp;"!"&amp;"$C$57"&amp;":"&amp;"$C$59"),Data0!$AQ4)&gt;=1,"",ROW())</f>
        <v>4</v>
      </c>
      <c r="CI4" s="1" t="str">
        <f t="shared" ca="1" si="19"/>
        <v/>
      </c>
      <c r="CJ4" s="1">
        <f ca="1">IF(COUNTIF(INDIRECT(RIGHT(CJ$1,3)&amp;"!"&amp;"$C$49"&amp;":"&amp;"$C$55"),Data0!$AP4)&gt;=1,"",ROW())</f>
        <v>4</v>
      </c>
      <c r="CK4" s="1" t="str">
        <f t="shared" ca="1" si="20"/>
        <v/>
      </c>
      <c r="CL4" s="1">
        <f ca="1">IF(COUNTIF(INDIRECT(RIGHT(CL$1,3)&amp;"!"&amp;"$C$57"&amp;":"&amp;"$C$59"),Data0!$AQ4)&gt;=1,"",ROW())</f>
        <v>4</v>
      </c>
      <c r="CM4" s="1" t="str">
        <f t="shared" ca="1" si="21"/>
        <v/>
      </c>
      <c r="CN4" s="1">
        <f ca="1">IF(COUNTIF(INDIRECT(RIGHT(CN$1,3)&amp;"!"&amp;"$C$49"&amp;":"&amp;"$C$55"),Data0!$AP4)&gt;=1,"",ROW())</f>
        <v>4</v>
      </c>
      <c r="CO4" s="1" t="str">
        <f t="shared" ca="1" si="22"/>
        <v/>
      </c>
      <c r="CP4" s="1">
        <f ca="1">IF(COUNTIF(INDIRECT(RIGHT(CP$1,3)&amp;"!"&amp;"$C$57"&amp;":"&amp;"$C$59"),Data0!$AQ4)&gt;=1,"",ROW())</f>
        <v>4</v>
      </c>
      <c r="CQ4" s="1" t="str">
        <f t="shared" ca="1" si="23"/>
        <v/>
      </c>
      <c r="CR4" s="1">
        <f ca="1">IF(COUNTIF(INDIRECT(RIGHT(CR$1,3)&amp;"!"&amp;"$C$49"&amp;":"&amp;"$C$55"),Data0!$AP4)&gt;=1,"",ROW())</f>
        <v>4</v>
      </c>
      <c r="CS4" s="1" t="str">
        <f t="shared" ca="1" si="24"/>
        <v/>
      </c>
      <c r="CT4" s="1">
        <f ca="1">IF(COUNTIF(INDIRECT(RIGHT(CT$1,3)&amp;"!"&amp;"$C$57"&amp;":"&amp;"$C$59"),Data0!$AQ4)&gt;=1,"",ROW())</f>
        <v>4</v>
      </c>
      <c r="CU4" s="1" t="str">
        <f t="shared" ca="1" si="25"/>
        <v/>
      </c>
      <c r="CV4" s="1">
        <f ca="1">IF(COUNTIF(INDIRECT(RIGHT(CV$1,3)&amp;"!"&amp;"$C$49"&amp;":"&amp;"$C$55"),Data0!$AP4)&gt;=1,"",ROW())</f>
        <v>4</v>
      </c>
      <c r="CW4" s="1" t="str">
        <f t="shared" ca="1" si="26"/>
        <v/>
      </c>
      <c r="CX4" s="1">
        <f ca="1">IF(COUNTIF(INDIRECT(RIGHT(CX$1,3)&amp;"!"&amp;"$C$57"&amp;":"&amp;"$C$59"),Data0!$AQ4)&gt;=1,"",ROW())</f>
        <v>4</v>
      </c>
      <c r="CY4" s="1" t="str">
        <f t="shared" ca="1" si="27"/>
        <v/>
      </c>
      <c r="CZ4" s="1">
        <f ca="1">IF(COUNTIF(INDIRECT(RIGHT(CZ$1,3)&amp;"!"&amp;"$C$49"&amp;":"&amp;"$C$55"),Data0!$AV4)&gt;=1,"",ROW())</f>
        <v>4</v>
      </c>
      <c r="DA4" s="1" t="str">
        <f t="shared" ca="1" si="28"/>
        <v/>
      </c>
      <c r="DB4" s="1">
        <f ca="1">IF(COUNTIF(INDIRECT(RIGHT(DB$1,3)&amp;"!"&amp;"$C$57"&amp;":"&amp;"$C$59"),Data0!$AW4)&gt;=1,"",ROW())</f>
        <v>4</v>
      </c>
      <c r="DC4" s="1" t="str">
        <f t="shared" ca="1" si="29"/>
        <v/>
      </c>
      <c r="DD4" s="1">
        <f ca="1">IF(COUNTIF(INDIRECT(RIGHT(DD$1,3)&amp;"!"&amp;"$C$49"&amp;":"&amp;"$C$55"),Data0!$AV4)&gt;=1,"",ROW())</f>
        <v>4</v>
      </c>
      <c r="DE4" s="1" t="str">
        <f t="shared" ca="1" si="30"/>
        <v/>
      </c>
      <c r="DF4" s="1">
        <f ca="1">IF(COUNTIF(INDIRECT(RIGHT(DF$1,3)&amp;"!"&amp;"$C$57"&amp;":"&amp;"$C$59"),Data0!$AW4)&gt;=1,"",ROW())</f>
        <v>4</v>
      </c>
      <c r="DG4" s="1" t="str">
        <f t="shared" ca="1" si="31"/>
        <v/>
      </c>
      <c r="DH4" s="1">
        <f ca="1">IF(COUNTIF(INDIRECT(RIGHT(DH$1,3)&amp;"!"&amp;"$C$49"&amp;":"&amp;"$C$55"),Data0!$AV4)&gt;=1,"",ROW())</f>
        <v>4</v>
      </c>
      <c r="DI4" s="1" t="str">
        <f t="shared" ca="1" si="32"/>
        <v/>
      </c>
      <c r="DJ4" s="1">
        <f ca="1">IF(COUNTIF(INDIRECT(RIGHT(DJ$1,3)&amp;"!"&amp;"$C$57"&amp;":"&amp;"$C$59"),Data0!$AW4)&gt;=1,"",ROW())</f>
        <v>4</v>
      </c>
      <c r="DK4" s="1" t="str">
        <f t="shared" ca="1" si="33"/>
        <v/>
      </c>
      <c r="DL4" s="1">
        <f ca="1">IF(COUNTIF(INDIRECT(RIGHT(DL$1,3)&amp;"!"&amp;"$C$49"&amp;":"&amp;"$C$55"),Data0!$AV4)&gt;=1,"",ROW())</f>
        <v>4</v>
      </c>
      <c r="DM4" s="1" t="str">
        <f t="shared" ca="1" si="34"/>
        <v/>
      </c>
      <c r="DN4" s="1">
        <f ca="1">IF(COUNTIF(INDIRECT(RIGHT(DN$1,3)&amp;"!"&amp;"$C$47"&amp;":"&amp;"$C$59"),Data0!$AW4)&gt;=1,"",ROW())</f>
        <v>4</v>
      </c>
      <c r="DO4" s="1" t="str">
        <f t="shared" ca="1" si="35"/>
        <v/>
      </c>
      <c r="DP4" s="1">
        <f ca="1">IF(COUNTIF(INDIRECT(RIGHT(DP$1,3)&amp;"!"&amp;"$C$49"&amp;":"&amp;"$C$55"),Data0!$AV4)&gt;=1,"",ROW())</f>
        <v>4</v>
      </c>
      <c r="DQ4" s="1" t="str">
        <f t="shared" ca="1" si="36"/>
        <v/>
      </c>
      <c r="DR4" s="1">
        <f ca="1">IF(COUNTIF(INDIRECT(RIGHT(DR$1,3)&amp;"!"&amp;"$C$57"&amp;":"&amp;"$C$59"),Data0!$AW4)&gt;=1,"",ROW())</f>
        <v>4</v>
      </c>
      <c r="DS4" s="1" t="str">
        <f t="shared" ca="1" si="37"/>
        <v/>
      </c>
      <c r="DT4" s="1">
        <f ca="1">IF(COUNTIF(INDIRECT(RIGHT(DT$1,3)&amp;"!"&amp;"$C$49"&amp;":"&amp;"$C$55"),Data0!$AV4)&gt;=1,"",ROW())</f>
        <v>4</v>
      </c>
      <c r="DU4" s="1" t="str">
        <f t="shared" ca="1" si="38"/>
        <v/>
      </c>
      <c r="DV4" s="1">
        <f ca="1">IF(COUNTIF(INDIRECT(RIGHT(DV$1,3)&amp;"!"&amp;"$C$57"&amp;":"&amp;"$C$59"),Data0!$AW4)&gt;=1,"",ROW())</f>
        <v>4</v>
      </c>
      <c r="DW4" s="1" t="str">
        <f t="shared" ca="1" si="39"/>
        <v/>
      </c>
      <c r="DX4" s="1">
        <f ca="1">IF(COUNTIF(INDIRECT(RIGHT(DX$1,3)&amp;"!"&amp;"$C$49"&amp;":"&amp;"$C$55"),Data0!$BB4)&gt;=1,"",ROW())</f>
        <v>4</v>
      </c>
      <c r="DY4" s="1" t="str">
        <f t="shared" ca="1" si="40"/>
        <v/>
      </c>
      <c r="DZ4" s="1">
        <f ca="1">IF(COUNTIF(INDIRECT(RIGHT(DZ$1,3)&amp;"!"&amp;"$C$57"&amp;":"&amp;"$C$59"),Data0!$BC4)&gt;=1,"",ROW())</f>
        <v>4</v>
      </c>
      <c r="EA4" s="1" t="str">
        <f t="shared" ca="1" si="41"/>
        <v/>
      </c>
      <c r="EB4" s="1">
        <f ca="1">IF(COUNTIF(INDIRECT(RIGHT(EB$1,3)&amp;"!"&amp;"$C$49"&amp;":"&amp;"$C$55"),Data0!$BB4)&gt;=1,"",ROW())</f>
        <v>4</v>
      </c>
      <c r="EC4" s="1" t="str">
        <f t="shared" ca="1" si="42"/>
        <v/>
      </c>
      <c r="ED4" s="1">
        <f ca="1">IF(COUNTIF(INDIRECT(RIGHT(ED$1,3)&amp;"!"&amp;"$C$57"&amp;":"&amp;"$C$59"),Data0!$BC4)&gt;=1,"",ROW())</f>
        <v>4</v>
      </c>
      <c r="EE4" s="1" t="str">
        <f t="shared" ca="1" si="43"/>
        <v/>
      </c>
      <c r="EF4" s="1">
        <f ca="1">IF(COUNTIF(INDIRECT(RIGHT(EF$1,3)&amp;"!"&amp;"$C$49"&amp;":"&amp;"$C$55"),Data0!$BB4)&gt;=1,"",ROW())</f>
        <v>4</v>
      </c>
      <c r="EG4" s="1" t="str">
        <f t="shared" ca="1" si="44"/>
        <v/>
      </c>
      <c r="EH4" s="1">
        <f ca="1">IF(COUNTIF(INDIRECT(RIGHT(EH$1,3)&amp;"!"&amp;"$C$57"&amp;":"&amp;"$C$59"),Data0!$BC4)&gt;=1,"",ROW())</f>
        <v>4</v>
      </c>
      <c r="EI4" s="1" t="str">
        <f t="shared" ca="1" si="45"/>
        <v/>
      </c>
      <c r="EJ4" s="1">
        <f ca="1">IF(COUNTIF(INDIRECT(RIGHT(EJ$1,3)&amp;"!"&amp;"$C$49"&amp;":"&amp;"$C$55"),Data0!$BB4)&gt;=1,"",ROW())</f>
        <v>4</v>
      </c>
      <c r="EK4" s="1" t="str">
        <f t="shared" ca="1" si="46"/>
        <v/>
      </c>
      <c r="EL4" s="1">
        <f ca="1">IF(COUNTIF(INDIRECT(RIGHT(EL$1,3)&amp;"!"&amp;"$C$57"&amp;":"&amp;"$C$59"),Data0!$BC4)&gt;=1,"",ROW())</f>
        <v>4</v>
      </c>
      <c r="EM4" s="1" t="str">
        <f t="shared" ca="1" si="47"/>
        <v/>
      </c>
      <c r="EN4" s="1">
        <f ca="1">IF(COUNTIF(INDIRECT(RIGHT(EN$1,3)&amp;"!"&amp;"$C$49"&amp;":"&amp;"$C$55"),Data0!$BB4)&gt;=1,"",ROW())</f>
        <v>4</v>
      </c>
      <c r="EO4" s="1" t="str">
        <f t="shared" ca="1" si="48"/>
        <v/>
      </c>
      <c r="EP4" s="1">
        <f ca="1">IF(COUNTIF(INDIRECT(RIGHT(EP$1,3)&amp;"!"&amp;"$C$57"&amp;":"&amp;"$C$59"),Data0!$BC4)&gt;=1,"",ROW())</f>
        <v>4</v>
      </c>
      <c r="EQ4" s="1" t="str">
        <f t="shared" ca="1" si="49"/>
        <v/>
      </c>
      <c r="ER4" s="1">
        <f ca="1">IF(COUNTIF(INDIRECT(RIGHT(ER$1,3)&amp;"!"&amp;"$C$49"&amp;":"&amp;"$C$55"),Data0!$BB4)&gt;=1,"",ROW())</f>
        <v>4</v>
      </c>
      <c r="ES4" s="1" t="str">
        <f t="shared" ca="1" si="50"/>
        <v/>
      </c>
      <c r="ET4" s="1">
        <f ca="1">IF(COUNTIF(INDIRECT(RIGHT(ET$1,3)&amp;"!"&amp;"$C$57"&amp;":"&amp;"$C$59"),Data0!$BC4)&gt;=1,"",ROW())</f>
        <v>4</v>
      </c>
      <c r="EU4" s="1" t="str">
        <f t="shared" ca="1" si="51"/>
        <v/>
      </c>
    </row>
    <row r="5" spans="1:153" ht="76.5" customHeight="1" thickBot="1">
      <c r="A5" s="16">
        <v>4</v>
      </c>
      <c r="B5" s="22" t="s">
        <v>485</v>
      </c>
      <c r="C5" s="16" t="s">
        <v>208</v>
      </c>
      <c r="D5" s="16"/>
      <c r="E5" s="22" t="s">
        <v>77</v>
      </c>
      <c r="G5" s="16" t="s">
        <v>3</v>
      </c>
      <c r="H5" s="22" t="s">
        <v>3</v>
      </c>
      <c r="I5" s="22">
        <v>6</v>
      </c>
      <c r="J5" s="22">
        <v>4</v>
      </c>
      <c r="L5" s="22" t="s">
        <v>248</v>
      </c>
      <c r="N5" s="614" t="s">
        <v>442</v>
      </c>
      <c r="O5" s="614"/>
      <c r="P5" s="818" t="str">
        <f t="shared" si="52"/>
        <v/>
      </c>
      <c r="Q5" s="45" t="e">
        <f t="shared" si="53"/>
        <v>#N/A</v>
      </c>
      <c r="R5" s="47" t="str">
        <f>'1'!I43</f>
        <v/>
      </c>
      <c r="S5" s="18">
        <v>4</v>
      </c>
      <c r="T5" s="22" t="str">
        <f>""</f>
        <v/>
      </c>
      <c r="U5" s="22" t="s">
        <v>530</v>
      </c>
      <c r="V5" s="22" t="s">
        <v>488</v>
      </c>
      <c r="W5" s="22" t="s">
        <v>205</v>
      </c>
      <c r="X5" s="22" t="s">
        <v>208</v>
      </c>
      <c r="Y5" s="22" t="s">
        <v>530</v>
      </c>
      <c r="Z5" s="22" t="s">
        <v>102</v>
      </c>
      <c r="AA5" s="22" t="s">
        <v>120</v>
      </c>
      <c r="AB5" s="22" t="s">
        <v>118</v>
      </c>
      <c r="AC5" s="22" t="s">
        <v>550</v>
      </c>
      <c r="AD5" s="347">
        <v>0.65</v>
      </c>
      <c r="AE5" s="352" t="s">
        <v>879</v>
      </c>
      <c r="AF5" s="275">
        <f>IF(AND(COUNTIF(AG$2:AG5,AG5)=1,AG5&lt;&gt;""),AF4+1,AF4)</f>
        <v>1</v>
      </c>
      <c r="AG5" s="302" t="str">
        <f t="shared" si="54"/>
        <v/>
      </c>
      <c r="AH5" s="275">
        <f>IF(AND(COUNTIF(AI$2:AI5,AI5)=1,AI5&lt;&gt;""),AH4+1,AH4)</f>
        <v>1</v>
      </c>
      <c r="AI5" s="302" t="str">
        <f t="shared" si="59"/>
        <v/>
      </c>
      <c r="AJ5" s="329" t="str">
        <f t="shared" ref="AJ5:AJ68" si="63">IFERROR(VLOOKUP(ROW()-1,AF$2:AG$196,2,FALSE),"")</f>
        <v>Metano (kaip šiltnamio efektą sukeliančių dujų) emisijos sumažėjimas</v>
      </c>
      <c r="AK5" s="329" t="str">
        <f t="shared" si="60"/>
        <v/>
      </c>
      <c r="AL5" s="275">
        <f>IF(AND(COUNTIF(AM$2:AM5,AM5)=1,AM5&lt;&gt;""),AL4+1,AL4)</f>
        <v>1</v>
      </c>
      <c r="AM5" s="302" t="str">
        <f t="shared" si="55"/>
        <v/>
      </c>
      <c r="AN5" s="275">
        <f>IF(AND(COUNTIF(AO$2:AO5,AO5)=1,AO5&lt;&gt;""),AN4+1,AN4)</f>
        <v>1</v>
      </c>
      <c r="AO5" s="302" t="str">
        <f t="shared" si="0"/>
        <v/>
      </c>
      <c r="AP5" s="329" t="str">
        <f t="shared" ref="AP5:AP68" si="64">IFERROR(VLOOKUP(ROW()-1,AL$2:AM$196,2,FALSE),"")</f>
        <v/>
      </c>
      <c r="AQ5" s="329" t="str">
        <f t="shared" ref="AQ5:AQ68" si="65">IFERROR(VLOOKUP(ROW()-1,AN$2:AO$196,2,FALSE),"")</f>
        <v/>
      </c>
      <c r="AR5" s="275">
        <f>IF(AND(COUNTIF(AS$2:AS5,AS5)=1,AS5&lt;&gt;""),AR4+1,AR4)</f>
        <v>1</v>
      </c>
      <c r="AS5" s="302" t="str">
        <f t="shared" si="1"/>
        <v/>
      </c>
      <c r="AT5" s="275">
        <f>IF(AND(COUNTIF(AU$2:AU5,AU5)=1,AU5&lt;&gt;""),AT4+1,AT4)</f>
        <v>1</v>
      </c>
      <c r="AU5" s="302" t="str">
        <f t="shared" si="2"/>
        <v/>
      </c>
      <c r="AV5" s="329" t="str">
        <f t="shared" si="61"/>
        <v/>
      </c>
      <c r="AW5" s="329" t="str">
        <f t="shared" si="62"/>
        <v/>
      </c>
      <c r="AX5" s="275">
        <f>IF(AND(COUNTIF(AY$2:AY5,AY5)=1,AY5&lt;&gt;""),AX4+1,AX4)</f>
        <v>1</v>
      </c>
      <c r="AY5" s="302" t="str">
        <f t="shared" si="3"/>
        <v/>
      </c>
      <c r="AZ5" s="275">
        <f>IF(AND(COUNTIF(BA$2:BA5,BA5)=1,BA5&lt;&gt;""),AZ4+1,AZ4)</f>
        <v>1</v>
      </c>
      <c r="BA5" s="302" t="str">
        <f t="shared" si="4"/>
        <v/>
      </c>
      <c r="BB5" s="329" t="str">
        <f t="shared" si="56"/>
        <v/>
      </c>
      <c r="BC5" s="329" t="str">
        <f t="shared" si="57"/>
        <v/>
      </c>
      <c r="BD5" s="1">
        <f ca="1">IF(COUNTIF(INDIRECT(RIGHT(BD$1,3)&amp;"!"&amp;"$C$49"&amp;":"&amp;"$C$55"),Data0!$AJ5)&gt;=1,"",ROW())</f>
        <v>5</v>
      </c>
      <c r="BE5" s="1" t="str">
        <f t="shared" ca="1" si="58"/>
        <v>Oro taršos sumažėjimas</v>
      </c>
      <c r="BF5" s="1">
        <f ca="1">IF(COUNTIF(INDIRECT(RIGHT(BF$1,3)&amp;"!"&amp;"$C$57"&amp;":"&amp;"$C$59"),Data0!$AK5)&gt;=1,"",ROW())</f>
        <v>5</v>
      </c>
      <c r="BG5" s="1" t="str">
        <f t="shared" ca="1" si="5"/>
        <v/>
      </c>
      <c r="BH5" s="1" t="str">
        <f ca="1">IF(COUNTIF(INDIRECT(RIGHT(BH$1,3)&amp;"!"&amp;"$C$49"&amp;":"&amp;"$C$55"),Data0!$AJ5)&gt;=1,"",ROW())</f>
        <v/>
      </c>
      <c r="BI5" s="1" t="str">
        <f t="shared" ca="1" si="6"/>
        <v>Oro taršos sumažėjimas</v>
      </c>
      <c r="BJ5" s="1">
        <f ca="1">IF(COUNTIF(INDIRECT(RIGHT(BJ$1,3)&amp;"!"&amp;"$C$57"&amp;":"&amp;"$C$59"),Data0!$AK5)&gt;=1,"",ROW())</f>
        <v>5</v>
      </c>
      <c r="BK5" s="1" t="str">
        <f t="shared" ca="1" si="7"/>
        <v/>
      </c>
      <c r="BL5" s="1">
        <f ca="1">IF(COUNTIF(INDIRECT(RIGHT(BL$1,3)&amp;"!"&amp;"$C$49"&amp;":"&amp;"$C$55"),Data0!$AJ5)&gt;=1,"",ROW())</f>
        <v>5</v>
      </c>
      <c r="BM5" s="1" t="str">
        <f t="shared" ca="1" si="8"/>
        <v>Metano (kaip šiltnamio efektą sukeliančių dujų) emisijos sumažėjimas</v>
      </c>
      <c r="BN5" s="1">
        <f ca="1">IF(COUNTIF(INDIRECT(RIGHT(BN$1,3)&amp;"!"&amp;"$C$57"&amp;":"&amp;"$C$59"),Data0!$AK5)&gt;=1,"",ROW())</f>
        <v>5</v>
      </c>
      <c r="BO5" s="1" t="str">
        <f t="shared" ca="1" si="9"/>
        <v/>
      </c>
      <c r="BP5" s="1">
        <f ca="1">IF(COUNTIF(INDIRECT(RIGHT(BP$1,3)&amp;"!"&amp;"$C$49"&amp;":"&amp;"$C$55"),Data0!$AJ5)&gt;=1,"",ROW())</f>
        <v>5</v>
      </c>
      <c r="BQ5" s="1" t="str">
        <f t="shared" ca="1" si="10"/>
        <v>Metano (kaip šiltnamio efektą sukeliančių dujų) emisijos sumažėjimas</v>
      </c>
      <c r="BR5" s="1">
        <f ca="1">IF(COUNTIF(INDIRECT(RIGHT(BR$1,3)&amp;"!"&amp;"$C$57"&amp;":"&amp;"$C$59"),Data0!$AK5)&gt;=1,"",ROW())</f>
        <v>5</v>
      </c>
      <c r="BS5" s="1" t="str">
        <f t="shared" ca="1" si="11"/>
        <v/>
      </c>
      <c r="BT5" s="1">
        <f ca="1">IF(COUNTIF(INDIRECT(RIGHT(BT$1,3)&amp;"!"&amp;"$C$49"&amp;":"&amp;"$C$55"),Data0!$AJ5)&gt;=1,"",ROW())</f>
        <v>5</v>
      </c>
      <c r="BU5" s="1" t="str">
        <f t="shared" ca="1" si="12"/>
        <v>Metano (kaip šiltnamio efektą sukeliančių dujų) emisijos sumažėjimas</v>
      </c>
      <c r="BV5" s="1">
        <f ca="1">IF(COUNTIF(INDIRECT(RIGHT(BV$1,3)&amp;"!"&amp;"$C$57"&amp;":"&amp;"$C$59"),Data0!$AK5)&gt;=1,"",ROW())</f>
        <v>5</v>
      </c>
      <c r="BW5" s="1" t="str">
        <f t="shared" ca="1" si="13"/>
        <v/>
      </c>
      <c r="BX5" s="1">
        <f ca="1">IF(COUNTIF(INDIRECT(RIGHT(BX$1,3)&amp;"!"&amp;"$C$49"&amp;":"&amp;"$C$55"),Data0!$AJ5)&gt;=1,"",ROW())</f>
        <v>5</v>
      </c>
      <c r="BY5" s="1" t="str">
        <f t="shared" ca="1" si="14"/>
        <v>Metano (kaip šiltnamio efektą sukeliančių dujų) emisijos sumažėjimas</v>
      </c>
      <c r="BZ5" s="1">
        <f ca="1">IF(COUNTIF(INDIRECT(RIGHT(BZ$1,3)&amp;"!"&amp;"$C$57"&amp;":"&amp;"$C$59"),Data0!$AK5)&gt;=1,"",ROW())</f>
        <v>5</v>
      </c>
      <c r="CA5" s="1" t="str">
        <f t="shared" ca="1" si="15"/>
        <v/>
      </c>
      <c r="CB5" s="1">
        <f ca="1">IF(COUNTIF(INDIRECT(RIGHT(CB$1,3)&amp;"!"&amp;"$C$49"&amp;":"&amp;"$C$55"),Data0!$AP5)&gt;=1,"",ROW())</f>
        <v>5</v>
      </c>
      <c r="CC5" s="1" t="str">
        <f t="shared" ca="1" si="16"/>
        <v/>
      </c>
      <c r="CD5" s="1">
        <f ca="1">IF(COUNTIF(INDIRECT(RIGHT(CD$1,3)&amp;"!"&amp;"$C$57"&amp;":"&amp;"$C$59"),Data0!$AQ5)&gt;=1,"",ROW())</f>
        <v>5</v>
      </c>
      <c r="CE5" s="1" t="str">
        <f t="shared" ca="1" si="17"/>
        <v/>
      </c>
      <c r="CF5" s="1">
        <f ca="1">IF(COUNTIF(INDIRECT(RIGHT(CF$1,3)&amp;"!"&amp;"$C$49"&amp;":"&amp;"$C$55"),Data0!$AP5)&gt;=1,"",ROW())</f>
        <v>5</v>
      </c>
      <c r="CG5" s="1" t="str">
        <f t="shared" ca="1" si="18"/>
        <v/>
      </c>
      <c r="CH5" s="1">
        <f ca="1">IF(COUNTIF(INDIRECT(RIGHT(CH$1,3)&amp;"!"&amp;"$C$57"&amp;":"&amp;"$C$59"),Data0!$AQ5)&gt;=1,"",ROW())</f>
        <v>5</v>
      </c>
      <c r="CI5" s="1" t="str">
        <f t="shared" ca="1" si="19"/>
        <v/>
      </c>
      <c r="CJ5" s="1">
        <f ca="1">IF(COUNTIF(INDIRECT(RIGHT(CJ$1,3)&amp;"!"&amp;"$C$49"&amp;":"&amp;"$C$55"),Data0!$AP5)&gt;=1,"",ROW())</f>
        <v>5</v>
      </c>
      <c r="CK5" s="1" t="str">
        <f t="shared" ca="1" si="20"/>
        <v/>
      </c>
      <c r="CL5" s="1">
        <f ca="1">IF(COUNTIF(INDIRECT(RIGHT(CL$1,3)&amp;"!"&amp;"$C$57"&amp;":"&amp;"$C$59"),Data0!$AQ5)&gt;=1,"",ROW())</f>
        <v>5</v>
      </c>
      <c r="CM5" s="1" t="str">
        <f t="shared" ca="1" si="21"/>
        <v/>
      </c>
      <c r="CN5" s="1">
        <f ca="1">IF(COUNTIF(INDIRECT(RIGHT(CN$1,3)&amp;"!"&amp;"$C$49"&amp;":"&amp;"$C$55"),Data0!$AP5)&gt;=1,"",ROW())</f>
        <v>5</v>
      </c>
      <c r="CO5" s="1" t="str">
        <f t="shared" ca="1" si="22"/>
        <v/>
      </c>
      <c r="CP5" s="1">
        <f ca="1">IF(COUNTIF(INDIRECT(RIGHT(CP$1,3)&amp;"!"&amp;"$C$57"&amp;":"&amp;"$C$59"),Data0!$AQ5)&gt;=1,"",ROW())</f>
        <v>5</v>
      </c>
      <c r="CQ5" s="1" t="str">
        <f t="shared" ca="1" si="23"/>
        <v/>
      </c>
      <c r="CR5" s="1">
        <f ca="1">IF(COUNTIF(INDIRECT(RIGHT(CR$1,3)&amp;"!"&amp;"$C$49"&amp;":"&amp;"$C$55"),Data0!$AP5)&gt;=1,"",ROW())</f>
        <v>5</v>
      </c>
      <c r="CS5" s="1" t="str">
        <f t="shared" ca="1" si="24"/>
        <v/>
      </c>
      <c r="CT5" s="1">
        <f ca="1">IF(COUNTIF(INDIRECT(RIGHT(CT$1,3)&amp;"!"&amp;"$C$57"&amp;":"&amp;"$C$59"),Data0!$AQ5)&gt;=1,"",ROW())</f>
        <v>5</v>
      </c>
      <c r="CU5" s="1" t="str">
        <f t="shared" ca="1" si="25"/>
        <v/>
      </c>
      <c r="CV5" s="1">
        <f ca="1">IF(COUNTIF(INDIRECT(RIGHT(CV$1,3)&amp;"!"&amp;"$C$49"&amp;":"&amp;"$C$55"),Data0!$AP5)&gt;=1,"",ROW())</f>
        <v>5</v>
      </c>
      <c r="CW5" s="1" t="str">
        <f t="shared" ca="1" si="26"/>
        <v/>
      </c>
      <c r="CX5" s="1">
        <f ca="1">IF(COUNTIF(INDIRECT(RIGHT(CX$1,3)&amp;"!"&amp;"$C$57"&amp;":"&amp;"$C$59"),Data0!$AQ5)&gt;=1,"",ROW())</f>
        <v>5</v>
      </c>
      <c r="CY5" s="1" t="str">
        <f t="shared" ca="1" si="27"/>
        <v/>
      </c>
      <c r="CZ5" s="1">
        <f ca="1">IF(COUNTIF(INDIRECT(RIGHT(CZ$1,3)&amp;"!"&amp;"$C$49"&amp;":"&amp;"$C$55"),Data0!$AV5)&gt;=1,"",ROW())</f>
        <v>5</v>
      </c>
      <c r="DA5" s="1" t="str">
        <f t="shared" ca="1" si="28"/>
        <v/>
      </c>
      <c r="DB5" s="1">
        <f ca="1">IF(COUNTIF(INDIRECT(RIGHT(DB$1,3)&amp;"!"&amp;"$C$57"&amp;":"&amp;"$C$59"),Data0!$AW5)&gt;=1,"",ROW())</f>
        <v>5</v>
      </c>
      <c r="DC5" s="1" t="str">
        <f t="shared" ca="1" si="29"/>
        <v/>
      </c>
      <c r="DD5" s="1">
        <f ca="1">IF(COUNTIF(INDIRECT(RIGHT(DD$1,3)&amp;"!"&amp;"$C$49"&amp;":"&amp;"$C$55"),Data0!$AV5)&gt;=1,"",ROW())</f>
        <v>5</v>
      </c>
      <c r="DE5" s="1" t="str">
        <f t="shared" ca="1" si="30"/>
        <v/>
      </c>
      <c r="DF5" s="1">
        <f ca="1">IF(COUNTIF(INDIRECT(RIGHT(DF$1,3)&amp;"!"&amp;"$C$57"&amp;":"&amp;"$C$59"),Data0!$AW5)&gt;=1,"",ROW())</f>
        <v>5</v>
      </c>
      <c r="DG5" s="1" t="str">
        <f t="shared" ca="1" si="31"/>
        <v/>
      </c>
      <c r="DH5" s="1">
        <f ca="1">IF(COUNTIF(INDIRECT(RIGHT(DH$1,3)&amp;"!"&amp;"$C$49"&amp;":"&amp;"$C$55"),Data0!$AV5)&gt;=1,"",ROW())</f>
        <v>5</v>
      </c>
      <c r="DI5" s="1" t="str">
        <f t="shared" ca="1" si="32"/>
        <v/>
      </c>
      <c r="DJ5" s="1">
        <f ca="1">IF(COUNTIF(INDIRECT(RIGHT(DJ$1,3)&amp;"!"&amp;"$C$57"&amp;":"&amp;"$C$59"),Data0!$AW5)&gt;=1,"",ROW())</f>
        <v>5</v>
      </c>
      <c r="DK5" s="1" t="str">
        <f t="shared" ca="1" si="33"/>
        <v/>
      </c>
      <c r="DL5" s="1">
        <f ca="1">IF(COUNTIF(INDIRECT(RIGHT(DL$1,3)&amp;"!"&amp;"$C$49"&amp;":"&amp;"$C$55"),Data0!$AV5)&gt;=1,"",ROW())</f>
        <v>5</v>
      </c>
      <c r="DM5" s="1" t="str">
        <f t="shared" ca="1" si="34"/>
        <v/>
      </c>
      <c r="DN5" s="1">
        <f ca="1">IF(COUNTIF(INDIRECT(RIGHT(DN$1,3)&amp;"!"&amp;"$C$47"&amp;":"&amp;"$C$59"),Data0!$AW5)&gt;=1,"",ROW())</f>
        <v>5</v>
      </c>
      <c r="DO5" s="1" t="str">
        <f t="shared" ca="1" si="35"/>
        <v/>
      </c>
      <c r="DP5" s="1">
        <f ca="1">IF(COUNTIF(INDIRECT(RIGHT(DP$1,3)&amp;"!"&amp;"$C$49"&amp;":"&amp;"$C$55"),Data0!$AV5)&gt;=1,"",ROW())</f>
        <v>5</v>
      </c>
      <c r="DQ5" s="1" t="str">
        <f t="shared" ca="1" si="36"/>
        <v/>
      </c>
      <c r="DR5" s="1">
        <f ca="1">IF(COUNTIF(INDIRECT(RIGHT(DR$1,3)&amp;"!"&amp;"$C$57"&amp;":"&amp;"$C$59"),Data0!$AW5)&gt;=1,"",ROW())</f>
        <v>5</v>
      </c>
      <c r="DS5" s="1" t="str">
        <f t="shared" ca="1" si="37"/>
        <v/>
      </c>
      <c r="DT5" s="1">
        <f ca="1">IF(COUNTIF(INDIRECT(RIGHT(DT$1,3)&amp;"!"&amp;"$C$49"&amp;":"&amp;"$C$55"),Data0!$AV5)&gt;=1,"",ROW())</f>
        <v>5</v>
      </c>
      <c r="DU5" s="1" t="str">
        <f t="shared" ca="1" si="38"/>
        <v/>
      </c>
      <c r="DV5" s="1">
        <f ca="1">IF(COUNTIF(INDIRECT(RIGHT(DV$1,3)&amp;"!"&amp;"$C$57"&amp;":"&amp;"$C$59"),Data0!$AW5)&gt;=1,"",ROW())</f>
        <v>5</v>
      </c>
      <c r="DW5" s="1" t="str">
        <f t="shared" ca="1" si="39"/>
        <v/>
      </c>
      <c r="DX5" s="1">
        <f ca="1">IF(COUNTIF(INDIRECT(RIGHT(DX$1,3)&amp;"!"&amp;"$C$49"&amp;":"&amp;"$C$55"),Data0!$BB5)&gt;=1,"",ROW())</f>
        <v>5</v>
      </c>
      <c r="DY5" s="1" t="str">
        <f t="shared" ca="1" si="40"/>
        <v/>
      </c>
      <c r="DZ5" s="1">
        <f ca="1">IF(COUNTIF(INDIRECT(RIGHT(DZ$1,3)&amp;"!"&amp;"$C$57"&amp;":"&amp;"$C$59"),Data0!$BC5)&gt;=1,"",ROW())</f>
        <v>5</v>
      </c>
      <c r="EA5" s="1" t="str">
        <f t="shared" ca="1" si="41"/>
        <v/>
      </c>
      <c r="EB5" s="1">
        <f ca="1">IF(COUNTIF(INDIRECT(RIGHT(EB$1,3)&amp;"!"&amp;"$C$49"&amp;":"&amp;"$C$55"),Data0!$BB5)&gt;=1,"",ROW())</f>
        <v>5</v>
      </c>
      <c r="EC5" s="1" t="str">
        <f t="shared" ca="1" si="42"/>
        <v/>
      </c>
      <c r="ED5" s="1">
        <f ca="1">IF(COUNTIF(INDIRECT(RIGHT(ED$1,3)&amp;"!"&amp;"$C$57"&amp;":"&amp;"$C$59"),Data0!$BC5)&gt;=1,"",ROW())</f>
        <v>5</v>
      </c>
      <c r="EE5" s="1" t="str">
        <f t="shared" ca="1" si="43"/>
        <v/>
      </c>
      <c r="EF5" s="1">
        <f ca="1">IF(COUNTIF(INDIRECT(RIGHT(EF$1,3)&amp;"!"&amp;"$C$49"&amp;":"&amp;"$C$55"),Data0!$BB5)&gt;=1,"",ROW())</f>
        <v>5</v>
      </c>
      <c r="EG5" s="1" t="str">
        <f t="shared" ca="1" si="44"/>
        <v/>
      </c>
      <c r="EH5" s="1">
        <f ca="1">IF(COUNTIF(INDIRECT(RIGHT(EH$1,3)&amp;"!"&amp;"$C$57"&amp;":"&amp;"$C$59"),Data0!$BC5)&gt;=1,"",ROW())</f>
        <v>5</v>
      </c>
      <c r="EI5" s="1" t="str">
        <f t="shared" ca="1" si="45"/>
        <v/>
      </c>
      <c r="EJ5" s="1">
        <f ca="1">IF(COUNTIF(INDIRECT(RIGHT(EJ$1,3)&amp;"!"&amp;"$C$49"&amp;":"&amp;"$C$55"),Data0!$BB5)&gt;=1,"",ROW())</f>
        <v>5</v>
      </c>
      <c r="EK5" s="1" t="str">
        <f t="shared" ca="1" si="46"/>
        <v/>
      </c>
      <c r="EL5" s="1">
        <f ca="1">IF(COUNTIF(INDIRECT(RIGHT(EL$1,3)&amp;"!"&amp;"$C$57"&amp;":"&amp;"$C$59"),Data0!$BC5)&gt;=1,"",ROW())</f>
        <v>5</v>
      </c>
      <c r="EM5" s="1" t="str">
        <f t="shared" ca="1" si="47"/>
        <v/>
      </c>
      <c r="EN5" s="1">
        <f ca="1">IF(COUNTIF(INDIRECT(RIGHT(EN$1,3)&amp;"!"&amp;"$C$49"&amp;":"&amp;"$C$55"),Data0!$BB5)&gt;=1,"",ROW())</f>
        <v>5</v>
      </c>
      <c r="EO5" s="1" t="str">
        <f t="shared" ca="1" si="48"/>
        <v/>
      </c>
      <c r="EP5" s="1">
        <f ca="1">IF(COUNTIF(INDIRECT(RIGHT(EP$1,3)&amp;"!"&amp;"$C$57"&amp;":"&amp;"$C$59"),Data0!$BC5)&gt;=1,"",ROW())</f>
        <v>5</v>
      </c>
      <c r="EQ5" s="1" t="str">
        <f t="shared" ca="1" si="49"/>
        <v/>
      </c>
      <c r="ER5" s="1">
        <f ca="1">IF(COUNTIF(INDIRECT(RIGHT(ER$1,3)&amp;"!"&amp;"$C$49"&amp;":"&amp;"$C$55"),Data0!$BB5)&gt;=1,"",ROW())</f>
        <v>5</v>
      </c>
      <c r="ES5" s="1" t="str">
        <f t="shared" ca="1" si="50"/>
        <v/>
      </c>
      <c r="ET5" s="1">
        <f ca="1">IF(COUNTIF(INDIRECT(RIGHT(ET$1,3)&amp;"!"&amp;"$C$57"&amp;":"&amp;"$C$59"),Data0!$BC5)&gt;=1,"",ROW())</f>
        <v>5</v>
      </c>
      <c r="EU5" s="1" t="str">
        <f t="shared" ca="1" si="51"/>
        <v/>
      </c>
    </row>
    <row r="6" spans="1:153" ht="25.5">
      <c r="A6" s="15">
        <v>5</v>
      </c>
      <c r="B6" s="21" t="s">
        <v>485</v>
      </c>
      <c r="C6" s="15" t="s">
        <v>209</v>
      </c>
      <c r="D6" s="21"/>
      <c r="E6" s="982" t="s">
        <v>1558</v>
      </c>
      <c r="G6" s="15" t="s">
        <v>4</v>
      </c>
      <c r="H6" s="21" t="s">
        <v>4</v>
      </c>
      <c r="I6" s="21">
        <v>7</v>
      </c>
      <c r="J6" s="21">
        <v>5</v>
      </c>
      <c r="N6" s="962" t="s">
        <v>443</v>
      </c>
      <c r="O6" s="962"/>
      <c r="P6" s="990" t="str">
        <f t="shared" si="52"/>
        <v/>
      </c>
      <c r="Q6" s="156" t="e">
        <f t="shared" si="53"/>
        <v>#N/A</v>
      </c>
      <c r="R6" s="157" t="str">
        <f>'1'!K40</f>
        <v/>
      </c>
      <c r="S6" s="19">
        <v>5</v>
      </c>
      <c r="T6" s="21" t="str">
        <f>""</f>
        <v/>
      </c>
      <c r="U6" s="21" t="s">
        <v>531</v>
      </c>
      <c r="V6" s="21" t="s">
        <v>489</v>
      </c>
      <c r="W6" s="21" t="s">
        <v>206</v>
      </c>
      <c r="X6" s="21" t="s">
        <v>209</v>
      </c>
      <c r="Y6" s="21" t="s">
        <v>531</v>
      </c>
      <c r="Z6" s="21" t="s">
        <v>103</v>
      </c>
      <c r="AA6" s="21" t="s">
        <v>121</v>
      </c>
      <c r="AB6" s="358" t="s">
        <v>999</v>
      </c>
      <c r="AD6" s="346">
        <v>0.7</v>
      </c>
      <c r="AE6" s="353" t="s">
        <v>880</v>
      </c>
      <c r="AF6" s="275">
        <f>IF(AND(COUNTIF(AG$2:AG6,AG6)=1,AG6&lt;&gt;""),AF5+1,AF5)</f>
        <v>1</v>
      </c>
      <c r="AG6" s="302" t="str">
        <f t="shared" si="54"/>
        <v/>
      </c>
      <c r="AH6" s="275">
        <f>IF(AND(COUNTIF(AI$2:AI6,AI6)=1,AI6&lt;&gt;""),AH5+1,AH5)</f>
        <v>1</v>
      </c>
      <c r="AI6" s="302" t="str">
        <f t="shared" si="59"/>
        <v/>
      </c>
      <c r="AJ6" s="329" t="str">
        <f t="shared" si="63"/>
        <v>Oro taršos sumažėjimas</v>
      </c>
      <c r="AK6" s="329" t="str">
        <f t="shared" si="60"/>
        <v/>
      </c>
      <c r="AL6" s="275">
        <f>IF(AND(COUNTIF(AM$2:AM6,AM6)=1,AM6&lt;&gt;""),AL5+1,AL5)</f>
        <v>1</v>
      </c>
      <c r="AM6" s="302" t="str">
        <f t="shared" si="55"/>
        <v/>
      </c>
      <c r="AN6" s="275">
        <f>IF(AND(COUNTIF(AO$2:AO6,AO6)=1,AO6&lt;&gt;""),AN5+1,AN5)</f>
        <v>1</v>
      </c>
      <c r="AO6" s="302" t="str">
        <f t="shared" si="0"/>
        <v/>
      </c>
      <c r="AP6" s="329" t="str">
        <f t="shared" si="64"/>
        <v/>
      </c>
      <c r="AQ6" s="329" t="str">
        <f t="shared" si="65"/>
        <v/>
      </c>
      <c r="AR6" s="275">
        <f>IF(AND(COUNTIF(AS$2:AS6,AS6)=1,AS6&lt;&gt;""),AR5+1,AR5)</f>
        <v>1</v>
      </c>
      <c r="AS6" s="302" t="str">
        <f t="shared" si="1"/>
        <v/>
      </c>
      <c r="AT6" s="275">
        <f>IF(AND(COUNTIF(AU$2:AU6,AU6)=1,AU6&lt;&gt;""),AT5+1,AT5)</f>
        <v>1</v>
      </c>
      <c r="AU6" s="302" t="str">
        <f t="shared" si="2"/>
        <v/>
      </c>
      <c r="AV6" s="329" t="str">
        <f t="shared" si="61"/>
        <v/>
      </c>
      <c r="AW6" s="329" t="str">
        <f t="shared" si="62"/>
        <v/>
      </c>
      <c r="AX6" s="275">
        <f>IF(AND(COUNTIF(AY$2:AY6,AY6)=1,AY6&lt;&gt;""),AX5+1,AX5)</f>
        <v>1</v>
      </c>
      <c r="AY6" s="302" t="str">
        <f t="shared" si="3"/>
        <v/>
      </c>
      <c r="AZ6" s="275">
        <f>IF(AND(COUNTIF(BA$2:BA6,BA6)=1,BA6&lt;&gt;""),AZ5+1,AZ5)</f>
        <v>1</v>
      </c>
      <c r="BA6" s="302" t="str">
        <f t="shared" si="4"/>
        <v/>
      </c>
      <c r="BB6" s="329" t="str">
        <f t="shared" si="56"/>
        <v/>
      </c>
      <c r="BC6" s="329" t="str">
        <f t="shared" si="57"/>
        <v/>
      </c>
      <c r="BD6" s="1">
        <f ca="1">IF(COUNTIF(INDIRECT(RIGHT(BD$1,3)&amp;"!"&amp;"$C$49"&amp;":"&amp;"$C$55"),Data0!$AJ6)&gt;=1,"",ROW())</f>
        <v>6</v>
      </c>
      <c r="BE6" s="1" t="str">
        <f t="shared" ca="1" si="58"/>
        <v/>
      </c>
      <c r="BF6" s="1">
        <f ca="1">IF(COUNTIF(INDIRECT(RIGHT(BF$1,3)&amp;"!"&amp;"$C$57"&amp;":"&amp;"$C$59"),Data0!$AK6)&gt;=1,"",ROW())</f>
        <v>6</v>
      </c>
      <c r="BG6" s="1" t="str">
        <f t="shared" ca="1" si="5"/>
        <v/>
      </c>
      <c r="BH6" s="1">
        <f ca="1">IF(COUNTIF(INDIRECT(RIGHT(BH$1,3)&amp;"!"&amp;"$C$49"&amp;":"&amp;"$C$55"),Data0!$AJ6)&gt;=1,"",ROW())</f>
        <v>6</v>
      </c>
      <c r="BI6" s="1" t="str">
        <f t="shared" ca="1" si="6"/>
        <v/>
      </c>
      <c r="BJ6" s="1">
        <f ca="1">IF(COUNTIF(INDIRECT(RIGHT(BJ$1,3)&amp;"!"&amp;"$C$57"&amp;":"&amp;"$C$59"),Data0!$AK6)&gt;=1,"",ROW())</f>
        <v>6</v>
      </c>
      <c r="BK6" s="1" t="str">
        <f t="shared" ca="1" si="7"/>
        <v/>
      </c>
      <c r="BL6" s="1">
        <f ca="1">IF(COUNTIF(INDIRECT(RIGHT(BL$1,3)&amp;"!"&amp;"$C$49"&amp;":"&amp;"$C$55"),Data0!$AJ6)&gt;=1,"",ROW())</f>
        <v>6</v>
      </c>
      <c r="BM6" s="1" t="str">
        <f t="shared" ca="1" si="8"/>
        <v>Oro taršos sumažėjimas</v>
      </c>
      <c r="BN6" s="1">
        <f ca="1">IF(COUNTIF(INDIRECT(RIGHT(BN$1,3)&amp;"!"&amp;"$C$57"&amp;":"&amp;"$C$59"),Data0!$AK6)&gt;=1,"",ROW())</f>
        <v>6</v>
      </c>
      <c r="BO6" s="1" t="str">
        <f t="shared" ca="1" si="9"/>
        <v/>
      </c>
      <c r="BP6" s="1">
        <f ca="1">IF(COUNTIF(INDIRECT(RIGHT(BP$1,3)&amp;"!"&amp;"$C$49"&amp;":"&amp;"$C$55"),Data0!$AJ6)&gt;=1,"",ROW())</f>
        <v>6</v>
      </c>
      <c r="BQ6" s="1" t="str">
        <f t="shared" ca="1" si="10"/>
        <v>Oro taršos sumažėjimas</v>
      </c>
      <c r="BR6" s="1">
        <f ca="1">IF(COUNTIF(INDIRECT(RIGHT(BR$1,3)&amp;"!"&amp;"$C$57"&amp;":"&amp;"$C$59"),Data0!$AK6)&gt;=1,"",ROW())</f>
        <v>6</v>
      </c>
      <c r="BS6" s="1" t="str">
        <f t="shared" ca="1" si="11"/>
        <v/>
      </c>
      <c r="BT6" s="1">
        <f ca="1">IF(COUNTIF(INDIRECT(RIGHT(BT$1,3)&amp;"!"&amp;"$C$49"&amp;":"&amp;"$C$55"),Data0!$AJ6)&gt;=1,"",ROW())</f>
        <v>6</v>
      </c>
      <c r="BU6" s="1" t="str">
        <f t="shared" ca="1" si="12"/>
        <v>Oro taršos sumažėjimas</v>
      </c>
      <c r="BV6" s="1">
        <f ca="1">IF(COUNTIF(INDIRECT(RIGHT(BV$1,3)&amp;"!"&amp;"$C$57"&amp;":"&amp;"$C$59"),Data0!$AK6)&gt;=1,"",ROW())</f>
        <v>6</v>
      </c>
      <c r="BW6" s="1" t="str">
        <f t="shared" ca="1" si="13"/>
        <v/>
      </c>
      <c r="BX6" s="1">
        <f ca="1">IF(COUNTIF(INDIRECT(RIGHT(BX$1,3)&amp;"!"&amp;"$C$49"&amp;":"&amp;"$C$55"),Data0!$AJ6)&gt;=1,"",ROW())</f>
        <v>6</v>
      </c>
      <c r="BY6" s="1" t="str">
        <f t="shared" ca="1" si="14"/>
        <v>Oro taršos sumažėjimas</v>
      </c>
      <c r="BZ6" s="1">
        <f ca="1">IF(COUNTIF(INDIRECT(RIGHT(BZ$1,3)&amp;"!"&amp;"$C$57"&amp;":"&amp;"$C$59"),Data0!$AK6)&gt;=1,"",ROW())</f>
        <v>6</v>
      </c>
      <c r="CA6" s="1" t="str">
        <f t="shared" ca="1" si="15"/>
        <v/>
      </c>
      <c r="CB6" s="1">
        <f ca="1">IF(COUNTIF(INDIRECT(RIGHT(CB$1,3)&amp;"!"&amp;"$C$49"&amp;":"&amp;"$C$55"),Data0!$AP6)&gt;=1,"",ROW())</f>
        <v>6</v>
      </c>
      <c r="CC6" s="1" t="str">
        <f t="shared" ca="1" si="16"/>
        <v/>
      </c>
      <c r="CD6" s="1">
        <f ca="1">IF(COUNTIF(INDIRECT(RIGHT(CD$1,3)&amp;"!"&amp;"$C$57"&amp;":"&amp;"$C$59"),Data0!$AQ6)&gt;=1,"",ROW())</f>
        <v>6</v>
      </c>
      <c r="CE6" s="1" t="str">
        <f t="shared" ca="1" si="17"/>
        <v/>
      </c>
      <c r="CF6" s="1">
        <f ca="1">IF(COUNTIF(INDIRECT(RIGHT(CF$1,3)&amp;"!"&amp;"$C$49"&amp;":"&amp;"$C$55"),Data0!$AP6)&gt;=1,"",ROW())</f>
        <v>6</v>
      </c>
      <c r="CG6" s="1" t="str">
        <f t="shared" ca="1" si="18"/>
        <v/>
      </c>
      <c r="CH6" s="1">
        <f ca="1">IF(COUNTIF(INDIRECT(RIGHT(CH$1,3)&amp;"!"&amp;"$C$57"&amp;":"&amp;"$C$59"),Data0!$AQ6)&gt;=1,"",ROW())</f>
        <v>6</v>
      </c>
      <c r="CI6" s="1" t="str">
        <f t="shared" ca="1" si="19"/>
        <v/>
      </c>
      <c r="CJ6" s="1">
        <f ca="1">IF(COUNTIF(INDIRECT(RIGHT(CJ$1,3)&amp;"!"&amp;"$C$49"&amp;":"&amp;"$C$55"),Data0!$AP6)&gt;=1,"",ROW())</f>
        <v>6</v>
      </c>
      <c r="CK6" s="1" t="str">
        <f t="shared" ca="1" si="20"/>
        <v/>
      </c>
      <c r="CL6" s="1">
        <f ca="1">IF(COUNTIF(INDIRECT(RIGHT(CL$1,3)&amp;"!"&amp;"$C$57"&amp;":"&amp;"$C$59"),Data0!$AQ6)&gt;=1,"",ROW())</f>
        <v>6</v>
      </c>
      <c r="CM6" s="1" t="str">
        <f t="shared" ca="1" si="21"/>
        <v/>
      </c>
      <c r="CN6" s="1">
        <f ca="1">IF(COUNTIF(INDIRECT(RIGHT(CN$1,3)&amp;"!"&amp;"$C$49"&amp;":"&amp;"$C$55"),Data0!$AP6)&gt;=1,"",ROW())</f>
        <v>6</v>
      </c>
      <c r="CO6" s="1" t="str">
        <f t="shared" ca="1" si="22"/>
        <v/>
      </c>
      <c r="CP6" s="1">
        <f ca="1">IF(COUNTIF(INDIRECT(RIGHT(CP$1,3)&amp;"!"&amp;"$C$57"&amp;":"&amp;"$C$59"),Data0!$AQ6)&gt;=1,"",ROW())</f>
        <v>6</v>
      </c>
      <c r="CQ6" s="1" t="str">
        <f t="shared" ca="1" si="23"/>
        <v/>
      </c>
      <c r="CR6" s="1">
        <f ca="1">IF(COUNTIF(INDIRECT(RIGHT(CR$1,3)&amp;"!"&amp;"$C$49"&amp;":"&amp;"$C$55"),Data0!$AP6)&gt;=1,"",ROW())</f>
        <v>6</v>
      </c>
      <c r="CS6" s="1" t="str">
        <f t="shared" ca="1" si="24"/>
        <v/>
      </c>
      <c r="CT6" s="1">
        <f ca="1">IF(COUNTIF(INDIRECT(RIGHT(CT$1,3)&amp;"!"&amp;"$C$57"&amp;":"&amp;"$C$59"),Data0!$AQ6)&gt;=1,"",ROW())</f>
        <v>6</v>
      </c>
      <c r="CU6" s="1" t="str">
        <f t="shared" ca="1" si="25"/>
        <v/>
      </c>
      <c r="CV6" s="1">
        <f ca="1">IF(COUNTIF(INDIRECT(RIGHT(CV$1,3)&amp;"!"&amp;"$C$49"&amp;":"&amp;"$C$55"),Data0!$AP6)&gt;=1,"",ROW())</f>
        <v>6</v>
      </c>
      <c r="CW6" s="1" t="str">
        <f t="shared" ca="1" si="26"/>
        <v/>
      </c>
      <c r="CX6" s="1">
        <f ca="1">IF(COUNTIF(INDIRECT(RIGHT(CX$1,3)&amp;"!"&amp;"$C$57"&amp;":"&amp;"$C$59"),Data0!$AQ6)&gt;=1,"",ROW())</f>
        <v>6</v>
      </c>
      <c r="CY6" s="1" t="str">
        <f t="shared" ca="1" si="27"/>
        <v/>
      </c>
      <c r="CZ6" s="1">
        <f ca="1">IF(COUNTIF(INDIRECT(RIGHT(CZ$1,3)&amp;"!"&amp;"$C$49"&amp;":"&amp;"$C$55"),Data0!$AV6)&gt;=1,"",ROW())</f>
        <v>6</v>
      </c>
      <c r="DA6" s="1" t="str">
        <f t="shared" ca="1" si="28"/>
        <v/>
      </c>
      <c r="DB6" s="1">
        <f ca="1">IF(COUNTIF(INDIRECT(RIGHT(DB$1,3)&amp;"!"&amp;"$C$57"&amp;":"&amp;"$C$59"),Data0!$AW6)&gt;=1,"",ROW())</f>
        <v>6</v>
      </c>
      <c r="DC6" s="1" t="str">
        <f t="shared" ca="1" si="29"/>
        <v/>
      </c>
      <c r="DD6" s="1">
        <f ca="1">IF(COUNTIF(INDIRECT(RIGHT(DD$1,3)&amp;"!"&amp;"$C$49"&amp;":"&amp;"$C$55"),Data0!$AV6)&gt;=1,"",ROW())</f>
        <v>6</v>
      </c>
      <c r="DE6" s="1" t="str">
        <f t="shared" ca="1" si="30"/>
        <v/>
      </c>
      <c r="DF6" s="1">
        <f ca="1">IF(COUNTIF(INDIRECT(RIGHT(DF$1,3)&amp;"!"&amp;"$C$57"&amp;":"&amp;"$C$59"),Data0!$AW6)&gt;=1,"",ROW())</f>
        <v>6</v>
      </c>
      <c r="DG6" s="1" t="str">
        <f t="shared" ca="1" si="31"/>
        <v/>
      </c>
      <c r="DH6" s="1">
        <f ca="1">IF(COUNTIF(INDIRECT(RIGHT(DH$1,3)&amp;"!"&amp;"$C$49"&amp;":"&amp;"$C$55"),Data0!$AV6)&gt;=1,"",ROW())</f>
        <v>6</v>
      </c>
      <c r="DI6" s="1" t="str">
        <f t="shared" ca="1" si="32"/>
        <v/>
      </c>
      <c r="DJ6" s="1">
        <f ca="1">IF(COUNTIF(INDIRECT(RIGHT(DJ$1,3)&amp;"!"&amp;"$C$57"&amp;":"&amp;"$C$59"),Data0!$AW6)&gt;=1,"",ROW())</f>
        <v>6</v>
      </c>
      <c r="DK6" s="1" t="str">
        <f t="shared" ca="1" si="33"/>
        <v/>
      </c>
      <c r="DL6" s="1">
        <f ca="1">IF(COUNTIF(INDIRECT(RIGHT(DL$1,3)&amp;"!"&amp;"$C$49"&amp;":"&amp;"$C$55"),Data0!$AV6)&gt;=1,"",ROW())</f>
        <v>6</v>
      </c>
      <c r="DM6" s="1" t="str">
        <f t="shared" ca="1" si="34"/>
        <v/>
      </c>
      <c r="DN6" s="1">
        <f ca="1">IF(COUNTIF(INDIRECT(RIGHT(DN$1,3)&amp;"!"&amp;"$C$47"&amp;":"&amp;"$C$59"),Data0!$AW6)&gt;=1,"",ROW())</f>
        <v>6</v>
      </c>
      <c r="DO6" s="1" t="str">
        <f t="shared" ca="1" si="35"/>
        <v/>
      </c>
      <c r="DP6" s="1">
        <f ca="1">IF(COUNTIF(INDIRECT(RIGHT(DP$1,3)&amp;"!"&amp;"$C$49"&amp;":"&amp;"$C$55"),Data0!$AV6)&gt;=1,"",ROW())</f>
        <v>6</v>
      </c>
      <c r="DQ6" s="1" t="str">
        <f t="shared" ca="1" si="36"/>
        <v/>
      </c>
      <c r="DR6" s="1">
        <f ca="1">IF(COUNTIF(INDIRECT(RIGHT(DR$1,3)&amp;"!"&amp;"$C$57"&amp;":"&amp;"$C$59"),Data0!$AW6)&gt;=1,"",ROW())</f>
        <v>6</v>
      </c>
      <c r="DS6" s="1" t="str">
        <f t="shared" ca="1" si="37"/>
        <v/>
      </c>
      <c r="DT6" s="1">
        <f ca="1">IF(COUNTIF(INDIRECT(RIGHT(DT$1,3)&amp;"!"&amp;"$C$49"&amp;":"&amp;"$C$55"),Data0!$AV6)&gt;=1,"",ROW())</f>
        <v>6</v>
      </c>
      <c r="DU6" s="1" t="str">
        <f t="shared" ca="1" si="38"/>
        <v/>
      </c>
      <c r="DV6" s="1">
        <f ca="1">IF(COUNTIF(INDIRECT(RIGHT(DV$1,3)&amp;"!"&amp;"$C$57"&amp;":"&amp;"$C$59"),Data0!$AW6)&gt;=1,"",ROW())</f>
        <v>6</v>
      </c>
      <c r="DW6" s="1" t="str">
        <f t="shared" ca="1" si="39"/>
        <v/>
      </c>
      <c r="DX6" s="1">
        <f ca="1">IF(COUNTIF(INDIRECT(RIGHT(DX$1,3)&amp;"!"&amp;"$C$49"&amp;":"&amp;"$C$55"),Data0!$BB6)&gt;=1,"",ROW())</f>
        <v>6</v>
      </c>
      <c r="DY6" s="1" t="str">
        <f t="shared" ca="1" si="40"/>
        <v/>
      </c>
      <c r="DZ6" s="1">
        <f ca="1">IF(COUNTIF(INDIRECT(RIGHT(DZ$1,3)&amp;"!"&amp;"$C$57"&amp;":"&amp;"$C$59"),Data0!$BC6)&gt;=1,"",ROW())</f>
        <v>6</v>
      </c>
      <c r="EA6" s="1" t="str">
        <f t="shared" ca="1" si="41"/>
        <v/>
      </c>
      <c r="EB6" s="1">
        <f ca="1">IF(COUNTIF(INDIRECT(RIGHT(EB$1,3)&amp;"!"&amp;"$C$49"&amp;":"&amp;"$C$55"),Data0!$BB6)&gt;=1,"",ROW())</f>
        <v>6</v>
      </c>
      <c r="EC6" s="1" t="str">
        <f t="shared" ca="1" si="42"/>
        <v/>
      </c>
      <c r="ED6" s="1">
        <f ca="1">IF(COUNTIF(INDIRECT(RIGHT(ED$1,3)&amp;"!"&amp;"$C$57"&amp;":"&amp;"$C$59"),Data0!$BC6)&gt;=1,"",ROW())</f>
        <v>6</v>
      </c>
      <c r="EE6" s="1" t="str">
        <f t="shared" ca="1" si="43"/>
        <v/>
      </c>
      <c r="EF6" s="1">
        <f ca="1">IF(COUNTIF(INDIRECT(RIGHT(EF$1,3)&amp;"!"&amp;"$C$49"&amp;":"&amp;"$C$55"),Data0!$BB6)&gt;=1,"",ROW())</f>
        <v>6</v>
      </c>
      <c r="EG6" s="1" t="str">
        <f t="shared" ca="1" si="44"/>
        <v/>
      </c>
      <c r="EH6" s="1">
        <f ca="1">IF(COUNTIF(INDIRECT(RIGHT(EH$1,3)&amp;"!"&amp;"$C$57"&amp;":"&amp;"$C$59"),Data0!$BC6)&gt;=1,"",ROW())</f>
        <v>6</v>
      </c>
      <c r="EI6" s="1" t="str">
        <f t="shared" ca="1" si="45"/>
        <v/>
      </c>
      <c r="EJ6" s="1">
        <f ca="1">IF(COUNTIF(INDIRECT(RIGHT(EJ$1,3)&amp;"!"&amp;"$C$49"&amp;":"&amp;"$C$55"),Data0!$BB6)&gt;=1,"",ROW())</f>
        <v>6</v>
      </c>
      <c r="EK6" s="1" t="str">
        <f t="shared" ca="1" si="46"/>
        <v/>
      </c>
      <c r="EL6" s="1">
        <f ca="1">IF(COUNTIF(INDIRECT(RIGHT(EL$1,3)&amp;"!"&amp;"$C$57"&amp;":"&amp;"$C$59"),Data0!$BC6)&gt;=1,"",ROW())</f>
        <v>6</v>
      </c>
      <c r="EM6" s="1" t="str">
        <f t="shared" ca="1" si="47"/>
        <v/>
      </c>
      <c r="EN6" s="1">
        <f ca="1">IF(COUNTIF(INDIRECT(RIGHT(EN$1,3)&amp;"!"&amp;"$C$49"&amp;":"&amp;"$C$55"),Data0!$BB6)&gt;=1,"",ROW())</f>
        <v>6</v>
      </c>
      <c r="EO6" s="1" t="str">
        <f t="shared" ca="1" si="48"/>
        <v/>
      </c>
      <c r="EP6" s="1">
        <f ca="1">IF(COUNTIF(INDIRECT(RIGHT(EP$1,3)&amp;"!"&amp;"$C$57"&amp;":"&amp;"$C$59"),Data0!$BC6)&gt;=1,"",ROW())</f>
        <v>6</v>
      </c>
      <c r="EQ6" s="1" t="str">
        <f t="shared" ca="1" si="49"/>
        <v/>
      </c>
      <c r="ER6" s="1">
        <f ca="1">IF(COUNTIF(INDIRECT(RIGHT(ER$1,3)&amp;"!"&amp;"$C$49"&amp;":"&amp;"$C$55"),Data0!$BB6)&gt;=1,"",ROW())</f>
        <v>6</v>
      </c>
      <c r="ES6" s="1" t="str">
        <f t="shared" ca="1" si="50"/>
        <v/>
      </c>
      <c r="ET6" s="1">
        <f ca="1">IF(COUNTIF(INDIRECT(RIGHT(ET$1,3)&amp;"!"&amp;"$C$57"&amp;":"&amp;"$C$59"),Data0!$BC6)&gt;=1,"",ROW())</f>
        <v>6</v>
      </c>
      <c r="EU6" s="1" t="str">
        <f t="shared" ca="1" si="51"/>
        <v/>
      </c>
    </row>
    <row r="7" spans="1:153" ht="15">
      <c r="A7" s="16">
        <v>6</v>
      </c>
      <c r="B7" s="22" t="s">
        <v>486</v>
      </c>
      <c r="C7" s="16" t="s">
        <v>210</v>
      </c>
      <c r="D7" s="22"/>
      <c r="E7" s="275" t="s">
        <v>1580</v>
      </c>
      <c r="F7" s="275" t="s">
        <v>1580</v>
      </c>
      <c r="G7" s="16" t="s">
        <v>4</v>
      </c>
      <c r="H7" s="22" t="s">
        <v>4</v>
      </c>
      <c r="I7" s="22">
        <v>8</v>
      </c>
      <c r="J7" s="22">
        <v>6</v>
      </c>
      <c r="N7" s="614" t="s">
        <v>444</v>
      </c>
      <c r="O7" s="614"/>
      <c r="P7" s="817" t="str">
        <f t="shared" si="52"/>
        <v/>
      </c>
      <c r="Q7" s="43" t="e">
        <f t="shared" si="53"/>
        <v>#N/A</v>
      </c>
      <c r="R7" s="44" t="str">
        <f>'1'!K41</f>
        <v/>
      </c>
      <c r="S7" s="18">
        <v>6</v>
      </c>
      <c r="T7" s="22" t="str">
        <f>""</f>
        <v/>
      </c>
      <c r="V7"/>
      <c r="W7" s="22" t="s">
        <v>120</v>
      </c>
      <c r="X7" s="22" t="s">
        <v>210</v>
      </c>
      <c r="Y7" s="22" t="s">
        <v>534</v>
      </c>
      <c r="Z7" s="22" t="s">
        <v>104</v>
      </c>
      <c r="AA7" s="357" t="s">
        <v>122</v>
      </c>
      <c r="AB7" s="357" t="s">
        <v>119</v>
      </c>
      <c r="AD7" s="347">
        <v>0.75</v>
      </c>
      <c r="AE7" s="352" t="s">
        <v>881</v>
      </c>
      <c r="AF7" s="275">
        <f>IF(AND(COUNTIF(AG$2:AG7,AG7)=1,AG7&lt;&gt;""),AF6+1,AF6)</f>
        <v>1</v>
      </c>
      <c r="AG7" s="302" t="str">
        <f t="shared" si="54"/>
        <v/>
      </c>
      <c r="AH7" s="275">
        <f>IF(AND(COUNTIF(AI$2:AI7,AI7)=1,AI7&lt;&gt;""),AH6+1,AH6)</f>
        <v>1</v>
      </c>
      <c r="AI7" s="302" t="str">
        <f t="shared" si="59"/>
        <v/>
      </c>
      <c r="AJ7" s="329" t="str">
        <f t="shared" si="63"/>
        <v/>
      </c>
      <c r="AK7" s="329" t="str">
        <f t="shared" si="60"/>
        <v/>
      </c>
      <c r="AL7" s="275">
        <f>IF(AND(COUNTIF(AM$2:AM7,AM7)=1,AM7&lt;&gt;""),AL6+1,AL6)</f>
        <v>1</v>
      </c>
      <c r="AM7" s="302" t="str">
        <f t="shared" si="55"/>
        <v/>
      </c>
      <c r="AN7" s="275">
        <f>IF(AND(COUNTIF(AO$2:AO7,AO7)=1,AO7&lt;&gt;""),AN6+1,AN6)</f>
        <v>1</v>
      </c>
      <c r="AO7" s="302" t="str">
        <f t="shared" si="0"/>
        <v/>
      </c>
      <c r="AP7" s="329" t="str">
        <f t="shared" si="64"/>
        <v/>
      </c>
      <c r="AQ7" s="329" t="str">
        <f t="shared" si="65"/>
        <v/>
      </c>
      <c r="AR7" s="275">
        <f>IF(AND(COUNTIF(AS$2:AS7,AS7)=1,AS7&lt;&gt;""),AR6+1,AR6)</f>
        <v>1</v>
      </c>
      <c r="AS7" s="302" t="str">
        <f t="shared" si="1"/>
        <v/>
      </c>
      <c r="AT7" s="275">
        <f>IF(AND(COUNTIF(AU$2:AU7,AU7)=1,AU7&lt;&gt;""),AT6+1,AT6)</f>
        <v>1</v>
      </c>
      <c r="AU7" s="302" t="str">
        <f t="shared" si="2"/>
        <v/>
      </c>
      <c r="AV7" s="329" t="str">
        <f t="shared" si="61"/>
        <v/>
      </c>
      <c r="AW7" s="329" t="str">
        <f t="shared" si="62"/>
        <v/>
      </c>
      <c r="AX7" s="275">
        <f>IF(AND(COUNTIF(AY$2:AY7,AY7)=1,AY7&lt;&gt;""),AX6+1,AX6)</f>
        <v>1</v>
      </c>
      <c r="AY7" s="302" t="str">
        <f t="shared" si="3"/>
        <v/>
      </c>
      <c r="AZ7" s="275">
        <f>IF(AND(COUNTIF(BA$2:BA7,BA7)=1,BA7&lt;&gt;""),AZ6+1,AZ6)</f>
        <v>1</v>
      </c>
      <c r="BA7" s="302" t="str">
        <f t="shared" si="4"/>
        <v/>
      </c>
      <c r="BB7" s="329" t="str">
        <f t="shared" si="56"/>
        <v/>
      </c>
      <c r="BC7" s="329" t="str">
        <f t="shared" si="57"/>
        <v/>
      </c>
      <c r="BD7" s="1">
        <f ca="1">IF(COUNTIF(INDIRECT(RIGHT(BD$1,3)&amp;"!"&amp;"$C$49"&amp;":"&amp;"$C$55"),Data0!$AJ7)&gt;=1,"",ROW())</f>
        <v>7</v>
      </c>
      <c r="BE7" s="1" t="str">
        <f t="shared" ca="1" si="58"/>
        <v/>
      </c>
      <c r="BF7" s="1">
        <f ca="1">IF(COUNTIF(INDIRECT(RIGHT(BF$1,3)&amp;"!"&amp;"$C$57"&amp;":"&amp;"$C$59"),Data0!$AK7)&gt;=1,"",ROW())</f>
        <v>7</v>
      </c>
      <c r="BG7" s="1" t="str">
        <f t="shared" ca="1" si="5"/>
        <v/>
      </c>
      <c r="BH7" s="1">
        <f ca="1">IF(COUNTIF(INDIRECT(RIGHT(BH$1,3)&amp;"!"&amp;"$C$49"&amp;":"&amp;"$C$55"),Data0!$AJ7)&gt;=1,"",ROW())</f>
        <v>7</v>
      </c>
      <c r="BI7" s="1" t="str">
        <f t="shared" ca="1" si="6"/>
        <v/>
      </c>
      <c r="BJ7" s="1">
        <f ca="1">IF(COUNTIF(INDIRECT(RIGHT(BJ$1,3)&amp;"!"&amp;"$C$57"&amp;":"&amp;"$C$59"),Data0!$AK7)&gt;=1,"",ROW())</f>
        <v>7</v>
      </c>
      <c r="BK7" s="1" t="str">
        <f t="shared" ca="1" si="7"/>
        <v/>
      </c>
      <c r="BL7" s="1">
        <f ca="1">IF(COUNTIF(INDIRECT(RIGHT(BL$1,3)&amp;"!"&amp;"$C$49"&amp;":"&amp;"$C$55"),Data0!$AJ7)&gt;=1,"",ROW())</f>
        <v>7</v>
      </c>
      <c r="BM7" s="1" t="str">
        <f t="shared" ca="1" si="8"/>
        <v/>
      </c>
      <c r="BN7" s="1">
        <f ca="1">IF(COUNTIF(INDIRECT(RIGHT(BN$1,3)&amp;"!"&amp;"$C$57"&amp;":"&amp;"$C$59"),Data0!$AK7)&gt;=1,"",ROW())</f>
        <v>7</v>
      </c>
      <c r="BO7" s="1" t="str">
        <f t="shared" ca="1" si="9"/>
        <v/>
      </c>
      <c r="BP7" s="1">
        <f ca="1">IF(COUNTIF(INDIRECT(RIGHT(BP$1,3)&amp;"!"&amp;"$C$49"&amp;":"&amp;"$C$55"),Data0!$AJ7)&gt;=1,"",ROW())</f>
        <v>7</v>
      </c>
      <c r="BQ7" s="1" t="str">
        <f t="shared" ca="1" si="10"/>
        <v/>
      </c>
      <c r="BR7" s="1">
        <f ca="1">IF(COUNTIF(INDIRECT(RIGHT(BR$1,3)&amp;"!"&amp;"$C$57"&amp;":"&amp;"$C$59"),Data0!$AK7)&gt;=1,"",ROW())</f>
        <v>7</v>
      </c>
      <c r="BS7" s="1" t="str">
        <f t="shared" ca="1" si="11"/>
        <v/>
      </c>
      <c r="BT7" s="1">
        <f ca="1">IF(COUNTIF(INDIRECT(RIGHT(BT$1,3)&amp;"!"&amp;"$C$49"&amp;":"&amp;"$C$55"),Data0!$AJ7)&gt;=1,"",ROW())</f>
        <v>7</v>
      </c>
      <c r="BU7" s="1" t="str">
        <f t="shared" ca="1" si="12"/>
        <v/>
      </c>
      <c r="BV7" s="1">
        <f ca="1">IF(COUNTIF(INDIRECT(RIGHT(BV$1,3)&amp;"!"&amp;"$C$57"&amp;":"&amp;"$C$59"),Data0!$AK7)&gt;=1,"",ROW())</f>
        <v>7</v>
      </c>
      <c r="BW7" s="1" t="str">
        <f t="shared" ca="1" si="13"/>
        <v/>
      </c>
      <c r="BX7" s="1">
        <f ca="1">IF(COUNTIF(INDIRECT(RIGHT(BX$1,3)&amp;"!"&amp;"$C$49"&amp;":"&amp;"$C$55"),Data0!$AJ7)&gt;=1,"",ROW())</f>
        <v>7</v>
      </c>
      <c r="BY7" s="1" t="str">
        <f t="shared" ca="1" si="14"/>
        <v/>
      </c>
      <c r="BZ7" s="1">
        <f ca="1">IF(COUNTIF(INDIRECT(RIGHT(BZ$1,3)&amp;"!"&amp;"$C$57"&amp;":"&amp;"$C$59"),Data0!$AK7)&gt;=1,"",ROW())</f>
        <v>7</v>
      </c>
      <c r="CA7" s="1" t="str">
        <f t="shared" ca="1" si="15"/>
        <v/>
      </c>
      <c r="CB7" s="1">
        <f ca="1">IF(COUNTIF(INDIRECT(RIGHT(CB$1,3)&amp;"!"&amp;"$C$49"&amp;":"&amp;"$C$55"),Data0!$AP7)&gt;=1,"",ROW())</f>
        <v>7</v>
      </c>
      <c r="CC7" s="1" t="str">
        <f t="shared" ca="1" si="16"/>
        <v/>
      </c>
      <c r="CD7" s="1">
        <f ca="1">IF(COUNTIF(INDIRECT(RIGHT(CD$1,3)&amp;"!"&amp;"$C$57"&amp;":"&amp;"$C$59"),Data0!$AQ7)&gt;=1,"",ROW())</f>
        <v>7</v>
      </c>
      <c r="CE7" s="1" t="str">
        <f t="shared" ca="1" si="17"/>
        <v/>
      </c>
      <c r="CF7" s="1">
        <f ca="1">IF(COUNTIF(INDIRECT(RIGHT(CF$1,3)&amp;"!"&amp;"$C$49"&amp;":"&amp;"$C$55"),Data0!$AP7)&gt;=1,"",ROW())</f>
        <v>7</v>
      </c>
      <c r="CG7" s="1" t="str">
        <f t="shared" ca="1" si="18"/>
        <v/>
      </c>
      <c r="CH7" s="1">
        <f ca="1">IF(COUNTIF(INDIRECT(RIGHT(CH$1,3)&amp;"!"&amp;"$C$57"&amp;":"&amp;"$C$59"),Data0!$AQ7)&gt;=1,"",ROW())</f>
        <v>7</v>
      </c>
      <c r="CI7" s="1" t="str">
        <f t="shared" ca="1" si="19"/>
        <v/>
      </c>
      <c r="CJ7" s="1">
        <f ca="1">IF(COUNTIF(INDIRECT(RIGHT(CJ$1,3)&amp;"!"&amp;"$C$49"&amp;":"&amp;"$C$55"),Data0!$AP7)&gt;=1,"",ROW())</f>
        <v>7</v>
      </c>
      <c r="CK7" s="1" t="str">
        <f t="shared" ca="1" si="20"/>
        <v/>
      </c>
      <c r="CL7" s="1">
        <f ca="1">IF(COUNTIF(INDIRECT(RIGHT(CL$1,3)&amp;"!"&amp;"$C$57"&amp;":"&amp;"$C$59"),Data0!$AQ7)&gt;=1,"",ROW())</f>
        <v>7</v>
      </c>
      <c r="CM7" s="1" t="str">
        <f t="shared" ca="1" si="21"/>
        <v/>
      </c>
      <c r="CN7" s="1">
        <f ca="1">IF(COUNTIF(INDIRECT(RIGHT(CN$1,3)&amp;"!"&amp;"$C$49"&amp;":"&amp;"$C$55"),Data0!$AP7)&gt;=1,"",ROW())</f>
        <v>7</v>
      </c>
      <c r="CO7" s="1" t="str">
        <f t="shared" ca="1" si="22"/>
        <v/>
      </c>
      <c r="CP7" s="1">
        <f ca="1">IF(COUNTIF(INDIRECT(RIGHT(CP$1,3)&amp;"!"&amp;"$C$57"&amp;":"&amp;"$C$59"),Data0!$AQ7)&gt;=1,"",ROW())</f>
        <v>7</v>
      </c>
      <c r="CQ7" s="1" t="str">
        <f t="shared" ca="1" si="23"/>
        <v/>
      </c>
      <c r="CR7" s="1">
        <f ca="1">IF(COUNTIF(INDIRECT(RIGHT(CR$1,3)&amp;"!"&amp;"$C$49"&amp;":"&amp;"$C$55"),Data0!$AP7)&gt;=1,"",ROW())</f>
        <v>7</v>
      </c>
      <c r="CS7" s="1" t="str">
        <f t="shared" ca="1" si="24"/>
        <v/>
      </c>
      <c r="CT7" s="1">
        <f ca="1">IF(COUNTIF(INDIRECT(RIGHT(CT$1,3)&amp;"!"&amp;"$C$57"&amp;":"&amp;"$C$59"),Data0!$AQ7)&gt;=1,"",ROW())</f>
        <v>7</v>
      </c>
      <c r="CU7" s="1" t="str">
        <f t="shared" ca="1" si="25"/>
        <v/>
      </c>
      <c r="CV7" s="1">
        <f ca="1">IF(COUNTIF(INDIRECT(RIGHT(CV$1,3)&amp;"!"&amp;"$C$49"&amp;":"&amp;"$C$55"),Data0!$AP7)&gt;=1,"",ROW())</f>
        <v>7</v>
      </c>
      <c r="CW7" s="1" t="str">
        <f t="shared" ca="1" si="26"/>
        <v/>
      </c>
      <c r="CX7" s="1">
        <f ca="1">IF(COUNTIF(INDIRECT(RIGHT(CX$1,3)&amp;"!"&amp;"$C$57"&amp;":"&amp;"$C$59"),Data0!$AQ7)&gt;=1,"",ROW())</f>
        <v>7</v>
      </c>
      <c r="CY7" s="1" t="str">
        <f t="shared" ca="1" si="27"/>
        <v/>
      </c>
      <c r="CZ7" s="1">
        <f ca="1">IF(COUNTIF(INDIRECT(RIGHT(CZ$1,3)&amp;"!"&amp;"$C$49"&amp;":"&amp;"$C$55"),Data0!$AV7)&gt;=1,"",ROW())</f>
        <v>7</v>
      </c>
      <c r="DA7" s="1" t="str">
        <f t="shared" ca="1" si="28"/>
        <v/>
      </c>
      <c r="DB7" s="1">
        <f ca="1">IF(COUNTIF(INDIRECT(RIGHT(DB$1,3)&amp;"!"&amp;"$C$57"&amp;":"&amp;"$C$59"),Data0!$AW7)&gt;=1,"",ROW())</f>
        <v>7</v>
      </c>
      <c r="DC7" s="1" t="str">
        <f t="shared" ca="1" si="29"/>
        <v/>
      </c>
      <c r="DD7" s="1">
        <f ca="1">IF(COUNTIF(INDIRECT(RIGHT(DD$1,3)&amp;"!"&amp;"$C$49"&amp;":"&amp;"$C$55"),Data0!$AV7)&gt;=1,"",ROW())</f>
        <v>7</v>
      </c>
      <c r="DE7" s="1" t="str">
        <f t="shared" ca="1" si="30"/>
        <v/>
      </c>
      <c r="DF7" s="1">
        <f ca="1">IF(COUNTIF(INDIRECT(RIGHT(DF$1,3)&amp;"!"&amp;"$C$57"&amp;":"&amp;"$C$59"),Data0!$AW7)&gt;=1,"",ROW())</f>
        <v>7</v>
      </c>
      <c r="DG7" s="1" t="str">
        <f t="shared" ca="1" si="31"/>
        <v/>
      </c>
      <c r="DH7" s="1">
        <f ca="1">IF(COUNTIF(INDIRECT(RIGHT(DH$1,3)&amp;"!"&amp;"$C$49"&amp;":"&amp;"$C$55"),Data0!$AV7)&gt;=1,"",ROW())</f>
        <v>7</v>
      </c>
      <c r="DI7" s="1" t="str">
        <f t="shared" ca="1" si="32"/>
        <v/>
      </c>
      <c r="DJ7" s="1">
        <f ca="1">IF(COUNTIF(INDIRECT(RIGHT(DJ$1,3)&amp;"!"&amp;"$C$57"&amp;":"&amp;"$C$59"),Data0!$AW7)&gt;=1,"",ROW())</f>
        <v>7</v>
      </c>
      <c r="DK7" s="1" t="str">
        <f t="shared" ca="1" si="33"/>
        <v/>
      </c>
      <c r="DL7" s="1">
        <f ca="1">IF(COUNTIF(INDIRECT(RIGHT(DL$1,3)&amp;"!"&amp;"$C$49"&amp;":"&amp;"$C$55"),Data0!$AV7)&gt;=1,"",ROW())</f>
        <v>7</v>
      </c>
      <c r="DM7" s="1" t="str">
        <f t="shared" ca="1" si="34"/>
        <v/>
      </c>
      <c r="DN7" s="1">
        <f ca="1">IF(COUNTIF(INDIRECT(RIGHT(DN$1,3)&amp;"!"&amp;"$C$47"&amp;":"&amp;"$C$59"),Data0!$AW7)&gt;=1,"",ROW())</f>
        <v>7</v>
      </c>
      <c r="DO7" s="1" t="str">
        <f t="shared" ca="1" si="35"/>
        <v/>
      </c>
      <c r="DP7" s="1">
        <f ca="1">IF(COUNTIF(INDIRECT(RIGHT(DP$1,3)&amp;"!"&amp;"$C$49"&amp;":"&amp;"$C$55"),Data0!$AV7)&gt;=1,"",ROW())</f>
        <v>7</v>
      </c>
      <c r="DQ7" s="1" t="str">
        <f t="shared" ca="1" si="36"/>
        <v/>
      </c>
      <c r="DR7" s="1">
        <f ca="1">IF(COUNTIF(INDIRECT(RIGHT(DR$1,3)&amp;"!"&amp;"$C$57"&amp;":"&amp;"$C$59"),Data0!$AW7)&gt;=1,"",ROW())</f>
        <v>7</v>
      </c>
      <c r="DS7" s="1" t="str">
        <f t="shared" ca="1" si="37"/>
        <v/>
      </c>
      <c r="DT7" s="1">
        <f ca="1">IF(COUNTIF(INDIRECT(RIGHT(DT$1,3)&amp;"!"&amp;"$C$49"&amp;":"&amp;"$C$55"),Data0!$AV7)&gt;=1,"",ROW())</f>
        <v>7</v>
      </c>
      <c r="DU7" s="1" t="str">
        <f t="shared" ca="1" si="38"/>
        <v/>
      </c>
      <c r="DV7" s="1">
        <f ca="1">IF(COUNTIF(INDIRECT(RIGHT(DV$1,3)&amp;"!"&amp;"$C$57"&amp;":"&amp;"$C$59"),Data0!$AW7)&gt;=1,"",ROW())</f>
        <v>7</v>
      </c>
      <c r="DW7" s="1" t="str">
        <f t="shared" ca="1" si="39"/>
        <v/>
      </c>
      <c r="DX7" s="1">
        <f ca="1">IF(COUNTIF(INDIRECT(RIGHT(DX$1,3)&amp;"!"&amp;"$C$49"&amp;":"&amp;"$C$55"),Data0!$BB7)&gt;=1,"",ROW())</f>
        <v>7</v>
      </c>
      <c r="DY7" s="1" t="str">
        <f t="shared" ca="1" si="40"/>
        <v/>
      </c>
      <c r="DZ7" s="1">
        <f ca="1">IF(COUNTIF(INDIRECT(RIGHT(DZ$1,3)&amp;"!"&amp;"$C$57"&amp;":"&amp;"$C$59"),Data0!$BC7)&gt;=1,"",ROW())</f>
        <v>7</v>
      </c>
      <c r="EA7" s="1" t="str">
        <f t="shared" ca="1" si="41"/>
        <v/>
      </c>
      <c r="EB7" s="1">
        <f ca="1">IF(COUNTIF(INDIRECT(RIGHT(EB$1,3)&amp;"!"&amp;"$C$49"&amp;":"&amp;"$C$55"),Data0!$BB7)&gt;=1,"",ROW())</f>
        <v>7</v>
      </c>
      <c r="EC7" s="1" t="str">
        <f t="shared" ca="1" si="42"/>
        <v/>
      </c>
      <c r="ED7" s="1">
        <f ca="1">IF(COUNTIF(INDIRECT(RIGHT(ED$1,3)&amp;"!"&amp;"$C$57"&amp;":"&amp;"$C$59"),Data0!$BC7)&gt;=1,"",ROW())</f>
        <v>7</v>
      </c>
      <c r="EE7" s="1" t="str">
        <f t="shared" ca="1" si="43"/>
        <v/>
      </c>
      <c r="EF7" s="1">
        <f ca="1">IF(COUNTIF(INDIRECT(RIGHT(EF$1,3)&amp;"!"&amp;"$C$49"&amp;":"&amp;"$C$55"),Data0!$BB7)&gt;=1,"",ROW())</f>
        <v>7</v>
      </c>
      <c r="EG7" s="1" t="str">
        <f t="shared" ca="1" si="44"/>
        <v/>
      </c>
      <c r="EH7" s="1">
        <f ca="1">IF(COUNTIF(INDIRECT(RIGHT(EH$1,3)&amp;"!"&amp;"$C$57"&amp;":"&amp;"$C$59"),Data0!$BC7)&gt;=1,"",ROW())</f>
        <v>7</v>
      </c>
      <c r="EI7" s="1" t="str">
        <f t="shared" ca="1" si="45"/>
        <v/>
      </c>
      <c r="EJ7" s="1">
        <f ca="1">IF(COUNTIF(INDIRECT(RIGHT(EJ$1,3)&amp;"!"&amp;"$C$49"&amp;":"&amp;"$C$55"),Data0!$BB7)&gt;=1,"",ROW())</f>
        <v>7</v>
      </c>
      <c r="EK7" s="1" t="str">
        <f t="shared" ca="1" si="46"/>
        <v/>
      </c>
      <c r="EL7" s="1">
        <f ca="1">IF(COUNTIF(INDIRECT(RIGHT(EL$1,3)&amp;"!"&amp;"$C$57"&amp;":"&amp;"$C$59"),Data0!$BC7)&gt;=1,"",ROW())</f>
        <v>7</v>
      </c>
      <c r="EM7" s="1" t="str">
        <f t="shared" ca="1" si="47"/>
        <v/>
      </c>
      <c r="EN7" s="1">
        <f ca="1">IF(COUNTIF(INDIRECT(RIGHT(EN$1,3)&amp;"!"&amp;"$C$49"&amp;":"&amp;"$C$55"),Data0!$BB7)&gt;=1,"",ROW())</f>
        <v>7</v>
      </c>
      <c r="EO7" s="1" t="str">
        <f t="shared" ca="1" si="48"/>
        <v/>
      </c>
      <c r="EP7" s="1">
        <f ca="1">IF(COUNTIF(INDIRECT(RIGHT(EP$1,3)&amp;"!"&amp;"$C$57"&amp;":"&amp;"$C$59"),Data0!$BC7)&gt;=1,"",ROW())</f>
        <v>7</v>
      </c>
      <c r="EQ7" s="1" t="str">
        <f t="shared" ca="1" si="49"/>
        <v/>
      </c>
      <c r="ER7" s="1">
        <f ca="1">IF(COUNTIF(INDIRECT(RIGHT(ER$1,3)&amp;"!"&amp;"$C$49"&amp;":"&amp;"$C$55"),Data0!$BB7)&gt;=1,"",ROW())</f>
        <v>7</v>
      </c>
      <c r="ES7" s="1" t="str">
        <f t="shared" ca="1" si="50"/>
        <v/>
      </c>
      <c r="ET7" s="1">
        <f ca="1">IF(COUNTIF(INDIRECT(RIGHT(ET$1,3)&amp;"!"&amp;"$C$57"&amp;":"&amp;"$C$59"),Data0!$BC7)&gt;=1,"",ROW())</f>
        <v>7</v>
      </c>
      <c r="EU7" s="1" t="str">
        <f t="shared" ca="1" si="51"/>
        <v/>
      </c>
    </row>
    <row r="8" spans="1:153" ht="15">
      <c r="A8" s="15">
        <v>7</v>
      </c>
      <c r="B8" s="21" t="s">
        <v>486</v>
      </c>
      <c r="C8" s="15" t="s">
        <v>211</v>
      </c>
      <c r="D8" s="21"/>
      <c r="E8" s="275" t="s">
        <v>1589</v>
      </c>
      <c r="F8" s="275" t="s">
        <v>1623</v>
      </c>
      <c r="G8" s="15" t="s">
        <v>4</v>
      </c>
      <c r="H8" s="21" t="s">
        <v>4</v>
      </c>
      <c r="I8" s="21">
        <v>9</v>
      </c>
      <c r="J8" s="21">
        <v>7</v>
      </c>
      <c r="N8" s="958" t="s">
        <v>1567</v>
      </c>
      <c r="O8" s="958"/>
      <c r="P8" s="816" t="str">
        <f t="shared" si="52"/>
        <v/>
      </c>
      <c r="Q8" s="41" t="e">
        <f t="shared" si="53"/>
        <v>#N/A</v>
      </c>
      <c r="R8" s="42" t="str">
        <f>'1'!K42</f>
        <v/>
      </c>
      <c r="S8" s="19">
        <v>7</v>
      </c>
      <c r="T8" s="21" t="str">
        <f>""</f>
        <v/>
      </c>
      <c r="V8"/>
      <c r="W8" s="21" t="s">
        <v>121</v>
      </c>
      <c r="X8" s="21" t="s">
        <v>211</v>
      </c>
      <c r="Y8" s="21" t="s">
        <v>535</v>
      </c>
      <c r="Z8" s="21" t="s">
        <v>105</v>
      </c>
      <c r="AA8" s="21" t="s">
        <v>130</v>
      </c>
      <c r="AB8" s="21" t="s">
        <v>124</v>
      </c>
      <c r="AD8" s="346">
        <v>0.8</v>
      </c>
      <c r="AE8" s="353" t="s">
        <v>882</v>
      </c>
      <c r="AF8" s="275">
        <f>IF(AND(COUNTIF(AG$2:AG8,AG8)=1,AG8&lt;&gt;""),AF7+1,AF7)</f>
        <v>1</v>
      </c>
      <c r="AG8" s="302" t="str">
        <f t="shared" si="54"/>
        <v/>
      </c>
      <c r="AH8" s="275">
        <f>IF(AND(COUNTIF(AI$2:AI8,AI8)=1,AI8&lt;&gt;""),AH7+1,AH7)</f>
        <v>1</v>
      </c>
      <c r="AI8" s="302" t="str">
        <f t="shared" si="59"/>
        <v/>
      </c>
      <c r="AJ8" s="329" t="str">
        <f t="shared" si="63"/>
        <v/>
      </c>
      <c r="AK8" s="329" t="str">
        <f t="shared" si="60"/>
        <v/>
      </c>
      <c r="AL8" s="275">
        <f>IF(AND(COUNTIF(AM$2:AM8,AM8)=1,AM8&lt;&gt;""),AL7+1,AL7)</f>
        <v>1</v>
      </c>
      <c r="AM8" s="302" t="str">
        <f t="shared" si="55"/>
        <v/>
      </c>
      <c r="AN8" s="275">
        <f>IF(AND(COUNTIF(AO$2:AO8,AO8)=1,AO8&lt;&gt;""),AN7+1,AN7)</f>
        <v>1</v>
      </c>
      <c r="AO8" s="302" t="str">
        <f t="shared" si="0"/>
        <v/>
      </c>
      <c r="AP8" s="329" t="str">
        <f t="shared" si="64"/>
        <v/>
      </c>
      <c r="AQ8" s="329" t="str">
        <f t="shared" si="65"/>
        <v/>
      </c>
      <c r="AR8" s="275">
        <f>IF(AND(COUNTIF(AS$2:AS8,AS8)=1,AS8&lt;&gt;""),AR7+1,AR7)</f>
        <v>1</v>
      </c>
      <c r="AS8" s="302" t="str">
        <f t="shared" si="1"/>
        <v/>
      </c>
      <c r="AT8" s="275">
        <f>IF(AND(COUNTIF(AU$2:AU8,AU8)=1,AU8&lt;&gt;""),AT7+1,AT7)</f>
        <v>1</v>
      </c>
      <c r="AU8" s="302" t="str">
        <f t="shared" si="2"/>
        <v/>
      </c>
      <c r="AV8" s="329" t="str">
        <f t="shared" si="61"/>
        <v/>
      </c>
      <c r="AW8" s="329" t="str">
        <f t="shared" si="62"/>
        <v/>
      </c>
      <c r="AX8" s="275">
        <f>IF(AND(COUNTIF(AY$2:AY8,AY8)=1,AY8&lt;&gt;""),AX7+1,AX7)</f>
        <v>1</v>
      </c>
      <c r="AY8" s="302" t="str">
        <f t="shared" si="3"/>
        <v/>
      </c>
      <c r="AZ8" s="275">
        <f>IF(AND(COUNTIF(BA$2:BA8,BA8)=1,BA8&lt;&gt;""),AZ7+1,AZ7)</f>
        <v>1</v>
      </c>
      <c r="BA8" s="302" t="str">
        <f t="shared" si="4"/>
        <v/>
      </c>
      <c r="BB8" s="329" t="str">
        <f t="shared" si="56"/>
        <v/>
      </c>
      <c r="BC8" s="329" t="str">
        <f t="shared" si="57"/>
        <v/>
      </c>
      <c r="BD8" s="1">
        <f ca="1">IF(COUNTIF(INDIRECT(RIGHT(BD$1,3)&amp;"!"&amp;"$C$49"&amp;":"&amp;"$C$55"),Data0!$AJ8)&gt;=1,"",ROW())</f>
        <v>8</v>
      </c>
      <c r="BE8" s="1" t="str">
        <f t="shared" ca="1" si="58"/>
        <v/>
      </c>
      <c r="BF8" s="1">
        <f ca="1">IF(COUNTIF(INDIRECT(RIGHT(BF$1,3)&amp;"!"&amp;"$C$57"&amp;":"&amp;"$C$59"),Data0!$AK8)&gt;=1,"",ROW())</f>
        <v>8</v>
      </c>
      <c r="BG8" s="1" t="str">
        <f t="shared" ca="1" si="5"/>
        <v/>
      </c>
      <c r="BH8" s="1">
        <f ca="1">IF(COUNTIF(INDIRECT(RIGHT(BH$1,3)&amp;"!"&amp;"$C$49"&amp;":"&amp;"$C$55"),Data0!$AJ8)&gt;=1,"",ROW())</f>
        <v>8</v>
      </c>
      <c r="BI8" s="1" t="str">
        <f t="shared" ca="1" si="6"/>
        <v/>
      </c>
      <c r="BJ8" s="1">
        <f ca="1">IF(COUNTIF(INDIRECT(RIGHT(BJ$1,3)&amp;"!"&amp;"$C$57"&amp;":"&amp;"$C$59"),Data0!$AK8)&gt;=1,"",ROW())</f>
        <v>8</v>
      </c>
      <c r="BK8" s="1" t="str">
        <f t="shared" ca="1" si="7"/>
        <v/>
      </c>
      <c r="BL8" s="1">
        <f ca="1">IF(COUNTIF(INDIRECT(RIGHT(BL$1,3)&amp;"!"&amp;"$C$49"&amp;":"&amp;"$C$55"),Data0!$AJ8)&gt;=1,"",ROW())</f>
        <v>8</v>
      </c>
      <c r="BM8" s="1" t="str">
        <f t="shared" ca="1" si="8"/>
        <v/>
      </c>
      <c r="BN8" s="1">
        <f ca="1">IF(COUNTIF(INDIRECT(RIGHT(BN$1,3)&amp;"!"&amp;"$C$57"&amp;":"&amp;"$C$59"),Data0!$AK8)&gt;=1,"",ROW())</f>
        <v>8</v>
      </c>
      <c r="BO8" s="1" t="str">
        <f t="shared" ca="1" si="9"/>
        <v/>
      </c>
      <c r="BP8" s="1">
        <f ca="1">IF(COUNTIF(INDIRECT(RIGHT(BP$1,3)&amp;"!"&amp;"$C$49"&amp;":"&amp;"$C$55"),Data0!$AJ8)&gt;=1,"",ROW())</f>
        <v>8</v>
      </c>
      <c r="BQ8" s="1" t="str">
        <f t="shared" ca="1" si="10"/>
        <v/>
      </c>
      <c r="BR8" s="1">
        <f ca="1">IF(COUNTIF(INDIRECT(RIGHT(BR$1,3)&amp;"!"&amp;"$C$57"&amp;":"&amp;"$C$59"),Data0!$AK8)&gt;=1,"",ROW())</f>
        <v>8</v>
      </c>
      <c r="BS8" s="1" t="str">
        <f t="shared" ca="1" si="11"/>
        <v/>
      </c>
      <c r="BT8" s="1">
        <f ca="1">IF(COUNTIF(INDIRECT(RIGHT(BT$1,3)&amp;"!"&amp;"$C$49"&amp;":"&amp;"$C$55"),Data0!$AJ8)&gt;=1,"",ROW())</f>
        <v>8</v>
      </c>
      <c r="BU8" s="1" t="str">
        <f t="shared" ca="1" si="12"/>
        <v/>
      </c>
      <c r="BV8" s="1">
        <f ca="1">IF(COUNTIF(INDIRECT(RIGHT(BV$1,3)&amp;"!"&amp;"$C$57"&amp;":"&amp;"$C$59"),Data0!$AK8)&gt;=1,"",ROW())</f>
        <v>8</v>
      </c>
      <c r="BW8" s="1" t="str">
        <f t="shared" ca="1" si="13"/>
        <v/>
      </c>
      <c r="BX8" s="1">
        <f ca="1">IF(COUNTIF(INDIRECT(RIGHT(BX$1,3)&amp;"!"&amp;"$C$49"&amp;":"&amp;"$C$55"),Data0!$AJ8)&gt;=1,"",ROW())</f>
        <v>8</v>
      </c>
      <c r="BY8" s="1" t="str">
        <f t="shared" ca="1" si="14"/>
        <v/>
      </c>
      <c r="BZ8" s="1">
        <f ca="1">IF(COUNTIF(INDIRECT(RIGHT(BZ$1,3)&amp;"!"&amp;"$C$57"&amp;":"&amp;"$C$59"),Data0!$AK8)&gt;=1,"",ROW())</f>
        <v>8</v>
      </c>
      <c r="CA8" s="1" t="str">
        <f t="shared" ca="1" si="15"/>
        <v/>
      </c>
      <c r="CB8" s="1">
        <f ca="1">IF(COUNTIF(INDIRECT(RIGHT(CB$1,3)&amp;"!"&amp;"$C$49"&amp;":"&amp;"$C$55"),Data0!$AP8)&gt;=1,"",ROW())</f>
        <v>8</v>
      </c>
      <c r="CC8" s="1" t="str">
        <f t="shared" ca="1" si="16"/>
        <v/>
      </c>
      <c r="CD8" s="1">
        <f ca="1">IF(COUNTIF(INDIRECT(RIGHT(CD$1,3)&amp;"!"&amp;"$C$57"&amp;":"&amp;"$C$59"),Data0!$AQ8)&gt;=1,"",ROW())</f>
        <v>8</v>
      </c>
      <c r="CE8" s="1" t="str">
        <f t="shared" ca="1" si="17"/>
        <v/>
      </c>
      <c r="CF8" s="1">
        <f ca="1">IF(COUNTIF(INDIRECT(RIGHT(CF$1,3)&amp;"!"&amp;"$C$49"&amp;":"&amp;"$C$55"),Data0!$AP8)&gt;=1,"",ROW())</f>
        <v>8</v>
      </c>
      <c r="CG8" s="1" t="str">
        <f t="shared" ca="1" si="18"/>
        <v/>
      </c>
      <c r="CH8" s="1">
        <f ca="1">IF(COUNTIF(INDIRECT(RIGHT(CH$1,3)&amp;"!"&amp;"$C$57"&amp;":"&amp;"$C$59"),Data0!$AQ8)&gt;=1,"",ROW())</f>
        <v>8</v>
      </c>
      <c r="CI8" s="1" t="str">
        <f t="shared" ca="1" si="19"/>
        <v/>
      </c>
      <c r="CJ8" s="1">
        <f ca="1">IF(COUNTIF(INDIRECT(RIGHT(CJ$1,3)&amp;"!"&amp;"$C$49"&amp;":"&amp;"$C$55"),Data0!$AP8)&gt;=1,"",ROW())</f>
        <v>8</v>
      </c>
      <c r="CK8" s="1" t="str">
        <f t="shared" ca="1" si="20"/>
        <v/>
      </c>
      <c r="CL8" s="1">
        <f ca="1">IF(COUNTIF(INDIRECT(RIGHT(CL$1,3)&amp;"!"&amp;"$C$57"&amp;":"&amp;"$C$59"),Data0!$AQ8)&gt;=1,"",ROW())</f>
        <v>8</v>
      </c>
      <c r="CM8" s="1" t="str">
        <f t="shared" ca="1" si="21"/>
        <v/>
      </c>
      <c r="CN8" s="1">
        <f ca="1">IF(COUNTIF(INDIRECT(RIGHT(CN$1,3)&amp;"!"&amp;"$C$49"&amp;":"&amp;"$C$55"),Data0!$AP8)&gt;=1,"",ROW())</f>
        <v>8</v>
      </c>
      <c r="CO8" s="1" t="str">
        <f t="shared" ca="1" si="22"/>
        <v/>
      </c>
      <c r="CP8" s="1">
        <f ca="1">IF(COUNTIF(INDIRECT(RIGHT(CP$1,3)&amp;"!"&amp;"$C$57"&amp;":"&amp;"$C$59"),Data0!$AQ8)&gt;=1,"",ROW())</f>
        <v>8</v>
      </c>
      <c r="CQ8" s="1" t="str">
        <f t="shared" ca="1" si="23"/>
        <v/>
      </c>
      <c r="CR8" s="1">
        <f ca="1">IF(COUNTIF(INDIRECT(RIGHT(CR$1,3)&amp;"!"&amp;"$C$49"&amp;":"&amp;"$C$55"),Data0!$AP8)&gt;=1,"",ROW())</f>
        <v>8</v>
      </c>
      <c r="CS8" s="1" t="str">
        <f t="shared" ca="1" si="24"/>
        <v/>
      </c>
      <c r="CT8" s="1">
        <f ca="1">IF(COUNTIF(INDIRECT(RIGHT(CT$1,3)&amp;"!"&amp;"$C$57"&amp;":"&amp;"$C$59"),Data0!$AQ8)&gt;=1,"",ROW())</f>
        <v>8</v>
      </c>
      <c r="CU8" s="1" t="str">
        <f t="shared" ca="1" si="25"/>
        <v/>
      </c>
      <c r="CV8" s="1">
        <f ca="1">IF(COUNTIF(INDIRECT(RIGHT(CV$1,3)&amp;"!"&amp;"$C$49"&amp;":"&amp;"$C$55"),Data0!$AP8)&gt;=1,"",ROW())</f>
        <v>8</v>
      </c>
      <c r="CW8" s="1" t="str">
        <f t="shared" ca="1" si="26"/>
        <v/>
      </c>
      <c r="CX8" s="1">
        <f ca="1">IF(COUNTIF(INDIRECT(RIGHT(CX$1,3)&amp;"!"&amp;"$C$57"&amp;":"&amp;"$C$59"),Data0!$AQ8)&gt;=1,"",ROW())</f>
        <v>8</v>
      </c>
      <c r="CY8" s="1" t="str">
        <f t="shared" ca="1" si="27"/>
        <v/>
      </c>
      <c r="CZ8" s="1">
        <f ca="1">IF(COUNTIF(INDIRECT(RIGHT(CZ$1,3)&amp;"!"&amp;"$C$49"&amp;":"&amp;"$C$55"),Data0!$AV8)&gt;=1,"",ROW())</f>
        <v>8</v>
      </c>
      <c r="DA8" s="1" t="str">
        <f t="shared" ca="1" si="28"/>
        <v/>
      </c>
      <c r="DB8" s="1">
        <f ca="1">IF(COUNTIF(INDIRECT(RIGHT(DB$1,3)&amp;"!"&amp;"$C$57"&amp;":"&amp;"$C$59"),Data0!$AW8)&gt;=1,"",ROW())</f>
        <v>8</v>
      </c>
      <c r="DC8" s="1" t="str">
        <f t="shared" ca="1" si="29"/>
        <v/>
      </c>
      <c r="DD8" s="1">
        <f ca="1">IF(COUNTIF(INDIRECT(RIGHT(DD$1,3)&amp;"!"&amp;"$C$49"&amp;":"&amp;"$C$55"),Data0!$AV8)&gt;=1,"",ROW())</f>
        <v>8</v>
      </c>
      <c r="DE8" s="1" t="str">
        <f t="shared" ca="1" si="30"/>
        <v/>
      </c>
      <c r="DF8" s="1">
        <f ca="1">IF(COUNTIF(INDIRECT(RIGHT(DF$1,3)&amp;"!"&amp;"$C$57"&amp;":"&amp;"$C$59"),Data0!$AW8)&gt;=1,"",ROW())</f>
        <v>8</v>
      </c>
      <c r="DG8" s="1" t="str">
        <f t="shared" ca="1" si="31"/>
        <v/>
      </c>
      <c r="DH8" s="1">
        <f ca="1">IF(COUNTIF(INDIRECT(RIGHT(DH$1,3)&amp;"!"&amp;"$C$49"&amp;":"&amp;"$C$55"),Data0!$AV8)&gt;=1,"",ROW())</f>
        <v>8</v>
      </c>
      <c r="DI8" s="1" t="str">
        <f t="shared" ca="1" si="32"/>
        <v/>
      </c>
      <c r="DJ8" s="1">
        <f ca="1">IF(COUNTIF(INDIRECT(RIGHT(DJ$1,3)&amp;"!"&amp;"$C$57"&amp;":"&amp;"$C$59"),Data0!$AW8)&gt;=1,"",ROW())</f>
        <v>8</v>
      </c>
      <c r="DK8" s="1" t="str">
        <f t="shared" ca="1" si="33"/>
        <v/>
      </c>
      <c r="DL8" s="1">
        <f ca="1">IF(COUNTIF(INDIRECT(RIGHT(DL$1,3)&amp;"!"&amp;"$C$49"&amp;":"&amp;"$C$55"),Data0!$AV8)&gt;=1,"",ROW())</f>
        <v>8</v>
      </c>
      <c r="DM8" s="1" t="str">
        <f t="shared" ca="1" si="34"/>
        <v/>
      </c>
      <c r="DN8" s="1">
        <f ca="1">IF(COUNTIF(INDIRECT(RIGHT(DN$1,3)&amp;"!"&amp;"$C$47"&amp;":"&amp;"$C$59"),Data0!$AW8)&gt;=1,"",ROW())</f>
        <v>8</v>
      </c>
      <c r="DO8" s="1" t="str">
        <f t="shared" ca="1" si="35"/>
        <v/>
      </c>
      <c r="DP8" s="1">
        <f ca="1">IF(COUNTIF(INDIRECT(RIGHT(DP$1,3)&amp;"!"&amp;"$C$49"&amp;":"&amp;"$C$55"),Data0!$AV8)&gt;=1,"",ROW())</f>
        <v>8</v>
      </c>
      <c r="DQ8" s="1" t="str">
        <f t="shared" ca="1" si="36"/>
        <v/>
      </c>
      <c r="DR8" s="1">
        <f ca="1">IF(COUNTIF(INDIRECT(RIGHT(DR$1,3)&amp;"!"&amp;"$C$57"&amp;":"&amp;"$C$59"),Data0!$AW8)&gt;=1,"",ROW())</f>
        <v>8</v>
      </c>
      <c r="DS8" s="1" t="str">
        <f t="shared" ca="1" si="37"/>
        <v/>
      </c>
      <c r="DT8" s="1">
        <f ca="1">IF(COUNTIF(INDIRECT(RIGHT(DT$1,3)&amp;"!"&amp;"$C$49"&amp;":"&amp;"$C$55"),Data0!$AV8)&gt;=1,"",ROW())</f>
        <v>8</v>
      </c>
      <c r="DU8" s="1" t="str">
        <f t="shared" ca="1" si="38"/>
        <v/>
      </c>
      <c r="DV8" s="1">
        <f ca="1">IF(COUNTIF(INDIRECT(RIGHT(DV$1,3)&amp;"!"&amp;"$C$57"&amp;":"&amp;"$C$59"),Data0!$AW8)&gt;=1,"",ROW())</f>
        <v>8</v>
      </c>
      <c r="DW8" s="1" t="str">
        <f t="shared" ca="1" si="39"/>
        <v/>
      </c>
      <c r="DX8" s="1">
        <f ca="1">IF(COUNTIF(INDIRECT(RIGHT(DX$1,3)&amp;"!"&amp;"$C$49"&amp;":"&amp;"$C$55"),Data0!$BB8)&gt;=1,"",ROW())</f>
        <v>8</v>
      </c>
      <c r="DY8" s="1" t="str">
        <f t="shared" ca="1" si="40"/>
        <v/>
      </c>
      <c r="DZ8" s="1">
        <f ca="1">IF(COUNTIF(INDIRECT(RIGHT(DZ$1,3)&amp;"!"&amp;"$C$57"&amp;":"&amp;"$C$59"),Data0!$BC8)&gt;=1,"",ROW())</f>
        <v>8</v>
      </c>
      <c r="EA8" s="1" t="str">
        <f t="shared" ca="1" si="41"/>
        <v/>
      </c>
      <c r="EB8" s="1">
        <f ca="1">IF(COUNTIF(INDIRECT(RIGHT(EB$1,3)&amp;"!"&amp;"$C$49"&amp;":"&amp;"$C$55"),Data0!$BB8)&gt;=1,"",ROW())</f>
        <v>8</v>
      </c>
      <c r="EC8" s="1" t="str">
        <f t="shared" ca="1" si="42"/>
        <v/>
      </c>
      <c r="ED8" s="1">
        <f ca="1">IF(COUNTIF(INDIRECT(RIGHT(ED$1,3)&amp;"!"&amp;"$C$57"&amp;":"&amp;"$C$59"),Data0!$BC8)&gt;=1,"",ROW())</f>
        <v>8</v>
      </c>
      <c r="EE8" s="1" t="str">
        <f t="shared" ca="1" si="43"/>
        <v/>
      </c>
      <c r="EF8" s="1">
        <f ca="1">IF(COUNTIF(INDIRECT(RIGHT(EF$1,3)&amp;"!"&amp;"$C$49"&amp;":"&amp;"$C$55"),Data0!$BB8)&gt;=1,"",ROW())</f>
        <v>8</v>
      </c>
      <c r="EG8" s="1" t="str">
        <f t="shared" ca="1" si="44"/>
        <v/>
      </c>
      <c r="EH8" s="1">
        <f ca="1">IF(COUNTIF(INDIRECT(RIGHT(EH$1,3)&amp;"!"&amp;"$C$57"&amp;":"&amp;"$C$59"),Data0!$BC8)&gt;=1,"",ROW())</f>
        <v>8</v>
      </c>
      <c r="EI8" s="1" t="str">
        <f t="shared" ca="1" si="45"/>
        <v/>
      </c>
      <c r="EJ8" s="1">
        <f ca="1">IF(COUNTIF(INDIRECT(RIGHT(EJ$1,3)&amp;"!"&amp;"$C$49"&amp;":"&amp;"$C$55"),Data0!$BB8)&gt;=1,"",ROW())</f>
        <v>8</v>
      </c>
      <c r="EK8" s="1" t="str">
        <f t="shared" ca="1" si="46"/>
        <v/>
      </c>
      <c r="EL8" s="1">
        <f ca="1">IF(COUNTIF(INDIRECT(RIGHT(EL$1,3)&amp;"!"&amp;"$C$57"&amp;":"&amp;"$C$59"),Data0!$BC8)&gt;=1,"",ROW())</f>
        <v>8</v>
      </c>
      <c r="EM8" s="1" t="str">
        <f t="shared" ca="1" si="47"/>
        <v/>
      </c>
      <c r="EN8" s="1">
        <f ca="1">IF(COUNTIF(INDIRECT(RIGHT(EN$1,3)&amp;"!"&amp;"$C$49"&amp;":"&amp;"$C$55"),Data0!$BB8)&gt;=1,"",ROW())</f>
        <v>8</v>
      </c>
      <c r="EO8" s="1" t="str">
        <f t="shared" ca="1" si="48"/>
        <v/>
      </c>
      <c r="EP8" s="1">
        <f ca="1">IF(COUNTIF(INDIRECT(RIGHT(EP$1,3)&amp;"!"&amp;"$C$57"&amp;":"&amp;"$C$59"),Data0!$BC8)&gt;=1,"",ROW())</f>
        <v>8</v>
      </c>
      <c r="EQ8" s="1" t="str">
        <f t="shared" ca="1" si="49"/>
        <v/>
      </c>
      <c r="ER8" s="1">
        <f ca="1">IF(COUNTIF(INDIRECT(RIGHT(ER$1,3)&amp;"!"&amp;"$C$49"&amp;":"&amp;"$C$55"),Data0!$BB8)&gt;=1,"",ROW())</f>
        <v>8</v>
      </c>
      <c r="ES8" s="1" t="str">
        <f t="shared" ca="1" si="50"/>
        <v/>
      </c>
      <c r="ET8" s="1">
        <f ca="1">IF(COUNTIF(INDIRECT(RIGHT(ET$1,3)&amp;"!"&amp;"$C$57"&amp;":"&amp;"$C$59"),Data0!$BC8)&gt;=1,"",ROW())</f>
        <v>8</v>
      </c>
      <c r="EU8" s="1" t="str">
        <f t="shared" ca="1" si="51"/>
        <v/>
      </c>
    </row>
    <row r="9" spans="1:153" ht="15.75" thickBot="1">
      <c r="A9" s="16">
        <v>8</v>
      </c>
      <c r="B9" s="22" t="s">
        <v>486</v>
      </c>
      <c r="C9" s="16" t="s">
        <v>213</v>
      </c>
      <c r="D9" s="22"/>
      <c r="F9" s="275"/>
      <c r="G9" s="16" t="s">
        <v>4</v>
      </c>
      <c r="H9" s="22" t="s">
        <v>4</v>
      </c>
      <c r="I9" s="22">
        <v>10</v>
      </c>
      <c r="J9" s="22">
        <v>8</v>
      </c>
      <c r="N9" s="614" t="s">
        <v>1568</v>
      </c>
      <c r="O9" s="614"/>
      <c r="P9" s="991" t="str">
        <f t="shared" si="52"/>
        <v/>
      </c>
      <c r="Q9" s="158" t="e">
        <f t="shared" si="53"/>
        <v>#N/A</v>
      </c>
      <c r="R9" s="31" t="str">
        <f>'1'!K43</f>
        <v/>
      </c>
      <c r="S9" s="18">
        <v>8</v>
      </c>
      <c r="T9" s="22" t="str">
        <f>""</f>
        <v/>
      </c>
      <c r="V9"/>
      <c r="W9" s="22" t="s">
        <v>122</v>
      </c>
      <c r="X9" s="22" t="s">
        <v>213</v>
      </c>
      <c r="Y9" s="22" t="s">
        <v>536</v>
      </c>
      <c r="Z9" s="22" t="s">
        <v>106</v>
      </c>
      <c r="AA9" s="22" t="s">
        <v>131</v>
      </c>
      <c r="AB9" s="22" t="s">
        <v>125</v>
      </c>
      <c r="AD9" s="347">
        <v>0.85</v>
      </c>
      <c r="AE9" s="352" t="s">
        <v>883</v>
      </c>
      <c r="AF9" s="275">
        <f>IF(AND(COUNTIF(AG$2:AG9,AG9)=1,AG9&lt;&gt;""),AF8+1,AF8)</f>
        <v>1</v>
      </c>
      <c r="AG9" s="302" t="str">
        <f t="shared" si="54"/>
        <v/>
      </c>
      <c r="AH9" s="275">
        <f>IF(AND(COUNTIF(AI$2:AI9,AI9)=1,AI9&lt;&gt;""),AH8+1,AH8)</f>
        <v>1</v>
      </c>
      <c r="AI9" s="302" t="str">
        <f t="shared" si="59"/>
        <v/>
      </c>
      <c r="AJ9" s="329" t="str">
        <f t="shared" si="63"/>
        <v/>
      </c>
      <c r="AK9" s="329" t="str">
        <f t="shared" si="60"/>
        <v/>
      </c>
      <c r="AL9" s="275">
        <f>IF(AND(COUNTIF(AM$2:AM9,AM9)=1,AM9&lt;&gt;""),AL8+1,AL8)</f>
        <v>1</v>
      </c>
      <c r="AM9" s="302" t="str">
        <f t="shared" si="55"/>
        <v/>
      </c>
      <c r="AN9" s="275">
        <f>IF(AND(COUNTIF(AO$2:AO9,AO9)=1,AO9&lt;&gt;""),AN8+1,AN8)</f>
        <v>1</v>
      </c>
      <c r="AO9" s="302" t="str">
        <f t="shared" si="0"/>
        <v/>
      </c>
      <c r="AP9" s="329" t="str">
        <f t="shared" si="64"/>
        <v/>
      </c>
      <c r="AQ9" s="329" t="str">
        <f t="shared" si="65"/>
        <v/>
      </c>
      <c r="AR9" s="275">
        <f>IF(AND(COUNTIF(AS$2:AS9,AS9)=1,AS9&lt;&gt;""),AR8+1,AR8)</f>
        <v>1</v>
      </c>
      <c r="AS9" s="302" t="str">
        <f t="shared" si="1"/>
        <v/>
      </c>
      <c r="AT9" s="275">
        <f>IF(AND(COUNTIF(AU$2:AU9,AU9)=1,AU9&lt;&gt;""),AT8+1,AT8)</f>
        <v>1</v>
      </c>
      <c r="AU9" s="302" t="str">
        <f t="shared" si="2"/>
        <v/>
      </c>
      <c r="AV9" s="329" t="str">
        <f t="shared" si="61"/>
        <v/>
      </c>
      <c r="AW9" s="329" t="str">
        <f t="shared" si="62"/>
        <v/>
      </c>
      <c r="AX9" s="275">
        <f>IF(AND(COUNTIF(AY$2:AY9,AY9)=1,AY9&lt;&gt;""),AX8+1,AX8)</f>
        <v>1</v>
      </c>
      <c r="AY9" s="302" t="str">
        <f t="shared" si="3"/>
        <v/>
      </c>
      <c r="AZ9" s="275">
        <f>IF(AND(COUNTIF(BA$2:BA9,BA9)=1,BA9&lt;&gt;""),AZ8+1,AZ8)</f>
        <v>1</v>
      </c>
      <c r="BA9" s="302" t="str">
        <f t="shared" si="4"/>
        <v/>
      </c>
      <c r="BB9" s="329" t="str">
        <f t="shared" si="56"/>
        <v/>
      </c>
      <c r="BC9" s="329" t="str">
        <f t="shared" si="57"/>
        <v/>
      </c>
      <c r="BD9" s="1">
        <f ca="1">IF(COUNTIF(INDIRECT(RIGHT(BD$1,3)&amp;"!"&amp;"$C$49"&amp;":"&amp;"$C$55"),Data0!$AJ9)&gt;=1,"",ROW())</f>
        <v>9</v>
      </c>
      <c r="BE9" s="1" t="str">
        <f t="shared" ca="1" si="58"/>
        <v/>
      </c>
      <c r="BF9" s="1">
        <f ca="1">IF(COUNTIF(INDIRECT(RIGHT(BF$1,3)&amp;"!"&amp;"$C$57"&amp;":"&amp;"$C$59"),Data0!$AK9)&gt;=1,"",ROW())</f>
        <v>9</v>
      </c>
      <c r="BG9" s="1" t="str">
        <f t="shared" ca="1" si="5"/>
        <v/>
      </c>
      <c r="BH9" s="1">
        <f ca="1">IF(COUNTIF(INDIRECT(RIGHT(BH$1,3)&amp;"!"&amp;"$C$49"&amp;":"&amp;"$C$55"),Data0!$AJ9)&gt;=1,"",ROW())</f>
        <v>9</v>
      </c>
      <c r="BI9" s="1" t="str">
        <f t="shared" ca="1" si="6"/>
        <v/>
      </c>
      <c r="BJ9" s="1">
        <f ca="1">IF(COUNTIF(INDIRECT(RIGHT(BJ$1,3)&amp;"!"&amp;"$C$57"&amp;":"&amp;"$C$59"),Data0!$AK9)&gt;=1,"",ROW())</f>
        <v>9</v>
      </c>
      <c r="BK9" s="1" t="str">
        <f t="shared" ca="1" si="7"/>
        <v/>
      </c>
      <c r="BL9" s="1">
        <f ca="1">IF(COUNTIF(INDIRECT(RIGHT(BL$1,3)&amp;"!"&amp;"$C$49"&amp;":"&amp;"$C$55"),Data0!$AJ9)&gt;=1,"",ROW())</f>
        <v>9</v>
      </c>
      <c r="BM9" s="1" t="str">
        <f t="shared" ca="1" si="8"/>
        <v/>
      </c>
      <c r="BN9" s="1">
        <f ca="1">IF(COUNTIF(INDIRECT(RIGHT(BN$1,3)&amp;"!"&amp;"$C$57"&amp;":"&amp;"$C$59"),Data0!$AK9)&gt;=1,"",ROW())</f>
        <v>9</v>
      </c>
      <c r="BO9" s="1" t="str">
        <f t="shared" ca="1" si="9"/>
        <v/>
      </c>
      <c r="BP9" s="1">
        <f ca="1">IF(COUNTIF(INDIRECT(RIGHT(BP$1,3)&amp;"!"&amp;"$C$49"&amp;":"&amp;"$C$55"),Data0!$AJ9)&gt;=1,"",ROW())</f>
        <v>9</v>
      </c>
      <c r="BQ9" s="1" t="str">
        <f t="shared" ca="1" si="10"/>
        <v/>
      </c>
      <c r="BR9" s="1">
        <f ca="1">IF(COUNTIF(INDIRECT(RIGHT(BR$1,3)&amp;"!"&amp;"$C$57"&amp;":"&amp;"$C$59"),Data0!$AK9)&gt;=1,"",ROW())</f>
        <v>9</v>
      </c>
      <c r="BS9" s="1" t="str">
        <f t="shared" ca="1" si="11"/>
        <v/>
      </c>
      <c r="BT9" s="1">
        <f ca="1">IF(COUNTIF(INDIRECT(RIGHT(BT$1,3)&amp;"!"&amp;"$C$49"&amp;":"&amp;"$C$55"),Data0!$AJ9)&gt;=1,"",ROW())</f>
        <v>9</v>
      </c>
      <c r="BU9" s="1" t="str">
        <f t="shared" ca="1" si="12"/>
        <v/>
      </c>
      <c r="BV9" s="1">
        <f ca="1">IF(COUNTIF(INDIRECT(RIGHT(BV$1,3)&amp;"!"&amp;"$C$57"&amp;":"&amp;"$C$59"),Data0!$AK9)&gt;=1,"",ROW())</f>
        <v>9</v>
      </c>
      <c r="BW9" s="1" t="str">
        <f t="shared" ca="1" si="13"/>
        <v/>
      </c>
      <c r="BX9" s="1">
        <f ca="1">IF(COUNTIF(INDIRECT(RIGHT(BX$1,3)&amp;"!"&amp;"$C$49"&amp;":"&amp;"$C$55"),Data0!$AJ9)&gt;=1,"",ROW())</f>
        <v>9</v>
      </c>
      <c r="BY9" s="1" t="str">
        <f t="shared" ca="1" si="14"/>
        <v/>
      </c>
      <c r="BZ9" s="1">
        <f ca="1">IF(COUNTIF(INDIRECT(RIGHT(BZ$1,3)&amp;"!"&amp;"$C$57"&amp;":"&amp;"$C$59"),Data0!$AK9)&gt;=1,"",ROW())</f>
        <v>9</v>
      </c>
      <c r="CA9" s="1" t="str">
        <f t="shared" ca="1" si="15"/>
        <v/>
      </c>
      <c r="CB9" s="1">
        <f ca="1">IF(COUNTIF(INDIRECT(RIGHT(CB$1,3)&amp;"!"&amp;"$C$49"&amp;":"&amp;"$C$55"),Data0!$AP9)&gt;=1,"",ROW())</f>
        <v>9</v>
      </c>
      <c r="CC9" s="1" t="str">
        <f t="shared" ca="1" si="16"/>
        <v/>
      </c>
      <c r="CD9" s="1">
        <f ca="1">IF(COUNTIF(INDIRECT(RIGHT(CD$1,3)&amp;"!"&amp;"$C$57"&amp;":"&amp;"$C$59"),Data0!$AQ9)&gt;=1,"",ROW())</f>
        <v>9</v>
      </c>
      <c r="CE9" s="1" t="str">
        <f t="shared" ca="1" si="17"/>
        <v/>
      </c>
      <c r="CF9" s="1">
        <f ca="1">IF(COUNTIF(INDIRECT(RIGHT(CF$1,3)&amp;"!"&amp;"$C$49"&amp;":"&amp;"$C$55"),Data0!$AP9)&gt;=1,"",ROW())</f>
        <v>9</v>
      </c>
      <c r="CG9" s="1" t="str">
        <f t="shared" ca="1" si="18"/>
        <v/>
      </c>
      <c r="CH9" s="1">
        <f ca="1">IF(COUNTIF(INDIRECT(RIGHT(CH$1,3)&amp;"!"&amp;"$C$57"&amp;":"&amp;"$C$59"),Data0!$AQ9)&gt;=1,"",ROW())</f>
        <v>9</v>
      </c>
      <c r="CI9" s="1" t="str">
        <f t="shared" ca="1" si="19"/>
        <v/>
      </c>
      <c r="CJ9" s="1">
        <f ca="1">IF(COUNTIF(INDIRECT(RIGHT(CJ$1,3)&amp;"!"&amp;"$C$49"&amp;":"&amp;"$C$55"),Data0!$AP9)&gt;=1,"",ROW())</f>
        <v>9</v>
      </c>
      <c r="CK9" s="1" t="str">
        <f t="shared" ca="1" si="20"/>
        <v/>
      </c>
      <c r="CL9" s="1">
        <f ca="1">IF(COUNTIF(INDIRECT(RIGHT(CL$1,3)&amp;"!"&amp;"$C$57"&amp;":"&amp;"$C$59"),Data0!$AQ9)&gt;=1,"",ROW())</f>
        <v>9</v>
      </c>
      <c r="CM9" s="1" t="str">
        <f t="shared" ca="1" si="21"/>
        <v/>
      </c>
      <c r="CN9" s="1">
        <f ca="1">IF(COUNTIF(INDIRECT(RIGHT(CN$1,3)&amp;"!"&amp;"$C$49"&amp;":"&amp;"$C$55"),Data0!$AP9)&gt;=1,"",ROW())</f>
        <v>9</v>
      </c>
      <c r="CO9" s="1" t="str">
        <f t="shared" ca="1" si="22"/>
        <v/>
      </c>
      <c r="CP9" s="1">
        <f ca="1">IF(COUNTIF(INDIRECT(RIGHT(CP$1,3)&amp;"!"&amp;"$C$57"&amp;":"&amp;"$C$59"),Data0!$AQ9)&gt;=1,"",ROW())</f>
        <v>9</v>
      </c>
      <c r="CQ9" s="1" t="str">
        <f t="shared" ca="1" si="23"/>
        <v/>
      </c>
      <c r="CR9" s="1">
        <f ca="1">IF(COUNTIF(INDIRECT(RIGHT(CR$1,3)&amp;"!"&amp;"$C$49"&amp;":"&amp;"$C$55"),Data0!$AP9)&gt;=1,"",ROW())</f>
        <v>9</v>
      </c>
      <c r="CS9" s="1" t="str">
        <f t="shared" ca="1" si="24"/>
        <v/>
      </c>
      <c r="CT9" s="1">
        <f ca="1">IF(COUNTIF(INDIRECT(RIGHT(CT$1,3)&amp;"!"&amp;"$C$57"&amp;":"&amp;"$C$59"),Data0!$AQ9)&gt;=1,"",ROW())</f>
        <v>9</v>
      </c>
      <c r="CU9" s="1" t="str">
        <f t="shared" ca="1" si="25"/>
        <v/>
      </c>
      <c r="CV9" s="1">
        <f ca="1">IF(COUNTIF(INDIRECT(RIGHT(CV$1,3)&amp;"!"&amp;"$C$49"&amp;":"&amp;"$C$55"),Data0!$AP9)&gt;=1,"",ROW())</f>
        <v>9</v>
      </c>
      <c r="CW9" s="1" t="str">
        <f t="shared" ca="1" si="26"/>
        <v/>
      </c>
      <c r="CX9" s="1">
        <f ca="1">IF(COUNTIF(INDIRECT(RIGHT(CX$1,3)&amp;"!"&amp;"$C$57"&amp;":"&amp;"$C$59"),Data0!$AQ9)&gt;=1,"",ROW())</f>
        <v>9</v>
      </c>
      <c r="CY9" s="1" t="str">
        <f t="shared" ca="1" si="27"/>
        <v/>
      </c>
      <c r="CZ9" s="1">
        <f ca="1">IF(COUNTIF(INDIRECT(RIGHT(CZ$1,3)&amp;"!"&amp;"$C$49"&amp;":"&amp;"$C$55"),Data0!$AV9)&gt;=1,"",ROW())</f>
        <v>9</v>
      </c>
      <c r="DA9" s="1" t="str">
        <f t="shared" ca="1" si="28"/>
        <v/>
      </c>
      <c r="DB9" s="1">
        <f ca="1">IF(COUNTIF(INDIRECT(RIGHT(DB$1,3)&amp;"!"&amp;"$C$57"&amp;":"&amp;"$C$59"),Data0!$AW9)&gt;=1,"",ROW())</f>
        <v>9</v>
      </c>
      <c r="DC9" s="1" t="str">
        <f t="shared" ca="1" si="29"/>
        <v/>
      </c>
      <c r="DD9" s="1">
        <f ca="1">IF(COUNTIF(INDIRECT(RIGHT(DD$1,3)&amp;"!"&amp;"$C$49"&amp;":"&amp;"$C$55"),Data0!$AV9)&gt;=1,"",ROW())</f>
        <v>9</v>
      </c>
      <c r="DE9" s="1" t="str">
        <f t="shared" ca="1" si="30"/>
        <v/>
      </c>
      <c r="DF9" s="1">
        <f ca="1">IF(COUNTIF(INDIRECT(RIGHT(DF$1,3)&amp;"!"&amp;"$C$57"&amp;":"&amp;"$C$59"),Data0!$AW9)&gt;=1,"",ROW())</f>
        <v>9</v>
      </c>
      <c r="DG9" s="1" t="str">
        <f t="shared" ca="1" si="31"/>
        <v/>
      </c>
      <c r="DH9" s="1">
        <f ca="1">IF(COUNTIF(INDIRECT(RIGHT(DH$1,3)&amp;"!"&amp;"$C$49"&amp;":"&amp;"$C$55"),Data0!$AV9)&gt;=1,"",ROW())</f>
        <v>9</v>
      </c>
      <c r="DI9" s="1" t="str">
        <f t="shared" ca="1" si="32"/>
        <v/>
      </c>
      <c r="DJ9" s="1">
        <f ca="1">IF(COUNTIF(INDIRECT(RIGHT(DJ$1,3)&amp;"!"&amp;"$C$57"&amp;":"&amp;"$C$59"),Data0!$AW9)&gt;=1,"",ROW())</f>
        <v>9</v>
      </c>
      <c r="DK9" s="1" t="str">
        <f t="shared" ca="1" si="33"/>
        <v/>
      </c>
      <c r="DL9" s="1">
        <f ca="1">IF(COUNTIF(INDIRECT(RIGHT(DL$1,3)&amp;"!"&amp;"$C$49"&amp;":"&amp;"$C$55"),Data0!$AV9)&gt;=1,"",ROW())</f>
        <v>9</v>
      </c>
      <c r="DM9" s="1" t="str">
        <f t="shared" ca="1" si="34"/>
        <v/>
      </c>
      <c r="DN9" s="1">
        <f ca="1">IF(COUNTIF(INDIRECT(RIGHT(DN$1,3)&amp;"!"&amp;"$C$47"&amp;":"&amp;"$C$59"),Data0!$AW9)&gt;=1,"",ROW())</f>
        <v>9</v>
      </c>
      <c r="DO9" s="1" t="str">
        <f t="shared" ca="1" si="35"/>
        <v/>
      </c>
      <c r="DP9" s="1">
        <f ca="1">IF(COUNTIF(INDIRECT(RIGHT(DP$1,3)&amp;"!"&amp;"$C$49"&amp;":"&amp;"$C$55"),Data0!$AV9)&gt;=1,"",ROW())</f>
        <v>9</v>
      </c>
      <c r="DQ9" s="1" t="str">
        <f t="shared" ca="1" si="36"/>
        <v/>
      </c>
      <c r="DR9" s="1">
        <f ca="1">IF(COUNTIF(INDIRECT(RIGHT(DR$1,3)&amp;"!"&amp;"$C$57"&amp;":"&amp;"$C$59"),Data0!$AW9)&gt;=1,"",ROW())</f>
        <v>9</v>
      </c>
      <c r="DS9" s="1" t="str">
        <f t="shared" ca="1" si="37"/>
        <v/>
      </c>
      <c r="DT9" s="1">
        <f ca="1">IF(COUNTIF(INDIRECT(RIGHT(DT$1,3)&amp;"!"&amp;"$C$49"&amp;":"&amp;"$C$55"),Data0!$AV9)&gt;=1,"",ROW())</f>
        <v>9</v>
      </c>
      <c r="DU9" s="1" t="str">
        <f t="shared" ca="1" si="38"/>
        <v/>
      </c>
      <c r="DV9" s="1">
        <f ca="1">IF(COUNTIF(INDIRECT(RIGHT(DV$1,3)&amp;"!"&amp;"$C$57"&amp;":"&amp;"$C$59"),Data0!$AW9)&gt;=1,"",ROW())</f>
        <v>9</v>
      </c>
      <c r="DW9" s="1" t="str">
        <f t="shared" ca="1" si="39"/>
        <v/>
      </c>
      <c r="DX9" s="1">
        <f ca="1">IF(COUNTIF(INDIRECT(RIGHT(DX$1,3)&amp;"!"&amp;"$C$49"&amp;":"&amp;"$C$55"),Data0!$BB9)&gt;=1,"",ROW())</f>
        <v>9</v>
      </c>
      <c r="DY9" s="1" t="str">
        <f t="shared" ca="1" si="40"/>
        <v/>
      </c>
      <c r="DZ9" s="1">
        <f ca="1">IF(COUNTIF(INDIRECT(RIGHT(DZ$1,3)&amp;"!"&amp;"$C$57"&amp;":"&amp;"$C$59"),Data0!$BC9)&gt;=1,"",ROW())</f>
        <v>9</v>
      </c>
      <c r="EA9" s="1" t="str">
        <f t="shared" ca="1" si="41"/>
        <v/>
      </c>
      <c r="EB9" s="1">
        <f ca="1">IF(COUNTIF(INDIRECT(RIGHT(EB$1,3)&amp;"!"&amp;"$C$49"&amp;":"&amp;"$C$55"),Data0!$BB9)&gt;=1,"",ROW())</f>
        <v>9</v>
      </c>
      <c r="EC9" s="1" t="str">
        <f t="shared" ca="1" si="42"/>
        <v/>
      </c>
      <c r="ED9" s="1">
        <f ca="1">IF(COUNTIF(INDIRECT(RIGHT(ED$1,3)&amp;"!"&amp;"$C$57"&amp;":"&amp;"$C$59"),Data0!$BC9)&gt;=1,"",ROW())</f>
        <v>9</v>
      </c>
      <c r="EE9" s="1" t="str">
        <f t="shared" ca="1" si="43"/>
        <v/>
      </c>
      <c r="EF9" s="1">
        <f ca="1">IF(COUNTIF(INDIRECT(RIGHT(EF$1,3)&amp;"!"&amp;"$C$49"&amp;":"&amp;"$C$55"),Data0!$BB9)&gt;=1,"",ROW())</f>
        <v>9</v>
      </c>
      <c r="EG9" s="1" t="str">
        <f t="shared" ca="1" si="44"/>
        <v/>
      </c>
      <c r="EH9" s="1">
        <f ca="1">IF(COUNTIF(INDIRECT(RIGHT(EH$1,3)&amp;"!"&amp;"$C$57"&amp;":"&amp;"$C$59"),Data0!$BC9)&gt;=1,"",ROW())</f>
        <v>9</v>
      </c>
      <c r="EI9" s="1" t="str">
        <f t="shared" ca="1" si="45"/>
        <v/>
      </c>
      <c r="EJ9" s="1">
        <f ca="1">IF(COUNTIF(INDIRECT(RIGHT(EJ$1,3)&amp;"!"&amp;"$C$49"&amp;":"&amp;"$C$55"),Data0!$BB9)&gt;=1,"",ROW())</f>
        <v>9</v>
      </c>
      <c r="EK9" s="1" t="str">
        <f t="shared" ca="1" si="46"/>
        <v/>
      </c>
      <c r="EL9" s="1">
        <f ca="1">IF(COUNTIF(INDIRECT(RIGHT(EL$1,3)&amp;"!"&amp;"$C$57"&amp;":"&amp;"$C$59"),Data0!$BC9)&gt;=1,"",ROW())</f>
        <v>9</v>
      </c>
      <c r="EM9" s="1" t="str">
        <f t="shared" ca="1" si="47"/>
        <v/>
      </c>
      <c r="EN9" s="1">
        <f ca="1">IF(COUNTIF(INDIRECT(RIGHT(EN$1,3)&amp;"!"&amp;"$C$49"&amp;":"&amp;"$C$55"),Data0!$BB9)&gt;=1,"",ROW())</f>
        <v>9</v>
      </c>
      <c r="EO9" s="1" t="str">
        <f t="shared" ca="1" si="48"/>
        <v/>
      </c>
      <c r="EP9" s="1">
        <f ca="1">IF(COUNTIF(INDIRECT(RIGHT(EP$1,3)&amp;"!"&amp;"$C$57"&amp;":"&amp;"$C$59"),Data0!$BC9)&gt;=1,"",ROW())</f>
        <v>9</v>
      </c>
      <c r="EQ9" s="1" t="str">
        <f t="shared" ca="1" si="49"/>
        <v/>
      </c>
      <c r="ER9" s="1">
        <f ca="1">IF(COUNTIF(INDIRECT(RIGHT(ER$1,3)&amp;"!"&amp;"$C$49"&amp;":"&amp;"$C$55"),Data0!$BB9)&gt;=1,"",ROW())</f>
        <v>9</v>
      </c>
      <c r="ES9" s="1" t="str">
        <f t="shared" ca="1" si="50"/>
        <v/>
      </c>
      <c r="ET9" s="1">
        <f ca="1">IF(COUNTIF(INDIRECT(RIGHT(ET$1,3)&amp;"!"&amp;"$C$57"&amp;":"&amp;"$C$59"),Data0!$BC9)&gt;=1,"",ROW())</f>
        <v>9</v>
      </c>
      <c r="EU9" s="1" t="str">
        <f t="shared" ca="1" si="51"/>
        <v/>
      </c>
    </row>
    <row r="10" spans="1:153" ht="25.5">
      <c r="A10" s="15">
        <v>9</v>
      </c>
      <c r="B10" s="21" t="s">
        <v>487</v>
      </c>
      <c r="C10" s="15" t="s">
        <v>216</v>
      </c>
      <c r="D10" s="21"/>
      <c r="G10" s="15" t="s">
        <v>1</v>
      </c>
      <c r="H10" s="21" t="s">
        <v>1</v>
      </c>
      <c r="I10" s="21">
        <v>11</v>
      </c>
      <c r="J10" s="21">
        <v>9</v>
      </c>
      <c r="N10" s="962" t="s">
        <v>445</v>
      </c>
      <c r="O10" s="962"/>
      <c r="P10" s="990" t="str">
        <f t="shared" si="52"/>
        <v/>
      </c>
      <c r="Q10" s="156" t="e">
        <f t="shared" si="53"/>
        <v>#N/A</v>
      </c>
      <c r="R10" s="157" t="str">
        <f>'1'!M40</f>
        <v/>
      </c>
      <c r="S10" s="19">
        <v>9</v>
      </c>
      <c r="T10" s="21" t="str">
        <f>""</f>
        <v/>
      </c>
      <c r="V10"/>
      <c r="W10" s="21" t="s">
        <v>130</v>
      </c>
      <c r="X10" s="21" t="s">
        <v>216</v>
      </c>
      <c r="Y10" s="21" t="s">
        <v>537</v>
      </c>
      <c r="Z10" s="21" t="s">
        <v>107</v>
      </c>
      <c r="AA10" s="21" t="s">
        <v>132</v>
      </c>
      <c r="AB10" s="21" t="s">
        <v>126</v>
      </c>
      <c r="AD10" s="346">
        <v>0.9</v>
      </c>
      <c r="AE10" s="353" t="s">
        <v>884</v>
      </c>
      <c r="AF10" s="275">
        <f>IF(AND(COUNTIF(AG$2:AG10,AG10)=1,AG10&lt;&gt;""),AF9+1,AF9)</f>
        <v>1</v>
      </c>
      <c r="AG10" s="302" t="str">
        <f t="shared" si="54"/>
        <v/>
      </c>
      <c r="AH10" s="275">
        <f>IF(AND(COUNTIF(AI$2:AI10,AI10)=1,AI10&lt;&gt;""),AH9+1,AH9)</f>
        <v>1</v>
      </c>
      <c r="AI10" s="302" t="str">
        <f t="shared" si="59"/>
        <v/>
      </c>
      <c r="AJ10" s="329" t="str">
        <f t="shared" si="63"/>
        <v/>
      </c>
      <c r="AK10" s="329" t="str">
        <f t="shared" si="60"/>
        <v/>
      </c>
      <c r="AL10" s="275">
        <f>IF(AND(COUNTIF(AM$2:AM10,AM10)=1,AM10&lt;&gt;""),AL9+1,AL9)</f>
        <v>1</v>
      </c>
      <c r="AM10" s="302" t="str">
        <f t="shared" si="55"/>
        <v/>
      </c>
      <c r="AN10" s="275">
        <f>IF(AND(COUNTIF(AO$2:AO10,AO10)=1,AO10&lt;&gt;""),AN9+1,AN9)</f>
        <v>1</v>
      </c>
      <c r="AO10" s="302" t="str">
        <f t="shared" si="0"/>
        <v/>
      </c>
      <c r="AP10" s="329" t="str">
        <f t="shared" si="64"/>
        <v/>
      </c>
      <c r="AQ10" s="329" t="str">
        <f t="shared" si="65"/>
        <v/>
      </c>
      <c r="AR10" s="275">
        <f>IF(AND(COUNTIF(AS$2:AS10,AS10)=1,AS10&lt;&gt;""),AR9+1,AR9)</f>
        <v>1</v>
      </c>
      <c r="AS10" s="302" t="str">
        <f t="shared" si="1"/>
        <v/>
      </c>
      <c r="AT10" s="275">
        <f>IF(AND(COUNTIF(AU$2:AU10,AU10)=1,AU10&lt;&gt;""),AT9+1,AT9)</f>
        <v>1</v>
      </c>
      <c r="AU10" s="302" t="str">
        <f t="shared" si="2"/>
        <v/>
      </c>
      <c r="AV10" s="329" t="str">
        <f t="shared" si="61"/>
        <v/>
      </c>
      <c r="AW10" s="329" t="str">
        <f t="shared" si="62"/>
        <v/>
      </c>
      <c r="AX10" s="275">
        <f>IF(AND(COUNTIF(AY$2:AY10,AY10)=1,AY10&lt;&gt;""),AX9+1,AX9)</f>
        <v>1</v>
      </c>
      <c r="AY10" s="302" t="str">
        <f t="shared" si="3"/>
        <v/>
      </c>
      <c r="AZ10" s="275">
        <f>IF(AND(COUNTIF(BA$2:BA10,BA10)=1,BA10&lt;&gt;""),AZ9+1,AZ9)</f>
        <v>1</v>
      </c>
      <c r="BA10" s="302" t="str">
        <f t="shared" si="4"/>
        <v/>
      </c>
      <c r="BB10" s="329" t="str">
        <f t="shared" si="56"/>
        <v/>
      </c>
      <c r="BC10" s="329" t="str">
        <f t="shared" si="57"/>
        <v/>
      </c>
      <c r="BD10" s="1">
        <f ca="1">IF(COUNTIF(INDIRECT(RIGHT(BD$1,3)&amp;"!"&amp;"$C$49"&amp;":"&amp;"$C$55"),Data0!$AJ10)&gt;=1,"",ROW())</f>
        <v>10</v>
      </c>
      <c r="BE10" s="1" t="str">
        <f t="shared" ca="1" si="58"/>
        <v/>
      </c>
      <c r="BF10" s="1">
        <f ca="1">IF(COUNTIF(INDIRECT(RIGHT(BF$1,3)&amp;"!"&amp;"$C$57"&amp;":"&amp;"$C$59"),Data0!$AK10)&gt;=1,"",ROW())</f>
        <v>10</v>
      </c>
      <c r="BG10" s="1" t="str">
        <f t="shared" ca="1" si="5"/>
        <v/>
      </c>
      <c r="BH10" s="1">
        <f ca="1">IF(COUNTIF(INDIRECT(RIGHT(BH$1,3)&amp;"!"&amp;"$C$49"&amp;":"&amp;"$C$55"),Data0!$AJ10)&gt;=1,"",ROW())</f>
        <v>10</v>
      </c>
      <c r="BI10" s="1" t="str">
        <f t="shared" ca="1" si="6"/>
        <v/>
      </c>
      <c r="BJ10" s="1">
        <f ca="1">IF(COUNTIF(INDIRECT(RIGHT(BJ$1,3)&amp;"!"&amp;"$C$57"&amp;":"&amp;"$C$59"),Data0!$AK10)&gt;=1,"",ROW())</f>
        <v>10</v>
      </c>
      <c r="BK10" s="1" t="str">
        <f t="shared" ca="1" si="7"/>
        <v/>
      </c>
      <c r="BL10" s="1">
        <f ca="1">IF(COUNTIF(INDIRECT(RIGHT(BL$1,3)&amp;"!"&amp;"$C$49"&amp;":"&amp;"$C$55"),Data0!$AJ10)&gt;=1,"",ROW())</f>
        <v>10</v>
      </c>
      <c r="BM10" s="1" t="str">
        <f t="shared" ca="1" si="8"/>
        <v/>
      </c>
      <c r="BN10" s="1">
        <f ca="1">IF(COUNTIF(INDIRECT(RIGHT(BN$1,3)&amp;"!"&amp;"$C$57"&amp;":"&amp;"$C$59"),Data0!$AK10)&gt;=1,"",ROW())</f>
        <v>10</v>
      </c>
      <c r="BO10" s="1" t="str">
        <f t="shared" ca="1" si="9"/>
        <v/>
      </c>
      <c r="BP10" s="1">
        <f ca="1">IF(COUNTIF(INDIRECT(RIGHT(BP$1,3)&amp;"!"&amp;"$C$49"&amp;":"&amp;"$C$55"),Data0!$AJ10)&gt;=1,"",ROW())</f>
        <v>10</v>
      </c>
      <c r="BQ10" s="1" t="str">
        <f t="shared" ca="1" si="10"/>
        <v/>
      </c>
      <c r="BR10" s="1">
        <f ca="1">IF(COUNTIF(INDIRECT(RIGHT(BR$1,3)&amp;"!"&amp;"$C$57"&amp;":"&amp;"$C$59"),Data0!$AK10)&gt;=1,"",ROW())</f>
        <v>10</v>
      </c>
      <c r="BS10" s="1" t="str">
        <f t="shared" ca="1" si="11"/>
        <v/>
      </c>
      <c r="BT10" s="1">
        <f ca="1">IF(COUNTIF(INDIRECT(RIGHT(BT$1,3)&amp;"!"&amp;"$C$49"&amp;":"&amp;"$C$55"),Data0!$AJ10)&gt;=1,"",ROW())</f>
        <v>10</v>
      </c>
      <c r="BU10" s="1" t="str">
        <f t="shared" ca="1" si="12"/>
        <v/>
      </c>
      <c r="BV10" s="1">
        <f ca="1">IF(COUNTIF(INDIRECT(RIGHT(BV$1,3)&amp;"!"&amp;"$C$57"&amp;":"&amp;"$C$59"),Data0!$AK10)&gt;=1,"",ROW())</f>
        <v>10</v>
      </c>
      <c r="BW10" s="1" t="str">
        <f t="shared" ca="1" si="13"/>
        <v/>
      </c>
      <c r="BX10" s="1">
        <f ca="1">IF(COUNTIF(INDIRECT(RIGHT(BX$1,3)&amp;"!"&amp;"$C$49"&amp;":"&amp;"$C$55"),Data0!$AJ10)&gt;=1,"",ROW())</f>
        <v>10</v>
      </c>
      <c r="BY10" s="1" t="str">
        <f t="shared" ca="1" si="14"/>
        <v/>
      </c>
      <c r="BZ10" s="1">
        <f ca="1">IF(COUNTIF(INDIRECT(RIGHT(BZ$1,3)&amp;"!"&amp;"$C$57"&amp;":"&amp;"$C$59"),Data0!$AK10)&gt;=1,"",ROW())</f>
        <v>10</v>
      </c>
      <c r="CA10" s="1" t="str">
        <f t="shared" ca="1" si="15"/>
        <v/>
      </c>
      <c r="CB10" s="1">
        <f ca="1">IF(COUNTIF(INDIRECT(RIGHT(CB$1,3)&amp;"!"&amp;"$C$49"&amp;":"&amp;"$C$55"),Data0!$AP10)&gt;=1,"",ROW())</f>
        <v>10</v>
      </c>
      <c r="CC10" s="1" t="str">
        <f t="shared" ca="1" si="16"/>
        <v/>
      </c>
      <c r="CD10" s="1">
        <f ca="1">IF(COUNTIF(INDIRECT(RIGHT(CD$1,3)&amp;"!"&amp;"$C$57"&amp;":"&amp;"$C$59"),Data0!$AQ10)&gt;=1,"",ROW())</f>
        <v>10</v>
      </c>
      <c r="CE10" s="1" t="str">
        <f t="shared" ca="1" si="17"/>
        <v/>
      </c>
      <c r="CF10" s="1">
        <f ca="1">IF(COUNTIF(INDIRECT(RIGHT(CF$1,3)&amp;"!"&amp;"$C$49"&amp;":"&amp;"$C$55"),Data0!$AP10)&gt;=1,"",ROW())</f>
        <v>10</v>
      </c>
      <c r="CG10" s="1" t="str">
        <f t="shared" ca="1" si="18"/>
        <v/>
      </c>
      <c r="CH10" s="1">
        <f ca="1">IF(COUNTIF(INDIRECT(RIGHT(CH$1,3)&amp;"!"&amp;"$C$57"&amp;":"&amp;"$C$59"),Data0!$AQ10)&gt;=1,"",ROW())</f>
        <v>10</v>
      </c>
      <c r="CI10" s="1" t="str">
        <f t="shared" ca="1" si="19"/>
        <v/>
      </c>
      <c r="CJ10" s="1">
        <f ca="1">IF(COUNTIF(INDIRECT(RIGHT(CJ$1,3)&amp;"!"&amp;"$C$49"&amp;":"&amp;"$C$55"),Data0!$AP10)&gt;=1,"",ROW())</f>
        <v>10</v>
      </c>
      <c r="CK10" s="1" t="str">
        <f t="shared" ca="1" si="20"/>
        <v/>
      </c>
      <c r="CL10" s="1">
        <f ca="1">IF(COUNTIF(INDIRECT(RIGHT(CL$1,3)&amp;"!"&amp;"$C$57"&amp;":"&amp;"$C$59"),Data0!$AQ10)&gt;=1,"",ROW())</f>
        <v>10</v>
      </c>
      <c r="CM10" s="1" t="str">
        <f t="shared" ca="1" si="21"/>
        <v/>
      </c>
      <c r="CN10" s="1">
        <f ca="1">IF(COUNTIF(INDIRECT(RIGHT(CN$1,3)&amp;"!"&amp;"$C$49"&amp;":"&amp;"$C$55"),Data0!$AP10)&gt;=1,"",ROW())</f>
        <v>10</v>
      </c>
      <c r="CO10" s="1" t="str">
        <f t="shared" ca="1" si="22"/>
        <v/>
      </c>
      <c r="CP10" s="1">
        <f ca="1">IF(COUNTIF(INDIRECT(RIGHT(CP$1,3)&amp;"!"&amp;"$C$57"&amp;":"&amp;"$C$59"),Data0!$AQ10)&gt;=1,"",ROW())</f>
        <v>10</v>
      </c>
      <c r="CQ10" s="1" t="str">
        <f t="shared" ca="1" si="23"/>
        <v/>
      </c>
      <c r="CR10" s="1">
        <f ca="1">IF(COUNTIF(INDIRECT(RIGHT(CR$1,3)&amp;"!"&amp;"$C$49"&amp;":"&amp;"$C$55"),Data0!$AP10)&gt;=1,"",ROW())</f>
        <v>10</v>
      </c>
      <c r="CS10" s="1" t="str">
        <f t="shared" ca="1" si="24"/>
        <v/>
      </c>
      <c r="CT10" s="1">
        <f ca="1">IF(COUNTIF(INDIRECT(RIGHT(CT$1,3)&amp;"!"&amp;"$C$57"&amp;":"&amp;"$C$59"),Data0!$AQ10)&gt;=1,"",ROW())</f>
        <v>10</v>
      </c>
      <c r="CU10" s="1" t="str">
        <f t="shared" ca="1" si="25"/>
        <v/>
      </c>
      <c r="CV10" s="1">
        <f ca="1">IF(COUNTIF(INDIRECT(RIGHT(CV$1,3)&amp;"!"&amp;"$C$49"&amp;":"&amp;"$C$55"),Data0!$AP10)&gt;=1,"",ROW())</f>
        <v>10</v>
      </c>
      <c r="CW10" s="1" t="str">
        <f t="shared" ca="1" si="26"/>
        <v/>
      </c>
      <c r="CX10" s="1">
        <f ca="1">IF(COUNTIF(INDIRECT(RIGHT(CX$1,3)&amp;"!"&amp;"$C$57"&amp;":"&amp;"$C$59"),Data0!$AQ10)&gt;=1,"",ROW())</f>
        <v>10</v>
      </c>
      <c r="CY10" s="1" t="str">
        <f t="shared" ca="1" si="27"/>
        <v/>
      </c>
      <c r="CZ10" s="1">
        <f ca="1">IF(COUNTIF(INDIRECT(RIGHT(CZ$1,3)&amp;"!"&amp;"$C$49"&amp;":"&amp;"$C$55"),Data0!$AV10)&gt;=1,"",ROW())</f>
        <v>10</v>
      </c>
      <c r="DA10" s="1" t="str">
        <f t="shared" ca="1" si="28"/>
        <v/>
      </c>
      <c r="DB10" s="1">
        <f ca="1">IF(COUNTIF(INDIRECT(RIGHT(DB$1,3)&amp;"!"&amp;"$C$57"&amp;":"&amp;"$C$59"),Data0!$AW10)&gt;=1,"",ROW())</f>
        <v>10</v>
      </c>
      <c r="DC10" s="1" t="str">
        <f t="shared" ca="1" si="29"/>
        <v/>
      </c>
      <c r="DD10" s="1">
        <f ca="1">IF(COUNTIF(INDIRECT(RIGHT(DD$1,3)&amp;"!"&amp;"$C$49"&amp;":"&amp;"$C$55"),Data0!$AV10)&gt;=1,"",ROW())</f>
        <v>10</v>
      </c>
      <c r="DE10" s="1" t="str">
        <f t="shared" ca="1" si="30"/>
        <v/>
      </c>
      <c r="DF10" s="1">
        <f ca="1">IF(COUNTIF(INDIRECT(RIGHT(DF$1,3)&amp;"!"&amp;"$C$57"&amp;":"&amp;"$C$59"),Data0!$AW10)&gt;=1,"",ROW())</f>
        <v>10</v>
      </c>
      <c r="DG10" s="1" t="str">
        <f t="shared" ca="1" si="31"/>
        <v/>
      </c>
      <c r="DH10" s="1">
        <f ca="1">IF(COUNTIF(INDIRECT(RIGHT(DH$1,3)&amp;"!"&amp;"$C$49"&amp;":"&amp;"$C$55"),Data0!$AV10)&gt;=1,"",ROW())</f>
        <v>10</v>
      </c>
      <c r="DI10" s="1" t="str">
        <f t="shared" ca="1" si="32"/>
        <v/>
      </c>
      <c r="DJ10" s="1">
        <f ca="1">IF(COUNTIF(INDIRECT(RIGHT(DJ$1,3)&amp;"!"&amp;"$C$57"&amp;":"&amp;"$C$59"),Data0!$AW10)&gt;=1,"",ROW())</f>
        <v>10</v>
      </c>
      <c r="DK10" s="1" t="str">
        <f t="shared" ca="1" si="33"/>
        <v/>
      </c>
      <c r="DL10" s="1">
        <f ca="1">IF(COUNTIF(INDIRECT(RIGHT(DL$1,3)&amp;"!"&amp;"$C$49"&amp;":"&amp;"$C$55"),Data0!$AV10)&gt;=1,"",ROW())</f>
        <v>10</v>
      </c>
      <c r="DM10" s="1" t="str">
        <f t="shared" ca="1" si="34"/>
        <v/>
      </c>
      <c r="DN10" s="1">
        <f ca="1">IF(COUNTIF(INDIRECT(RIGHT(DN$1,3)&amp;"!"&amp;"$C$47"&amp;":"&amp;"$C$59"),Data0!$AW10)&gt;=1,"",ROW())</f>
        <v>10</v>
      </c>
      <c r="DO10" s="1" t="str">
        <f t="shared" ca="1" si="35"/>
        <v/>
      </c>
      <c r="DP10" s="1">
        <f ca="1">IF(COUNTIF(INDIRECT(RIGHT(DP$1,3)&amp;"!"&amp;"$C$49"&amp;":"&amp;"$C$55"),Data0!$AV10)&gt;=1,"",ROW())</f>
        <v>10</v>
      </c>
      <c r="DQ10" s="1" t="str">
        <f t="shared" ca="1" si="36"/>
        <v/>
      </c>
      <c r="DR10" s="1">
        <f ca="1">IF(COUNTIF(INDIRECT(RIGHT(DR$1,3)&amp;"!"&amp;"$C$57"&amp;":"&amp;"$C$59"),Data0!$AW10)&gt;=1,"",ROW())</f>
        <v>10</v>
      </c>
      <c r="DS10" s="1" t="str">
        <f t="shared" ca="1" si="37"/>
        <v/>
      </c>
      <c r="DT10" s="1">
        <f ca="1">IF(COUNTIF(INDIRECT(RIGHT(DT$1,3)&amp;"!"&amp;"$C$49"&amp;":"&amp;"$C$55"),Data0!$AV10)&gt;=1,"",ROW())</f>
        <v>10</v>
      </c>
      <c r="DU10" s="1" t="str">
        <f t="shared" ca="1" si="38"/>
        <v/>
      </c>
      <c r="DV10" s="1">
        <f ca="1">IF(COUNTIF(INDIRECT(RIGHT(DV$1,3)&amp;"!"&amp;"$C$57"&amp;":"&amp;"$C$59"),Data0!$AW10)&gt;=1,"",ROW())</f>
        <v>10</v>
      </c>
      <c r="DW10" s="1" t="str">
        <f t="shared" ca="1" si="39"/>
        <v/>
      </c>
      <c r="DX10" s="1">
        <f ca="1">IF(COUNTIF(INDIRECT(RIGHT(DX$1,3)&amp;"!"&amp;"$C$49"&amp;":"&amp;"$C$55"),Data0!$BB10)&gt;=1,"",ROW())</f>
        <v>10</v>
      </c>
      <c r="DY10" s="1" t="str">
        <f t="shared" ca="1" si="40"/>
        <v/>
      </c>
      <c r="DZ10" s="1">
        <f ca="1">IF(COUNTIF(INDIRECT(RIGHT(DZ$1,3)&amp;"!"&amp;"$C$57"&amp;":"&amp;"$C$59"),Data0!$BC10)&gt;=1,"",ROW())</f>
        <v>10</v>
      </c>
      <c r="EA10" s="1" t="str">
        <f t="shared" ca="1" si="41"/>
        <v/>
      </c>
      <c r="EB10" s="1">
        <f ca="1">IF(COUNTIF(INDIRECT(RIGHT(EB$1,3)&amp;"!"&amp;"$C$49"&amp;":"&amp;"$C$55"),Data0!$BB10)&gt;=1,"",ROW())</f>
        <v>10</v>
      </c>
      <c r="EC10" s="1" t="str">
        <f t="shared" ca="1" si="42"/>
        <v/>
      </c>
      <c r="ED10" s="1">
        <f ca="1">IF(COUNTIF(INDIRECT(RIGHT(ED$1,3)&amp;"!"&amp;"$C$57"&amp;":"&amp;"$C$59"),Data0!$BC10)&gt;=1,"",ROW())</f>
        <v>10</v>
      </c>
      <c r="EE10" s="1" t="str">
        <f t="shared" ca="1" si="43"/>
        <v/>
      </c>
      <c r="EF10" s="1">
        <f ca="1">IF(COUNTIF(INDIRECT(RIGHT(EF$1,3)&amp;"!"&amp;"$C$49"&amp;":"&amp;"$C$55"),Data0!$BB10)&gt;=1,"",ROW())</f>
        <v>10</v>
      </c>
      <c r="EG10" s="1" t="str">
        <f t="shared" ca="1" si="44"/>
        <v/>
      </c>
      <c r="EH10" s="1">
        <f ca="1">IF(COUNTIF(INDIRECT(RIGHT(EH$1,3)&amp;"!"&amp;"$C$57"&amp;":"&amp;"$C$59"),Data0!$BC10)&gt;=1,"",ROW())</f>
        <v>10</v>
      </c>
      <c r="EI10" s="1" t="str">
        <f t="shared" ca="1" si="45"/>
        <v/>
      </c>
      <c r="EJ10" s="1">
        <f ca="1">IF(COUNTIF(INDIRECT(RIGHT(EJ$1,3)&amp;"!"&amp;"$C$49"&amp;":"&amp;"$C$55"),Data0!$BB10)&gt;=1,"",ROW())</f>
        <v>10</v>
      </c>
      <c r="EK10" s="1" t="str">
        <f t="shared" ca="1" si="46"/>
        <v/>
      </c>
      <c r="EL10" s="1">
        <f ca="1">IF(COUNTIF(INDIRECT(RIGHT(EL$1,3)&amp;"!"&amp;"$C$57"&amp;":"&amp;"$C$59"),Data0!$BC10)&gt;=1,"",ROW())</f>
        <v>10</v>
      </c>
      <c r="EM10" s="1" t="str">
        <f t="shared" ca="1" si="47"/>
        <v/>
      </c>
      <c r="EN10" s="1">
        <f ca="1">IF(COUNTIF(INDIRECT(RIGHT(EN$1,3)&amp;"!"&amp;"$C$49"&amp;":"&amp;"$C$55"),Data0!$BB10)&gt;=1,"",ROW())</f>
        <v>10</v>
      </c>
      <c r="EO10" s="1" t="str">
        <f t="shared" ca="1" si="48"/>
        <v/>
      </c>
      <c r="EP10" s="1">
        <f ca="1">IF(COUNTIF(INDIRECT(RIGHT(EP$1,3)&amp;"!"&amp;"$C$57"&amp;":"&amp;"$C$59"),Data0!$BC10)&gt;=1,"",ROW())</f>
        <v>10</v>
      </c>
      <c r="EQ10" s="1" t="str">
        <f t="shared" ca="1" si="49"/>
        <v/>
      </c>
      <c r="ER10" s="1">
        <f ca="1">IF(COUNTIF(INDIRECT(RIGHT(ER$1,3)&amp;"!"&amp;"$C$49"&amp;":"&amp;"$C$55"),Data0!$BB10)&gt;=1,"",ROW())</f>
        <v>10</v>
      </c>
      <c r="ES10" s="1" t="str">
        <f t="shared" ca="1" si="50"/>
        <v/>
      </c>
      <c r="ET10" s="1">
        <f ca="1">IF(COUNTIF(INDIRECT(RIGHT(ET$1,3)&amp;"!"&amp;"$C$57"&amp;":"&amp;"$C$59"),Data0!$BC10)&gt;=1,"",ROW())</f>
        <v>10</v>
      </c>
      <c r="EU10" s="1" t="str">
        <f t="shared" ca="1" si="51"/>
        <v/>
      </c>
    </row>
    <row r="11" spans="1:153" ht="25.5">
      <c r="A11" s="16">
        <v>10</v>
      </c>
      <c r="B11" s="22" t="s">
        <v>487</v>
      </c>
      <c r="C11" s="16" t="s">
        <v>219</v>
      </c>
      <c r="D11" s="22"/>
      <c r="G11" s="16" t="s">
        <v>4</v>
      </c>
      <c r="H11" s="22" t="s">
        <v>4</v>
      </c>
      <c r="I11" s="22">
        <v>12</v>
      </c>
      <c r="J11" s="22">
        <v>10</v>
      </c>
      <c r="N11" s="614" t="s">
        <v>446</v>
      </c>
      <c r="O11" s="614"/>
      <c r="P11" s="817" t="str">
        <f t="shared" si="52"/>
        <v/>
      </c>
      <c r="Q11" s="43" t="e">
        <f t="shared" si="53"/>
        <v>#N/A</v>
      </c>
      <c r="R11" s="44" t="str">
        <f>'1'!M41</f>
        <v/>
      </c>
      <c r="S11" s="18">
        <v>10</v>
      </c>
      <c r="T11" s="22" t="str">
        <f>""</f>
        <v/>
      </c>
      <c r="V11"/>
      <c r="W11" s="22" t="s">
        <v>131</v>
      </c>
      <c r="X11" s="22" t="s">
        <v>219</v>
      </c>
      <c r="Y11" s="22" t="s">
        <v>538</v>
      </c>
      <c r="Z11" s="22" t="s">
        <v>108</v>
      </c>
      <c r="AA11" s="22" t="s">
        <v>133</v>
      </c>
      <c r="AB11" s="22" t="s">
        <v>129</v>
      </c>
      <c r="AD11" s="347">
        <v>0.95</v>
      </c>
      <c r="AE11" s="352" t="s">
        <v>885</v>
      </c>
      <c r="AF11" s="275">
        <f>IF(AND(COUNTIF(AG$2:AG11,AG11)=1,AG11&lt;&gt;""),AF10+1,AF10)</f>
        <v>1</v>
      </c>
      <c r="AG11" s="302" t="str">
        <f t="shared" si="54"/>
        <v/>
      </c>
      <c r="AH11" s="275">
        <f>IF(AND(COUNTIF(AI$2:AI11,AI11)=1,AI11&lt;&gt;""),AH10+1,AH10)</f>
        <v>1</v>
      </c>
      <c r="AI11" s="302" t="str">
        <f t="shared" si="59"/>
        <v/>
      </c>
      <c r="AJ11" s="329" t="str">
        <f t="shared" si="63"/>
        <v/>
      </c>
      <c r="AK11" s="329" t="str">
        <f t="shared" si="60"/>
        <v/>
      </c>
      <c r="AL11" s="275">
        <f>IF(AND(COUNTIF(AM$2:AM11,AM11)=1,AM11&lt;&gt;""),AL10+1,AL10)</f>
        <v>1</v>
      </c>
      <c r="AM11" s="302" t="str">
        <f t="shared" si="55"/>
        <v/>
      </c>
      <c r="AN11" s="275">
        <f>IF(AND(COUNTIF(AO$2:AO11,AO11)=1,AO11&lt;&gt;""),AN10+1,AN10)</f>
        <v>1</v>
      </c>
      <c r="AO11" s="302" t="str">
        <f t="shared" si="0"/>
        <v/>
      </c>
      <c r="AP11" s="329" t="str">
        <f t="shared" si="64"/>
        <v/>
      </c>
      <c r="AQ11" s="329" t="str">
        <f t="shared" si="65"/>
        <v/>
      </c>
      <c r="AR11" s="275">
        <f>IF(AND(COUNTIF(AS$2:AS11,AS11)=1,AS11&lt;&gt;""),AR10+1,AR10)</f>
        <v>1</v>
      </c>
      <c r="AS11" s="302" t="str">
        <f t="shared" si="1"/>
        <v/>
      </c>
      <c r="AT11" s="275">
        <f>IF(AND(COUNTIF(AU$2:AU11,AU11)=1,AU11&lt;&gt;""),AT10+1,AT10)</f>
        <v>1</v>
      </c>
      <c r="AU11" s="302" t="str">
        <f t="shared" si="2"/>
        <v/>
      </c>
      <c r="AV11" s="329" t="str">
        <f t="shared" si="61"/>
        <v/>
      </c>
      <c r="AW11" s="329" t="str">
        <f t="shared" si="62"/>
        <v/>
      </c>
      <c r="AX11" s="275">
        <f>IF(AND(COUNTIF(AY$2:AY11,AY11)=1,AY11&lt;&gt;""),AX10+1,AX10)</f>
        <v>1</v>
      </c>
      <c r="AY11" s="302" t="str">
        <f t="shared" si="3"/>
        <v/>
      </c>
      <c r="AZ11" s="275">
        <f>IF(AND(COUNTIF(BA$2:BA11,BA11)=1,BA11&lt;&gt;""),AZ10+1,AZ10)</f>
        <v>1</v>
      </c>
      <c r="BA11" s="302" t="str">
        <f t="shared" si="4"/>
        <v/>
      </c>
      <c r="BB11" s="329" t="str">
        <f t="shared" si="56"/>
        <v/>
      </c>
      <c r="BC11" s="329" t="str">
        <f t="shared" si="57"/>
        <v/>
      </c>
      <c r="BD11" s="1">
        <f ca="1">IF(COUNTIF(INDIRECT(RIGHT(BD$1,3)&amp;"!"&amp;"$C$49"&amp;":"&amp;"$C$55"),Data0!$AJ11)&gt;=1,"",ROW())</f>
        <v>11</v>
      </c>
      <c r="BE11" s="1" t="str">
        <f t="shared" ca="1" si="58"/>
        <v/>
      </c>
      <c r="BF11" s="1">
        <f ca="1">IF(COUNTIF(INDIRECT(RIGHT(BF$1,3)&amp;"!"&amp;"$C$57"&amp;":"&amp;"$C$59"),Data0!$AK11)&gt;=1,"",ROW())</f>
        <v>11</v>
      </c>
      <c r="BG11" s="1" t="str">
        <f t="shared" ca="1" si="5"/>
        <v/>
      </c>
      <c r="BH11" s="1">
        <f ca="1">IF(COUNTIF(INDIRECT(RIGHT(BH$1,3)&amp;"!"&amp;"$C$49"&amp;":"&amp;"$C$55"),Data0!$AJ11)&gt;=1,"",ROW())</f>
        <v>11</v>
      </c>
      <c r="BI11" s="1" t="str">
        <f t="shared" ca="1" si="6"/>
        <v/>
      </c>
      <c r="BJ11" s="1">
        <f ca="1">IF(COUNTIF(INDIRECT(RIGHT(BJ$1,3)&amp;"!"&amp;"$C$57"&amp;":"&amp;"$C$59"),Data0!$AK11)&gt;=1,"",ROW())</f>
        <v>11</v>
      </c>
      <c r="BK11" s="1" t="str">
        <f t="shared" ca="1" si="7"/>
        <v/>
      </c>
      <c r="BL11" s="1">
        <f ca="1">IF(COUNTIF(INDIRECT(RIGHT(BL$1,3)&amp;"!"&amp;"$C$49"&amp;":"&amp;"$C$55"),Data0!$AJ11)&gt;=1,"",ROW())</f>
        <v>11</v>
      </c>
      <c r="BM11" s="1" t="str">
        <f t="shared" ca="1" si="8"/>
        <v/>
      </c>
      <c r="BN11" s="1">
        <f ca="1">IF(COUNTIF(INDIRECT(RIGHT(BN$1,3)&amp;"!"&amp;"$C$57"&amp;":"&amp;"$C$59"),Data0!$AK11)&gt;=1,"",ROW())</f>
        <v>11</v>
      </c>
      <c r="BO11" s="1" t="str">
        <f t="shared" ca="1" si="9"/>
        <v/>
      </c>
      <c r="BP11" s="1">
        <f ca="1">IF(COUNTIF(INDIRECT(RIGHT(BP$1,3)&amp;"!"&amp;"$C$49"&amp;":"&amp;"$C$55"),Data0!$AJ11)&gt;=1,"",ROW())</f>
        <v>11</v>
      </c>
      <c r="BQ11" s="1" t="str">
        <f t="shared" ca="1" si="10"/>
        <v/>
      </c>
      <c r="BR11" s="1">
        <f ca="1">IF(COUNTIF(INDIRECT(RIGHT(BR$1,3)&amp;"!"&amp;"$C$57"&amp;":"&amp;"$C$59"),Data0!$AK11)&gt;=1,"",ROW())</f>
        <v>11</v>
      </c>
      <c r="BS11" s="1" t="str">
        <f t="shared" ca="1" si="11"/>
        <v/>
      </c>
      <c r="BT11" s="1">
        <f ca="1">IF(COUNTIF(INDIRECT(RIGHT(BT$1,3)&amp;"!"&amp;"$C$49"&amp;":"&amp;"$C$55"),Data0!$AJ11)&gt;=1,"",ROW())</f>
        <v>11</v>
      </c>
      <c r="BU11" s="1" t="str">
        <f t="shared" ca="1" si="12"/>
        <v/>
      </c>
      <c r="BV11" s="1">
        <f ca="1">IF(COUNTIF(INDIRECT(RIGHT(BV$1,3)&amp;"!"&amp;"$C$57"&amp;":"&amp;"$C$59"),Data0!$AK11)&gt;=1,"",ROW())</f>
        <v>11</v>
      </c>
      <c r="BW11" s="1" t="str">
        <f t="shared" ca="1" si="13"/>
        <v/>
      </c>
      <c r="BX11" s="1">
        <f ca="1">IF(COUNTIF(INDIRECT(RIGHT(BX$1,3)&amp;"!"&amp;"$C$49"&amp;":"&amp;"$C$55"),Data0!$AJ11)&gt;=1,"",ROW())</f>
        <v>11</v>
      </c>
      <c r="BY11" s="1" t="str">
        <f t="shared" ca="1" si="14"/>
        <v/>
      </c>
      <c r="BZ11" s="1">
        <f ca="1">IF(COUNTIF(INDIRECT(RIGHT(BZ$1,3)&amp;"!"&amp;"$C$57"&amp;":"&amp;"$C$59"),Data0!$AK11)&gt;=1,"",ROW())</f>
        <v>11</v>
      </c>
      <c r="CA11" s="1" t="str">
        <f t="shared" ca="1" si="15"/>
        <v/>
      </c>
      <c r="CB11" s="1">
        <f ca="1">IF(COUNTIF(INDIRECT(RIGHT(CB$1,3)&amp;"!"&amp;"$C$49"&amp;":"&amp;"$C$55"),Data0!$AP11)&gt;=1,"",ROW())</f>
        <v>11</v>
      </c>
      <c r="CC11" s="1" t="str">
        <f t="shared" ca="1" si="16"/>
        <v/>
      </c>
      <c r="CD11" s="1">
        <f ca="1">IF(COUNTIF(INDIRECT(RIGHT(CD$1,3)&amp;"!"&amp;"$C$57"&amp;":"&amp;"$C$59"),Data0!$AQ11)&gt;=1,"",ROW())</f>
        <v>11</v>
      </c>
      <c r="CE11" s="1" t="str">
        <f t="shared" ca="1" si="17"/>
        <v/>
      </c>
      <c r="CF11" s="1">
        <f ca="1">IF(COUNTIF(INDIRECT(RIGHT(CF$1,3)&amp;"!"&amp;"$C$49"&amp;":"&amp;"$C$55"),Data0!$AP11)&gt;=1,"",ROW())</f>
        <v>11</v>
      </c>
      <c r="CG11" s="1" t="str">
        <f t="shared" ca="1" si="18"/>
        <v/>
      </c>
      <c r="CH11" s="1">
        <f ca="1">IF(COUNTIF(INDIRECT(RIGHT(CH$1,3)&amp;"!"&amp;"$C$57"&amp;":"&amp;"$C$59"),Data0!$AQ11)&gt;=1,"",ROW())</f>
        <v>11</v>
      </c>
      <c r="CI11" s="1" t="str">
        <f t="shared" ca="1" si="19"/>
        <v/>
      </c>
      <c r="CJ11" s="1">
        <f ca="1">IF(COUNTIF(INDIRECT(RIGHT(CJ$1,3)&amp;"!"&amp;"$C$49"&amp;":"&amp;"$C$55"),Data0!$AP11)&gt;=1,"",ROW())</f>
        <v>11</v>
      </c>
      <c r="CK11" s="1" t="str">
        <f t="shared" ca="1" si="20"/>
        <v/>
      </c>
      <c r="CL11" s="1">
        <f ca="1">IF(COUNTIF(INDIRECT(RIGHT(CL$1,3)&amp;"!"&amp;"$C$57"&amp;":"&amp;"$C$59"),Data0!$AQ11)&gt;=1,"",ROW())</f>
        <v>11</v>
      </c>
      <c r="CM11" s="1" t="str">
        <f t="shared" ca="1" si="21"/>
        <v/>
      </c>
      <c r="CN11" s="1">
        <f ca="1">IF(COUNTIF(INDIRECT(RIGHT(CN$1,3)&amp;"!"&amp;"$C$49"&amp;":"&amp;"$C$55"),Data0!$AP11)&gt;=1,"",ROW())</f>
        <v>11</v>
      </c>
      <c r="CO11" s="1" t="str">
        <f t="shared" ca="1" si="22"/>
        <v/>
      </c>
      <c r="CP11" s="1">
        <f ca="1">IF(COUNTIF(INDIRECT(RIGHT(CP$1,3)&amp;"!"&amp;"$C$57"&amp;":"&amp;"$C$59"),Data0!$AQ11)&gt;=1,"",ROW())</f>
        <v>11</v>
      </c>
      <c r="CQ11" s="1" t="str">
        <f t="shared" ca="1" si="23"/>
        <v/>
      </c>
      <c r="CR11" s="1">
        <f ca="1">IF(COUNTIF(INDIRECT(RIGHT(CR$1,3)&amp;"!"&amp;"$C$49"&amp;":"&amp;"$C$55"),Data0!$AP11)&gt;=1,"",ROW())</f>
        <v>11</v>
      </c>
      <c r="CS11" s="1" t="str">
        <f t="shared" ca="1" si="24"/>
        <v/>
      </c>
      <c r="CT11" s="1">
        <f ca="1">IF(COUNTIF(INDIRECT(RIGHT(CT$1,3)&amp;"!"&amp;"$C$57"&amp;":"&amp;"$C$59"),Data0!$AQ11)&gt;=1,"",ROW())</f>
        <v>11</v>
      </c>
      <c r="CU11" s="1" t="str">
        <f t="shared" ca="1" si="25"/>
        <v/>
      </c>
      <c r="CV11" s="1">
        <f ca="1">IF(COUNTIF(INDIRECT(RIGHT(CV$1,3)&amp;"!"&amp;"$C$49"&amp;":"&amp;"$C$55"),Data0!$AP11)&gt;=1,"",ROW())</f>
        <v>11</v>
      </c>
      <c r="CW11" s="1" t="str">
        <f t="shared" ca="1" si="26"/>
        <v/>
      </c>
      <c r="CX11" s="1">
        <f ca="1">IF(COUNTIF(INDIRECT(RIGHT(CX$1,3)&amp;"!"&amp;"$C$57"&amp;":"&amp;"$C$59"),Data0!$AQ11)&gt;=1,"",ROW())</f>
        <v>11</v>
      </c>
      <c r="CY11" s="1" t="str">
        <f t="shared" ca="1" si="27"/>
        <v/>
      </c>
      <c r="CZ11" s="1">
        <f ca="1">IF(COUNTIF(INDIRECT(RIGHT(CZ$1,3)&amp;"!"&amp;"$C$49"&amp;":"&amp;"$C$55"),Data0!$AV11)&gt;=1,"",ROW())</f>
        <v>11</v>
      </c>
      <c r="DA11" s="1" t="str">
        <f t="shared" ca="1" si="28"/>
        <v/>
      </c>
      <c r="DB11" s="1">
        <f ca="1">IF(COUNTIF(INDIRECT(RIGHT(DB$1,3)&amp;"!"&amp;"$C$57"&amp;":"&amp;"$C$59"),Data0!$AW11)&gt;=1,"",ROW())</f>
        <v>11</v>
      </c>
      <c r="DC11" s="1" t="str">
        <f t="shared" ca="1" si="29"/>
        <v/>
      </c>
      <c r="DD11" s="1">
        <f ca="1">IF(COUNTIF(INDIRECT(RIGHT(DD$1,3)&amp;"!"&amp;"$C$49"&amp;":"&amp;"$C$55"),Data0!$AV11)&gt;=1,"",ROW())</f>
        <v>11</v>
      </c>
      <c r="DE11" s="1" t="str">
        <f t="shared" ca="1" si="30"/>
        <v/>
      </c>
      <c r="DF11" s="1">
        <f ca="1">IF(COUNTIF(INDIRECT(RIGHT(DF$1,3)&amp;"!"&amp;"$C$57"&amp;":"&amp;"$C$59"),Data0!$AW11)&gt;=1,"",ROW())</f>
        <v>11</v>
      </c>
      <c r="DG11" s="1" t="str">
        <f t="shared" ca="1" si="31"/>
        <v/>
      </c>
      <c r="DH11" s="1">
        <f ca="1">IF(COUNTIF(INDIRECT(RIGHT(DH$1,3)&amp;"!"&amp;"$C$49"&amp;":"&amp;"$C$55"),Data0!$AV11)&gt;=1,"",ROW())</f>
        <v>11</v>
      </c>
      <c r="DI11" s="1" t="str">
        <f t="shared" ca="1" si="32"/>
        <v/>
      </c>
      <c r="DJ11" s="1">
        <f ca="1">IF(COUNTIF(INDIRECT(RIGHT(DJ$1,3)&amp;"!"&amp;"$C$57"&amp;":"&amp;"$C$59"),Data0!$AW11)&gt;=1,"",ROW())</f>
        <v>11</v>
      </c>
      <c r="DK11" s="1" t="str">
        <f t="shared" ca="1" si="33"/>
        <v/>
      </c>
      <c r="DL11" s="1">
        <f ca="1">IF(COUNTIF(INDIRECT(RIGHT(DL$1,3)&amp;"!"&amp;"$C$49"&amp;":"&amp;"$C$55"),Data0!$AV11)&gt;=1,"",ROW())</f>
        <v>11</v>
      </c>
      <c r="DM11" s="1" t="str">
        <f t="shared" ca="1" si="34"/>
        <v/>
      </c>
      <c r="DN11" s="1">
        <f ca="1">IF(COUNTIF(INDIRECT(RIGHT(DN$1,3)&amp;"!"&amp;"$C$47"&amp;":"&amp;"$C$59"),Data0!$AW11)&gt;=1,"",ROW())</f>
        <v>11</v>
      </c>
      <c r="DO11" s="1" t="str">
        <f t="shared" ca="1" si="35"/>
        <v/>
      </c>
      <c r="DP11" s="1">
        <f ca="1">IF(COUNTIF(INDIRECT(RIGHT(DP$1,3)&amp;"!"&amp;"$C$49"&amp;":"&amp;"$C$55"),Data0!$AV11)&gt;=1,"",ROW())</f>
        <v>11</v>
      </c>
      <c r="DQ11" s="1" t="str">
        <f t="shared" ca="1" si="36"/>
        <v/>
      </c>
      <c r="DR11" s="1">
        <f ca="1">IF(COUNTIF(INDIRECT(RIGHT(DR$1,3)&amp;"!"&amp;"$C$57"&amp;":"&amp;"$C$59"),Data0!$AW11)&gt;=1,"",ROW())</f>
        <v>11</v>
      </c>
      <c r="DS11" s="1" t="str">
        <f t="shared" ca="1" si="37"/>
        <v/>
      </c>
      <c r="DT11" s="1">
        <f ca="1">IF(COUNTIF(INDIRECT(RIGHT(DT$1,3)&amp;"!"&amp;"$C$49"&amp;":"&amp;"$C$55"),Data0!$AV11)&gt;=1,"",ROW())</f>
        <v>11</v>
      </c>
      <c r="DU11" s="1" t="str">
        <f t="shared" ca="1" si="38"/>
        <v/>
      </c>
      <c r="DV11" s="1">
        <f ca="1">IF(COUNTIF(INDIRECT(RIGHT(DV$1,3)&amp;"!"&amp;"$C$57"&amp;":"&amp;"$C$59"),Data0!$AW11)&gt;=1,"",ROW())</f>
        <v>11</v>
      </c>
      <c r="DW11" s="1" t="str">
        <f t="shared" ca="1" si="39"/>
        <v/>
      </c>
      <c r="DX11" s="1">
        <f ca="1">IF(COUNTIF(INDIRECT(RIGHT(DX$1,3)&amp;"!"&amp;"$C$49"&amp;":"&amp;"$C$55"),Data0!$BB11)&gt;=1,"",ROW())</f>
        <v>11</v>
      </c>
      <c r="DY11" s="1" t="str">
        <f t="shared" ca="1" si="40"/>
        <v/>
      </c>
      <c r="DZ11" s="1">
        <f ca="1">IF(COUNTIF(INDIRECT(RIGHT(DZ$1,3)&amp;"!"&amp;"$C$57"&amp;":"&amp;"$C$59"),Data0!$BC11)&gt;=1,"",ROW())</f>
        <v>11</v>
      </c>
      <c r="EA11" s="1" t="str">
        <f t="shared" ca="1" si="41"/>
        <v/>
      </c>
      <c r="EB11" s="1">
        <f ca="1">IF(COUNTIF(INDIRECT(RIGHT(EB$1,3)&amp;"!"&amp;"$C$49"&amp;":"&amp;"$C$55"),Data0!$BB11)&gt;=1,"",ROW())</f>
        <v>11</v>
      </c>
      <c r="EC11" s="1" t="str">
        <f t="shared" ca="1" si="42"/>
        <v/>
      </c>
      <c r="ED11" s="1">
        <f ca="1">IF(COUNTIF(INDIRECT(RIGHT(ED$1,3)&amp;"!"&amp;"$C$57"&amp;":"&amp;"$C$59"),Data0!$BC11)&gt;=1,"",ROW())</f>
        <v>11</v>
      </c>
      <c r="EE11" s="1" t="str">
        <f t="shared" ca="1" si="43"/>
        <v/>
      </c>
      <c r="EF11" s="1">
        <f ca="1">IF(COUNTIF(INDIRECT(RIGHT(EF$1,3)&amp;"!"&amp;"$C$49"&amp;":"&amp;"$C$55"),Data0!$BB11)&gt;=1,"",ROW())</f>
        <v>11</v>
      </c>
      <c r="EG11" s="1" t="str">
        <f t="shared" ca="1" si="44"/>
        <v/>
      </c>
      <c r="EH11" s="1">
        <f ca="1">IF(COUNTIF(INDIRECT(RIGHT(EH$1,3)&amp;"!"&amp;"$C$57"&amp;":"&amp;"$C$59"),Data0!$BC11)&gt;=1,"",ROW())</f>
        <v>11</v>
      </c>
      <c r="EI11" s="1" t="str">
        <f t="shared" ca="1" si="45"/>
        <v/>
      </c>
      <c r="EJ11" s="1">
        <f ca="1">IF(COUNTIF(INDIRECT(RIGHT(EJ$1,3)&amp;"!"&amp;"$C$49"&amp;":"&amp;"$C$55"),Data0!$BB11)&gt;=1,"",ROW())</f>
        <v>11</v>
      </c>
      <c r="EK11" s="1" t="str">
        <f t="shared" ca="1" si="46"/>
        <v/>
      </c>
      <c r="EL11" s="1">
        <f ca="1">IF(COUNTIF(INDIRECT(RIGHT(EL$1,3)&amp;"!"&amp;"$C$57"&amp;":"&amp;"$C$59"),Data0!$BC11)&gt;=1,"",ROW())</f>
        <v>11</v>
      </c>
      <c r="EM11" s="1" t="str">
        <f t="shared" ca="1" si="47"/>
        <v/>
      </c>
      <c r="EN11" s="1">
        <f ca="1">IF(COUNTIF(INDIRECT(RIGHT(EN$1,3)&amp;"!"&amp;"$C$49"&amp;":"&amp;"$C$55"),Data0!$BB11)&gt;=1,"",ROW())</f>
        <v>11</v>
      </c>
      <c r="EO11" s="1" t="str">
        <f t="shared" ca="1" si="48"/>
        <v/>
      </c>
      <c r="EP11" s="1">
        <f ca="1">IF(COUNTIF(INDIRECT(RIGHT(EP$1,3)&amp;"!"&amp;"$C$57"&amp;":"&amp;"$C$59"),Data0!$BC11)&gt;=1,"",ROW())</f>
        <v>11</v>
      </c>
      <c r="EQ11" s="1" t="str">
        <f t="shared" ca="1" si="49"/>
        <v/>
      </c>
      <c r="ER11" s="1">
        <f ca="1">IF(COUNTIF(INDIRECT(RIGHT(ER$1,3)&amp;"!"&amp;"$C$49"&amp;":"&amp;"$C$55"),Data0!$BB11)&gt;=1,"",ROW())</f>
        <v>11</v>
      </c>
      <c r="ES11" s="1" t="str">
        <f t="shared" ca="1" si="50"/>
        <v/>
      </c>
      <c r="ET11" s="1">
        <f ca="1">IF(COUNTIF(INDIRECT(RIGHT(ET$1,3)&amp;"!"&amp;"$C$57"&amp;":"&amp;"$C$59"),Data0!$BC11)&gt;=1,"",ROW())</f>
        <v>11</v>
      </c>
      <c r="EU11" s="1" t="str">
        <f t="shared" ca="1" si="51"/>
        <v/>
      </c>
    </row>
    <row r="12" spans="1:153" ht="25.5">
      <c r="A12" s="15">
        <v>11</v>
      </c>
      <c r="B12" s="21" t="s">
        <v>487</v>
      </c>
      <c r="C12" s="15" t="s">
        <v>220</v>
      </c>
      <c r="D12" s="15"/>
      <c r="G12" s="15" t="s">
        <v>2</v>
      </c>
      <c r="H12" s="21" t="s">
        <v>1</v>
      </c>
      <c r="I12" s="21">
        <v>13</v>
      </c>
      <c r="J12" s="1"/>
      <c r="N12" s="962" t="s">
        <v>447</v>
      </c>
      <c r="O12" s="962"/>
      <c r="P12" s="816" t="str">
        <f t="shared" si="52"/>
        <v/>
      </c>
      <c r="Q12" s="41" t="e">
        <f t="shared" si="53"/>
        <v>#N/A</v>
      </c>
      <c r="R12" s="42" t="str">
        <f>'1'!M42</f>
        <v/>
      </c>
      <c r="S12" s="6"/>
      <c r="V12"/>
      <c r="W12" s="21" t="s">
        <v>132</v>
      </c>
      <c r="X12" s="21" t="s">
        <v>220</v>
      </c>
      <c r="Y12" s="21" t="s">
        <v>539</v>
      </c>
      <c r="Z12" s="21" t="s">
        <v>109</v>
      </c>
      <c r="AA12" s="21" t="s">
        <v>134</v>
      </c>
      <c r="AB12" s="21" t="s">
        <v>127</v>
      </c>
      <c r="AD12" s="346">
        <v>1</v>
      </c>
      <c r="AE12" s="353" t="s">
        <v>886</v>
      </c>
      <c r="AF12" s="275">
        <f>IF(AND(COUNTIF(AG$2:AG12,AG12)=1,AG12&lt;&gt;""),AF11+1,AF11)</f>
        <v>1</v>
      </c>
      <c r="AG12" s="302" t="str">
        <f t="shared" si="54"/>
        <v/>
      </c>
      <c r="AH12" s="275">
        <f>IF(AND(COUNTIF(AI$2:AI12,AI12)=1,AI12&lt;&gt;""),AH11+1,AH11)</f>
        <v>1</v>
      </c>
      <c r="AI12" s="302" t="str">
        <f t="shared" si="59"/>
        <v/>
      </c>
      <c r="AJ12" s="329" t="str">
        <f t="shared" si="63"/>
        <v/>
      </c>
      <c r="AK12" s="329" t="str">
        <f t="shared" si="60"/>
        <v/>
      </c>
      <c r="AL12" s="275">
        <f>IF(AND(COUNTIF(AM$2:AM12,AM12)=1,AM12&lt;&gt;""),AL11+1,AL11)</f>
        <v>1</v>
      </c>
      <c r="AM12" s="302" t="str">
        <f t="shared" si="55"/>
        <v/>
      </c>
      <c r="AN12" s="275">
        <f>IF(AND(COUNTIF(AO$2:AO12,AO12)=1,AO12&lt;&gt;""),AN11+1,AN11)</f>
        <v>1</v>
      </c>
      <c r="AO12" s="302" t="str">
        <f t="shared" si="0"/>
        <v/>
      </c>
      <c r="AP12" s="329" t="str">
        <f t="shared" si="64"/>
        <v/>
      </c>
      <c r="AQ12" s="329" t="str">
        <f t="shared" si="65"/>
        <v/>
      </c>
      <c r="AR12" s="275">
        <f>IF(AND(COUNTIF(AS$2:AS12,AS12)=1,AS12&lt;&gt;""),AR11+1,AR11)</f>
        <v>1</v>
      </c>
      <c r="AS12" s="302" t="str">
        <f t="shared" si="1"/>
        <v/>
      </c>
      <c r="AT12" s="275">
        <f>IF(AND(COUNTIF(AU$2:AU12,AU12)=1,AU12&lt;&gt;""),AT11+1,AT11)</f>
        <v>1</v>
      </c>
      <c r="AU12" s="302" t="str">
        <f t="shared" si="2"/>
        <v/>
      </c>
      <c r="AV12" s="329" t="str">
        <f t="shared" si="61"/>
        <v/>
      </c>
      <c r="AW12" s="329" t="str">
        <f t="shared" si="62"/>
        <v/>
      </c>
      <c r="AX12" s="275">
        <f>IF(AND(COUNTIF(AY$2:AY12,AY12)=1,AY12&lt;&gt;""),AX11+1,AX11)</f>
        <v>1</v>
      </c>
      <c r="AY12" s="302" t="str">
        <f t="shared" si="3"/>
        <v/>
      </c>
      <c r="AZ12" s="275">
        <f>IF(AND(COUNTIF(BA$2:BA12,BA12)=1,BA12&lt;&gt;""),AZ11+1,AZ11)</f>
        <v>1</v>
      </c>
      <c r="BA12" s="302" t="str">
        <f t="shared" si="4"/>
        <v/>
      </c>
      <c r="BB12" s="329" t="str">
        <f t="shared" si="56"/>
        <v/>
      </c>
      <c r="BC12" s="329" t="str">
        <f t="shared" si="57"/>
        <v/>
      </c>
      <c r="BD12" s="1">
        <f ca="1">IF(COUNTIF(INDIRECT(RIGHT(BD$1,3)&amp;"!"&amp;"$C$49"&amp;":"&amp;"$C$55"),Data0!$AJ12)&gt;=1,"",ROW())</f>
        <v>12</v>
      </c>
      <c r="BE12" s="1" t="str">
        <f t="shared" ca="1" si="58"/>
        <v/>
      </c>
      <c r="BF12" s="1">
        <f ca="1">IF(COUNTIF(INDIRECT(RIGHT(BF$1,3)&amp;"!"&amp;"$C$57"&amp;":"&amp;"$C$59"),Data0!$AK12)&gt;=1,"",ROW())</f>
        <v>12</v>
      </c>
      <c r="BG12" s="1" t="str">
        <f t="shared" ca="1" si="5"/>
        <v/>
      </c>
      <c r="BH12" s="1">
        <f ca="1">IF(COUNTIF(INDIRECT(RIGHT(BH$1,3)&amp;"!"&amp;"$C$49"&amp;":"&amp;"$C$55"),Data0!$AJ12)&gt;=1,"",ROW())</f>
        <v>12</v>
      </c>
      <c r="BI12" s="1" t="str">
        <f t="shared" ca="1" si="6"/>
        <v/>
      </c>
      <c r="BJ12" s="1">
        <f ca="1">IF(COUNTIF(INDIRECT(RIGHT(BJ$1,3)&amp;"!"&amp;"$C$57"&amp;":"&amp;"$C$59"),Data0!$AK12)&gt;=1,"",ROW())</f>
        <v>12</v>
      </c>
      <c r="BK12" s="1" t="str">
        <f t="shared" ca="1" si="7"/>
        <v/>
      </c>
      <c r="BL12" s="1">
        <f ca="1">IF(COUNTIF(INDIRECT(RIGHT(BL$1,3)&amp;"!"&amp;"$C$49"&amp;":"&amp;"$C$55"),Data0!$AJ12)&gt;=1,"",ROW())</f>
        <v>12</v>
      </c>
      <c r="BM12" s="1" t="str">
        <f t="shared" ca="1" si="8"/>
        <v/>
      </c>
      <c r="BN12" s="1">
        <f ca="1">IF(COUNTIF(INDIRECT(RIGHT(BN$1,3)&amp;"!"&amp;"$C$57"&amp;":"&amp;"$C$59"),Data0!$AK12)&gt;=1,"",ROW())</f>
        <v>12</v>
      </c>
      <c r="BO12" s="1" t="str">
        <f t="shared" ca="1" si="9"/>
        <v/>
      </c>
      <c r="BP12" s="1">
        <f ca="1">IF(COUNTIF(INDIRECT(RIGHT(BP$1,3)&amp;"!"&amp;"$C$49"&amp;":"&amp;"$C$55"),Data0!$AJ12)&gt;=1,"",ROW())</f>
        <v>12</v>
      </c>
      <c r="BQ12" s="1" t="str">
        <f t="shared" ca="1" si="10"/>
        <v/>
      </c>
      <c r="BR12" s="1">
        <f ca="1">IF(COUNTIF(INDIRECT(RIGHT(BR$1,3)&amp;"!"&amp;"$C$57"&amp;":"&amp;"$C$59"),Data0!$AK12)&gt;=1,"",ROW())</f>
        <v>12</v>
      </c>
      <c r="BS12" s="1" t="str">
        <f t="shared" ca="1" si="11"/>
        <v/>
      </c>
      <c r="BT12" s="1">
        <f ca="1">IF(COUNTIF(INDIRECT(RIGHT(BT$1,3)&amp;"!"&amp;"$C$49"&amp;":"&amp;"$C$55"),Data0!$AJ12)&gt;=1,"",ROW())</f>
        <v>12</v>
      </c>
      <c r="BU12" s="1" t="str">
        <f t="shared" ca="1" si="12"/>
        <v/>
      </c>
      <c r="BV12" s="1">
        <f ca="1">IF(COUNTIF(INDIRECT(RIGHT(BV$1,3)&amp;"!"&amp;"$C$57"&amp;":"&amp;"$C$59"),Data0!$AK12)&gt;=1,"",ROW())</f>
        <v>12</v>
      </c>
      <c r="BW12" s="1" t="str">
        <f t="shared" ca="1" si="13"/>
        <v/>
      </c>
      <c r="BX12" s="1">
        <f ca="1">IF(COUNTIF(INDIRECT(RIGHT(BX$1,3)&amp;"!"&amp;"$C$49"&amp;":"&amp;"$C$55"),Data0!$AJ12)&gt;=1,"",ROW())</f>
        <v>12</v>
      </c>
      <c r="BY12" s="1" t="str">
        <f t="shared" ca="1" si="14"/>
        <v/>
      </c>
      <c r="BZ12" s="1">
        <f ca="1">IF(COUNTIF(INDIRECT(RIGHT(BZ$1,3)&amp;"!"&amp;"$C$57"&amp;":"&amp;"$C$59"),Data0!$AK12)&gt;=1,"",ROW())</f>
        <v>12</v>
      </c>
      <c r="CA12" s="1" t="str">
        <f t="shared" ca="1" si="15"/>
        <v/>
      </c>
      <c r="CB12" s="1">
        <f ca="1">IF(COUNTIF(INDIRECT(RIGHT(CB$1,3)&amp;"!"&amp;"$C$49"&amp;":"&amp;"$C$55"),Data0!$AP12)&gt;=1,"",ROW())</f>
        <v>12</v>
      </c>
      <c r="CC12" s="1" t="str">
        <f t="shared" ca="1" si="16"/>
        <v/>
      </c>
      <c r="CD12" s="1">
        <f ca="1">IF(COUNTIF(INDIRECT(RIGHT(CD$1,3)&amp;"!"&amp;"$C$57"&amp;":"&amp;"$C$59"),Data0!$AQ12)&gt;=1,"",ROW())</f>
        <v>12</v>
      </c>
      <c r="CE12" s="1" t="str">
        <f t="shared" ca="1" si="17"/>
        <v/>
      </c>
      <c r="CF12" s="1">
        <f ca="1">IF(COUNTIF(INDIRECT(RIGHT(CF$1,3)&amp;"!"&amp;"$C$49"&amp;":"&amp;"$C$55"),Data0!$AP12)&gt;=1,"",ROW())</f>
        <v>12</v>
      </c>
      <c r="CG12" s="1" t="str">
        <f t="shared" ca="1" si="18"/>
        <v/>
      </c>
      <c r="CH12" s="1">
        <f ca="1">IF(COUNTIF(INDIRECT(RIGHT(CH$1,3)&amp;"!"&amp;"$C$57"&amp;":"&amp;"$C$59"),Data0!$AQ12)&gt;=1,"",ROW())</f>
        <v>12</v>
      </c>
      <c r="CI12" s="1" t="str">
        <f t="shared" ca="1" si="19"/>
        <v/>
      </c>
      <c r="CJ12" s="1">
        <f ca="1">IF(COUNTIF(INDIRECT(RIGHT(CJ$1,3)&amp;"!"&amp;"$C$49"&amp;":"&amp;"$C$55"),Data0!$AP12)&gt;=1,"",ROW())</f>
        <v>12</v>
      </c>
      <c r="CK12" s="1" t="str">
        <f t="shared" ca="1" si="20"/>
        <v/>
      </c>
      <c r="CL12" s="1">
        <f ca="1">IF(COUNTIF(INDIRECT(RIGHT(CL$1,3)&amp;"!"&amp;"$C$57"&amp;":"&amp;"$C$59"),Data0!$AQ12)&gt;=1,"",ROW())</f>
        <v>12</v>
      </c>
      <c r="CM12" s="1" t="str">
        <f t="shared" ca="1" si="21"/>
        <v/>
      </c>
      <c r="CN12" s="1">
        <f ca="1">IF(COUNTIF(INDIRECT(RIGHT(CN$1,3)&amp;"!"&amp;"$C$49"&amp;":"&amp;"$C$55"),Data0!$AP12)&gt;=1,"",ROW())</f>
        <v>12</v>
      </c>
      <c r="CO12" s="1" t="str">
        <f t="shared" ca="1" si="22"/>
        <v/>
      </c>
      <c r="CP12" s="1">
        <f ca="1">IF(COUNTIF(INDIRECT(RIGHT(CP$1,3)&amp;"!"&amp;"$C$57"&amp;":"&amp;"$C$59"),Data0!$AQ12)&gt;=1,"",ROW())</f>
        <v>12</v>
      </c>
      <c r="CQ12" s="1" t="str">
        <f t="shared" ca="1" si="23"/>
        <v/>
      </c>
      <c r="CR12" s="1">
        <f ca="1">IF(COUNTIF(INDIRECT(RIGHT(CR$1,3)&amp;"!"&amp;"$C$49"&amp;":"&amp;"$C$55"),Data0!$AP12)&gt;=1,"",ROW())</f>
        <v>12</v>
      </c>
      <c r="CS12" s="1" t="str">
        <f t="shared" ca="1" si="24"/>
        <v/>
      </c>
      <c r="CT12" s="1">
        <f ca="1">IF(COUNTIF(INDIRECT(RIGHT(CT$1,3)&amp;"!"&amp;"$C$57"&amp;":"&amp;"$C$59"),Data0!$AQ12)&gt;=1,"",ROW())</f>
        <v>12</v>
      </c>
      <c r="CU12" s="1" t="str">
        <f t="shared" ca="1" si="25"/>
        <v/>
      </c>
      <c r="CV12" s="1">
        <f ca="1">IF(COUNTIF(INDIRECT(RIGHT(CV$1,3)&amp;"!"&amp;"$C$49"&amp;":"&amp;"$C$55"),Data0!$AP12)&gt;=1,"",ROW())</f>
        <v>12</v>
      </c>
      <c r="CW12" s="1" t="str">
        <f t="shared" ca="1" si="26"/>
        <v/>
      </c>
      <c r="CX12" s="1">
        <f ca="1">IF(COUNTIF(INDIRECT(RIGHT(CX$1,3)&amp;"!"&amp;"$C$57"&amp;":"&amp;"$C$59"),Data0!$AQ12)&gt;=1,"",ROW())</f>
        <v>12</v>
      </c>
      <c r="CY12" s="1" t="str">
        <f t="shared" ca="1" si="27"/>
        <v/>
      </c>
      <c r="CZ12" s="1">
        <f ca="1">IF(COUNTIF(INDIRECT(RIGHT(CZ$1,3)&amp;"!"&amp;"$C$49"&amp;":"&amp;"$C$55"),Data0!$AV12)&gt;=1,"",ROW())</f>
        <v>12</v>
      </c>
      <c r="DA12" s="1" t="str">
        <f t="shared" ca="1" si="28"/>
        <v/>
      </c>
      <c r="DB12" s="1">
        <f ca="1">IF(COUNTIF(INDIRECT(RIGHT(DB$1,3)&amp;"!"&amp;"$C$57"&amp;":"&amp;"$C$59"),Data0!$AW12)&gt;=1,"",ROW())</f>
        <v>12</v>
      </c>
      <c r="DC12" s="1" t="str">
        <f t="shared" ca="1" si="29"/>
        <v/>
      </c>
      <c r="DD12" s="1">
        <f ca="1">IF(COUNTIF(INDIRECT(RIGHT(DD$1,3)&amp;"!"&amp;"$C$49"&amp;":"&amp;"$C$55"),Data0!$AV12)&gt;=1,"",ROW())</f>
        <v>12</v>
      </c>
      <c r="DE12" s="1" t="str">
        <f t="shared" ca="1" si="30"/>
        <v/>
      </c>
      <c r="DF12" s="1">
        <f ca="1">IF(COUNTIF(INDIRECT(RIGHT(DF$1,3)&amp;"!"&amp;"$C$57"&amp;":"&amp;"$C$59"),Data0!$AW12)&gt;=1,"",ROW())</f>
        <v>12</v>
      </c>
      <c r="DG12" s="1" t="str">
        <f t="shared" ca="1" si="31"/>
        <v/>
      </c>
      <c r="DH12" s="1">
        <f ca="1">IF(COUNTIF(INDIRECT(RIGHT(DH$1,3)&amp;"!"&amp;"$C$49"&amp;":"&amp;"$C$55"),Data0!$AV12)&gt;=1,"",ROW())</f>
        <v>12</v>
      </c>
      <c r="DI12" s="1" t="str">
        <f t="shared" ca="1" si="32"/>
        <v/>
      </c>
      <c r="DJ12" s="1">
        <f ca="1">IF(COUNTIF(INDIRECT(RIGHT(DJ$1,3)&amp;"!"&amp;"$C$57"&amp;":"&amp;"$C$59"),Data0!$AW12)&gt;=1,"",ROW())</f>
        <v>12</v>
      </c>
      <c r="DK12" s="1" t="str">
        <f t="shared" ca="1" si="33"/>
        <v/>
      </c>
      <c r="DL12" s="1">
        <f ca="1">IF(COUNTIF(INDIRECT(RIGHT(DL$1,3)&amp;"!"&amp;"$C$49"&amp;":"&amp;"$C$55"),Data0!$AV12)&gt;=1,"",ROW())</f>
        <v>12</v>
      </c>
      <c r="DM12" s="1" t="str">
        <f t="shared" ca="1" si="34"/>
        <v/>
      </c>
      <c r="DN12" s="1">
        <f ca="1">IF(COUNTIF(INDIRECT(RIGHT(DN$1,3)&amp;"!"&amp;"$C$47"&amp;":"&amp;"$C$59"),Data0!$AW12)&gt;=1,"",ROW())</f>
        <v>12</v>
      </c>
      <c r="DO12" s="1" t="str">
        <f t="shared" ca="1" si="35"/>
        <v/>
      </c>
      <c r="DP12" s="1">
        <f ca="1">IF(COUNTIF(INDIRECT(RIGHT(DP$1,3)&amp;"!"&amp;"$C$49"&amp;":"&amp;"$C$55"),Data0!$AV12)&gt;=1,"",ROW())</f>
        <v>12</v>
      </c>
      <c r="DQ12" s="1" t="str">
        <f t="shared" ca="1" si="36"/>
        <v/>
      </c>
      <c r="DR12" s="1">
        <f ca="1">IF(COUNTIF(INDIRECT(RIGHT(DR$1,3)&amp;"!"&amp;"$C$57"&amp;":"&amp;"$C$59"),Data0!$AW12)&gt;=1,"",ROW())</f>
        <v>12</v>
      </c>
      <c r="DS12" s="1" t="str">
        <f t="shared" ca="1" si="37"/>
        <v/>
      </c>
      <c r="DT12" s="1">
        <f ca="1">IF(COUNTIF(INDIRECT(RIGHT(DT$1,3)&amp;"!"&amp;"$C$49"&amp;":"&amp;"$C$55"),Data0!$AV12)&gt;=1,"",ROW())</f>
        <v>12</v>
      </c>
      <c r="DU12" s="1" t="str">
        <f t="shared" ca="1" si="38"/>
        <v/>
      </c>
      <c r="DV12" s="1">
        <f ca="1">IF(COUNTIF(INDIRECT(RIGHT(DV$1,3)&amp;"!"&amp;"$C$57"&amp;":"&amp;"$C$59"),Data0!$AW12)&gt;=1,"",ROW())</f>
        <v>12</v>
      </c>
      <c r="DW12" s="1" t="str">
        <f t="shared" ca="1" si="39"/>
        <v/>
      </c>
      <c r="DX12" s="1">
        <f ca="1">IF(COUNTIF(INDIRECT(RIGHT(DX$1,3)&amp;"!"&amp;"$C$49"&amp;":"&amp;"$C$55"),Data0!$BB12)&gt;=1,"",ROW())</f>
        <v>12</v>
      </c>
      <c r="DY12" s="1" t="str">
        <f t="shared" ca="1" si="40"/>
        <v/>
      </c>
      <c r="DZ12" s="1">
        <f ca="1">IF(COUNTIF(INDIRECT(RIGHT(DZ$1,3)&amp;"!"&amp;"$C$57"&amp;":"&amp;"$C$59"),Data0!$BC12)&gt;=1,"",ROW())</f>
        <v>12</v>
      </c>
      <c r="EA12" s="1" t="str">
        <f t="shared" ca="1" si="41"/>
        <v/>
      </c>
      <c r="EB12" s="1">
        <f ca="1">IF(COUNTIF(INDIRECT(RIGHT(EB$1,3)&amp;"!"&amp;"$C$49"&amp;":"&amp;"$C$55"),Data0!$BB12)&gt;=1,"",ROW())</f>
        <v>12</v>
      </c>
      <c r="EC12" s="1" t="str">
        <f t="shared" ca="1" si="42"/>
        <v/>
      </c>
      <c r="ED12" s="1">
        <f ca="1">IF(COUNTIF(INDIRECT(RIGHT(ED$1,3)&amp;"!"&amp;"$C$57"&amp;":"&amp;"$C$59"),Data0!$BC12)&gt;=1,"",ROW())</f>
        <v>12</v>
      </c>
      <c r="EE12" s="1" t="str">
        <f t="shared" ca="1" si="43"/>
        <v/>
      </c>
      <c r="EF12" s="1">
        <f ca="1">IF(COUNTIF(INDIRECT(RIGHT(EF$1,3)&amp;"!"&amp;"$C$49"&amp;":"&amp;"$C$55"),Data0!$BB12)&gt;=1,"",ROW())</f>
        <v>12</v>
      </c>
      <c r="EG12" s="1" t="str">
        <f t="shared" ca="1" si="44"/>
        <v/>
      </c>
      <c r="EH12" s="1">
        <f ca="1">IF(COUNTIF(INDIRECT(RIGHT(EH$1,3)&amp;"!"&amp;"$C$57"&amp;":"&amp;"$C$59"),Data0!$BC12)&gt;=1,"",ROW())</f>
        <v>12</v>
      </c>
      <c r="EI12" s="1" t="str">
        <f t="shared" ca="1" si="45"/>
        <v/>
      </c>
      <c r="EJ12" s="1">
        <f ca="1">IF(COUNTIF(INDIRECT(RIGHT(EJ$1,3)&amp;"!"&amp;"$C$49"&amp;":"&amp;"$C$55"),Data0!$BB12)&gt;=1,"",ROW())</f>
        <v>12</v>
      </c>
      <c r="EK12" s="1" t="str">
        <f t="shared" ca="1" si="46"/>
        <v/>
      </c>
      <c r="EL12" s="1">
        <f ca="1">IF(COUNTIF(INDIRECT(RIGHT(EL$1,3)&amp;"!"&amp;"$C$57"&amp;":"&amp;"$C$59"),Data0!$BC12)&gt;=1,"",ROW())</f>
        <v>12</v>
      </c>
      <c r="EM12" s="1" t="str">
        <f t="shared" ca="1" si="47"/>
        <v/>
      </c>
      <c r="EN12" s="1">
        <f ca="1">IF(COUNTIF(INDIRECT(RIGHT(EN$1,3)&amp;"!"&amp;"$C$49"&amp;":"&amp;"$C$55"),Data0!$BB12)&gt;=1,"",ROW())</f>
        <v>12</v>
      </c>
      <c r="EO12" s="1" t="str">
        <f t="shared" ca="1" si="48"/>
        <v/>
      </c>
      <c r="EP12" s="1">
        <f ca="1">IF(COUNTIF(INDIRECT(RIGHT(EP$1,3)&amp;"!"&amp;"$C$57"&amp;":"&amp;"$C$59"),Data0!$BC12)&gt;=1,"",ROW())</f>
        <v>12</v>
      </c>
      <c r="EQ12" s="1" t="str">
        <f t="shared" ca="1" si="49"/>
        <v/>
      </c>
      <c r="ER12" s="1">
        <f ca="1">IF(COUNTIF(INDIRECT(RIGHT(ER$1,3)&amp;"!"&amp;"$C$49"&amp;":"&amp;"$C$55"),Data0!$BB12)&gt;=1,"",ROW())</f>
        <v>12</v>
      </c>
      <c r="ES12" s="1" t="str">
        <f t="shared" ca="1" si="50"/>
        <v/>
      </c>
      <c r="ET12" s="1">
        <f ca="1">IF(COUNTIF(INDIRECT(RIGHT(ET$1,3)&amp;"!"&amp;"$C$57"&amp;":"&amp;"$C$59"),Data0!$BC12)&gt;=1,"",ROW())</f>
        <v>12</v>
      </c>
      <c r="EU12" s="1" t="str">
        <f t="shared" ca="1" si="51"/>
        <v/>
      </c>
    </row>
    <row r="13" spans="1:153" ht="15.75" thickBot="1">
      <c r="A13" s="16">
        <v>12</v>
      </c>
      <c r="B13" s="22" t="s">
        <v>488</v>
      </c>
      <c r="C13" s="16" t="s">
        <v>221</v>
      </c>
      <c r="D13" s="16"/>
      <c r="G13" s="16" t="s">
        <v>2</v>
      </c>
      <c r="H13" s="22" t="s">
        <v>1</v>
      </c>
      <c r="I13" s="22">
        <v>14</v>
      </c>
      <c r="J13" s="1"/>
      <c r="N13" s="614" t="s">
        <v>448</v>
      </c>
      <c r="O13" s="614"/>
      <c r="P13" s="991" t="str">
        <f t="shared" si="52"/>
        <v/>
      </c>
      <c r="Q13" s="158" t="e">
        <f t="shared" si="53"/>
        <v>#N/A</v>
      </c>
      <c r="R13" s="31" t="str">
        <f>'1'!M43</f>
        <v/>
      </c>
      <c r="S13" s="6"/>
      <c r="V13"/>
      <c r="W13" s="22" t="s">
        <v>140</v>
      </c>
      <c r="X13" s="22" t="s">
        <v>221</v>
      </c>
      <c r="Y13" s="22" t="s">
        <v>540</v>
      </c>
      <c r="Z13" s="22" t="s">
        <v>110</v>
      </c>
      <c r="AA13" s="22" t="s">
        <v>135</v>
      </c>
      <c r="AB13" s="22" t="s">
        <v>128</v>
      </c>
      <c r="AD13" s="347">
        <v>1.05</v>
      </c>
      <c r="AE13" s="352" t="s">
        <v>887</v>
      </c>
      <c r="AF13" s="275">
        <f>IF(AND(COUNTIF(AG$2:AG13,AG13)=1,AG13&lt;&gt;""),AF12+1,AF12)</f>
        <v>1</v>
      </c>
      <c r="AG13" s="302" t="str">
        <f t="shared" si="54"/>
        <v/>
      </c>
      <c r="AH13" s="275">
        <f>IF(AND(COUNTIF(AI$2:AI13,AI13)=1,AI13&lt;&gt;""),AH12+1,AH12)</f>
        <v>1</v>
      </c>
      <c r="AI13" s="302" t="str">
        <f t="shared" si="59"/>
        <v/>
      </c>
      <c r="AJ13" s="329" t="str">
        <f t="shared" si="63"/>
        <v/>
      </c>
      <c r="AK13" s="329" t="str">
        <f t="shared" si="60"/>
        <v/>
      </c>
      <c r="AL13" s="275">
        <f>IF(AND(COUNTIF(AM$2:AM13,AM13)=1,AM13&lt;&gt;""),AL12+1,AL12)</f>
        <v>1</v>
      </c>
      <c r="AM13" s="302" t="str">
        <f t="shared" si="55"/>
        <v/>
      </c>
      <c r="AN13" s="275">
        <f>IF(AND(COUNTIF(AO$2:AO13,AO13)=1,AO13&lt;&gt;""),AN12+1,AN12)</f>
        <v>1</v>
      </c>
      <c r="AO13" s="302" t="str">
        <f t="shared" si="0"/>
        <v/>
      </c>
      <c r="AP13" s="329" t="str">
        <f t="shared" si="64"/>
        <v/>
      </c>
      <c r="AQ13" s="329" t="str">
        <f t="shared" si="65"/>
        <v/>
      </c>
      <c r="AR13" s="275">
        <f>IF(AND(COUNTIF(AS$2:AS13,AS13)=1,AS13&lt;&gt;""),AR12+1,AR12)</f>
        <v>1</v>
      </c>
      <c r="AS13" s="302" t="str">
        <f t="shared" si="1"/>
        <v/>
      </c>
      <c r="AT13" s="275">
        <f>IF(AND(COUNTIF(AU$2:AU13,AU13)=1,AU13&lt;&gt;""),AT12+1,AT12)</f>
        <v>1</v>
      </c>
      <c r="AU13" s="302" t="str">
        <f t="shared" si="2"/>
        <v/>
      </c>
      <c r="AV13" s="329" t="str">
        <f t="shared" si="61"/>
        <v/>
      </c>
      <c r="AW13" s="329" t="str">
        <f t="shared" si="62"/>
        <v/>
      </c>
      <c r="AX13" s="275">
        <f>IF(AND(COUNTIF(AY$2:AY13,AY13)=1,AY13&lt;&gt;""),AX12+1,AX12)</f>
        <v>1</v>
      </c>
      <c r="AY13" s="302" t="str">
        <f t="shared" si="3"/>
        <v/>
      </c>
      <c r="AZ13" s="275">
        <f>IF(AND(COUNTIF(BA$2:BA13,BA13)=1,BA13&lt;&gt;""),AZ12+1,AZ12)</f>
        <v>1</v>
      </c>
      <c r="BA13" s="302" t="str">
        <f t="shared" si="4"/>
        <v/>
      </c>
      <c r="BB13" s="329" t="str">
        <f t="shared" ref="BB13:BB76" si="66">IFERROR(VLOOKUP(ROW()-1,AX$2:AY$196,2,FALSE),"")</f>
        <v/>
      </c>
      <c r="BC13" s="329" t="str">
        <f t="shared" ref="BC13:BC76" si="67">IFERROR(VLOOKUP(ROW()-1,AZ$2:BA$196,2,FALSE),"")</f>
        <v/>
      </c>
      <c r="BD13" s="1">
        <f ca="1">IF(COUNTIF(INDIRECT(RIGHT(BD$1,3)&amp;"!"&amp;"$C$49"&amp;":"&amp;"$C$55"),Data0!$AJ13)&gt;=1,"",ROW())</f>
        <v>13</v>
      </c>
      <c r="BE13" s="1" t="str">
        <f t="shared" ca="1" si="58"/>
        <v/>
      </c>
      <c r="BF13" s="1">
        <f ca="1">IF(COUNTIF(INDIRECT(RIGHT(BF$1,3)&amp;"!"&amp;"$C$57"&amp;":"&amp;"$C$59"),Data0!$AK13)&gt;=1,"",ROW())</f>
        <v>13</v>
      </c>
      <c r="BG13" s="1" t="str">
        <f t="shared" ca="1" si="5"/>
        <v/>
      </c>
      <c r="BH13" s="1">
        <f ca="1">IF(COUNTIF(INDIRECT(RIGHT(BH$1,3)&amp;"!"&amp;"$C$49"&amp;":"&amp;"$C$55"),Data0!$AJ13)&gt;=1,"",ROW())</f>
        <v>13</v>
      </c>
      <c r="BI13" s="1" t="str">
        <f t="shared" ca="1" si="6"/>
        <v/>
      </c>
      <c r="BJ13" s="1">
        <f ca="1">IF(COUNTIF(INDIRECT(RIGHT(BJ$1,3)&amp;"!"&amp;"$C$57"&amp;":"&amp;"$C$59"),Data0!$AK13)&gt;=1,"",ROW())</f>
        <v>13</v>
      </c>
      <c r="BK13" s="1" t="str">
        <f t="shared" ca="1" si="7"/>
        <v/>
      </c>
      <c r="BL13" s="1">
        <f ca="1">IF(COUNTIF(INDIRECT(RIGHT(BL$1,3)&amp;"!"&amp;"$C$49"&amp;":"&amp;"$C$55"),Data0!$AJ13)&gt;=1,"",ROW())</f>
        <v>13</v>
      </c>
      <c r="BM13" s="1" t="str">
        <f t="shared" ca="1" si="8"/>
        <v/>
      </c>
      <c r="BN13" s="1">
        <f ca="1">IF(COUNTIF(INDIRECT(RIGHT(BN$1,3)&amp;"!"&amp;"$C$57"&amp;":"&amp;"$C$59"),Data0!$AK13)&gt;=1,"",ROW())</f>
        <v>13</v>
      </c>
      <c r="BO13" s="1" t="str">
        <f t="shared" ca="1" si="9"/>
        <v/>
      </c>
      <c r="BP13" s="1">
        <f ca="1">IF(COUNTIF(INDIRECT(RIGHT(BP$1,3)&amp;"!"&amp;"$C$49"&amp;":"&amp;"$C$55"),Data0!$AJ13)&gt;=1,"",ROW())</f>
        <v>13</v>
      </c>
      <c r="BQ13" s="1" t="str">
        <f t="shared" ca="1" si="10"/>
        <v/>
      </c>
      <c r="BR13" s="1">
        <f ca="1">IF(COUNTIF(INDIRECT(RIGHT(BR$1,3)&amp;"!"&amp;"$C$57"&amp;":"&amp;"$C$59"),Data0!$AK13)&gt;=1,"",ROW())</f>
        <v>13</v>
      </c>
      <c r="BS13" s="1" t="str">
        <f t="shared" ca="1" si="11"/>
        <v/>
      </c>
      <c r="BT13" s="1">
        <f ca="1">IF(COUNTIF(INDIRECT(RIGHT(BT$1,3)&amp;"!"&amp;"$C$49"&amp;":"&amp;"$C$55"),Data0!$AJ13)&gt;=1,"",ROW())</f>
        <v>13</v>
      </c>
      <c r="BU13" s="1" t="str">
        <f t="shared" ca="1" si="12"/>
        <v/>
      </c>
      <c r="BV13" s="1">
        <f ca="1">IF(COUNTIF(INDIRECT(RIGHT(BV$1,3)&amp;"!"&amp;"$C$57"&amp;":"&amp;"$C$59"),Data0!$AK13)&gt;=1,"",ROW())</f>
        <v>13</v>
      </c>
      <c r="BW13" s="1" t="str">
        <f t="shared" ca="1" si="13"/>
        <v/>
      </c>
      <c r="BX13" s="1">
        <f ca="1">IF(COUNTIF(INDIRECT(RIGHT(BX$1,3)&amp;"!"&amp;"$C$49"&amp;":"&amp;"$C$55"),Data0!$AJ13)&gt;=1,"",ROW())</f>
        <v>13</v>
      </c>
      <c r="BY13" s="1" t="str">
        <f t="shared" ca="1" si="14"/>
        <v/>
      </c>
      <c r="BZ13" s="1">
        <f ca="1">IF(COUNTIF(INDIRECT(RIGHT(BZ$1,3)&amp;"!"&amp;"$C$57"&amp;":"&amp;"$C$59"),Data0!$AK13)&gt;=1,"",ROW())</f>
        <v>13</v>
      </c>
      <c r="CA13" s="1" t="str">
        <f t="shared" ca="1" si="15"/>
        <v/>
      </c>
      <c r="CB13" s="1">
        <f ca="1">IF(COUNTIF(INDIRECT(RIGHT(CB$1,3)&amp;"!"&amp;"$C$49"&amp;":"&amp;"$C$55"),Data0!$AP13)&gt;=1,"",ROW())</f>
        <v>13</v>
      </c>
      <c r="CC13" s="1" t="str">
        <f t="shared" ca="1" si="16"/>
        <v/>
      </c>
      <c r="CD13" s="1">
        <f ca="1">IF(COUNTIF(INDIRECT(RIGHT(CD$1,3)&amp;"!"&amp;"$C$57"&amp;":"&amp;"$C$59"),Data0!$AQ13)&gt;=1,"",ROW())</f>
        <v>13</v>
      </c>
      <c r="CE13" s="1" t="str">
        <f t="shared" ca="1" si="17"/>
        <v/>
      </c>
      <c r="CF13" s="1">
        <f ca="1">IF(COUNTIF(INDIRECT(RIGHT(CF$1,3)&amp;"!"&amp;"$C$49"&amp;":"&amp;"$C$55"),Data0!$AP13)&gt;=1,"",ROW())</f>
        <v>13</v>
      </c>
      <c r="CG13" s="1" t="str">
        <f t="shared" ca="1" si="18"/>
        <v/>
      </c>
      <c r="CH13" s="1">
        <f ca="1">IF(COUNTIF(INDIRECT(RIGHT(CH$1,3)&amp;"!"&amp;"$C$57"&amp;":"&amp;"$C$59"),Data0!$AQ13)&gt;=1,"",ROW())</f>
        <v>13</v>
      </c>
      <c r="CI13" s="1" t="str">
        <f t="shared" ca="1" si="19"/>
        <v/>
      </c>
      <c r="CJ13" s="1">
        <f ca="1">IF(COUNTIF(INDIRECT(RIGHT(CJ$1,3)&amp;"!"&amp;"$C$49"&amp;":"&amp;"$C$55"),Data0!$AP13)&gt;=1,"",ROW())</f>
        <v>13</v>
      </c>
      <c r="CK13" s="1" t="str">
        <f t="shared" ca="1" si="20"/>
        <v/>
      </c>
      <c r="CL13" s="1">
        <f ca="1">IF(COUNTIF(INDIRECT(RIGHT(CL$1,3)&amp;"!"&amp;"$C$57"&amp;":"&amp;"$C$59"),Data0!$AQ13)&gt;=1,"",ROW())</f>
        <v>13</v>
      </c>
      <c r="CM13" s="1" t="str">
        <f t="shared" ca="1" si="21"/>
        <v/>
      </c>
      <c r="CN13" s="1">
        <f ca="1">IF(COUNTIF(INDIRECT(RIGHT(CN$1,3)&amp;"!"&amp;"$C$49"&amp;":"&amp;"$C$55"),Data0!$AP13)&gt;=1,"",ROW())</f>
        <v>13</v>
      </c>
      <c r="CO13" s="1" t="str">
        <f t="shared" ca="1" si="22"/>
        <v/>
      </c>
      <c r="CP13" s="1">
        <f ca="1">IF(COUNTIF(INDIRECT(RIGHT(CP$1,3)&amp;"!"&amp;"$C$57"&amp;":"&amp;"$C$59"),Data0!$AQ13)&gt;=1,"",ROW())</f>
        <v>13</v>
      </c>
      <c r="CQ13" s="1" t="str">
        <f t="shared" ca="1" si="23"/>
        <v/>
      </c>
      <c r="CR13" s="1">
        <f ca="1">IF(COUNTIF(INDIRECT(RIGHT(CR$1,3)&amp;"!"&amp;"$C$49"&amp;":"&amp;"$C$55"),Data0!$AP13)&gt;=1,"",ROW())</f>
        <v>13</v>
      </c>
      <c r="CS13" s="1" t="str">
        <f t="shared" ca="1" si="24"/>
        <v/>
      </c>
      <c r="CT13" s="1">
        <f ca="1">IF(COUNTIF(INDIRECT(RIGHT(CT$1,3)&amp;"!"&amp;"$C$57"&amp;":"&amp;"$C$59"),Data0!$AQ13)&gt;=1,"",ROW())</f>
        <v>13</v>
      </c>
      <c r="CU13" s="1" t="str">
        <f t="shared" ca="1" si="25"/>
        <v/>
      </c>
      <c r="CV13" s="1">
        <f ca="1">IF(COUNTIF(INDIRECT(RIGHT(CV$1,3)&amp;"!"&amp;"$C$49"&amp;":"&amp;"$C$55"),Data0!$AP13)&gt;=1,"",ROW())</f>
        <v>13</v>
      </c>
      <c r="CW13" s="1" t="str">
        <f t="shared" ca="1" si="26"/>
        <v/>
      </c>
      <c r="CX13" s="1">
        <f ca="1">IF(COUNTIF(INDIRECT(RIGHT(CX$1,3)&amp;"!"&amp;"$C$57"&amp;":"&amp;"$C$59"),Data0!$AQ13)&gt;=1,"",ROW())</f>
        <v>13</v>
      </c>
      <c r="CY13" s="1" t="str">
        <f t="shared" ca="1" si="27"/>
        <v/>
      </c>
      <c r="CZ13" s="1">
        <f ca="1">IF(COUNTIF(INDIRECT(RIGHT(CZ$1,3)&amp;"!"&amp;"$C$49"&amp;":"&amp;"$C$55"),Data0!$AV13)&gt;=1,"",ROW())</f>
        <v>13</v>
      </c>
      <c r="DA13" s="1" t="str">
        <f t="shared" ca="1" si="28"/>
        <v/>
      </c>
      <c r="DB13" s="1">
        <f ca="1">IF(COUNTIF(INDIRECT(RIGHT(DB$1,3)&amp;"!"&amp;"$C$57"&amp;":"&amp;"$C$59"),Data0!$AW13)&gt;=1,"",ROW())</f>
        <v>13</v>
      </c>
      <c r="DC13" s="1" t="str">
        <f t="shared" ca="1" si="29"/>
        <v/>
      </c>
      <c r="DD13" s="1">
        <f ca="1">IF(COUNTIF(INDIRECT(RIGHT(DD$1,3)&amp;"!"&amp;"$C$49"&amp;":"&amp;"$C$55"),Data0!$AV13)&gt;=1,"",ROW())</f>
        <v>13</v>
      </c>
      <c r="DE13" s="1" t="str">
        <f t="shared" ca="1" si="30"/>
        <v/>
      </c>
      <c r="DF13" s="1">
        <f ca="1">IF(COUNTIF(INDIRECT(RIGHT(DF$1,3)&amp;"!"&amp;"$C$57"&amp;":"&amp;"$C$59"),Data0!$AW13)&gt;=1,"",ROW())</f>
        <v>13</v>
      </c>
      <c r="DG13" s="1" t="str">
        <f t="shared" ca="1" si="31"/>
        <v/>
      </c>
      <c r="DH13" s="1">
        <f ca="1">IF(COUNTIF(INDIRECT(RIGHT(DH$1,3)&amp;"!"&amp;"$C$49"&amp;":"&amp;"$C$55"),Data0!$AV13)&gt;=1,"",ROW())</f>
        <v>13</v>
      </c>
      <c r="DI13" s="1" t="str">
        <f t="shared" ca="1" si="32"/>
        <v/>
      </c>
      <c r="DJ13" s="1">
        <f ca="1">IF(COUNTIF(INDIRECT(RIGHT(DJ$1,3)&amp;"!"&amp;"$C$57"&amp;":"&amp;"$C$59"),Data0!$AW13)&gt;=1,"",ROW())</f>
        <v>13</v>
      </c>
      <c r="DK13" s="1" t="str">
        <f t="shared" ca="1" si="33"/>
        <v/>
      </c>
      <c r="DL13" s="1">
        <f ca="1">IF(COUNTIF(INDIRECT(RIGHT(DL$1,3)&amp;"!"&amp;"$C$49"&amp;":"&amp;"$C$55"),Data0!$AV13)&gt;=1,"",ROW())</f>
        <v>13</v>
      </c>
      <c r="DM13" s="1" t="str">
        <f t="shared" ca="1" si="34"/>
        <v/>
      </c>
      <c r="DN13" s="1">
        <f ca="1">IF(COUNTIF(INDIRECT(RIGHT(DN$1,3)&amp;"!"&amp;"$C$47"&amp;":"&amp;"$C$59"),Data0!$AW13)&gt;=1,"",ROW())</f>
        <v>13</v>
      </c>
      <c r="DO13" s="1" t="str">
        <f t="shared" ca="1" si="35"/>
        <v/>
      </c>
      <c r="DP13" s="1">
        <f ca="1">IF(COUNTIF(INDIRECT(RIGHT(DP$1,3)&amp;"!"&amp;"$C$49"&amp;":"&amp;"$C$55"),Data0!$AV13)&gt;=1,"",ROW())</f>
        <v>13</v>
      </c>
      <c r="DQ13" s="1" t="str">
        <f t="shared" ca="1" si="36"/>
        <v/>
      </c>
      <c r="DR13" s="1">
        <f ca="1">IF(COUNTIF(INDIRECT(RIGHT(DR$1,3)&amp;"!"&amp;"$C$57"&amp;":"&amp;"$C$59"),Data0!$AW13)&gt;=1,"",ROW())</f>
        <v>13</v>
      </c>
      <c r="DS13" s="1" t="str">
        <f t="shared" ca="1" si="37"/>
        <v/>
      </c>
      <c r="DT13" s="1">
        <f ca="1">IF(COUNTIF(INDIRECT(RIGHT(DT$1,3)&amp;"!"&amp;"$C$49"&amp;":"&amp;"$C$55"),Data0!$AV13)&gt;=1,"",ROW())</f>
        <v>13</v>
      </c>
      <c r="DU13" s="1" t="str">
        <f t="shared" ca="1" si="38"/>
        <v/>
      </c>
      <c r="DV13" s="1">
        <f ca="1">IF(COUNTIF(INDIRECT(RIGHT(DV$1,3)&amp;"!"&amp;"$C$57"&amp;":"&amp;"$C$59"),Data0!$AW13)&gt;=1,"",ROW())</f>
        <v>13</v>
      </c>
      <c r="DW13" s="1" t="str">
        <f t="shared" ca="1" si="39"/>
        <v/>
      </c>
      <c r="DX13" s="1">
        <f ca="1">IF(COUNTIF(INDIRECT(RIGHT(DX$1,3)&amp;"!"&amp;"$C$49"&amp;":"&amp;"$C$55"),Data0!$BB13)&gt;=1,"",ROW())</f>
        <v>13</v>
      </c>
      <c r="DY13" s="1" t="str">
        <f t="shared" ca="1" si="40"/>
        <v/>
      </c>
      <c r="DZ13" s="1">
        <f ca="1">IF(COUNTIF(INDIRECT(RIGHT(DZ$1,3)&amp;"!"&amp;"$C$57"&amp;":"&amp;"$C$59"),Data0!$BC13)&gt;=1,"",ROW())</f>
        <v>13</v>
      </c>
      <c r="EA13" s="1" t="str">
        <f t="shared" ca="1" si="41"/>
        <v/>
      </c>
      <c r="EB13" s="1">
        <f ca="1">IF(COUNTIF(INDIRECT(RIGHT(EB$1,3)&amp;"!"&amp;"$C$49"&amp;":"&amp;"$C$55"),Data0!$BB13)&gt;=1,"",ROW())</f>
        <v>13</v>
      </c>
      <c r="EC13" s="1" t="str">
        <f t="shared" ca="1" si="42"/>
        <v/>
      </c>
      <c r="ED13" s="1">
        <f ca="1">IF(COUNTIF(INDIRECT(RIGHT(ED$1,3)&amp;"!"&amp;"$C$57"&amp;":"&amp;"$C$59"),Data0!$BC13)&gt;=1,"",ROW())</f>
        <v>13</v>
      </c>
      <c r="EE13" s="1" t="str">
        <f t="shared" ca="1" si="43"/>
        <v/>
      </c>
      <c r="EF13" s="1">
        <f ca="1">IF(COUNTIF(INDIRECT(RIGHT(EF$1,3)&amp;"!"&amp;"$C$49"&amp;":"&amp;"$C$55"),Data0!$BB13)&gt;=1,"",ROW())</f>
        <v>13</v>
      </c>
      <c r="EG13" s="1" t="str">
        <f t="shared" ca="1" si="44"/>
        <v/>
      </c>
      <c r="EH13" s="1">
        <f ca="1">IF(COUNTIF(INDIRECT(RIGHT(EH$1,3)&amp;"!"&amp;"$C$57"&amp;":"&amp;"$C$59"),Data0!$BC13)&gt;=1,"",ROW())</f>
        <v>13</v>
      </c>
      <c r="EI13" s="1" t="str">
        <f t="shared" ca="1" si="45"/>
        <v/>
      </c>
      <c r="EJ13" s="1">
        <f ca="1">IF(COUNTIF(INDIRECT(RIGHT(EJ$1,3)&amp;"!"&amp;"$C$49"&amp;":"&amp;"$C$55"),Data0!$BB13)&gt;=1,"",ROW())</f>
        <v>13</v>
      </c>
      <c r="EK13" s="1" t="str">
        <f t="shared" ca="1" si="46"/>
        <v/>
      </c>
      <c r="EL13" s="1">
        <f ca="1">IF(COUNTIF(INDIRECT(RIGHT(EL$1,3)&amp;"!"&amp;"$C$57"&amp;":"&amp;"$C$59"),Data0!$BC13)&gt;=1,"",ROW())</f>
        <v>13</v>
      </c>
      <c r="EM13" s="1" t="str">
        <f t="shared" ca="1" si="47"/>
        <v/>
      </c>
      <c r="EN13" s="1">
        <f ca="1">IF(COUNTIF(INDIRECT(RIGHT(EN$1,3)&amp;"!"&amp;"$C$49"&amp;":"&amp;"$C$55"),Data0!$BB13)&gt;=1,"",ROW())</f>
        <v>13</v>
      </c>
      <c r="EO13" s="1" t="str">
        <f t="shared" ca="1" si="48"/>
        <v/>
      </c>
      <c r="EP13" s="1">
        <f ca="1">IF(COUNTIF(INDIRECT(RIGHT(EP$1,3)&amp;"!"&amp;"$C$57"&amp;":"&amp;"$C$59"),Data0!$BC13)&gt;=1,"",ROW())</f>
        <v>13</v>
      </c>
      <c r="EQ13" s="1" t="str">
        <f t="shared" ca="1" si="49"/>
        <v/>
      </c>
      <c r="ER13" s="1">
        <f ca="1">IF(COUNTIF(INDIRECT(RIGHT(ER$1,3)&amp;"!"&amp;"$C$49"&amp;":"&amp;"$C$55"),Data0!$BB13)&gt;=1,"",ROW())</f>
        <v>13</v>
      </c>
      <c r="ES13" s="1" t="str">
        <f t="shared" ca="1" si="50"/>
        <v/>
      </c>
      <c r="ET13" s="1">
        <f ca="1">IF(COUNTIF(INDIRECT(RIGHT(ET$1,3)&amp;"!"&amp;"$C$57"&amp;":"&amp;"$C$59"),Data0!$BC13)&gt;=1,"",ROW())</f>
        <v>13</v>
      </c>
      <c r="EU13" s="1" t="str">
        <f t="shared" ca="1" si="51"/>
        <v/>
      </c>
    </row>
    <row r="14" spans="1:153" ht="15">
      <c r="A14" s="15">
        <v>13</v>
      </c>
      <c r="B14" s="21" t="s">
        <v>488</v>
      </c>
      <c r="C14" s="15" t="s">
        <v>223</v>
      </c>
      <c r="D14" s="15"/>
      <c r="G14" s="15" t="s">
        <v>1</v>
      </c>
      <c r="H14" s="21" t="s">
        <v>1</v>
      </c>
      <c r="I14" s="21">
        <v>15</v>
      </c>
      <c r="J14" s="1"/>
      <c r="N14" s="962" t="s">
        <v>449</v>
      </c>
      <c r="O14" s="962"/>
      <c r="P14" s="990" t="str">
        <f t="shared" si="52"/>
        <v/>
      </c>
      <c r="Q14" s="156" t="e">
        <f t="shared" si="53"/>
        <v>#N/A</v>
      </c>
      <c r="R14" s="157" t="str">
        <f>'1'!O40</f>
        <v/>
      </c>
      <c r="S14" s="6"/>
      <c r="V14"/>
      <c r="W14" s="21" t="s">
        <v>141</v>
      </c>
      <c r="X14" s="21" t="s">
        <v>223</v>
      </c>
      <c r="Y14" s="21" t="s">
        <v>541</v>
      </c>
      <c r="Z14" s="21" t="s">
        <v>111</v>
      </c>
      <c r="AA14" s="21" t="s">
        <v>140</v>
      </c>
      <c r="AB14" s="21" t="s">
        <v>136</v>
      </c>
      <c r="AD14" s="346">
        <v>1.1000000000000001</v>
      </c>
      <c r="AE14" s="353" t="s">
        <v>888</v>
      </c>
      <c r="AF14" s="275">
        <f>IF(AND(COUNTIF(AG$2:AG14,AG14)=1,AG14&lt;&gt;""),AF13+1,AF13)</f>
        <v>1</v>
      </c>
      <c r="AG14" s="302" t="str">
        <f t="shared" si="54"/>
        <v/>
      </c>
      <c r="AH14" s="275">
        <f>IF(AND(COUNTIF(AI$2:AI14,AI14)=1,AI14&lt;&gt;""),AH13+1,AH13)</f>
        <v>1</v>
      </c>
      <c r="AI14" s="302" t="str">
        <f t="shared" si="59"/>
        <v/>
      </c>
      <c r="AJ14" s="329" t="str">
        <f t="shared" si="63"/>
        <v/>
      </c>
      <c r="AK14" s="329" t="str">
        <f t="shared" si="60"/>
        <v/>
      </c>
      <c r="AL14" s="275">
        <f>IF(AND(COUNTIF(AM$2:AM14,AM14)=1,AM14&lt;&gt;""),AL13+1,AL13)</f>
        <v>1</v>
      </c>
      <c r="AM14" s="302" t="str">
        <f t="shared" si="55"/>
        <v/>
      </c>
      <c r="AN14" s="275">
        <f>IF(AND(COUNTIF(AO$2:AO14,AO14)=1,AO14&lt;&gt;""),AN13+1,AN13)</f>
        <v>1</v>
      </c>
      <c r="AO14" s="302" t="str">
        <f t="shared" si="0"/>
        <v/>
      </c>
      <c r="AP14" s="329" t="str">
        <f t="shared" si="64"/>
        <v/>
      </c>
      <c r="AQ14" s="329" t="str">
        <f t="shared" si="65"/>
        <v/>
      </c>
      <c r="AR14" s="275">
        <f>IF(AND(COUNTIF(AS$2:AS14,AS14)=1,AS14&lt;&gt;""),AR13+1,AR13)</f>
        <v>1</v>
      </c>
      <c r="AS14" s="302" t="str">
        <f t="shared" si="1"/>
        <v/>
      </c>
      <c r="AT14" s="275">
        <f>IF(AND(COUNTIF(AU$2:AU14,AU14)=1,AU14&lt;&gt;""),AT13+1,AT13)</f>
        <v>1</v>
      </c>
      <c r="AU14" s="302" t="str">
        <f t="shared" si="2"/>
        <v/>
      </c>
      <c r="AV14" s="329" t="str">
        <f t="shared" si="61"/>
        <v/>
      </c>
      <c r="AW14" s="329" t="str">
        <f t="shared" si="62"/>
        <v/>
      </c>
      <c r="AX14" s="275">
        <f>IF(AND(COUNTIF(AY$2:AY14,AY14)=1,AY14&lt;&gt;""),AX13+1,AX13)</f>
        <v>1</v>
      </c>
      <c r="AY14" s="302" t="str">
        <f t="shared" si="3"/>
        <v/>
      </c>
      <c r="AZ14" s="275">
        <f>IF(AND(COUNTIF(BA$2:BA14,BA14)=1,BA14&lt;&gt;""),AZ13+1,AZ13)</f>
        <v>1</v>
      </c>
      <c r="BA14" s="302" t="str">
        <f t="shared" si="4"/>
        <v/>
      </c>
      <c r="BB14" s="329" t="str">
        <f t="shared" si="66"/>
        <v/>
      </c>
      <c r="BC14" s="329" t="str">
        <f t="shared" si="67"/>
        <v/>
      </c>
      <c r="BD14" s="1">
        <f ca="1">IF(COUNTIF(INDIRECT(RIGHT(BD$1,3)&amp;"!"&amp;"$C$49"&amp;":"&amp;"$C$55"),Data0!$AJ14)&gt;=1,"",ROW())</f>
        <v>14</v>
      </c>
      <c r="BE14" s="1" t="str">
        <f t="shared" ca="1" si="58"/>
        <v/>
      </c>
      <c r="BF14" s="1">
        <f ca="1">IF(COUNTIF(INDIRECT(RIGHT(BF$1,3)&amp;"!"&amp;"$C$57"&amp;":"&amp;"$C$59"),Data0!$AK14)&gt;=1,"",ROW())</f>
        <v>14</v>
      </c>
      <c r="BG14" s="1" t="str">
        <f t="shared" ca="1" si="5"/>
        <v/>
      </c>
      <c r="BH14" s="1">
        <f ca="1">IF(COUNTIF(INDIRECT(RIGHT(BH$1,3)&amp;"!"&amp;"$C$49"&amp;":"&amp;"$C$55"),Data0!$AJ14)&gt;=1,"",ROW())</f>
        <v>14</v>
      </c>
      <c r="BI14" s="1" t="str">
        <f t="shared" ca="1" si="6"/>
        <v/>
      </c>
      <c r="BJ14" s="1">
        <f ca="1">IF(COUNTIF(INDIRECT(RIGHT(BJ$1,3)&amp;"!"&amp;"$C$57"&amp;":"&amp;"$C$59"),Data0!$AK14)&gt;=1,"",ROW())</f>
        <v>14</v>
      </c>
      <c r="BK14" s="1" t="str">
        <f t="shared" ca="1" si="7"/>
        <v/>
      </c>
      <c r="BL14" s="1">
        <f ca="1">IF(COUNTIF(INDIRECT(RIGHT(BL$1,3)&amp;"!"&amp;"$C$49"&amp;":"&amp;"$C$55"),Data0!$AJ14)&gt;=1,"",ROW())</f>
        <v>14</v>
      </c>
      <c r="BM14" s="1" t="str">
        <f t="shared" ca="1" si="8"/>
        <v/>
      </c>
      <c r="BN14" s="1">
        <f ca="1">IF(COUNTIF(INDIRECT(RIGHT(BN$1,3)&amp;"!"&amp;"$C$57"&amp;":"&amp;"$C$59"),Data0!$AK14)&gt;=1,"",ROW())</f>
        <v>14</v>
      </c>
      <c r="BO14" s="1" t="str">
        <f t="shared" ca="1" si="9"/>
        <v/>
      </c>
      <c r="BP14" s="1">
        <f ca="1">IF(COUNTIF(INDIRECT(RIGHT(BP$1,3)&amp;"!"&amp;"$C$49"&amp;":"&amp;"$C$55"),Data0!$AJ14)&gt;=1,"",ROW())</f>
        <v>14</v>
      </c>
      <c r="BQ14" s="1" t="str">
        <f t="shared" ca="1" si="10"/>
        <v/>
      </c>
      <c r="BR14" s="1">
        <f ca="1">IF(COUNTIF(INDIRECT(RIGHT(BR$1,3)&amp;"!"&amp;"$C$57"&amp;":"&amp;"$C$59"),Data0!$AK14)&gt;=1,"",ROW())</f>
        <v>14</v>
      </c>
      <c r="BS14" s="1" t="str">
        <f t="shared" ca="1" si="11"/>
        <v/>
      </c>
      <c r="BT14" s="1">
        <f ca="1">IF(COUNTIF(INDIRECT(RIGHT(BT$1,3)&amp;"!"&amp;"$C$49"&amp;":"&amp;"$C$55"),Data0!$AJ14)&gt;=1,"",ROW())</f>
        <v>14</v>
      </c>
      <c r="BU14" s="1" t="str">
        <f t="shared" ca="1" si="12"/>
        <v/>
      </c>
      <c r="BV14" s="1">
        <f ca="1">IF(COUNTIF(INDIRECT(RIGHT(BV$1,3)&amp;"!"&amp;"$C$57"&amp;":"&amp;"$C$59"),Data0!$AK14)&gt;=1,"",ROW())</f>
        <v>14</v>
      </c>
      <c r="BW14" s="1" t="str">
        <f t="shared" ca="1" si="13"/>
        <v/>
      </c>
      <c r="BX14" s="1">
        <f ca="1">IF(COUNTIF(INDIRECT(RIGHT(BX$1,3)&amp;"!"&amp;"$C$49"&amp;":"&amp;"$C$55"),Data0!$AJ14)&gt;=1,"",ROW())</f>
        <v>14</v>
      </c>
      <c r="BY14" s="1" t="str">
        <f t="shared" ca="1" si="14"/>
        <v/>
      </c>
      <c r="BZ14" s="1">
        <f ca="1">IF(COUNTIF(INDIRECT(RIGHT(BZ$1,3)&amp;"!"&amp;"$C$57"&amp;":"&amp;"$C$59"),Data0!$AK14)&gt;=1,"",ROW())</f>
        <v>14</v>
      </c>
      <c r="CA14" s="1" t="str">
        <f t="shared" ca="1" si="15"/>
        <v/>
      </c>
      <c r="CB14" s="1">
        <f ca="1">IF(COUNTIF(INDIRECT(RIGHT(CB$1,3)&amp;"!"&amp;"$C$49"&amp;":"&amp;"$C$55"),Data0!$AP14)&gt;=1,"",ROW())</f>
        <v>14</v>
      </c>
      <c r="CC14" s="1" t="str">
        <f t="shared" ca="1" si="16"/>
        <v/>
      </c>
      <c r="CD14" s="1">
        <f ca="1">IF(COUNTIF(INDIRECT(RIGHT(CD$1,3)&amp;"!"&amp;"$C$57"&amp;":"&amp;"$C$59"),Data0!$AQ14)&gt;=1,"",ROW())</f>
        <v>14</v>
      </c>
      <c r="CE14" s="1" t="str">
        <f t="shared" ca="1" si="17"/>
        <v/>
      </c>
      <c r="CF14" s="1">
        <f ca="1">IF(COUNTIF(INDIRECT(RIGHT(CF$1,3)&amp;"!"&amp;"$C$49"&amp;":"&amp;"$C$55"),Data0!$AP14)&gt;=1,"",ROW())</f>
        <v>14</v>
      </c>
      <c r="CG14" s="1" t="str">
        <f t="shared" ca="1" si="18"/>
        <v/>
      </c>
      <c r="CH14" s="1">
        <f ca="1">IF(COUNTIF(INDIRECT(RIGHT(CH$1,3)&amp;"!"&amp;"$C$57"&amp;":"&amp;"$C$59"),Data0!$AQ14)&gt;=1,"",ROW())</f>
        <v>14</v>
      </c>
      <c r="CI14" s="1" t="str">
        <f t="shared" ca="1" si="19"/>
        <v/>
      </c>
      <c r="CJ14" s="1">
        <f ca="1">IF(COUNTIF(INDIRECT(RIGHT(CJ$1,3)&amp;"!"&amp;"$C$49"&amp;":"&amp;"$C$55"),Data0!$AP14)&gt;=1,"",ROW())</f>
        <v>14</v>
      </c>
      <c r="CK14" s="1" t="str">
        <f t="shared" ca="1" si="20"/>
        <v/>
      </c>
      <c r="CL14" s="1">
        <f ca="1">IF(COUNTIF(INDIRECT(RIGHT(CL$1,3)&amp;"!"&amp;"$C$57"&amp;":"&amp;"$C$59"),Data0!$AQ14)&gt;=1,"",ROW())</f>
        <v>14</v>
      </c>
      <c r="CM14" s="1" t="str">
        <f t="shared" ca="1" si="21"/>
        <v/>
      </c>
      <c r="CN14" s="1">
        <f ca="1">IF(COUNTIF(INDIRECT(RIGHT(CN$1,3)&amp;"!"&amp;"$C$49"&amp;":"&amp;"$C$55"),Data0!$AP14)&gt;=1,"",ROW())</f>
        <v>14</v>
      </c>
      <c r="CO14" s="1" t="str">
        <f t="shared" ca="1" si="22"/>
        <v/>
      </c>
      <c r="CP14" s="1">
        <f ca="1">IF(COUNTIF(INDIRECT(RIGHT(CP$1,3)&amp;"!"&amp;"$C$57"&amp;":"&amp;"$C$59"),Data0!$AQ14)&gt;=1,"",ROW())</f>
        <v>14</v>
      </c>
      <c r="CQ14" s="1" t="str">
        <f t="shared" ca="1" si="23"/>
        <v/>
      </c>
      <c r="CR14" s="1">
        <f ca="1">IF(COUNTIF(INDIRECT(RIGHT(CR$1,3)&amp;"!"&amp;"$C$49"&amp;":"&amp;"$C$55"),Data0!$AP14)&gt;=1,"",ROW())</f>
        <v>14</v>
      </c>
      <c r="CS14" s="1" t="str">
        <f t="shared" ca="1" si="24"/>
        <v/>
      </c>
      <c r="CT14" s="1">
        <f ca="1">IF(COUNTIF(INDIRECT(RIGHT(CT$1,3)&amp;"!"&amp;"$C$57"&amp;":"&amp;"$C$59"),Data0!$AQ14)&gt;=1,"",ROW())</f>
        <v>14</v>
      </c>
      <c r="CU14" s="1" t="str">
        <f t="shared" ca="1" si="25"/>
        <v/>
      </c>
      <c r="CV14" s="1">
        <f ca="1">IF(COUNTIF(INDIRECT(RIGHT(CV$1,3)&amp;"!"&amp;"$C$49"&amp;":"&amp;"$C$55"),Data0!$AP14)&gt;=1,"",ROW())</f>
        <v>14</v>
      </c>
      <c r="CW14" s="1" t="str">
        <f t="shared" ca="1" si="26"/>
        <v/>
      </c>
      <c r="CX14" s="1">
        <f ca="1">IF(COUNTIF(INDIRECT(RIGHT(CX$1,3)&amp;"!"&amp;"$C$57"&amp;":"&amp;"$C$59"),Data0!$AQ14)&gt;=1,"",ROW())</f>
        <v>14</v>
      </c>
      <c r="CY14" s="1" t="str">
        <f t="shared" ca="1" si="27"/>
        <v/>
      </c>
      <c r="CZ14" s="1">
        <f ca="1">IF(COUNTIF(INDIRECT(RIGHT(CZ$1,3)&amp;"!"&amp;"$C$49"&amp;":"&amp;"$C$55"),Data0!$AV14)&gt;=1,"",ROW())</f>
        <v>14</v>
      </c>
      <c r="DA14" s="1" t="str">
        <f t="shared" ca="1" si="28"/>
        <v/>
      </c>
      <c r="DB14" s="1">
        <f ca="1">IF(COUNTIF(INDIRECT(RIGHT(DB$1,3)&amp;"!"&amp;"$C$57"&amp;":"&amp;"$C$59"),Data0!$AW14)&gt;=1,"",ROW())</f>
        <v>14</v>
      </c>
      <c r="DC14" s="1" t="str">
        <f t="shared" ca="1" si="29"/>
        <v/>
      </c>
      <c r="DD14" s="1">
        <f ca="1">IF(COUNTIF(INDIRECT(RIGHT(DD$1,3)&amp;"!"&amp;"$C$49"&amp;":"&amp;"$C$55"),Data0!$AV14)&gt;=1,"",ROW())</f>
        <v>14</v>
      </c>
      <c r="DE14" s="1" t="str">
        <f t="shared" ca="1" si="30"/>
        <v/>
      </c>
      <c r="DF14" s="1">
        <f ca="1">IF(COUNTIF(INDIRECT(RIGHT(DF$1,3)&amp;"!"&amp;"$C$57"&amp;":"&amp;"$C$59"),Data0!$AW14)&gt;=1,"",ROW())</f>
        <v>14</v>
      </c>
      <c r="DG14" s="1" t="str">
        <f t="shared" ca="1" si="31"/>
        <v/>
      </c>
      <c r="DH14" s="1">
        <f ca="1">IF(COUNTIF(INDIRECT(RIGHT(DH$1,3)&amp;"!"&amp;"$C$49"&amp;":"&amp;"$C$55"),Data0!$AV14)&gt;=1,"",ROW())</f>
        <v>14</v>
      </c>
      <c r="DI14" s="1" t="str">
        <f t="shared" ca="1" si="32"/>
        <v/>
      </c>
      <c r="DJ14" s="1">
        <f ca="1">IF(COUNTIF(INDIRECT(RIGHT(DJ$1,3)&amp;"!"&amp;"$C$57"&amp;":"&amp;"$C$59"),Data0!$AW14)&gt;=1,"",ROW())</f>
        <v>14</v>
      </c>
      <c r="DK14" s="1" t="str">
        <f t="shared" ca="1" si="33"/>
        <v/>
      </c>
      <c r="DL14" s="1">
        <f ca="1">IF(COUNTIF(INDIRECT(RIGHT(DL$1,3)&amp;"!"&amp;"$C$49"&amp;":"&amp;"$C$55"),Data0!$AV14)&gt;=1,"",ROW())</f>
        <v>14</v>
      </c>
      <c r="DM14" s="1" t="str">
        <f t="shared" ca="1" si="34"/>
        <v/>
      </c>
      <c r="DN14" s="1">
        <f ca="1">IF(COUNTIF(INDIRECT(RIGHT(DN$1,3)&amp;"!"&amp;"$C$47"&amp;":"&amp;"$C$59"),Data0!$AW14)&gt;=1,"",ROW())</f>
        <v>14</v>
      </c>
      <c r="DO14" s="1" t="str">
        <f t="shared" ca="1" si="35"/>
        <v/>
      </c>
      <c r="DP14" s="1">
        <f ca="1">IF(COUNTIF(INDIRECT(RIGHT(DP$1,3)&amp;"!"&amp;"$C$49"&amp;":"&amp;"$C$55"),Data0!$AV14)&gt;=1,"",ROW())</f>
        <v>14</v>
      </c>
      <c r="DQ14" s="1" t="str">
        <f t="shared" ca="1" si="36"/>
        <v/>
      </c>
      <c r="DR14" s="1">
        <f ca="1">IF(COUNTIF(INDIRECT(RIGHT(DR$1,3)&amp;"!"&amp;"$C$57"&amp;":"&amp;"$C$59"),Data0!$AW14)&gt;=1,"",ROW())</f>
        <v>14</v>
      </c>
      <c r="DS14" s="1" t="str">
        <f t="shared" ca="1" si="37"/>
        <v/>
      </c>
      <c r="DT14" s="1">
        <f ca="1">IF(COUNTIF(INDIRECT(RIGHT(DT$1,3)&amp;"!"&amp;"$C$49"&amp;":"&amp;"$C$55"),Data0!$AV14)&gt;=1,"",ROW())</f>
        <v>14</v>
      </c>
      <c r="DU14" s="1" t="str">
        <f t="shared" ca="1" si="38"/>
        <v/>
      </c>
      <c r="DV14" s="1">
        <f ca="1">IF(COUNTIF(INDIRECT(RIGHT(DV$1,3)&amp;"!"&amp;"$C$57"&amp;":"&amp;"$C$59"),Data0!$AW14)&gt;=1,"",ROW())</f>
        <v>14</v>
      </c>
      <c r="DW14" s="1" t="str">
        <f t="shared" ca="1" si="39"/>
        <v/>
      </c>
      <c r="DX14" s="1">
        <f ca="1">IF(COUNTIF(INDIRECT(RIGHT(DX$1,3)&amp;"!"&amp;"$C$49"&amp;":"&amp;"$C$55"),Data0!$BB14)&gt;=1,"",ROW())</f>
        <v>14</v>
      </c>
      <c r="DY14" s="1" t="str">
        <f t="shared" ca="1" si="40"/>
        <v/>
      </c>
      <c r="DZ14" s="1">
        <f ca="1">IF(COUNTIF(INDIRECT(RIGHT(DZ$1,3)&amp;"!"&amp;"$C$57"&amp;":"&amp;"$C$59"),Data0!$BC14)&gt;=1,"",ROW())</f>
        <v>14</v>
      </c>
      <c r="EA14" s="1" t="str">
        <f t="shared" ca="1" si="41"/>
        <v/>
      </c>
      <c r="EB14" s="1">
        <f ca="1">IF(COUNTIF(INDIRECT(RIGHT(EB$1,3)&amp;"!"&amp;"$C$49"&amp;":"&amp;"$C$55"),Data0!$BB14)&gt;=1,"",ROW())</f>
        <v>14</v>
      </c>
      <c r="EC14" s="1" t="str">
        <f t="shared" ca="1" si="42"/>
        <v/>
      </c>
      <c r="ED14" s="1">
        <f ca="1">IF(COUNTIF(INDIRECT(RIGHT(ED$1,3)&amp;"!"&amp;"$C$57"&amp;":"&amp;"$C$59"),Data0!$BC14)&gt;=1,"",ROW())</f>
        <v>14</v>
      </c>
      <c r="EE14" s="1" t="str">
        <f t="shared" ca="1" si="43"/>
        <v/>
      </c>
      <c r="EF14" s="1">
        <f ca="1">IF(COUNTIF(INDIRECT(RIGHT(EF$1,3)&amp;"!"&amp;"$C$49"&amp;":"&amp;"$C$55"),Data0!$BB14)&gt;=1,"",ROW())</f>
        <v>14</v>
      </c>
      <c r="EG14" s="1" t="str">
        <f t="shared" ca="1" si="44"/>
        <v/>
      </c>
      <c r="EH14" s="1">
        <f ca="1">IF(COUNTIF(INDIRECT(RIGHT(EH$1,3)&amp;"!"&amp;"$C$57"&amp;":"&amp;"$C$59"),Data0!$BC14)&gt;=1,"",ROW())</f>
        <v>14</v>
      </c>
      <c r="EI14" s="1" t="str">
        <f t="shared" ca="1" si="45"/>
        <v/>
      </c>
      <c r="EJ14" s="1">
        <f ca="1">IF(COUNTIF(INDIRECT(RIGHT(EJ$1,3)&amp;"!"&amp;"$C$49"&amp;":"&amp;"$C$55"),Data0!$BB14)&gt;=1,"",ROW())</f>
        <v>14</v>
      </c>
      <c r="EK14" s="1" t="str">
        <f t="shared" ca="1" si="46"/>
        <v/>
      </c>
      <c r="EL14" s="1">
        <f ca="1">IF(COUNTIF(INDIRECT(RIGHT(EL$1,3)&amp;"!"&amp;"$C$57"&amp;":"&amp;"$C$59"),Data0!$BC14)&gt;=1,"",ROW())</f>
        <v>14</v>
      </c>
      <c r="EM14" s="1" t="str">
        <f t="shared" ca="1" si="47"/>
        <v/>
      </c>
      <c r="EN14" s="1">
        <f ca="1">IF(COUNTIF(INDIRECT(RIGHT(EN$1,3)&amp;"!"&amp;"$C$49"&amp;":"&amp;"$C$55"),Data0!$BB14)&gt;=1,"",ROW())</f>
        <v>14</v>
      </c>
      <c r="EO14" s="1" t="str">
        <f t="shared" ca="1" si="48"/>
        <v/>
      </c>
      <c r="EP14" s="1">
        <f ca="1">IF(COUNTIF(INDIRECT(RIGHT(EP$1,3)&amp;"!"&amp;"$C$57"&amp;":"&amp;"$C$59"),Data0!$BC14)&gt;=1,"",ROW())</f>
        <v>14</v>
      </c>
      <c r="EQ14" s="1" t="str">
        <f t="shared" ca="1" si="49"/>
        <v/>
      </c>
      <c r="ER14" s="1">
        <f ca="1">IF(COUNTIF(INDIRECT(RIGHT(ER$1,3)&amp;"!"&amp;"$C$49"&amp;":"&amp;"$C$55"),Data0!$BB14)&gt;=1,"",ROW())</f>
        <v>14</v>
      </c>
      <c r="ES14" s="1" t="str">
        <f t="shared" ca="1" si="50"/>
        <v/>
      </c>
      <c r="ET14" s="1">
        <f ca="1">IF(COUNTIF(INDIRECT(RIGHT(ET$1,3)&amp;"!"&amp;"$C$57"&amp;":"&amp;"$C$59"),Data0!$BC14)&gt;=1,"",ROW())</f>
        <v>14</v>
      </c>
      <c r="EU14" s="1" t="str">
        <f t="shared" ca="1" si="51"/>
        <v/>
      </c>
    </row>
    <row r="15" spans="1:153" ht="15.75" thickBot="1">
      <c r="A15" s="16">
        <v>14</v>
      </c>
      <c r="B15" s="22" t="s">
        <v>488</v>
      </c>
      <c r="C15" s="16" t="s">
        <v>225</v>
      </c>
      <c r="D15" s="16"/>
      <c r="G15" s="16" t="s">
        <v>2</v>
      </c>
      <c r="H15" s="22" t="s">
        <v>1</v>
      </c>
      <c r="I15" s="22">
        <v>16</v>
      </c>
      <c r="J15" s="1"/>
      <c r="N15" s="614" t="s">
        <v>450</v>
      </c>
      <c r="O15" s="614"/>
      <c r="P15" s="817" t="str">
        <f t="shared" si="52"/>
        <v/>
      </c>
      <c r="Q15" s="43" t="e">
        <f t="shared" si="53"/>
        <v>#N/A</v>
      </c>
      <c r="R15" s="44" t="str">
        <f>'1'!O41</f>
        <v/>
      </c>
      <c r="S15" s="6"/>
      <c r="V15"/>
      <c r="W15" s="22" t="s">
        <v>142</v>
      </c>
      <c r="X15" s="22" t="s">
        <v>225</v>
      </c>
      <c r="Y15" s="357" t="s">
        <v>938</v>
      </c>
      <c r="Z15" s="357" t="s">
        <v>935</v>
      </c>
      <c r="AA15" s="22" t="s">
        <v>141</v>
      </c>
      <c r="AB15" s="22" t="s">
        <v>137</v>
      </c>
      <c r="AD15" s="347">
        <v>1.1499999999999999</v>
      </c>
      <c r="AE15" s="354" t="s">
        <v>889</v>
      </c>
      <c r="AF15" s="275">
        <f>IF(AND(COUNTIF(AG$2:AG15,AG15)=1,AG15&lt;&gt;""),AF14+1,AF14)</f>
        <v>1</v>
      </c>
      <c r="AG15" s="302" t="str">
        <f t="shared" si="54"/>
        <v/>
      </c>
      <c r="AH15" s="275">
        <f>IF(AND(COUNTIF(AI$2:AI15,AI15)=1,AI15&lt;&gt;""),AH14+1,AH14)</f>
        <v>1</v>
      </c>
      <c r="AI15" s="302" t="str">
        <f t="shared" si="59"/>
        <v/>
      </c>
      <c r="AJ15" s="329" t="str">
        <f t="shared" si="63"/>
        <v/>
      </c>
      <c r="AK15" s="329" t="str">
        <f t="shared" si="60"/>
        <v/>
      </c>
      <c r="AL15" s="275">
        <f>IF(AND(COUNTIF(AM$2:AM15,AM15)=1,AM15&lt;&gt;""),AL14+1,AL14)</f>
        <v>1</v>
      </c>
      <c r="AM15" s="302" t="str">
        <f t="shared" si="55"/>
        <v/>
      </c>
      <c r="AN15" s="275">
        <f>IF(AND(COUNTIF(AO$2:AO15,AO15)=1,AO15&lt;&gt;""),AN14+1,AN14)</f>
        <v>1</v>
      </c>
      <c r="AO15" s="302" t="str">
        <f t="shared" si="0"/>
        <v/>
      </c>
      <c r="AP15" s="329" t="str">
        <f t="shared" si="64"/>
        <v/>
      </c>
      <c r="AQ15" s="329" t="str">
        <f t="shared" si="65"/>
        <v/>
      </c>
      <c r="AR15" s="275">
        <f>IF(AND(COUNTIF(AS$2:AS15,AS15)=1,AS15&lt;&gt;""),AR14+1,AR14)</f>
        <v>1</v>
      </c>
      <c r="AS15" s="302" t="str">
        <f t="shared" si="1"/>
        <v/>
      </c>
      <c r="AT15" s="275">
        <f>IF(AND(COUNTIF(AU$2:AU15,AU15)=1,AU15&lt;&gt;""),AT14+1,AT14)</f>
        <v>1</v>
      </c>
      <c r="AU15" s="302" t="str">
        <f t="shared" si="2"/>
        <v/>
      </c>
      <c r="AV15" s="329" t="str">
        <f t="shared" si="61"/>
        <v/>
      </c>
      <c r="AW15" s="329" t="str">
        <f t="shared" si="62"/>
        <v/>
      </c>
      <c r="AX15" s="275">
        <f>IF(AND(COUNTIF(AY$2:AY15,AY15)=1,AY15&lt;&gt;""),AX14+1,AX14)</f>
        <v>1</v>
      </c>
      <c r="AY15" s="302" t="str">
        <f t="shared" si="3"/>
        <v/>
      </c>
      <c r="AZ15" s="275">
        <f>IF(AND(COUNTIF(BA$2:BA15,BA15)=1,BA15&lt;&gt;""),AZ14+1,AZ14)</f>
        <v>1</v>
      </c>
      <c r="BA15" s="302" t="str">
        <f t="shared" si="4"/>
        <v/>
      </c>
      <c r="BB15" s="329" t="str">
        <f t="shared" si="66"/>
        <v/>
      </c>
      <c r="BC15" s="329" t="str">
        <f t="shared" si="67"/>
        <v/>
      </c>
      <c r="BD15" s="1">
        <f ca="1">IF(COUNTIF(INDIRECT(RIGHT(BD$1,3)&amp;"!"&amp;"$C$49"&amp;":"&amp;"$C$55"),Data0!$AJ15)&gt;=1,"",ROW())</f>
        <v>15</v>
      </c>
      <c r="BE15" s="1" t="str">
        <f t="shared" ca="1" si="58"/>
        <v/>
      </c>
      <c r="BF15" s="1">
        <f ca="1">IF(COUNTIF(INDIRECT(RIGHT(BF$1,3)&amp;"!"&amp;"$C$57"&amp;":"&amp;"$C$59"),Data0!$AK15)&gt;=1,"",ROW())</f>
        <v>15</v>
      </c>
      <c r="BG15" s="1" t="str">
        <f t="shared" ca="1" si="5"/>
        <v/>
      </c>
      <c r="BH15" s="1">
        <f ca="1">IF(COUNTIF(INDIRECT(RIGHT(BH$1,3)&amp;"!"&amp;"$C$49"&amp;":"&amp;"$C$55"),Data0!$AJ15)&gt;=1,"",ROW())</f>
        <v>15</v>
      </c>
      <c r="BI15" s="1" t="str">
        <f t="shared" ca="1" si="6"/>
        <v/>
      </c>
      <c r="BJ15" s="1">
        <f ca="1">IF(COUNTIF(INDIRECT(RIGHT(BJ$1,3)&amp;"!"&amp;"$C$57"&amp;":"&amp;"$C$59"),Data0!$AK15)&gt;=1,"",ROW())</f>
        <v>15</v>
      </c>
      <c r="BK15" s="1" t="str">
        <f t="shared" ca="1" si="7"/>
        <v/>
      </c>
      <c r="BL15" s="1">
        <f ca="1">IF(COUNTIF(INDIRECT(RIGHT(BL$1,3)&amp;"!"&amp;"$C$49"&amp;":"&amp;"$C$55"),Data0!$AJ15)&gt;=1,"",ROW())</f>
        <v>15</v>
      </c>
      <c r="BM15" s="1" t="str">
        <f t="shared" ca="1" si="8"/>
        <v/>
      </c>
      <c r="BN15" s="1">
        <f ca="1">IF(COUNTIF(INDIRECT(RIGHT(BN$1,3)&amp;"!"&amp;"$C$57"&amp;":"&amp;"$C$59"),Data0!$AK15)&gt;=1,"",ROW())</f>
        <v>15</v>
      </c>
      <c r="BO15" s="1" t="str">
        <f t="shared" ca="1" si="9"/>
        <v/>
      </c>
      <c r="BP15" s="1">
        <f ca="1">IF(COUNTIF(INDIRECT(RIGHT(BP$1,3)&amp;"!"&amp;"$C$49"&amp;":"&amp;"$C$55"),Data0!$AJ15)&gt;=1,"",ROW())</f>
        <v>15</v>
      </c>
      <c r="BQ15" s="1" t="str">
        <f t="shared" ca="1" si="10"/>
        <v/>
      </c>
      <c r="BR15" s="1">
        <f ca="1">IF(COUNTIF(INDIRECT(RIGHT(BR$1,3)&amp;"!"&amp;"$C$57"&amp;":"&amp;"$C$59"),Data0!$AK15)&gt;=1,"",ROW())</f>
        <v>15</v>
      </c>
      <c r="BS15" s="1" t="str">
        <f t="shared" ca="1" si="11"/>
        <v/>
      </c>
      <c r="BT15" s="1">
        <f ca="1">IF(COUNTIF(INDIRECT(RIGHT(BT$1,3)&amp;"!"&amp;"$C$49"&amp;":"&amp;"$C$55"),Data0!$AJ15)&gt;=1,"",ROW())</f>
        <v>15</v>
      </c>
      <c r="BU15" s="1" t="str">
        <f t="shared" ca="1" si="12"/>
        <v/>
      </c>
      <c r="BV15" s="1">
        <f ca="1">IF(COUNTIF(INDIRECT(RIGHT(BV$1,3)&amp;"!"&amp;"$C$57"&amp;":"&amp;"$C$59"),Data0!$AK15)&gt;=1,"",ROW())</f>
        <v>15</v>
      </c>
      <c r="BW15" s="1" t="str">
        <f t="shared" ca="1" si="13"/>
        <v/>
      </c>
      <c r="BX15" s="1">
        <f ca="1">IF(COUNTIF(INDIRECT(RIGHT(BX$1,3)&amp;"!"&amp;"$C$49"&amp;":"&amp;"$C$55"),Data0!$AJ15)&gt;=1,"",ROW())</f>
        <v>15</v>
      </c>
      <c r="BY15" s="1" t="str">
        <f t="shared" ca="1" si="14"/>
        <v/>
      </c>
      <c r="BZ15" s="1">
        <f ca="1">IF(COUNTIF(INDIRECT(RIGHT(BZ$1,3)&amp;"!"&amp;"$C$57"&amp;":"&amp;"$C$59"),Data0!$AK15)&gt;=1,"",ROW())</f>
        <v>15</v>
      </c>
      <c r="CA15" s="1" t="str">
        <f t="shared" ca="1" si="15"/>
        <v/>
      </c>
      <c r="CB15" s="1">
        <f ca="1">IF(COUNTIF(INDIRECT(RIGHT(CB$1,3)&amp;"!"&amp;"$C$49"&amp;":"&amp;"$C$55"),Data0!$AP15)&gt;=1,"",ROW())</f>
        <v>15</v>
      </c>
      <c r="CC15" s="1" t="str">
        <f t="shared" ca="1" si="16"/>
        <v/>
      </c>
      <c r="CD15" s="1">
        <f ca="1">IF(COUNTIF(INDIRECT(RIGHT(CD$1,3)&amp;"!"&amp;"$C$57"&amp;":"&amp;"$C$59"),Data0!$AQ15)&gt;=1,"",ROW())</f>
        <v>15</v>
      </c>
      <c r="CE15" s="1" t="str">
        <f t="shared" ca="1" si="17"/>
        <v/>
      </c>
      <c r="CF15" s="1">
        <f ca="1">IF(COUNTIF(INDIRECT(RIGHT(CF$1,3)&amp;"!"&amp;"$C$49"&amp;":"&amp;"$C$55"),Data0!$AP15)&gt;=1,"",ROW())</f>
        <v>15</v>
      </c>
      <c r="CG15" s="1" t="str">
        <f t="shared" ca="1" si="18"/>
        <v/>
      </c>
      <c r="CH15" s="1">
        <f ca="1">IF(COUNTIF(INDIRECT(RIGHT(CH$1,3)&amp;"!"&amp;"$C$57"&amp;":"&amp;"$C$59"),Data0!$AQ15)&gt;=1,"",ROW())</f>
        <v>15</v>
      </c>
      <c r="CI15" s="1" t="str">
        <f t="shared" ca="1" si="19"/>
        <v/>
      </c>
      <c r="CJ15" s="1">
        <f ca="1">IF(COUNTIF(INDIRECT(RIGHT(CJ$1,3)&amp;"!"&amp;"$C$49"&amp;":"&amp;"$C$55"),Data0!$AP15)&gt;=1,"",ROW())</f>
        <v>15</v>
      </c>
      <c r="CK15" s="1" t="str">
        <f t="shared" ca="1" si="20"/>
        <v/>
      </c>
      <c r="CL15" s="1">
        <f ca="1">IF(COUNTIF(INDIRECT(RIGHT(CL$1,3)&amp;"!"&amp;"$C$57"&amp;":"&amp;"$C$59"),Data0!$AQ15)&gt;=1,"",ROW())</f>
        <v>15</v>
      </c>
      <c r="CM15" s="1" t="str">
        <f t="shared" ca="1" si="21"/>
        <v/>
      </c>
      <c r="CN15" s="1">
        <f ca="1">IF(COUNTIF(INDIRECT(RIGHT(CN$1,3)&amp;"!"&amp;"$C$49"&amp;":"&amp;"$C$55"),Data0!$AP15)&gt;=1,"",ROW())</f>
        <v>15</v>
      </c>
      <c r="CO15" s="1" t="str">
        <f t="shared" ca="1" si="22"/>
        <v/>
      </c>
      <c r="CP15" s="1">
        <f ca="1">IF(COUNTIF(INDIRECT(RIGHT(CP$1,3)&amp;"!"&amp;"$C$57"&amp;":"&amp;"$C$59"),Data0!$AQ15)&gt;=1,"",ROW())</f>
        <v>15</v>
      </c>
      <c r="CQ15" s="1" t="str">
        <f t="shared" ca="1" si="23"/>
        <v/>
      </c>
      <c r="CR15" s="1">
        <f ca="1">IF(COUNTIF(INDIRECT(RIGHT(CR$1,3)&amp;"!"&amp;"$C$49"&amp;":"&amp;"$C$55"),Data0!$AP15)&gt;=1,"",ROW())</f>
        <v>15</v>
      </c>
      <c r="CS15" s="1" t="str">
        <f t="shared" ca="1" si="24"/>
        <v/>
      </c>
      <c r="CT15" s="1">
        <f ca="1">IF(COUNTIF(INDIRECT(RIGHT(CT$1,3)&amp;"!"&amp;"$C$57"&amp;":"&amp;"$C$59"),Data0!$AQ15)&gt;=1,"",ROW())</f>
        <v>15</v>
      </c>
      <c r="CU15" s="1" t="str">
        <f t="shared" ca="1" si="25"/>
        <v/>
      </c>
      <c r="CV15" s="1">
        <f ca="1">IF(COUNTIF(INDIRECT(RIGHT(CV$1,3)&amp;"!"&amp;"$C$49"&amp;":"&amp;"$C$55"),Data0!$AP15)&gt;=1,"",ROW())</f>
        <v>15</v>
      </c>
      <c r="CW15" s="1" t="str">
        <f t="shared" ca="1" si="26"/>
        <v/>
      </c>
      <c r="CX15" s="1">
        <f ca="1">IF(COUNTIF(INDIRECT(RIGHT(CX$1,3)&amp;"!"&amp;"$C$57"&amp;":"&amp;"$C$59"),Data0!$AQ15)&gt;=1,"",ROW())</f>
        <v>15</v>
      </c>
      <c r="CY15" s="1" t="str">
        <f t="shared" ca="1" si="27"/>
        <v/>
      </c>
      <c r="CZ15" s="1">
        <f ca="1">IF(COUNTIF(INDIRECT(RIGHT(CZ$1,3)&amp;"!"&amp;"$C$49"&amp;":"&amp;"$C$55"),Data0!$AV15)&gt;=1,"",ROW())</f>
        <v>15</v>
      </c>
      <c r="DA15" s="1" t="str">
        <f t="shared" ca="1" si="28"/>
        <v/>
      </c>
      <c r="DB15" s="1">
        <f ca="1">IF(COUNTIF(INDIRECT(RIGHT(DB$1,3)&amp;"!"&amp;"$C$57"&amp;":"&amp;"$C$59"),Data0!$AW15)&gt;=1,"",ROW())</f>
        <v>15</v>
      </c>
      <c r="DC15" s="1" t="str">
        <f t="shared" ca="1" si="29"/>
        <v/>
      </c>
      <c r="DD15" s="1">
        <f ca="1">IF(COUNTIF(INDIRECT(RIGHT(DD$1,3)&amp;"!"&amp;"$C$49"&amp;":"&amp;"$C$55"),Data0!$AV15)&gt;=1,"",ROW())</f>
        <v>15</v>
      </c>
      <c r="DE15" s="1" t="str">
        <f t="shared" ca="1" si="30"/>
        <v/>
      </c>
      <c r="DF15" s="1">
        <f ca="1">IF(COUNTIF(INDIRECT(RIGHT(DF$1,3)&amp;"!"&amp;"$C$57"&amp;":"&amp;"$C$59"),Data0!$AW15)&gt;=1,"",ROW())</f>
        <v>15</v>
      </c>
      <c r="DG15" s="1" t="str">
        <f t="shared" ca="1" si="31"/>
        <v/>
      </c>
      <c r="DH15" s="1">
        <f ca="1">IF(COUNTIF(INDIRECT(RIGHT(DH$1,3)&amp;"!"&amp;"$C$49"&amp;":"&amp;"$C$55"),Data0!$AV15)&gt;=1,"",ROW())</f>
        <v>15</v>
      </c>
      <c r="DI15" s="1" t="str">
        <f t="shared" ca="1" si="32"/>
        <v/>
      </c>
      <c r="DJ15" s="1">
        <f ca="1">IF(COUNTIF(INDIRECT(RIGHT(DJ$1,3)&amp;"!"&amp;"$C$57"&amp;":"&amp;"$C$59"),Data0!$AW15)&gt;=1,"",ROW())</f>
        <v>15</v>
      </c>
      <c r="DK15" s="1" t="str">
        <f t="shared" ca="1" si="33"/>
        <v/>
      </c>
      <c r="DL15" s="1">
        <f ca="1">IF(COUNTIF(INDIRECT(RIGHT(DL$1,3)&amp;"!"&amp;"$C$49"&amp;":"&amp;"$C$55"),Data0!$AV15)&gt;=1,"",ROW())</f>
        <v>15</v>
      </c>
      <c r="DM15" s="1" t="str">
        <f t="shared" ca="1" si="34"/>
        <v/>
      </c>
      <c r="DN15" s="1">
        <f ca="1">IF(COUNTIF(INDIRECT(RIGHT(DN$1,3)&amp;"!"&amp;"$C$47"&amp;":"&amp;"$C$59"),Data0!$AW15)&gt;=1,"",ROW())</f>
        <v>15</v>
      </c>
      <c r="DO15" s="1" t="str">
        <f t="shared" ca="1" si="35"/>
        <v/>
      </c>
      <c r="DP15" s="1">
        <f ca="1">IF(COUNTIF(INDIRECT(RIGHT(DP$1,3)&amp;"!"&amp;"$C$49"&amp;":"&amp;"$C$55"),Data0!$AV15)&gt;=1,"",ROW())</f>
        <v>15</v>
      </c>
      <c r="DQ15" s="1" t="str">
        <f t="shared" ca="1" si="36"/>
        <v/>
      </c>
      <c r="DR15" s="1">
        <f ca="1">IF(COUNTIF(INDIRECT(RIGHT(DR$1,3)&amp;"!"&amp;"$C$57"&amp;":"&amp;"$C$59"),Data0!$AW15)&gt;=1,"",ROW())</f>
        <v>15</v>
      </c>
      <c r="DS15" s="1" t="str">
        <f t="shared" ca="1" si="37"/>
        <v/>
      </c>
      <c r="DT15" s="1">
        <f ca="1">IF(COUNTIF(INDIRECT(RIGHT(DT$1,3)&amp;"!"&amp;"$C$49"&amp;":"&amp;"$C$55"),Data0!$AV15)&gt;=1,"",ROW())</f>
        <v>15</v>
      </c>
      <c r="DU15" s="1" t="str">
        <f t="shared" ca="1" si="38"/>
        <v/>
      </c>
      <c r="DV15" s="1">
        <f ca="1">IF(COUNTIF(INDIRECT(RIGHT(DV$1,3)&amp;"!"&amp;"$C$57"&amp;":"&amp;"$C$59"),Data0!$AW15)&gt;=1,"",ROW())</f>
        <v>15</v>
      </c>
      <c r="DW15" s="1" t="str">
        <f t="shared" ca="1" si="39"/>
        <v/>
      </c>
      <c r="DX15" s="1">
        <f ca="1">IF(COUNTIF(INDIRECT(RIGHT(DX$1,3)&amp;"!"&amp;"$C$49"&amp;":"&amp;"$C$55"),Data0!$BB15)&gt;=1,"",ROW())</f>
        <v>15</v>
      </c>
      <c r="DY15" s="1" t="str">
        <f t="shared" ca="1" si="40"/>
        <v/>
      </c>
      <c r="DZ15" s="1">
        <f ca="1">IF(COUNTIF(INDIRECT(RIGHT(DZ$1,3)&amp;"!"&amp;"$C$57"&amp;":"&amp;"$C$59"),Data0!$BC15)&gt;=1,"",ROW())</f>
        <v>15</v>
      </c>
      <c r="EA15" s="1" t="str">
        <f t="shared" ca="1" si="41"/>
        <v/>
      </c>
      <c r="EB15" s="1">
        <f ca="1">IF(COUNTIF(INDIRECT(RIGHT(EB$1,3)&amp;"!"&amp;"$C$49"&amp;":"&amp;"$C$55"),Data0!$BB15)&gt;=1,"",ROW())</f>
        <v>15</v>
      </c>
      <c r="EC15" s="1" t="str">
        <f t="shared" ca="1" si="42"/>
        <v/>
      </c>
      <c r="ED15" s="1">
        <f ca="1">IF(COUNTIF(INDIRECT(RIGHT(ED$1,3)&amp;"!"&amp;"$C$57"&amp;":"&amp;"$C$59"),Data0!$BC15)&gt;=1,"",ROW())</f>
        <v>15</v>
      </c>
      <c r="EE15" s="1" t="str">
        <f t="shared" ca="1" si="43"/>
        <v/>
      </c>
      <c r="EF15" s="1">
        <f ca="1">IF(COUNTIF(INDIRECT(RIGHT(EF$1,3)&amp;"!"&amp;"$C$49"&amp;":"&amp;"$C$55"),Data0!$BB15)&gt;=1,"",ROW())</f>
        <v>15</v>
      </c>
      <c r="EG15" s="1" t="str">
        <f t="shared" ca="1" si="44"/>
        <v/>
      </c>
      <c r="EH15" s="1">
        <f ca="1">IF(COUNTIF(INDIRECT(RIGHT(EH$1,3)&amp;"!"&amp;"$C$57"&amp;":"&amp;"$C$59"),Data0!$BC15)&gt;=1,"",ROW())</f>
        <v>15</v>
      </c>
      <c r="EI15" s="1" t="str">
        <f t="shared" ca="1" si="45"/>
        <v/>
      </c>
      <c r="EJ15" s="1">
        <f ca="1">IF(COUNTIF(INDIRECT(RIGHT(EJ$1,3)&amp;"!"&amp;"$C$49"&amp;":"&amp;"$C$55"),Data0!$BB15)&gt;=1,"",ROW())</f>
        <v>15</v>
      </c>
      <c r="EK15" s="1" t="str">
        <f t="shared" ca="1" si="46"/>
        <v/>
      </c>
      <c r="EL15" s="1">
        <f ca="1">IF(COUNTIF(INDIRECT(RIGHT(EL$1,3)&amp;"!"&amp;"$C$57"&amp;":"&amp;"$C$59"),Data0!$BC15)&gt;=1,"",ROW())</f>
        <v>15</v>
      </c>
      <c r="EM15" s="1" t="str">
        <f t="shared" ca="1" si="47"/>
        <v/>
      </c>
      <c r="EN15" s="1">
        <f ca="1">IF(COUNTIF(INDIRECT(RIGHT(EN$1,3)&amp;"!"&amp;"$C$49"&amp;":"&amp;"$C$55"),Data0!$BB15)&gt;=1,"",ROW())</f>
        <v>15</v>
      </c>
      <c r="EO15" s="1" t="str">
        <f t="shared" ca="1" si="48"/>
        <v/>
      </c>
      <c r="EP15" s="1">
        <f ca="1">IF(COUNTIF(INDIRECT(RIGHT(EP$1,3)&amp;"!"&amp;"$C$57"&amp;":"&amp;"$C$59"),Data0!$BC15)&gt;=1,"",ROW())</f>
        <v>15</v>
      </c>
      <c r="EQ15" s="1" t="str">
        <f t="shared" ca="1" si="49"/>
        <v/>
      </c>
      <c r="ER15" s="1">
        <f ca="1">IF(COUNTIF(INDIRECT(RIGHT(ER$1,3)&amp;"!"&amp;"$C$49"&amp;":"&amp;"$C$55"),Data0!$BB15)&gt;=1,"",ROW())</f>
        <v>15</v>
      </c>
      <c r="ES15" s="1" t="str">
        <f t="shared" ca="1" si="50"/>
        <v/>
      </c>
      <c r="ET15" s="1">
        <f ca="1">IF(COUNTIF(INDIRECT(RIGHT(ET$1,3)&amp;"!"&amp;"$C$57"&amp;":"&amp;"$C$59"),Data0!$BC15)&gt;=1,"",ROW())</f>
        <v>15</v>
      </c>
      <c r="EU15" s="1" t="str">
        <f t="shared" ca="1" si="51"/>
        <v/>
      </c>
    </row>
    <row r="16" spans="1:153" ht="25.5">
      <c r="A16" s="15">
        <v>15</v>
      </c>
      <c r="B16" s="21" t="s">
        <v>489</v>
      </c>
      <c r="C16" s="15" t="s">
        <v>226</v>
      </c>
      <c r="D16" s="15"/>
      <c r="G16" s="15" t="s">
        <v>4</v>
      </c>
      <c r="H16" s="21" t="s">
        <v>4</v>
      </c>
      <c r="I16" s="22">
        <v>17</v>
      </c>
      <c r="J16" s="1"/>
      <c r="N16" s="958" t="s">
        <v>1569</v>
      </c>
      <c r="O16" s="958"/>
      <c r="P16" s="816" t="str">
        <f t="shared" si="52"/>
        <v/>
      </c>
      <c r="Q16" s="41" t="e">
        <f t="shared" si="53"/>
        <v>#N/A</v>
      </c>
      <c r="R16" s="42" t="str">
        <f>'1'!O42</f>
        <v/>
      </c>
      <c r="S16" s="6"/>
      <c r="V16"/>
      <c r="W16" s="21" t="s">
        <v>173</v>
      </c>
      <c r="X16" s="21" t="s">
        <v>226</v>
      </c>
      <c r="Y16"/>
      <c r="Z16"/>
      <c r="AA16" s="21" t="s">
        <v>142</v>
      </c>
      <c r="AB16" s="21" t="s">
        <v>138</v>
      </c>
      <c r="AD16" s="346">
        <v>1.2</v>
      </c>
      <c r="AE16" s="351" t="s">
        <v>890</v>
      </c>
      <c r="AF16" s="275">
        <f>IF(AND(COUNTIF(AG$2:AG16,AG16)=1,AG16&lt;&gt;""),AF15+1,AF15)</f>
        <v>1</v>
      </c>
      <c r="AG16" s="302" t="str">
        <f t="shared" si="54"/>
        <v/>
      </c>
      <c r="AH16" s="275">
        <f>IF(AND(COUNTIF(AI$2:AI16,AI16)=1,AI16&lt;&gt;""),AH15+1,AH15)</f>
        <v>1</v>
      </c>
      <c r="AI16" s="302" t="str">
        <f t="shared" si="59"/>
        <v/>
      </c>
      <c r="AJ16" s="329" t="str">
        <f t="shared" si="63"/>
        <v/>
      </c>
      <c r="AK16" s="329" t="str">
        <f t="shared" si="60"/>
        <v/>
      </c>
      <c r="AL16" s="275">
        <f>IF(AND(COUNTIF(AM$2:AM16,AM16)=1,AM16&lt;&gt;""),AL15+1,AL15)</f>
        <v>1</v>
      </c>
      <c r="AM16" s="302" t="str">
        <f t="shared" si="55"/>
        <v/>
      </c>
      <c r="AN16" s="275">
        <f>IF(AND(COUNTIF(AO$2:AO16,AO16)=1,AO16&lt;&gt;""),AN15+1,AN15)</f>
        <v>1</v>
      </c>
      <c r="AO16" s="302" t="str">
        <f t="shared" si="0"/>
        <v/>
      </c>
      <c r="AP16" s="329" t="str">
        <f t="shared" si="64"/>
        <v/>
      </c>
      <c r="AQ16" s="329" t="str">
        <f t="shared" si="65"/>
        <v/>
      </c>
      <c r="AR16" s="275">
        <f>IF(AND(COUNTIF(AS$2:AS16,AS16)=1,AS16&lt;&gt;""),AR15+1,AR15)</f>
        <v>1</v>
      </c>
      <c r="AS16" s="302" t="str">
        <f t="shared" si="1"/>
        <v/>
      </c>
      <c r="AT16" s="275">
        <f>IF(AND(COUNTIF(AU$2:AU16,AU16)=1,AU16&lt;&gt;""),AT15+1,AT15)</f>
        <v>1</v>
      </c>
      <c r="AU16" s="302" t="str">
        <f t="shared" si="2"/>
        <v/>
      </c>
      <c r="AV16" s="329" t="str">
        <f t="shared" si="61"/>
        <v/>
      </c>
      <c r="AW16" s="329" t="str">
        <f t="shared" si="62"/>
        <v/>
      </c>
      <c r="AX16" s="275">
        <f>IF(AND(COUNTIF(AY$2:AY16,AY16)=1,AY16&lt;&gt;""),AX15+1,AX15)</f>
        <v>1</v>
      </c>
      <c r="AY16" s="302" t="str">
        <f t="shared" si="3"/>
        <v/>
      </c>
      <c r="AZ16" s="275">
        <f>IF(AND(COUNTIF(BA$2:BA16,BA16)=1,BA16&lt;&gt;""),AZ15+1,AZ15)</f>
        <v>1</v>
      </c>
      <c r="BA16" s="302" t="str">
        <f t="shared" si="4"/>
        <v/>
      </c>
      <c r="BB16" s="329" t="str">
        <f t="shared" si="66"/>
        <v/>
      </c>
      <c r="BC16" s="329" t="str">
        <f t="shared" si="67"/>
        <v/>
      </c>
      <c r="BD16" s="1">
        <f ca="1">IF(COUNTIF(INDIRECT(RIGHT(BD$1,3)&amp;"!"&amp;"$C$49"&amp;":"&amp;"$C$55"),Data0!$AJ16)&gt;=1,"",ROW())</f>
        <v>16</v>
      </c>
      <c r="BE16" s="1" t="str">
        <f t="shared" ca="1" si="58"/>
        <v/>
      </c>
      <c r="BF16" s="1">
        <f ca="1">IF(COUNTIF(INDIRECT(RIGHT(BF$1,3)&amp;"!"&amp;"$C$57"&amp;":"&amp;"$C$59"),Data0!$AK16)&gt;=1,"",ROW())</f>
        <v>16</v>
      </c>
      <c r="BG16" s="1" t="str">
        <f t="shared" ca="1" si="5"/>
        <v/>
      </c>
      <c r="BH16" s="1">
        <f ca="1">IF(COUNTIF(INDIRECT(RIGHT(BH$1,3)&amp;"!"&amp;"$C$49"&amp;":"&amp;"$C$55"),Data0!$AJ16)&gt;=1,"",ROW())</f>
        <v>16</v>
      </c>
      <c r="BI16" s="1" t="str">
        <f t="shared" ca="1" si="6"/>
        <v/>
      </c>
      <c r="BJ16" s="1">
        <f ca="1">IF(COUNTIF(INDIRECT(RIGHT(BJ$1,3)&amp;"!"&amp;"$C$57"&amp;":"&amp;"$C$59"),Data0!$AK16)&gt;=1,"",ROW())</f>
        <v>16</v>
      </c>
      <c r="BK16" s="1" t="str">
        <f t="shared" ca="1" si="7"/>
        <v/>
      </c>
      <c r="BL16" s="1">
        <f ca="1">IF(COUNTIF(INDIRECT(RIGHT(BL$1,3)&amp;"!"&amp;"$C$49"&amp;":"&amp;"$C$55"),Data0!$AJ16)&gt;=1,"",ROW())</f>
        <v>16</v>
      </c>
      <c r="BM16" s="1" t="str">
        <f t="shared" ca="1" si="8"/>
        <v/>
      </c>
      <c r="BN16" s="1">
        <f ca="1">IF(COUNTIF(INDIRECT(RIGHT(BN$1,3)&amp;"!"&amp;"$C$57"&amp;":"&amp;"$C$59"),Data0!$AK16)&gt;=1,"",ROW())</f>
        <v>16</v>
      </c>
      <c r="BO16" s="1" t="str">
        <f t="shared" ca="1" si="9"/>
        <v/>
      </c>
      <c r="BP16" s="1">
        <f ca="1">IF(COUNTIF(INDIRECT(RIGHT(BP$1,3)&amp;"!"&amp;"$C$49"&amp;":"&amp;"$C$55"),Data0!$AJ16)&gt;=1,"",ROW())</f>
        <v>16</v>
      </c>
      <c r="BQ16" s="1" t="str">
        <f t="shared" ca="1" si="10"/>
        <v/>
      </c>
      <c r="BR16" s="1">
        <f ca="1">IF(COUNTIF(INDIRECT(RIGHT(BR$1,3)&amp;"!"&amp;"$C$57"&amp;":"&amp;"$C$59"),Data0!$AK16)&gt;=1,"",ROW())</f>
        <v>16</v>
      </c>
      <c r="BS16" s="1" t="str">
        <f t="shared" ca="1" si="11"/>
        <v/>
      </c>
      <c r="BT16" s="1">
        <f ca="1">IF(COUNTIF(INDIRECT(RIGHT(BT$1,3)&amp;"!"&amp;"$C$49"&amp;":"&amp;"$C$55"),Data0!$AJ16)&gt;=1,"",ROW())</f>
        <v>16</v>
      </c>
      <c r="BU16" s="1" t="str">
        <f t="shared" ca="1" si="12"/>
        <v/>
      </c>
      <c r="BV16" s="1">
        <f ca="1">IF(COUNTIF(INDIRECT(RIGHT(BV$1,3)&amp;"!"&amp;"$C$57"&amp;":"&amp;"$C$59"),Data0!$AK16)&gt;=1,"",ROW())</f>
        <v>16</v>
      </c>
      <c r="BW16" s="1" t="str">
        <f t="shared" ca="1" si="13"/>
        <v/>
      </c>
      <c r="BX16" s="1">
        <f ca="1">IF(COUNTIF(INDIRECT(RIGHT(BX$1,3)&amp;"!"&amp;"$C$49"&amp;":"&amp;"$C$55"),Data0!$AJ16)&gt;=1,"",ROW())</f>
        <v>16</v>
      </c>
      <c r="BY16" s="1" t="str">
        <f t="shared" ca="1" si="14"/>
        <v/>
      </c>
      <c r="BZ16" s="1">
        <f ca="1">IF(COUNTIF(INDIRECT(RIGHT(BZ$1,3)&amp;"!"&amp;"$C$57"&amp;":"&amp;"$C$59"),Data0!$AK16)&gt;=1,"",ROW())</f>
        <v>16</v>
      </c>
      <c r="CA16" s="1" t="str">
        <f t="shared" ca="1" si="15"/>
        <v/>
      </c>
      <c r="CB16" s="1">
        <f ca="1">IF(COUNTIF(INDIRECT(RIGHT(CB$1,3)&amp;"!"&amp;"$C$49"&amp;":"&amp;"$C$55"),Data0!$AP16)&gt;=1,"",ROW())</f>
        <v>16</v>
      </c>
      <c r="CC16" s="1" t="str">
        <f t="shared" ca="1" si="16"/>
        <v/>
      </c>
      <c r="CD16" s="1">
        <f ca="1">IF(COUNTIF(INDIRECT(RIGHT(CD$1,3)&amp;"!"&amp;"$C$57"&amp;":"&amp;"$C$59"),Data0!$AQ16)&gt;=1,"",ROW())</f>
        <v>16</v>
      </c>
      <c r="CE16" s="1" t="str">
        <f t="shared" ca="1" si="17"/>
        <v/>
      </c>
      <c r="CF16" s="1">
        <f ca="1">IF(COUNTIF(INDIRECT(RIGHT(CF$1,3)&amp;"!"&amp;"$C$49"&amp;":"&amp;"$C$55"),Data0!$AP16)&gt;=1,"",ROW())</f>
        <v>16</v>
      </c>
      <c r="CG16" s="1" t="str">
        <f t="shared" ca="1" si="18"/>
        <v/>
      </c>
      <c r="CH16" s="1">
        <f ca="1">IF(COUNTIF(INDIRECT(RIGHT(CH$1,3)&amp;"!"&amp;"$C$57"&amp;":"&amp;"$C$59"),Data0!$AQ16)&gt;=1,"",ROW())</f>
        <v>16</v>
      </c>
      <c r="CI16" s="1" t="str">
        <f t="shared" ca="1" si="19"/>
        <v/>
      </c>
      <c r="CJ16" s="1">
        <f ca="1">IF(COUNTIF(INDIRECT(RIGHT(CJ$1,3)&amp;"!"&amp;"$C$49"&amp;":"&amp;"$C$55"),Data0!$AP16)&gt;=1,"",ROW())</f>
        <v>16</v>
      </c>
      <c r="CK16" s="1" t="str">
        <f t="shared" ca="1" si="20"/>
        <v/>
      </c>
      <c r="CL16" s="1">
        <f ca="1">IF(COUNTIF(INDIRECT(RIGHT(CL$1,3)&amp;"!"&amp;"$C$57"&amp;":"&amp;"$C$59"),Data0!$AQ16)&gt;=1,"",ROW())</f>
        <v>16</v>
      </c>
      <c r="CM16" s="1" t="str">
        <f t="shared" ca="1" si="21"/>
        <v/>
      </c>
      <c r="CN16" s="1">
        <f ca="1">IF(COUNTIF(INDIRECT(RIGHT(CN$1,3)&amp;"!"&amp;"$C$49"&amp;":"&amp;"$C$55"),Data0!$AP16)&gt;=1,"",ROW())</f>
        <v>16</v>
      </c>
      <c r="CO16" s="1" t="str">
        <f t="shared" ca="1" si="22"/>
        <v/>
      </c>
      <c r="CP16" s="1">
        <f ca="1">IF(COUNTIF(INDIRECT(RIGHT(CP$1,3)&amp;"!"&amp;"$C$57"&amp;":"&amp;"$C$59"),Data0!$AQ16)&gt;=1,"",ROW())</f>
        <v>16</v>
      </c>
      <c r="CQ16" s="1" t="str">
        <f t="shared" ca="1" si="23"/>
        <v/>
      </c>
      <c r="CR16" s="1">
        <f ca="1">IF(COUNTIF(INDIRECT(RIGHT(CR$1,3)&amp;"!"&amp;"$C$49"&amp;":"&amp;"$C$55"),Data0!$AP16)&gt;=1,"",ROW())</f>
        <v>16</v>
      </c>
      <c r="CS16" s="1" t="str">
        <f t="shared" ca="1" si="24"/>
        <v/>
      </c>
      <c r="CT16" s="1">
        <f ca="1">IF(COUNTIF(INDIRECT(RIGHT(CT$1,3)&amp;"!"&amp;"$C$57"&amp;":"&amp;"$C$59"),Data0!$AQ16)&gt;=1,"",ROW())</f>
        <v>16</v>
      </c>
      <c r="CU16" s="1" t="str">
        <f t="shared" ca="1" si="25"/>
        <v/>
      </c>
      <c r="CV16" s="1">
        <f ca="1">IF(COUNTIF(INDIRECT(RIGHT(CV$1,3)&amp;"!"&amp;"$C$49"&amp;":"&amp;"$C$55"),Data0!$AP16)&gt;=1,"",ROW())</f>
        <v>16</v>
      </c>
      <c r="CW16" s="1" t="str">
        <f t="shared" ca="1" si="26"/>
        <v/>
      </c>
      <c r="CX16" s="1">
        <f ca="1">IF(COUNTIF(INDIRECT(RIGHT(CX$1,3)&amp;"!"&amp;"$C$57"&amp;":"&amp;"$C$59"),Data0!$AQ16)&gt;=1,"",ROW())</f>
        <v>16</v>
      </c>
      <c r="CY16" s="1" t="str">
        <f t="shared" ca="1" si="27"/>
        <v/>
      </c>
      <c r="CZ16" s="1">
        <f ca="1">IF(COUNTIF(INDIRECT(RIGHT(CZ$1,3)&amp;"!"&amp;"$C$49"&amp;":"&amp;"$C$55"),Data0!$AV16)&gt;=1,"",ROW())</f>
        <v>16</v>
      </c>
      <c r="DA16" s="1" t="str">
        <f t="shared" ca="1" si="28"/>
        <v/>
      </c>
      <c r="DB16" s="1">
        <f ca="1">IF(COUNTIF(INDIRECT(RIGHT(DB$1,3)&amp;"!"&amp;"$C$57"&amp;":"&amp;"$C$59"),Data0!$AW16)&gt;=1,"",ROW())</f>
        <v>16</v>
      </c>
      <c r="DC16" s="1" t="str">
        <f t="shared" ca="1" si="29"/>
        <v/>
      </c>
      <c r="DD16" s="1">
        <f ca="1">IF(COUNTIF(INDIRECT(RIGHT(DD$1,3)&amp;"!"&amp;"$C$49"&amp;":"&amp;"$C$55"),Data0!$AV16)&gt;=1,"",ROW())</f>
        <v>16</v>
      </c>
      <c r="DE16" s="1" t="str">
        <f t="shared" ca="1" si="30"/>
        <v/>
      </c>
      <c r="DF16" s="1">
        <f ca="1">IF(COUNTIF(INDIRECT(RIGHT(DF$1,3)&amp;"!"&amp;"$C$57"&amp;":"&amp;"$C$59"),Data0!$AW16)&gt;=1,"",ROW())</f>
        <v>16</v>
      </c>
      <c r="DG16" s="1" t="str">
        <f t="shared" ca="1" si="31"/>
        <v/>
      </c>
      <c r="DH16" s="1">
        <f ca="1">IF(COUNTIF(INDIRECT(RIGHT(DH$1,3)&amp;"!"&amp;"$C$49"&amp;":"&amp;"$C$55"),Data0!$AV16)&gt;=1,"",ROW())</f>
        <v>16</v>
      </c>
      <c r="DI16" s="1" t="str">
        <f t="shared" ca="1" si="32"/>
        <v/>
      </c>
      <c r="DJ16" s="1">
        <f ca="1">IF(COUNTIF(INDIRECT(RIGHT(DJ$1,3)&amp;"!"&amp;"$C$57"&amp;":"&amp;"$C$59"),Data0!$AW16)&gt;=1,"",ROW())</f>
        <v>16</v>
      </c>
      <c r="DK16" s="1" t="str">
        <f t="shared" ca="1" si="33"/>
        <v/>
      </c>
      <c r="DL16" s="1">
        <f ca="1">IF(COUNTIF(INDIRECT(RIGHT(DL$1,3)&amp;"!"&amp;"$C$49"&amp;":"&amp;"$C$55"),Data0!$AV16)&gt;=1,"",ROW())</f>
        <v>16</v>
      </c>
      <c r="DM16" s="1" t="str">
        <f t="shared" ca="1" si="34"/>
        <v/>
      </c>
      <c r="DN16" s="1">
        <f ca="1">IF(COUNTIF(INDIRECT(RIGHT(DN$1,3)&amp;"!"&amp;"$C$47"&amp;":"&amp;"$C$59"),Data0!$AW16)&gt;=1,"",ROW())</f>
        <v>16</v>
      </c>
      <c r="DO16" s="1" t="str">
        <f t="shared" ca="1" si="35"/>
        <v/>
      </c>
      <c r="DP16" s="1">
        <f ca="1">IF(COUNTIF(INDIRECT(RIGHT(DP$1,3)&amp;"!"&amp;"$C$49"&amp;":"&amp;"$C$55"),Data0!$AV16)&gt;=1,"",ROW())</f>
        <v>16</v>
      </c>
      <c r="DQ16" s="1" t="str">
        <f t="shared" ca="1" si="36"/>
        <v/>
      </c>
      <c r="DR16" s="1">
        <f ca="1">IF(COUNTIF(INDIRECT(RIGHT(DR$1,3)&amp;"!"&amp;"$C$57"&amp;":"&amp;"$C$59"),Data0!$AW16)&gt;=1,"",ROW())</f>
        <v>16</v>
      </c>
      <c r="DS16" s="1" t="str">
        <f t="shared" ca="1" si="37"/>
        <v/>
      </c>
      <c r="DT16" s="1">
        <f ca="1">IF(COUNTIF(INDIRECT(RIGHT(DT$1,3)&amp;"!"&amp;"$C$49"&amp;":"&amp;"$C$55"),Data0!$AV16)&gt;=1,"",ROW())</f>
        <v>16</v>
      </c>
      <c r="DU16" s="1" t="str">
        <f t="shared" ca="1" si="38"/>
        <v/>
      </c>
      <c r="DV16" s="1">
        <f ca="1">IF(COUNTIF(INDIRECT(RIGHT(DV$1,3)&amp;"!"&amp;"$C$57"&amp;":"&amp;"$C$59"),Data0!$AW16)&gt;=1,"",ROW())</f>
        <v>16</v>
      </c>
      <c r="DW16" s="1" t="str">
        <f t="shared" ca="1" si="39"/>
        <v/>
      </c>
      <c r="DX16" s="1">
        <f ca="1">IF(COUNTIF(INDIRECT(RIGHT(DX$1,3)&amp;"!"&amp;"$C$49"&amp;":"&amp;"$C$55"),Data0!$BB16)&gt;=1,"",ROW())</f>
        <v>16</v>
      </c>
      <c r="DY16" s="1" t="str">
        <f t="shared" ca="1" si="40"/>
        <v/>
      </c>
      <c r="DZ16" s="1">
        <f ca="1">IF(COUNTIF(INDIRECT(RIGHT(DZ$1,3)&amp;"!"&amp;"$C$57"&amp;":"&amp;"$C$59"),Data0!$BC16)&gt;=1,"",ROW())</f>
        <v>16</v>
      </c>
      <c r="EA16" s="1" t="str">
        <f t="shared" ca="1" si="41"/>
        <v/>
      </c>
      <c r="EB16" s="1">
        <f ca="1">IF(COUNTIF(INDIRECT(RIGHT(EB$1,3)&amp;"!"&amp;"$C$49"&amp;":"&amp;"$C$55"),Data0!$BB16)&gt;=1,"",ROW())</f>
        <v>16</v>
      </c>
      <c r="EC16" s="1" t="str">
        <f t="shared" ca="1" si="42"/>
        <v/>
      </c>
      <c r="ED16" s="1">
        <f ca="1">IF(COUNTIF(INDIRECT(RIGHT(ED$1,3)&amp;"!"&amp;"$C$57"&amp;":"&amp;"$C$59"),Data0!$BC16)&gt;=1,"",ROW())</f>
        <v>16</v>
      </c>
      <c r="EE16" s="1" t="str">
        <f t="shared" ca="1" si="43"/>
        <v/>
      </c>
      <c r="EF16" s="1">
        <f ca="1">IF(COUNTIF(INDIRECT(RIGHT(EF$1,3)&amp;"!"&amp;"$C$49"&amp;":"&amp;"$C$55"),Data0!$BB16)&gt;=1,"",ROW())</f>
        <v>16</v>
      </c>
      <c r="EG16" s="1" t="str">
        <f t="shared" ca="1" si="44"/>
        <v/>
      </c>
      <c r="EH16" s="1">
        <f ca="1">IF(COUNTIF(INDIRECT(RIGHT(EH$1,3)&amp;"!"&amp;"$C$57"&amp;":"&amp;"$C$59"),Data0!$BC16)&gt;=1,"",ROW())</f>
        <v>16</v>
      </c>
      <c r="EI16" s="1" t="str">
        <f t="shared" ca="1" si="45"/>
        <v/>
      </c>
      <c r="EJ16" s="1">
        <f ca="1">IF(COUNTIF(INDIRECT(RIGHT(EJ$1,3)&amp;"!"&amp;"$C$49"&amp;":"&amp;"$C$55"),Data0!$BB16)&gt;=1,"",ROW())</f>
        <v>16</v>
      </c>
      <c r="EK16" s="1" t="str">
        <f t="shared" ca="1" si="46"/>
        <v/>
      </c>
      <c r="EL16" s="1">
        <f ca="1">IF(COUNTIF(INDIRECT(RIGHT(EL$1,3)&amp;"!"&amp;"$C$57"&amp;":"&amp;"$C$59"),Data0!$BC16)&gt;=1,"",ROW())</f>
        <v>16</v>
      </c>
      <c r="EM16" s="1" t="str">
        <f t="shared" ca="1" si="47"/>
        <v/>
      </c>
      <c r="EN16" s="1">
        <f ca="1">IF(COUNTIF(INDIRECT(RIGHT(EN$1,3)&amp;"!"&amp;"$C$49"&amp;":"&amp;"$C$55"),Data0!$BB16)&gt;=1,"",ROW())</f>
        <v>16</v>
      </c>
      <c r="EO16" s="1" t="str">
        <f t="shared" ca="1" si="48"/>
        <v/>
      </c>
      <c r="EP16" s="1">
        <f ca="1">IF(COUNTIF(INDIRECT(RIGHT(EP$1,3)&amp;"!"&amp;"$C$57"&amp;":"&amp;"$C$59"),Data0!$BC16)&gt;=1,"",ROW())</f>
        <v>16</v>
      </c>
      <c r="EQ16" s="1" t="str">
        <f t="shared" ca="1" si="49"/>
        <v/>
      </c>
      <c r="ER16" s="1">
        <f ca="1">IF(COUNTIF(INDIRECT(RIGHT(ER$1,3)&amp;"!"&amp;"$C$49"&amp;":"&amp;"$C$55"),Data0!$BB16)&gt;=1,"",ROW())</f>
        <v>16</v>
      </c>
      <c r="ES16" s="1" t="str">
        <f t="shared" ca="1" si="50"/>
        <v/>
      </c>
      <c r="ET16" s="1">
        <f ca="1">IF(COUNTIF(INDIRECT(RIGHT(ET$1,3)&amp;"!"&amp;"$C$57"&amp;":"&amp;"$C$59"),Data0!$BC16)&gt;=1,"",ROW())</f>
        <v>16</v>
      </c>
      <c r="EU16" s="1" t="str">
        <f t="shared" ca="1" si="51"/>
        <v/>
      </c>
    </row>
    <row r="17" spans="1:151" ht="26.25" thickBot="1">
      <c r="A17" s="16">
        <v>16</v>
      </c>
      <c r="B17" s="22" t="s">
        <v>489</v>
      </c>
      <c r="C17" s="16" t="s">
        <v>228</v>
      </c>
      <c r="D17" s="16"/>
      <c r="E17"/>
      <c r="G17" s="16" t="s">
        <v>4</v>
      </c>
      <c r="H17" s="22" t="s">
        <v>4</v>
      </c>
      <c r="I17" s="22">
        <v>18</v>
      </c>
      <c r="J17" s="1"/>
      <c r="N17" s="614" t="s">
        <v>1570</v>
      </c>
      <c r="O17" s="614"/>
      <c r="P17" s="818" t="str">
        <f t="shared" si="52"/>
        <v/>
      </c>
      <c r="Q17" s="45" t="e">
        <f t="shared" si="53"/>
        <v>#N/A</v>
      </c>
      <c r="R17" s="47" t="str">
        <f>'1'!O43</f>
        <v/>
      </c>
      <c r="S17" s="6"/>
      <c r="V17"/>
      <c r="W17" s="22" t="s">
        <v>174</v>
      </c>
      <c r="X17" s="22" t="s">
        <v>228</v>
      </c>
      <c r="Y17"/>
      <c r="Z17"/>
      <c r="AA17" s="22" t="s">
        <v>143</v>
      </c>
      <c r="AB17" s="22" t="s">
        <v>139</v>
      </c>
      <c r="AD17" s="347">
        <v>1.25</v>
      </c>
      <c r="AE17" s="352" t="s">
        <v>891</v>
      </c>
      <c r="AF17" s="275">
        <f>IF(AND(COUNTIF(AG$2:AG17,AG17)=1,AG17&lt;&gt;""),AF16+1,AF16)</f>
        <v>1</v>
      </c>
      <c r="AG17" s="302" t="str">
        <f t="shared" si="54"/>
        <v/>
      </c>
      <c r="AH17" s="275">
        <f>IF(AND(COUNTIF(AI$2:AI17,AI17)=1,AI17&lt;&gt;""),AH16+1,AH16)</f>
        <v>1</v>
      </c>
      <c r="AI17" s="302" t="str">
        <f t="shared" si="59"/>
        <v/>
      </c>
      <c r="AJ17" s="329" t="str">
        <f t="shared" si="63"/>
        <v/>
      </c>
      <c r="AK17" s="329" t="str">
        <f t="shared" si="60"/>
        <v/>
      </c>
      <c r="AL17" s="275">
        <f>IF(AND(COUNTIF(AM$2:AM17,AM17)=1,AM17&lt;&gt;""),AL16+1,AL16)</f>
        <v>1</v>
      </c>
      <c r="AM17" s="302" t="str">
        <f t="shared" si="55"/>
        <v/>
      </c>
      <c r="AN17" s="275">
        <f>IF(AND(COUNTIF(AO$2:AO17,AO17)=1,AO17&lt;&gt;""),AN16+1,AN16)</f>
        <v>1</v>
      </c>
      <c r="AO17" s="302" t="str">
        <f t="shared" si="0"/>
        <v/>
      </c>
      <c r="AP17" s="329" t="str">
        <f t="shared" si="64"/>
        <v/>
      </c>
      <c r="AQ17" s="329" t="str">
        <f t="shared" si="65"/>
        <v/>
      </c>
      <c r="AR17" s="275">
        <f>IF(AND(COUNTIF(AS$2:AS17,AS17)=1,AS17&lt;&gt;""),AR16+1,AR16)</f>
        <v>1</v>
      </c>
      <c r="AS17" s="302" t="str">
        <f t="shared" si="1"/>
        <v/>
      </c>
      <c r="AT17" s="275">
        <f>IF(AND(COUNTIF(AU$2:AU17,AU17)=1,AU17&lt;&gt;""),AT16+1,AT16)</f>
        <v>1</v>
      </c>
      <c r="AU17" s="302" t="str">
        <f t="shared" si="2"/>
        <v/>
      </c>
      <c r="AV17" s="329" t="str">
        <f t="shared" si="61"/>
        <v/>
      </c>
      <c r="AW17" s="329" t="str">
        <f t="shared" si="62"/>
        <v/>
      </c>
      <c r="AX17" s="275">
        <f>IF(AND(COUNTIF(AY$2:AY17,AY17)=1,AY17&lt;&gt;""),AX16+1,AX16)</f>
        <v>1</v>
      </c>
      <c r="AY17" s="302" t="str">
        <f t="shared" si="3"/>
        <v/>
      </c>
      <c r="AZ17" s="275">
        <f>IF(AND(COUNTIF(BA$2:BA17,BA17)=1,BA17&lt;&gt;""),AZ16+1,AZ16)</f>
        <v>1</v>
      </c>
      <c r="BA17" s="302" t="str">
        <f t="shared" si="4"/>
        <v/>
      </c>
      <c r="BB17" s="329" t="str">
        <f t="shared" si="66"/>
        <v/>
      </c>
      <c r="BC17" s="329" t="str">
        <f t="shared" si="67"/>
        <v/>
      </c>
      <c r="BD17" s="1">
        <f ca="1">IF(COUNTIF(INDIRECT(RIGHT(BD$1,3)&amp;"!"&amp;"$C$49"&amp;":"&amp;"$C$55"),Data0!$AJ17)&gt;=1,"",ROW())</f>
        <v>17</v>
      </c>
      <c r="BE17" s="1" t="str">
        <f t="shared" ca="1" si="58"/>
        <v/>
      </c>
      <c r="BF17" s="1">
        <f ca="1">IF(COUNTIF(INDIRECT(RIGHT(BF$1,3)&amp;"!"&amp;"$C$57"&amp;":"&amp;"$C$59"),Data0!$AK17)&gt;=1,"",ROW())</f>
        <v>17</v>
      </c>
      <c r="BG17" s="1" t="str">
        <f t="shared" ca="1" si="5"/>
        <v/>
      </c>
      <c r="BH17" s="1">
        <f ca="1">IF(COUNTIF(INDIRECT(RIGHT(BH$1,3)&amp;"!"&amp;"$C$49"&amp;":"&amp;"$C$55"),Data0!$AJ17)&gt;=1,"",ROW())</f>
        <v>17</v>
      </c>
      <c r="BI17" s="1" t="str">
        <f t="shared" ca="1" si="6"/>
        <v/>
      </c>
      <c r="BJ17" s="1">
        <f ca="1">IF(COUNTIF(INDIRECT(RIGHT(BJ$1,3)&amp;"!"&amp;"$C$57"&amp;":"&amp;"$C$59"),Data0!$AK17)&gt;=1,"",ROW())</f>
        <v>17</v>
      </c>
      <c r="BK17" s="1" t="str">
        <f t="shared" ca="1" si="7"/>
        <v/>
      </c>
      <c r="BL17" s="1">
        <f ca="1">IF(COUNTIF(INDIRECT(RIGHT(BL$1,3)&amp;"!"&amp;"$C$49"&amp;":"&amp;"$C$55"),Data0!$AJ17)&gt;=1,"",ROW())</f>
        <v>17</v>
      </c>
      <c r="BM17" s="1" t="str">
        <f t="shared" ca="1" si="8"/>
        <v/>
      </c>
      <c r="BN17" s="1">
        <f ca="1">IF(COUNTIF(INDIRECT(RIGHT(BN$1,3)&amp;"!"&amp;"$C$57"&amp;":"&amp;"$C$59"),Data0!$AK17)&gt;=1,"",ROW())</f>
        <v>17</v>
      </c>
      <c r="BO17" s="1" t="str">
        <f t="shared" ca="1" si="9"/>
        <v/>
      </c>
      <c r="BP17" s="1">
        <f ca="1">IF(COUNTIF(INDIRECT(RIGHT(BP$1,3)&amp;"!"&amp;"$C$49"&amp;":"&amp;"$C$55"),Data0!$AJ17)&gt;=1,"",ROW())</f>
        <v>17</v>
      </c>
      <c r="BQ17" s="1" t="str">
        <f t="shared" ca="1" si="10"/>
        <v/>
      </c>
      <c r="BR17" s="1">
        <f ca="1">IF(COUNTIF(INDIRECT(RIGHT(BR$1,3)&amp;"!"&amp;"$C$57"&amp;":"&amp;"$C$59"),Data0!$AK17)&gt;=1,"",ROW())</f>
        <v>17</v>
      </c>
      <c r="BS17" s="1" t="str">
        <f t="shared" ca="1" si="11"/>
        <v/>
      </c>
      <c r="BT17" s="1">
        <f ca="1">IF(COUNTIF(INDIRECT(RIGHT(BT$1,3)&amp;"!"&amp;"$C$49"&amp;":"&amp;"$C$55"),Data0!$AJ17)&gt;=1,"",ROW())</f>
        <v>17</v>
      </c>
      <c r="BU17" s="1" t="str">
        <f t="shared" ca="1" si="12"/>
        <v/>
      </c>
      <c r="BV17" s="1">
        <f ca="1">IF(COUNTIF(INDIRECT(RIGHT(BV$1,3)&amp;"!"&amp;"$C$57"&amp;":"&amp;"$C$59"),Data0!$AK17)&gt;=1,"",ROW())</f>
        <v>17</v>
      </c>
      <c r="BW17" s="1" t="str">
        <f t="shared" ca="1" si="13"/>
        <v/>
      </c>
      <c r="BX17" s="1">
        <f ca="1">IF(COUNTIF(INDIRECT(RIGHT(BX$1,3)&amp;"!"&amp;"$C$49"&amp;":"&amp;"$C$55"),Data0!$AJ17)&gt;=1,"",ROW())</f>
        <v>17</v>
      </c>
      <c r="BY17" s="1" t="str">
        <f t="shared" ca="1" si="14"/>
        <v/>
      </c>
      <c r="BZ17" s="1">
        <f ca="1">IF(COUNTIF(INDIRECT(RIGHT(BZ$1,3)&amp;"!"&amp;"$C$57"&amp;":"&amp;"$C$59"),Data0!$AK17)&gt;=1,"",ROW())</f>
        <v>17</v>
      </c>
      <c r="CA17" s="1" t="str">
        <f t="shared" ca="1" si="15"/>
        <v/>
      </c>
      <c r="CB17" s="1">
        <f ca="1">IF(COUNTIF(INDIRECT(RIGHT(CB$1,3)&amp;"!"&amp;"$C$49"&amp;":"&amp;"$C$55"),Data0!$AP17)&gt;=1,"",ROW())</f>
        <v>17</v>
      </c>
      <c r="CC17" s="1" t="str">
        <f t="shared" ca="1" si="16"/>
        <v/>
      </c>
      <c r="CD17" s="1">
        <f ca="1">IF(COUNTIF(INDIRECT(RIGHT(CD$1,3)&amp;"!"&amp;"$C$57"&amp;":"&amp;"$C$59"),Data0!$AQ17)&gt;=1,"",ROW())</f>
        <v>17</v>
      </c>
      <c r="CE17" s="1" t="str">
        <f t="shared" ca="1" si="17"/>
        <v/>
      </c>
      <c r="CF17" s="1">
        <f ca="1">IF(COUNTIF(INDIRECT(RIGHT(CF$1,3)&amp;"!"&amp;"$C$49"&amp;":"&amp;"$C$55"),Data0!$AP17)&gt;=1,"",ROW())</f>
        <v>17</v>
      </c>
      <c r="CG17" s="1" t="str">
        <f t="shared" ca="1" si="18"/>
        <v/>
      </c>
      <c r="CH17" s="1">
        <f ca="1">IF(COUNTIF(INDIRECT(RIGHT(CH$1,3)&amp;"!"&amp;"$C$57"&amp;":"&amp;"$C$59"),Data0!$AQ17)&gt;=1,"",ROW())</f>
        <v>17</v>
      </c>
      <c r="CI17" s="1" t="str">
        <f t="shared" ca="1" si="19"/>
        <v/>
      </c>
      <c r="CJ17" s="1">
        <f ca="1">IF(COUNTIF(INDIRECT(RIGHT(CJ$1,3)&amp;"!"&amp;"$C$49"&amp;":"&amp;"$C$55"),Data0!$AP17)&gt;=1,"",ROW())</f>
        <v>17</v>
      </c>
      <c r="CK17" s="1" t="str">
        <f t="shared" ca="1" si="20"/>
        <v/>
      </c>
      <c r="CL17" s="1">
        <f ca="1">IF(COUNTIF(INDIRECT(RIGHT(CL$1,3)&amp;"!"&amp;"$C$57"&amp;":"&amp;"$C$59"),Data0!$AQ17)&gt;=1,"",ROW())</f>
        <v>17</v>
      </c>
      <c r="CM17" s="1" t="str">
        <f t="shared" ca="1" si="21"/>
        <v/>
      </c>
      <c r="CN17" s="1">
        <f ca="1">IF(COUNTIF(INDIRECT(RIGHT(CN$1,3)&amp;"!"&amp;"$C$49"&amp;":"&amp;"$C$55"),Data0!$AP17)&gt;=1,"",ROW())</f>
        <v>17</v>
      </c>
      <c r="CO17" s="1" t="str">
        <f t="shared" ca="1" si="22"/>
        <v/>
      </c>
      <c r="CP17" s="1">
        <f ca="1">IF(COUNTIF(INDIRECT(RIGHT(CP$1,3)&amp;"!"&amp;"$C$57"&amp;":"&amp;"$C$59"),Data0!$AQ17)&gt;=1,"",ROW())</f>
        <v>17</v>
      </c>
      <c r="CQ17" s="1" t="str">
        <f t="shared" ca="1" si="23"/>
        <v/>
      </c>
      <c r="CR17" s="1">
        <f ca="1">IF(COUNTIF(INDIRECT(RIGHT(CR$1,3)&amp;"!"&amp;"$C$49"&amp;":"&amp;"$C$55"),Data0!$AP17)&gt;=1,"",ROW())</f>
        <v>17</v>
      </c>
      <c r="CS17" s="1" t="str">
        <f t="shared" ca="1" si="24"/>
        <v/>
      </c>
      <c r="CT17" s="1">
        <f ca="1">IF(COUNTIF(INDIRECT(RIGHT(CT$1,3)&amp;"!"&amp;"$C$57"&amp;":"&amp;"$C$59"),Data0!$AQ17)&gt;=1,"",ROW())</f>
        <v>17</v>
      </c>
      <c r="CU17" s="1" t="str">
        <f t="shared" ca="1" si="25"/>
        <v/>
      </c>
      <c r="CV17" s="1">
        <f ca="1">IF(COUNTIF(INDIRECT(RIGHT(CV$1,3)&amp;"!"&amp;"$C$49"&amp;":"&amp;"$C$55"),Data0!$AP17)&gt;=1,"",ROW())</f>
        <v>17</v>
      </c>
      <c r="CW17" s="1" t="str">
        <f t="shared" ca="1" si="26"/>
        <v/>
      </c>
      <c r="CX17" s="1">
        <f ca="1">IF(COUNTIF(INDIRECT(RIGHT(CX$1,3)&amp;"!"&amp;"$C$57"&amp;":"&amp;"$C$59"),Data0!$AQ17)&gt;=1,"",ROW())</f>
        <v>17</v>
      </c>
      <c r="CY17" s="1" t="str">
        <f t="shared" ca="1" si="27"/>
        <v/>
      </c>
      <c r="CZ17" s="1">
        <f ca="1">IF(COUNTIF(INDIRECT(RIGHT(CZ$1,3)&amp;"!"&amp;"$C$49"&amp;":"&amp;"$C$55"),Data0!$AV17)&gt;=1,"",ROW())</f>
        <v>17</v>
      </c>
      <c r="DA17" s="1" t="str">
        <f t="shared" ca="1" si="28"/>
        <v/>
      </c>
      <c r="DB17" s="1">
        <f ca="1">IF(COUNTIF(INDIRECT(RIGHT(DB$1,3)&amp;"!"&amp;"$C$57"&amp;":"&amp;"$C$59"),Data0!$AW17)&gt;=1,"",ROW())</f>
        <v>17</v>
      </c>
      <c r="DC17" s="1" t="str">
        <f t="shared" ca="1" si="29"/>
        <v/>
      </c>
      <c r="DD17" s="1">
        <f ca="1">IF(COUNTIF(INDIRECT(RIGHT(DD$1,3)&amp;"!"&amp;"$C$49"&amp;":"&amp;"$C$55"),Data0!$AV17)&gt;=1,"",ROW())</f>
        <v>17</v>
      </c>
      <c r="DE17" s="1" t="str">
        <f t="shared" ca="1" si="30"/>
        <v/>
      </c>
      <c r="DF17" s="1">
        <f ca="1">IF(COUNTIF(INDIRECT(RIGHT(DF$1,3)&amp;"!"&amp;"$C$57"&amp;":"&amp;"$C$59"),Data0!$AW17)&gt;=1,"",ROW())</f>
        <v>17</v>
      </c>
      <c r="DG17" s="1" t="str">
        <f t="shared" ca="1" si="31"/>
        <v/>
      </c>
      <c r="DH17" s="1">
        <f ca="1">IF(COUNTIF(INDIRECT(RIGHT(DH$1,3)&amp;"!"&amp;"$C$49"&amp;":"&amp;"$C$55"),Data0!$AV17)&gt;=1,"",ROW())</f>
        <v>17</v>
      </c>
      <c r="DI17" s="1" t="str">
        <f t="shared" ca="1" si="32"/>
        <v/>
      </c>
      <c r="DJ17" s="1">
        <f ca="1">IF(COUNTIF(INDIRECT(RIGHT(DJ$1,3)&amp;"!"&amp;"$C$57"&amp;":"&amp;"$C$59"),Data0!$AW17)&gt;=1,"",ROW())</f>
        <v>17</v>
      </c>
      <c r="DK17" s="1" t="str">
        <f t="shared" ca="1" si="33"/>
        <v/>
      </c>
      <c r="DL17" s="1">
        <f ca="1">IF(COUNTIF(INDIRECT(RIGHT(DL$1,3)&amp;"!"&amp;"$C$49"&amp;":"&amp;"$C$55"),Data0!$AV17)&gt;=1,"",ROW())</f>
        <v>17</v>
      </c>
      <c r="DM17" s="1" t="str">
        <f t="shared" ca="1" si="34"/>
        <v/>
      </c>
      <c r="DN17" s="1">
        <f ca="1">IF(COUNTIF(INDIRECT(RIGHT(DN$1,3)&amp;"!"&amp;"$C$47"&amp;":"&amp;"$C$59"),Data0!$AW17)&gt;=1,"",ROW())</f>
        <v>17</v>
      </c>
      <c r="DO17" s="1" t="str">
        <f t="shared" ca="1" si="35"/>
        <v/>
      </c>
      <c r="DP17" s="1">
        <f ca="1">IF(COUNTIF(INDIRECT(RIGHT(DP$1,3)&amp;"!"&amp;"$C$49"&amp;":"&amp;"$C$55"),Data0!$AV17)&gt;=1,"",ROW())</f>
        <v>17</v>
      </c>
      <c r="DQ17" s="1" t="str">
        <f t="shared" ca="1" si="36"/>
        <v/>
      </c>
      <c r="DR17" s="1">
        <f ca="1">IF(COUNTIF(INDIRECT(RIGHT(DR$1,3)&amp;"!"&amp;"$C$57"&amp;":"&amp;"$C$59"),Data0!$AW17)&gt;=1,"",ROW())</f>
        <v>17</v>
      </c>
      <c r="DS17" s="1" t="str">
        <f t="shared" ca="1" si="37"/>
        <v/>
      </c>
      <c r="DT17" s="1">
        <f ca="1">IF(COUNTIF(INDIRECT(RIGHT(DT$1,3)&amp;"!"&amp;"$C$49"&amp;":"&amp;"$C$55"),Data0!$AV17)&gt;=1,"",ROW())</f>
        <v>17</v>
      </c>
      <c r="DU17" s="1" t="str">
        <f t="shared" ca="1" si="38"/>
        <v/>
      </c>
      <c r="DV17" s="1">
        <f ca="1">IF(COUNTIF(INDIRECT(RIGHT(DV$1,3)&amp;"!"&amp;"$C$57"&amp;":"&amp;"$C$59"),Data0!$AW17)&gt;=1,"",ROW())</f>
        <v>17</v>
      </c>
      <c r="DW17" s="1" t="str">
        <f t="shared" ca="1" si="39"/>
        <v/>
      </c>
      <c r="DX17" s="1">
        <f ca="1">IF(COUNTIF(INDIRECT(RIGHT(DX$1,3)&amp;"!"&amp;"$C$49"&amp;":"&amp;"$C$55"),Data0!$BB17)&gt;=1,"",ROW())</f>
        <v>17</v>
      </c>
      <c r="DY17" s="1" t="str">
        <f t="shared" ca="1" si="40"/>
        <v/>
      </c>
      <c r="DZ17" s="1">
        <f ca="1">IF(COUNTIF(INDIRECT(RIGHT(DZ$1,3)&amp;"!"&amp;"$C$57"&amp;":"&amp;"$C$59"),Data0!$BC17)&gt;=1,"",ROW())</f>
        <v>17</v>
      </c>
      <c r="EA17" s="1" t="str">
        <f t="shared" ca="1" si="41"/>
        <v/>
      </c>
      <c r="EB17" s="1">
        <f ca="1">IF(COUNTIF(INDIRECT(RIGHT(EB$1,3)&amp;"!"&amp;"$C$49"&amp;":"&amp;"$C$55"),Data0!$BB17)&gt;=1,"",ROW())</f>
        <v>17</v>
      </c>
      <c r="EC17" s="1" t="str">
        <f t="shared" ca="1" si="42"/>
        <v/>
      </c>
      <c r="ED17" s="1">
        <f ca="1">IF(COUNTIF(INDIRECT(RIGHT(ED$1,3)&amp;"!"&amp;"$C$57"&amp;":"&amp;"$C$59"),Data0!$BC17)&gt;=1,"",ROW())</f>
        <v>17</v>
      </c>
      <c r="EE17" s="1" t="str">
        <f t="shared" ca="1" si="43"/>
        <v/>
      </c>
      <c r="EF17" s="1">
        <f ca="1">IF(COUNTIF(INDIRECT(RIGHT(EF$1,3)&amp;"!"&amp;"$C$49"&amp;":"&amp;"$C$55"),Data0!$BB17)&gt;=1,"",ROW())</f>
        <v>17</v>
      </c>
      <c r="EG17" s="1" t="str">
        <f t="shared" ca="1" si="44"/>
        <v/>
      </c>
      <c r="EH17" s="1">
        <f ca="1">IF(COUNTIF(INDIRECT(RIGHT(EH$1,3)&amp;"!"&amp;"$C$57"&amp;":"&amp;"$C$59"),Data0!$BC17)&gt;=1,"",ROW())</f>
        <v>17</v>
      </c>
      <c r="EI17" s="1" t="str">
        <f t="shared" ca="1" si="45"/>
        <v/>
      </c>
      <c r="EJ17" s="1">
        <f ca="1">IF(COUNTIF(INDIRECT(RIGHT(EJ$1,3)&amp;"!"&amp;"$C$49"&amp;":"&amp;"$C$55"),Data0!$BB17)&gt;=1,"",ROW())</f>
        <v>17</v>
      </c>
      <c r="EK17" s="1" t="str">
        <f t="shared" ca="1" si="46"/>
        <v/>
      </c>
      <c r="EL17" s="1">
        <f ca="1">IF(COUNTIF(INDIRECT(RIGHT(EL$1,3)&amp;"!"&amp;"$C$57"&amp;":"&amp;"$C$59"),Data0!$BC17)&gt;=1,"",ROW())</f>
        <v>17</v>
      </c>
      <c r="EM17" s="1" t="str">
        <f t="shared" ca="1" si="47"/>
        <v/>
      </c>
      <c r="EN17" s="1">
        <f ca="1">IF(COUNTIF(INDIRECT(RIGHT(EN$1,3)&amp;"!"&amp;"$C$49"&amp;":"&amp;"$C$55"),Data0!$BB17)&gt;=1,"",ROW())</f>
        <v>17</v>
      </c>
      <c r="EO17" s="1" t="str">
        <f t="shared" ca="1" si="48"/>
        <v/>
      </c>
      <c r="EP17" s="1">
        <f ca="1">IF(COUNTIF(INDIRECT(RIGHT(EP$1,3)&amp;"!"&amp;"$C$57"&amp;":"&amp;"$C$59"),Data0!$BC17)&gt;=1,"",ROW())</f>
        <v>17</v>
      </c>
      <c r="EQ17" s="1" t="str">
        <f t="shared" ca="1" si="49"/>
        <v/>
      </c>
      <c r="ER17" s="1">
        <f ca="1">IF(COUNTIF(INDIRECT(RIGHT(ER$1,3)&amp;"!"&amp;"$C$49"&amp;":"&amp;"$C$55"),Data0!$BB17)&gt;=1,"",ROW())</f>
        <v>17</v>
      </c>
      <c r="ES17" s="1" t="str">
        <f t="shared" ca="1" si="50"/>
        <v/>
      </c>
      <c r="ET17" s="1">
        <f ca="1">IF(COUNTIF(INDIRECT(RIGHT(ET$1,3)&amp;"!"&amp;"$C$57"&amp;":"&amp;"$C$59"),Data0!$BC17)&gt;=1,"",ROW())</f>
        <v>17</v>
      </c>
      <c r="EU17" s="1" t="str">
        <f t="shared" ca="1" si="51"/>
        <v/>
      </c>
    </row>
    <row r="18" spans="1:151" ht="15">
      <c r="A18" s="6"/>
      <c r="B18" s="6"/>
      <c r="E18"/>
      <c r="G18" s="15" t="s">
        <v>4</v>
      </c>
      <c r="H18" s="21" t="s">
        <v>4</v>
      </c>
      <c r="I18" s="21">
        <v>19</v>
      </c>
      <c r="J18" s="1"/>
      <c r="N18" s="962" t="s">
        <v>451</v>
      </c>
      <c r="O18" s="962"/>
      <c r="S18" s="6"/>
      <c r="Y18"/>
      <c r="Z18"/>
      <c r="AA18" s="21" t="s">
        <v>145</v>
      </c>
      <c r="AB18" s="21" t="s">
        <v>146</v>
      </c>
      <c r="AD18" s="346">
        <v>1.3</v>
      </c>
      <c r="AE18" s="353" t="s">
        <v>892</v>
      </c>
      <c r="AF18" s="275">
        <f>IF(AND(COUNTIF(AG$2:AG18,AG18)=1,AG18&lt;&gt;""),AF17+1,AF17)</f>
        <v>1</v>
      </c>
      <c r="AG18" s="302" t="str">
        <f t="shared" si="54"/>
        <v/>
      </c>
      <c r="AH18" s="275">
        <f>IF(AND(COUNTIF(AI$2:AI18,AI18)=1,AI18&lt;&gt;""),AH17+1,AH17)</f>
        <v>1</v>
      </c>
      <c r="AI18" s="302" t="str">
        <f t="shared" si="59"/>
        <v/>
      </c>
      <c r="AJ18" s="329" t="str">
        <f t="shared" si="63"/>
        <v/>
      </c>
      <c r="AK18" s="329" t="str">
        <f t="shared" si="60"/>
        <v/>
      </c>
      <c r="AL18" s="275">
        <f>IF(AND(COUNTIF(AM$2:AM18,AM18)=1,AM18&lt;&gt;""),AL17+1,AL17)</f>
        <v>1</v>
      </c>
      <c r="AM18" s="302" t="str">
        <f t="shared" si="55"/>
        <v/>
      </c>
      <c r="AN18" s="275">
        <f>IF(AND(COUNTIF(AO$2:AO18,AO18)=1,AO18&lt;&gt;""),AN17+1,AN17)</f>
        <v>1</v>
      </c>
      <c r="AO18" s="302" t="str">
        <f t="shared" si="0"/>
        <v/>
      </c>
      <c r="AP18" s="329" t="str">
        <f t="shared" si="64"/>
        <v/>
      </c>
      <c r="AQ18" s="329" t="str">
        <f t="shared" si="65"/>
        <v/>
      </c>
      <c r="AR18" s="275">
        <f>IF(AND(COUNTIF(AS$2:AS18,AS18)=1,AS18&lt;&gt;""),AR17+1,AR17)</f>
        <v>1</v>
      </c>
      <c r="AS18" s="302" t="str">
        <f t="shared" si="1"/>
        <v/>
      </c>
      <c r="AT18" s="275">
        <f>IF(AND(COUNTIF(AU$2:AU18,AU18)=1,AU18&lt;&gt;""),AT17+1,AT17)</f>
        <v>1</v>
      </c>
      <c r="AU18" s="302" t="str">
        <f t="shared" si="2"/>
        <v/>
      </c>
      <c r="AV18" s="329" t="str">
        <f t="shared" si="61"/>
        <v/>
      </c>
      <c r="AW18" s="329" t="str">
        <f t="shared" si="62"/>
        <v/>
      </c>
      <c r="AX18" s="275">
        <f>IF(AND(COUNTIF(AY$2:AY18,AY18)=1,AY18&lt;&gt;""),AX17+1,AX17)</f>
        <v>1</v>
      </c>
      <c r="AY18" s="302" t="str">
        <f t="shared" si="3"/>
        <v/>
      </c>
      <c r="AZ18" s="275">
        <f>IF(AND(COUNTIF(BA$2:BA18,BA18)=1,BA18&lt;&gt;""),AZ17+1,AZ17)</f>
        <v>1</v>
      </c>
      <c r="BA18" s="302" t="str">
        <f t="shared" si="4"/>
        <v/>
      </c>
      <c r="BB18" s="329" t="str">
        <f t="shared" si="66"/>
        <v/>
      </c>
      <c r="BC18" s="329" t="str">
        <f t="shared" si="67"/>
        <v/>
      </c>
      <c r="BD18" s="1">
        <f ca="1">IF(COUNTIF(INDIRECT(RIGHT(BD$1,3)&amp;"!"&amp;"$C$49"&amp;":"&amp;"$C$55"),Data0!$AJ18)&gt;=1,"",ROW())</f>
        <v>18</v>
      </c>
      <c r="BE18" s="1" t="str">
        <f t="shared" ca="1" si="58"/>
        <v/>
      </c>
      <c r="BF18" s="1">
        <f ca="1">IF(COUNTIF(INDIRECT(RIGHT(BF$1,3)&amp;"!"&amp;"$C$57"&amp;":"&amp;"$C$59"),Data0!$AK18)&gt;=1,"",ROW())</f>
        <v>18</v>
      </c>
      <c r="BG18" s="1" t="str">
        <f t="shared" ca="1" si="5"/>
        <v/>
      </c>
      <c r="BH18" s="1">
        <f ca="1">IF(COUNTIF(INDIRECT(RIGHT(BH$1,3)&amp;"!"&amp;"$C$49"&amp;":"&amp;"$C$55"),Data0!$AJ18)&gt;=1,"",ROW())</f>
        <v>18</v>
      </c>
      <c r="BI18" s="1" t="str">
        <f t="shared" ca="1" si="6"/>
        <v/>
      </c>
      <c r="BJ18" s="1">
        <f ca="1">IF(COUNTIF(INDIRECT(RIGHT(BJ$1,3)&amp;"!"&amp;"$C$57"&amp;":"&amp;"$C$59"),Data0!$AK18)&gt;=1,"",ROW())</f>
        <v>18</v>
      </c>
      <c r="BK18" s="1" t="str">
        <f t="shared" ca="1" si="7"/>
        <v/>
      </c>
      <c r="BL18" s="1">
        <f ca="1">IF(COUNTIF(INDIRECT(RIGHT(BL$1,3)&amp;"!"&amp;"$C$49"&amp;":"&amp;"$C$55"),Data0!$AJ18)&gt;=1,"",ROW())</f>
        <v>18</v>
      </c>
      <c r="BM18" s="1" t="str">
        <f t="shared" ca="1" si="8"/>
        <v/>
      </c>
      <c r="BN18" s="1">
        <f ca="1">IF(COUNTIF(INDIRECT(RIGHT(BN$1,3)&amp;"!"&amp;"$C$57"&amp;":"&amp;"$C$59"),Data0!$AK18)&gt;=1,"",ROW())</f>
        <v>18</v>
      </c>
      <c r="BO18" s="1" t="str">
        <f t="shared" ca="1" si="9"/>
        <v/>
      </c>
      <c r="BP18" s="1">
        <f ca="1">IF(COUNTIF(INDIRECT(RIGHT(BP$1,3)&amp;"!"&amp;"$C$49"&amp;":"&amp;"$C$55"),Data0!$AJ18)&gt;=1,"",ROW())</f>
        <v>18</v>
      </c>
      <c r="BQ18" s="1" t="str">
        <f t="shared" ca="1" si="10"/>
        <v/>
      </c>
      <c r="BR18" s="1">
        <f ca="1">IF(COUNTIF(INDIRECT(RIGHT(BR$1,3)&amp;"!"&amp;"$C$57"&amp;":"&amp;"$C$59"),Data0!$AK18)&gt;=1,"",ROW())</f>
        <v>18</v>
      </c>
      <c r="BS18" s="1" t="str">
        <f t="shared" ca="1" si="11"/>
        <v/>
      </c>
      <c r="BT18" s="1">
        <f ca="1">IF(COUNTIF(INDIRECT(RIGHT(BT$1,3)&amp;"!"&amp;"$C$49"&amp;":"&amp;"$C$55"),Data0!$AJ18)&gt;=1,"",ROW())</f>
        <v>18</v>
      </c>
      <c r="BU18" s="1" t="str">
        <f t="shared" ca="1" si="12"/>
        <v/>
      </c>
      <c r="BV18" s="1">
        <f ca="1">IF(COUNTIF(INDIRECT(RIGHT(BV$1,3)&amp;"!"&amp;"$C$57"&amp;":"&amp;"$C$59"),Data0!$AK18)&gt;=1,"",ROW())</f>
        <v>18</v>
      </c>
      <c r="BW18" s="1" t="str">
        <f t="shared" ca="1" si="13"/>
        <v/>
      </c>
      <c r="BX18" s="1">
        <f ca="1">IF(COUNTIF(INDIRECT(RIGHT(BX$1,3)&amp;"!"&amp;"$C$49"&amp;":"&amp;"$C$55"),Data0!$AJ18)&gt;=1,"",ROW())</f>
        <v>18</v>
      </c>
      <c r="BY18" s="1" t="str">
        <f t="shared" ca="1" si="14"/>
        <v/>
      </c>
      <c r="BZ18" s="1">
        <f ca="1">IF(COUNTIF(INDIRECT(RIGHT(BZ$1,3)&amp;"!"&amp;"$C$57"&amp;":"&amp;"$C$59"),Data0!$AK18)&gt;=1,"",ROW())</f>
        <v>18</v>
      </c>
      <c r="CA18" s="1" t="str">
        <f t="shared" ca="1" si="15"/>
        <v/>
      </c>
      <c r="CB18" s="1">
        <f ca="1">IF(COUNTIF(INDIRECT(RIGHT(CB$1,3)&amp;"!"&amp;"$C$49"&amp;":"&amp;"$C$55"),Data0!$AP18)&gt;=1,"",ROW())</f>
        <v>18</v>
      </c>
      <c r="CC18" s="1" t="str">
        <f t="shared" ca="1" si="16"/>
        <v/>
      </c>
      <c r="CD18" s="1">
        <f ca="1">IF(COUNTIF(INDIRECT(RIGHT(CD$1,3)&amp;"!"&amp;"$C$57"&amp;":"&amp;"$C$59"),Data0!$AQ18)&gt;=1,"",ROW())</f>
        <v>18</v>
      </c>
      <c r="CE18" s="1" t="str">
        <f t="shared" ca="1" si="17"/>
        <v/>
      </c>
      <c r="CF18" s="1">
        <f ca="1">IF(COUNTIF(INDIRECT(RIGHT(CF$1,3)&amp;"!"&amp;"$C$49"&amp;":"&amp;"$C$55"),Data0!$AP18)&gt;=1,"",ROW())</f>
        <v>18</v>
      </c>
      <c r="CG18" s="1" t="str">
        <f t="shared" ca="1" si="18"/>
        <v/>
      </c>
      <c r="CH18" s="1">
        <f ca="1">IF(COUNTIF(INDIRECT(RIGHT(CH$1,3)&amp;"!"&amp;"$C$57"&amp;":"&amp;"$C$59"),Data0!$AQ18)&gt;=1,"",ROW())</f>
        <v>18</v>
      </c>
      <c r="CI18" s="1" t="str">
        <f t="shared" ca="1" si="19"/>
        <v/>
      </c>
      <c r="CJ18" s="1">
        <f ca="1">IF(COUNTIF(INDIRECT(RIGHT(CJ$1,3)&amp;"!"&amp;"$C$49"&amp;":"&amp;"$C$55"),Data0!$AP18)&gt;=1,"",ROW())</f>
        <v>18</v>
      </c>
      <c r="CK18" s="1" t="str">
        <f t="shared" ca="1" si="20"/>
        <v/>
      </c>
      <c r="CL18" s="1">
        <f ca="1">IF(COUNTIF(INDIRECT(RIGHT(CL$1,3)&amp;"!"&amp;"$C$57"&amp;":"&amp;"$C$59"),Data0!$AQ18)&gt;=1,"",ROW())</f>
        <v>18</v>
      </c>
      <c r="CM18" s="1" t="str">
        <f t="shared" ca="1" si="21"/>
        <v/>
      </c>
      <c r="CN18" s="1">
        <f ca="1">IF(COUNTIF(INDIRECT(RIGHT(CN$1,3)&amp;"!"&amp;"$C$49"&amp;":"&amp;"$C$55"),Data0!$AP18)&gt;=1,"",ROW())</f>
        <v>18</v>
      </c>
      <c r="CO18" s="1" t="str">
        <f t="shared" ca="1" si="22"/>
        <v/>
      </c>
      <c r="CP18" s="1">
        <f ca="1">IF(COUNTIF(INDIRECT(RIGHT(CP$1,3)&amp;"!"&amp;"$C$57"&amp;":"&amp;"$C$59"),Data0!$AQ18)&gt;=1,"",ROW())</f>
        <v>18</v>
      </c>
      <c r="CQ18" s="1" t="str">
        <f t="shared" ca="1" si="23"/>
        <v/>
      </c>
      <c r="CR18" s="1">
        <f ca="1">IF(COUNTIF(INDIRECT(RIGHT(CR$1,3)&amp;"!"&amp;"$C$49"&amp;":"&amp;"$C$55"),Data0!$AP18)&gt;=1,"",ROW())</f>
        <v>18</v>
      </c>
      <c r="CS18" s="1" t="str">
        <f t="shared" ca="1" si="24"/>
        <v/>
      </c>
      <c r="CT18" s="1">
        <f ca="1">IF(COUNTIF(INDIRECT(RIGHT(CT$1,3)&amp;"!"&amp;"$C$57"&amp;":"&amp;"$C$59"),Data0!$AQ18)&gt;=1,"",ROW())</f>
        <v>18</v>
      </c>
      <c r="CU18" s="1" t="str">
        <f t="shared" ca="1" si="25"/>
        <v/>
      </c>
      <c r="CV18" s="1">
        <f ca="1">IF(COUNTIF(INDIRECT(RIGHT(CV$1,3)&amp;"!"&amp;"$C$49"&amp;":"&amp;"$C$55"),Data0!$AP18)&gt;=1,"",ROW())</f>
        <v>18</v>
      </c>
      <c r="CW18" s="1" t="str">
        <f t="shared" ca="1" si="26"/>
        <v/>
      </c>
      <c r="CX18" s="1">
        <f ca="1">IF(COUNTIF(INDIRECT(RIGHT(CX$1,3)&amp;"!"&amp;"$C$57"&amp;":"&amp;"$C$59"),Data0!$AQ18)&gt;=1,"",ROW())</f>
        <v>18</v>
      </c>
      <c r="CY18" s="1" t="str">
        <f t="shared" ca="1" si="27"/>
        <v/>
      </c>
      <c r="CZ18" s="1">
        <f ca="1">IF(COUNTIF(INDIRECT(RIGHT(CZ$1,3)&amp;"!"&amp;"$C$49"&amp;":"&amp;"$C$55"),Data0!$AV18)&gt;=1,"",ROW())</f>
        <v>18</v>
      </c>
      <c r="DA18" s="1" t="str">
        <f t="shared" ca="1" si="28"/>
        <v/>
      </c>
      <c r="DB18" s="1">
        <f ca="1">IF(COUNTIF(INDIRECT(RIGHT(DB$1,3)&amp;"!"&amp;"$C$57"&amp;":"&amp;"$C$59"),Data0!$AW18)&gt;=1,"",ROW())</f>
        <v>18</v>
      </c>
      <c r="DC18" s="1" t="str">
        <f t="shared" ca="1" si="29"/>
        <v/>
      </c>
      <c r="DD18" s="1">
        <f ca="1">IF(COUNTIF(INDIRECT(RIGHT(DD$1,3)&amp;"!"&amp;"$C$49"&amp;":"&amp;"$C$55"),Data0!$AV18)&gt;=1,"",ROW())</f>
        <v>18</v>
      </c>
      <c r="DE18" s="1" t="str">
        <f t="shared" ca="1" si="30"/>
        <v/>
      </c>
      <c r="DF18" s="1">
        <f ca="1">IF(COUNTIF(INDIRECT(RIGHT(DF$1,3)&amp;"!"&amp;"$C$57"&amp;":"&amp;"$C$59"),Data0!$AW18)&gt;=1,"",ROW())</f>
        <v>18</v>
      </c>
      <c r="DG18" s="1" t="str">
        <f t="shared" ca="1" si="31"/>
        <v/>
      </c>
      <c r="DH18" s="1">
        <f ca="1">IF(COUNTIF(INDIRECT(RIGHT(DH$1,3)&amp;"!"&amp;"$C$49"&amp;":"&amp;"$C$55"),Data0!$AV18)&gt;=1,"",ROW())</f>
        <v>18</v>
      </c>
      <c r="DI18" s="1" t="str">
        <f t="shared" ca="1" si="32"/>
        <v/>
      </c>
      <c r="DJ18" s="1">
        <f ca="1">IF(COUNTIF(INDIRECT(RIGHT(DJ$1,3)&amp;"!"&amp;"$C$57"&amp;":"&amp;"$C$59"),Data0!$AW18)&gt;=1,"",ROW())</f>
        <v>18</v>
      </c>
      <c r="DK18" s="1" t="str">
        <f t="shared" ca="1" si="33"/>
        <v/>
      </c>
      <c r="DL18" s="1">
        <f ca="1">IF(COUNTIF(INDIRECT(RIGHT(DL$1,3)&amp;"!"&amp;"$C$49"&amp;":"&amp;"$C$55"),Data0!$AV18)&gt;=1,"",ROW())</f>
        <v>18</v>
      </c>
      <c r="DM18" s="1" t="str">
        <f t="shared" ca="1" si="34"/>
        <v/>
      </c>
      <c r="DN18" s="1">
        <f ca="1">IF(COUNTIF(INDIRECT(RIGHT(DN$1,3)&amp;"!"&amp;"$C$47"&amp;":"&amp;"$C$59"),Data0!$AW18)&gt;=1,"",ROW())</f>
        <v>18</v>
      </c>
      <c r="DO18" s="1" t="str">
        <f t="shared" ca="1" si="35"/>
        <v/>
      </c>
      <c r="DP18" s="1">
        <f ca="1">IF(COUNTIF(INDIRECT(RIGHT(DP$1,3)&amp;"!"&amp;"$C$49"&amp;":"&amp;"$C$55"),Data0!$AV18)&gt;=1,"",ROW())</f>
        <v>18</v>
      </c>
      <c r="DQ18" s="1" t="str">
        <f t="shared" ca="1" si="36"/>
        <v/>
      </c>
      <c r="DR18" s="1">
        <f ca="1">IF(COUNTIF(INDIRECT(RIGHT(DR$1,3)&amp;"!"&amp;"$C$57"&amp;":"&amp;"$C$59"),Data0!$AW18)&gt;=1,"",ROW())</f>
        <v>18</v>
      </c>
      <c r="DS18" s="1" t="str">
        <f t="shared" ca="1" si="37"/>
        <v/>
      </c>
      <c r="DT18" s="1">
        <f ca="1">IF(COUNTIF(INDIRECT(RIGHT(DT$1,3)&amp;"!"&amp;"$C$49"&amp;":"&amp;"$C$55"),Data0!$AV18)&gt;=1,"",ROW())</f>
        <v>18</v>
      </c>
      <c r="DU18" s="1" t="str">
        <f t="shared" ca="1" si="38"/>
        <v/>
      </c>
      <c r="DV18" s="1">
        <f ca="1">IF(COUNTIF(INDIRECT(RIGHT(DV$1,3)&amp;"!"&amp;"$C$57"&amp;":"&amp;"$C$59"),Data0!$AW18)&gt;=1,"",ROW())</f>
        <v>18</v>
      </c>
      <c r="DW18" s="1" t="str">
        <f t="shared" ca="1" si="39"/>
        <v/>
      </c>
      <c r="DX18" s="1">
        <f ca="1">IF(COUNTIF(INDIRECT(RIGHT(DX$1,3)&amp;"!"&amp;"$C$49"&amp;":"&amp;"$C$55"),Data0!$BB18)&gt;=1,"",ROW())</f>
        <v>18</v>
      </c>
      <c r="DY18" s="1" t="str">
        <f t="shared" ca="1" si="40"/>
        <v/>
      </c>
      <c r="DZ18" s="1">
        <f ca="1">IF(COUNTIF(INDIRECT(RIGHT(DZ$1,3)&amp;"!"&amp;"$C$57"&amp;":"&amp;"$C$59"),Data0!$BC18)&gt;=1,"",ROW())</f>
        <v>18</v>
      </c>
      <c r="EA18" s="1" t="str">
        <f t="shared" ca="1" si="41"/>
        <v/>
      </c>
      <c r="EB18" s="1">
        <f ca="1">IF(COUNTIF(INDIRECT(RIGHT(EB$1,3)&amp;"!"&amp;"$C$49"&amp;":"&amp;"$C$55"),Data0!$BB18)&gt;=1,"",ROW())</f>
        <v>18</v>
      </c>
      <c r="EC18" s="1" t="str">
        <f t="shared" ca="1" si="42"/>
        <v/>
      </c>
      <c r="ED18" s="1">
        <f ca="1">IF(COUNTIF(INDIRECT(RIGHT(ED$1,3)&amp;"!"&amp;"$C$57"&amp;":"&amp;"$C$59"),Data0!$BC18)&gt;=1,"",ROW())</f>
        <v>18</v>
      </c>
      <c r="EE18" s="1" t="str">
        <f t="shared" ca="1" si="43"/>
        <v/>
      </c>
      <c r="EF18" s="1">
        <f ca="1">IF(COUNTIF(INDIRECT(RIGHT(EF$1,3)&amp;"!"&amp;"$C$49"&amp;":"&amp;"$C$55"),Data0!$BB18)&gt;=1,"",ROW())</f>
        <v>18</v>
      </c>
      <c r="EG18" s="1" t="str">
        <f t="shared" ca="1" si="44"/>
        <v/>
      </c>
      <c r="EH18" s="1">
        <f ca="1">IF(COUNTIF(INDIRECT(RIGHT(EH$1,3)&amp;"!"&amp;"$C$57"&amp;":"&amp;"$C$59"),Data0!$BC18)&gt;=1,"",ROW())</f>
        <v>18</v>
      </c>
      <c r="EI18" s="1" t="str">
        <f t="shared" ca="1" si="45"/>
        <v/>
      </c>
      <c r="EJ18" s="1">
        <f ca="1">IF(COUNTIF(INDIRECT(RIGHT(EJ$1,3)&amp;"!"&amp;"$C$49"&amp;":"&amp;"$C$55"),Data0!$BB18)&gt;=1,"",ROW())</f>
        <v>18</v>
      </c>
      <c r="EK18" s="1" t="str">
        <f t="shared" ca="1" si="46"/>
        <v/>
      </c>
      <c r="EL18" s="1">
        <f ca="1">IF(COUNTIF(INDIRECT(RIGHT(EL$1,3)&amp;"!"&amp;"$C$57"&amp;":"&amp;"$C$59"),Data0!$BC18)&gt;=1,"",ROW())</f>
        <v>18</v>
      </c>
      <c r="EM18" s="1" t="str">
        <f t="shared" ca="1" si="47"/>
        <v/>
      </c>
      <c r="EN18" s="1">
        <f ca="1">IF(COUNTIF(INDIRECT(RIGHT(EN$1,3)&amp;"!"&amp;"$C$49"&amp;":"&amp;"$C$55"),Data0!$BB18)&gt;=1,"",ROW())</f>
        <v>18</v>
      </c>
      <c r="EO18" s="1" t="str">
        <f t="shared" ca="1" si="48"/>
        <v/>
      </c>
      <c r="EP18" s="1">
        <f ca="1">IF(COUNTIF(INDIRECT(RIGHT(EP$1,3)&amp;"!"&amp;"$C$57"&amp;":"&amp;"$C$59"),Data0!$BC18)&gt;=1,"",ROW())</f>
        <v>18</v>
      </c>
      <c r="EQ18" s="1" t="str">
        <f t="shared" ca="1" si="49"/>
        <v/>
      </c>
      <c r="ER18" s="1">
        <f ca="1">IF(COUNTIF(INDIRECT(RIGHT(ER$1,3)&amp;"!"&amp;"$C$49"&amp;":"&amp;"$C$55"),Data0!$BB18)&gt;=1,"",ROW())</f>
        <v>18</v>
      </c>
      <c r="ES18" s="1" t="str">
        <f t="shared" ca="1" si="50"/>
        <v/>
      </c>
      <c r="ET18" s="1">
        <f ca="1">IF(COUNTIF(INDIRECT(RIGHT(ET$1,3)&amp;"!"&amp;"$C$57"&amp;":"&amp;"$C$59"),Data0!$BC18)&gt;=1,"",ROW())</f>
        <v>18</v>
      </c>
      <c r="EU18" s="1" t="str">
        <f t="shared" ca="1" si="51"/>
        <v/>
      </c>
    </row>
    <row r="19" spans="1:151" ht="43.5" customHeight="1">
      <c r="A19" s="12" t="s">
        <v>69</v>
      </c>
      <c r="B19" s="12" t="s">
        <v>204</v>
      </c>
      <c r="C19" s="12" t="s">
        <v>70</v>
      </c>
      <c r="D19" s="13" t="s">
        <v>88</v>
      </c>
      <c r="E19"/>
      <c r="G19" s="22" t="s">
        <v>4</v>
      </c>
      <c r="H19" s="22" t="s">
        <v>4</v>
      </c>
      <c r="I19" s="22">
        <v>20</v>
      </c>
      <c r="J19" s="1"/>
      <c r="N19" s="614" t="s">
        <v>452</v>
      </c>
      <c r="O19" s="614"/>
      <c r="S19" s="6"/>
      <c r="Y19"/>
      <c r="Z19"/>
      <c r="AA19" s="22" t="s">
        <v>173</v>
      </c>
      <c r="AB19" s="22" t="s">
        <v>147</v>
      </c>
      <c r="AD19" s="347">
        <v>1.35</v>
      </c>
      <c r="AE19" s="352" t="s">
        <v>893</v>
      </c>
      <c r="AF19" s="275">
        <f>IF(AND(COUNTIF(AG$2:AG19,AG19)=1,AG19&lt;&gt;""),AF18+1,AF18)</f>
        <v>1</v>
      </c>
      <c r="AG19" s="302" t="str">
        <f t="shared" si="54"/>
        <v/>
      </c>
      <c r="AH19" s="275">
        <f>IF(AND(COUNTIF(AI$2:AI19,AI19)=1,AI19&lt;&gt;""),AH18+1,AH18)</f>
        <v>1</v>
      </c>
      <c r="AI19" s="302" t="str">
        <f t="shared" si="59"/>
        <v/>
      </c>
      <c r="AJ19" s="329" t="str">
        <f t="shared" si="63"/>
        <v/>
      </c>
      <c r="AK19" s="329" t="str">
        <f t="shared" si="60"/>
        <v/>
      </c>
      <c r="AL19" s="275">
        <f>IF(AND(COUNTIF(AM$2:AM19,AM19)=1,AM19&lt;&gt;""),AL18+1,AL18)</f>
        <v>1</v>
      </c>
      <c r="AM19" s="302" t="str">
        <f t="shared" si="55"/>
        <v/>
      </c>
      <c r="AN19" s="275">
        <f>IF(AND(COUNTIF(AO$2:AO19,AO19)=1,AO19&lt;&gt;""),AN18+1,AN18)</f>
        <v>1</v>
      </c>
      <c r="AO19" s="302" t="str">
        <f t="shared" si="0"/>
        <v/>
      </c>
      <c r="AP19" s="329" t="str">
        <f t="shared" si="64"/>
        <v/>
      </c>
      <c r="AQ19" s="329" t="str">
        <f t="shared" si="65"/>
        <v/>
      </c>
      <c r="AR19" s="275">
        <f>IF(AND(COUNTIF(AS$2:AS19,AS19)=1,AS19&lt;&gt;""),AR18+1,AR18)</f>
        <v>1</v>
      </c>
      <c r="AS19" s="302" t="str">
        <f t="shared" si="1"/>
        <v/>
      </c>
      <c r="AT19" s="275">
        <f>IF(AND(COUNTIF(AU$2:AU19,AU19)=1,AU19&lt;&gt;""),AT18+1,AT18)</f>
        <v>1</v>
      </c>
      <c r="AU19" s="302" t="str">
        <f t="shared" si="2"/>
        <v/>
      </c>
      <c r="AV19" s="329" t="str">
        <f t="shared" si="61"/>
        <v/>
      </c>
      <c r="AW19" s="329" t="str">
        <f t="shared" si="62"/>
        <v/>
      </c>
      <c r="AX19" s="275">
        <f>IF(AND(COUNTIF(AY$2:AY19,AY19)=1,AY19&lt;&gt;""),AX18+1,AX18)</f>
        <v>1</v>
      </c>
      <c r="AY19" s="302" t="str">
        <f t="shared" si="3"/>
        <v/>
      </c>
      <c r="AZ19" s="275">
        <f>IF(AND(COUNTIF(BA$2:BA19,BA19)=1,BA19&lt;&gt;""),AZ18+1,AZ18)</f>
        <v>1</v>
      </c>
      <c r="BA19" s="302" t="str">
        <f t="shared" si="4"/>
        <v/>
      </c>
      <c r="BB19" s="329" t="str">
        <f t="shared" si="66"/>
        <v/>
      </c>
      <c r="BC19" s="329" t="str">
        <f t="shared" si="67"/>
        <v/>
      </c>
      <c r="BD19" s="1">
        <f ca="1">IF(COUNTIF(INDIRECT(RIGHT(BD$1,3)&amp;"!"&amp;"$C$49"&amp;":"&amp;"$C$55"),Data0!$AJ19)&gt;=1,"",ROW())</f>
        <v>19</v>
      </c>
      <c r="BE19" s="1" t="str">
        <f t="shared" ca="1" si="58"/>
        <v/>
      </c>
      <c r="BF19" s="1">
        <f ca="1">IF(COUNTIF(INDIRECT(RIGHT(BF$1,3)&amp;"!"&amp;"$C$57"&amp;":"&amp;"$C$59"),Data0!$AK19)&gt;=1,"",ROW())</f>
        <v>19</v>
      </c>
      <c r="BG19" s="1" t="str">
        <f t="shared" ca="1" si="5"/>
        <v/>
      </c>
      <c r="BH19" s="1">
        <f ca="1">IF(COUNTIF(INDIRECT(RIGHT(BH$1,3)&amp;"!"&amp;"$C$49"&amp;":"&amp;"$C$55"),Data0!$AJ19)&gt;=1,"",ROW())</f>
        <v>19</v>
      </c>
      <c r="BI19" s="1" t="str">
        <f t="shared" ca="1" si="6"/>
        <v/>
      </c>
      <c r="BJ19" s="1">
        <f ca="1">IF(COUNTIF(INDIRECT(RIGHT(BJ$1,3)&amp;"!"&amp;"$C$57"&amp;":"&amp;"$C$59"),Data0!$AK19)&gt;=1,"",ROW())</f>
        <v>19</v>
      </c>
      <c r="BK19" s="1" t="str">
        <f t="shared" ca="1" si="7"/>
        <v/>
      </c>
      <c r="BL19" s="1">
        <f ca="1">IF(COUNTIF(INDIRECT(RIGHT(BL$1,3)&amp;"!"&amp;"$C$49"&amp;":"&amp;"$C$55"),Data0!$AJ19)&gt;=1,"",ROW())</f>
        <v>19</v>
      </c>
      <c r="BM19" s="1" t="str">
        <f t="shared" ca="1" si="8"/>
        <v/>
      </c>
      <c r="BN19" s="1">
        <f ca="1">IF(COUNTIF(INDIRECT(RIGHT(BN$1,3)&amp;"!"&amp;"$C$57"&amp;":"&amp;"$C$59"),Data0!$AK19)&gt;=1,"",ROW())</f>
        <v>19</v>
      </c>
      <c r="BO19" s="1" t="str">
        <f t="shared" ca="1" si="9"/>
        <v/>
      </c>
      <c r="BP19" s="1">
        <f ca="1">IF(COUNTIF(INDIRECT(RIGHT(BP$1,3)&amp;"!"&amp;"$C$49"&amp;":"&amp;"$C$55"),Data0!$AJ19)&gt;=1,"",ROW())</f>
        <v>19</v>
      </c>
      <c r="BQ19" s="1" t="str">
        <f t="shared" ca="1" si="10"/>
        <v/>
      </c>
      <c r="BR19" s="1">
        <f ca="1">IF(COUNTIF(INDIRECT(RIGHT(BR$1,3)&amp;"!"&amp;"$C$57"&amp;":"&amp;"$C$59"),Data0!$AK19)&gt;=1,"",ROW())</f>
        <v>19</v>
      </c>
      <c r="BS19" s="1" t="str">
        <f t="shared" ca="1" si="11"/>
        <v/>
      </c>
      <c r="BT19" s="1">
        <f ca="1">IF(COUNTIF(INDIRECT(RIGHT(BT$1,3)&amp;"!"&amp;"$C$49"&amp;":"&amp;"$C$55"),Data0!$AJ19)&gt;=1,"",ROW())</f>
        <v>19</v>
      </c>
      <c r="BU19" s="1" t="str">
        <f t="shared" ca="1" si="12"/>
        <v/>
      </c>
      <c r="BV19" s="1">
        <f ca="1">IF(COUNTIF(INDIRECT(RIGHT(BV$1,3)&amp;"!"&amp;"$C$57"&amp;":"&amp;"$C$59"),Data0!$AK19)&gt;=1,"",ROW())</f>
        <v>19</v>
      </c>
      <c r="BW19" s="1" t="str">
        <f t="shared" ca="1" si="13"/>
        <v/>
      </c>
      <c r="BX19" s="1">
        <f ca="1">IF(COUNTIF(INDIRECT(RIGHT(BX$1,3)&amp;"!"&amp;"$C$49"&amp;":"&amp;"$C$55"),Data0!$AJ19)&gt;=1,"",ROW())</f>
        <v>19</v>
      </c>
      <c r="BY19" s="1" t="str">
        <f t="shared" ca="1" si="14"/>
        <v/>
      </c>
      <c r="BZ19" s="1">
        <f ca="1">IF(COUNTIF(INDIRECT(RIGHT(BZ$1,3)&amp;"!"&amp;"$C$57"&amp;":"&amp;"$C$59"),Data0!$AK19)&gt;=1,"",ROW())</f>
        <v>19</v>
      </c>
      <c r="CA19" s="1" t="str">
        <f t="shared" ca="1" si="15"/>
        <v/>
      </c>
      <c r="CB19" s="1">
        <f ca="1">IF(COUNTIF(INDIRECT(RIGHT(CB$1,3)&amp;"!"&amp;"$C$49"&amp;":"&amp;"$C$55"),Data0!$AP19)&gt;=1,"",ROW())</f>
        <v>19</v>
      </c>
      <c r="CC19" s="1" t="str">
        <f t="shared" ca="1" si="16"/>
        <v/>
      </c>
      <c r="CD19" s="1">
        <f ca="1">IF(COUNTIF(INDIRECT(RIGHT(CD$1,3)&amp;"!"&amp;"$C$57"&amp;":"&amp;"$C$59"),Data0!$AQ19)&gt;=1,"",ROW())</f>
        <v>19</v>
      </c>
      <c r="CE19" s="1" t="str">
        <f t="shared" ca="1" si="17"/>
        <v/>
      </c>
      <c r="CF19" s="1">
        <f ca="1">IF(COUNTIF(INDIRECT(RIGHT(CF$1,3)&amp;"!"&amp;"$C$49"&amp;":"&amp;"$C$55"),Data0!$AP19)&gt;=1,"",ROW())</f>
        <v>19</v>
      </c>
      <c r="CG19" s="1" t="str">
        <f t="shared" ca="1" si="18"/>
        <v/>
      </c>
      <c r="CH19" s="1">
        <f ca="1">IF(COUNTIF(INDIRECT(RIGHT(CH$1,3)&amp;"!"&amp;"$C$57"&amp;":"&amp;"$C$59"),Data0!$AQ19)&gt;=1,"",ROW())</f>
        <v>19</v>
      </c>
      <c r="CI19" s="1" t="str">
        <f t="shared" ca="1" si="19"/>
        <v/>
      </c>
      <c r="CJ19" s="1">
        <f ca="1">IF(COUNTIF(INDIRECT(RIGHT(CJ$1,3)&amp;"!"&amp;"$C$49"&amp;":"&amp;"$C$55"),Data0!$AP19)&gt;=1,"",ROW())</f>
        <v>19</v>
      </c>
      <c r="CK19" s="1" t="str">
        <f t="shared" ca="1" si="20"/>
        <v/>
      </c>
      <c r="CL19" s="1">
        <f ca="1">IF(COUNTIF(INDIRECT(RIGHT(CL$1,3)&amp;"!"&amp;"$C$57"&amp;":"&amp;"$C$59"),Data0!$AQ19)&gt;=1,"",ROW())</f>
        <v>19</v>
      </c>
      <c r="CM19" s="1" t="str">
        <f t="shared" ca="1" si="21"/>
        <v/>
      </c>
      <c r="CN19" s="1">
        <f ca="1">IF(COUNTIF(INDIRECT(RIGHT(CN$1,3)&amp;"!"&amp;"$C$49"&amp;":"&amp;"$C$55"),Data0!$AP19)&gt;=1,"",ROW())</f>
        <v>19</v>
      </c>
      <c r="CO19" s="1" t="str">
        <f t="shared" ca="1" si="22"/>
        <v/>
      </c>
      <c r="CP19" s="1">
        <f ca="1">IF(COUNTIF(INDIRECT(RIGHT(CP$1,3)&amp;"!"&amp;"$C$57"&amp;":"&amp;"$C$59"),Data0!$AQ19)&gt;=1,"",ROW())</f>
        <v>19</v>
      </c>
      <c r="CQ19" s="1" t="str">
        <f t="shared" ca="1" si="23"/>
        <v/>
      </c>
      <c r="CR19" s="1">
        <f ca="1">IF(COUNTIF(INDIRECT(RIGHT(CR$1,3)&amp;"!"&amp;"$C$49"&amp;":"&amp;"$C$55"),Data0!$AP19)&gt;=1,"",ROW())</f>
        <v>19</v>
      </c>
      <c r="CS19" s="1" t="str">
        <f t="shared" ca="1" si="24"/>
        <v/>
      </c>
      <c r="CT19" s="1">
        <f ca="1">IF(COUNTIF(INDIRECT(RIGHT(CT$1,3)&amp;"!"&amp;"$C$57"&amp;":"&amp;"$C$59"),Data0!$AQ19)&gt;=1,"",ROW())</f>
        <v>19</v>
      </c>
      <c r="CU19" s="1" t="str">
        <f t="shared" ca="1" si="25"/>
        <v/>
      </c>
      <c r="CV19" s="1">
        <f ca="1">IF(COUNTIF(INDIRECT(RIGHT(CV$1,3)&amp;"!"&amp;"$C$49"&amp;":"&amp;"$C$55"),Data0!$AP19)&gt;=1,"",ROW())</f>
        <v>19</v>
      </c>
      <c r="CW19" s="1" t="str">
        <f t="shared" ca="1" si="26"/>
        <v/>
      </c>
      <c r="CX19" s="1">
        <f ca="1">IF(COUNTIF(INDIRECT(RIGHT(CX$1,3)&amp;"!"&amp;"$C$57"&amp;":"&amp;"$C$59"),Data0!$AQ19)&gt;=1,"",ROW())</f>
        <v>19</v>
      </c>
      <c r="CY19" s="1" t="str">
        <f t="shared" ca="1" si="27"/>
        <v/>
      </c>
      <c r="CZ19" s="1">
        <f ca="1">IF(COUNTIF(INDIRECT(RIGHT(CZ$1,3)&amp;"!"&amp;"$C$49"&amp;":"&amp;"$C$55"),Data0!$AV19)&gt;=1,"",ROW())</f>
        <v>19</v>
      </c>
      <c r="DA19" s="1" t="str">
        <f t="shared" ca="1" si="28"/>
        <v/>
      </c>
      <c r="DB19" s="1">
        <f ca="1">IF(COUNTIF(INDIRECT(RIGHT(DB$1,3)&amp;"!"&amp;"$C$57"&amp;":"&amp;"$C$59"),Data0!$AW19)&gt;=1,"",ROW())</f>
        <v>19</v>
      </c>
      <c r="DC19" s="1" t="str">
        <f t="shared" ca="1" si="29"/>
        <v/>
      </c>
      <c r="DD19" s="1">
        <f ca="1">IF(COUNTIF(INDIRECT(RIGHT(DD$1,3)&amp;"!"&amp;"$C$49"&amp;":"&amp;"$C$55"),Data0!$AV19)&gt;=1,"",ROW())</f>
        <v>19</v>
      </c>
      <c r="DE19" s="1" t="str">
        <f t="shared" ca="1" si="30"/>
        <v/>
      </c>
      <c r="DF19" s="1">
        <f ca="1">IF(COUNTIF(INDIRECT(RIGHT(DF$1,3)&amp;"!"&amp;"$C$57"&amp;":"&amp;"$C$59"),Data0!$AW19)&gt;=1,"",ROW())</f>
        <v>19</v>
      </c>
      <c r="DG19" s="1" t="str">
        <f t="shared" ca="1" si="31"/>
        <v/>
      </c>
      <c r="DH19" s="1">
        <f ca="1">IF(COUNTIF(INDIRECT(RIGHT(DH$1,3)&amp;"!"&amp;"$C$49"&amp;":"&amp;"$C$55"),Data0!$AV19)&gt;=1,"",ROW())</f>
        <v>19</v>
      </c>
      <c r="DI19" s="1" t="str">
        <f t="shared" ca="1" si="32"/>
        <v/>
      </c>
      <c r="DJ19" s="1">
        <f ca="1">IF(COUNTIF(INDIRECT(RIGHT(DJ$1,3)&amp;"!"&amp;"$C$57"&amp;":"&amp;"$C$59"),Data0!$AW19)&gt;=1,"",ROW())</f>
        <v>19</v>
      </c>
      <c r="DK19" s="1" t="str">
        <f t="shared" ca="1" si="33"/>
        <v/>
      </c>
      <c r="DL19" s="1">
        <f ca="1">IF(COUNTIF(INDIRECT(RIGHT(DL$1,3)&amp;"!"&amp;"$C$49"&amp;":"&amp;"$C$55"),Data0!$AV19)&gt;=1,"",ROW())</f>
        <v>19</v>
      </c>
      <c r="DM19" s="1" t="str">
        <f t="shared" ca="1" si="34"/>
        <v/>
      </c>
      <c r="DN19" s="1">
        <f ca="1">IF(COUNTIF(INDIRECT(RIGHT(DN$1,3)&amp;"!"&amp;"$C$47"&amp;":"&amp;"$C$59"),Data0!$AW19)&gt;=1,"",ROW())</f>
        <v>19</v>
      </c>
      <c r="DO19" s="1" t="str">
        <f t="shared" ca="1" si="35"/>
        <v/>
      </c>
      <c r="DP19" s="1">
        <f ca="1">IF(COUNTIF(INDIRECT(RIGHT(DP$1,3)&amp;"!"&amp;"$C$49"&amp;":"&amp;"$C$55"),Data0!$AV19)&gt;=1,"",ROW())</f>
        <v>19</v>
      </c>
      <c r="DQ19" s="1" t="str">
        <f t="shared" ca="1" si="36"/>
        <v/>
      </c>
      <c r="DR19" s="1">
        <f ca="1">IF(COUNTIF(INDIRECT(RIGHT(DR$1,3)&amp;"!"&amp;"$C$57"&amp;":"&amp;"$C$59"),Data0!$AW19)&gt;=1,"",ROW())</f>
        <v>19</v>
      </c>
      <c r="DS19" s="1" t="str">
        <f t="shared" ca="1" si="37"/>
        <v/>
      </c>
      <c r="DT19" s="1">
        <f ca="1">IF(COUNTIF(INDIRECT(RIGHT(DT$1,3)&amp;"!"&amp;"$C$49"&amp;":"&amp;"$C$55"),Data0!$AV19)&gt;=1,"",ROW())</f>
        <v>19</v>
      </c>
      <c r="DU19" s="1" t="str">
        <f t="shared" ca="1" si="38"/>
        <v/>
      </c>
      <c r="DV19" s="1">
        <f ca="1">IF(COUNTIF(INDIRECT(RIGHT(DV$1,3)&amp;"!"&amp;"$C$57"&amp;":"&amp;"$C$59"),Data0!$AW19)&gt;=1,"",ROW())</f>
        <v>19</v>
      </c>
      <c r="DW19" s="1" t="str">
        <f t="shared" ca="1" si="39"/>
        <v/>
      </c>
      <c r="DX19" s="1">
        <f ca="1">IF(COUNTIF(INDIRECT(RIGHT(DX$1,3)&amp;"!"&amp;"$C$49"&amp;":"&amp;"$C$55"),Data0!$BB19)&gt;=1,"",ROW())</f>
        <v>19</v>
      </c>
      <c r="DY19" s="1" t="str">
        <f t="shared" ca="1" si="40"/>
        <v/>
      </c>
      <c r="DZ19" s="1">
        <f ca="1">IF(COUNTIF(INDIRECT(RIGHT(DZ$1,3)&amp;"!"&amp;"$C$57"&amp;":"&amp;"$C$59"),Data0!$BC19)&gt;=1,"",ROW())</f>
        <v>19</v>
      </c>
      <c r="EA19" s="1" t="str">
        <f t="shared" ca="1" si="41"/>
        <v/>
      </c>
      <c r="EB19" s="1">
        <f ca="1">IF(COUNTIF(INDIRECT(RIGHT(EB$1,3)&amp;"!"&amp;"$C$49"&amp;":"&amp;"$C$55"),Data0!$BB19)&gt;=1,"",ROW())</f>
        <v>19</v>
      </c>
      <c r="EC19" s="1" t="str">
        <f t="shared" ca="1" si="42"/>
        <v/>
      </c>
      <c r="ED19" s="1">
        <f ca="1">IF(COUNTIF(INDIRECT(RIGHT(ED$1,3)&amp;"!"&amp;"$C$57"&amp;":"&amp;"$C$59"),Data0!$BC19)&gt;=1,"",ROW())</f>
        <v>19</v>
      </c>
      <c r="EE19" s="1" t="str">
        <f t="shared" ca="1" si="43"/>
        <v/>
      </c>
      <c r="EF19" s="1">
        <f ca="1">IF(COUNTIF(INDIRECT(RIGHT(EF$1,3)&amp;"!"&amp;"$C$49"&amp;":"&amp;"$C$55"),Data0!$BB19)&gt;=1,"",ROW())</f>
        <v>19</v>
      </c>
      <c r="EG19" s="1" t="str">
        <f t="shared" ca="1" si="44"/>
        <v/>
      </c>
      <c r="EH19" s="1">
        <f ca="1">IF(COUNTIF(INDIRECT(RIGHT(EH$1,3)&amp;"!"&amp;"$C$57"&amp;":"&amp;"$C$59"),Data0!$BC19)&gt;=1,"",ROW())</f>
        <v>19</v>
      </c>
      <c r="EI19" s="1" t="str">
        <f t="shared" ca="1" si="45"/>
        <v/>
      </c>
      <c r="EJ19" s="1">
        <f ca="1">IF(COUNTIF(INDIRECT(RIGHT(EJ$1,3)&amp;"!"&amp;"$C$49"&amp;":"&amp;"$C$55"),Data0!$BB19)&gt;=1,"",ROW())</f>
        <v>19</v>
      </c>
      <c r="EK19" s="1" t="str">
        <f t="shared" ca="1" si="46"/>
        <v/>
      </c>
      <c r="EL19" s="1">
        <f ca="1">IF(COUNTIF(INDIRECT(RIGHT(EL$1,3)&amp;"!"&amp;"$C$57"&amp;":"&amp;"$C$59"),Data0!$BC19)&gt;=1,"",ROW())</f>
        <v>19</v>
      </c>
      <c r="EM19" s="1" t="str">
        <f t="shared" ca="1" si="47"/>
        <v/>
      </c>
      <c r="EN19" s="1">
        <f ca="1">IF(COUNTIF(INDIRECT(RIGHT(EN$1,3)&amp;"!"&amp;"$C$49"&amp;":"&amp;"$C$55"),Data0!$BB19)&gt;=1,"",ROW())</f>
        <v>19</v>
      </c>
      <c r="EO19" s="1" t="str">
        <f t="shared" ca="1" si="48"/>
        <v/>
      </c>
      <c r="EP19" s="1">
        <f ca="1">IF(COUNTIF(INDIRECT(RIGHT(EP$1,3)&amp;"!"&amp;"$C$57"&amp;":"&amp;"$C$59"),Data0!$BC19)&gt;=1,"",ROW())</f>
        <v>19</v>
      </c>
      <c r="EQ19" s="1" t="str">
        <f t="shared" ca="1" si="49"/>
        <v/>
      </c>
      <c r="ER19" s="1">
        <f ca="1">IF(COUNTIF(INDIRECT(RIGHT(ER$1,3)&amp;"!"&amp;"$C$49"&amp;":"&amp;"$C$55"),Data0!$BB19)&gt;=1,"",ROW())</f>
        <v>19</v>
      </c>
      <c r="ES19" s="1" t="str">
        <f t="shared" ca="1" si="50"/>
        <v/>
      </c>
      <c r="ET19" s="1">
        <f ca="1">IF(COUNTIF(INDIRECT(RIGHT(ET$1,3)&amp;"!"&amp;"$C$57"&amp;":"&amp;"$C$59"),Data0!$BC19)&gt;=1,"",ROW())</f>
        <v>19</v>
      </c>
      <c r="EU19" s="1" t="str">
        <f t="shared" ca="1" si="51"/>
        <v/>
      </c>
    </row>
    <row r="20" spans="1:151" ht="15">
      <c r="A20" s="21" t="str">
        <f>LEFT(B20,2)</f>
        <v>1.</v>
      </c>
      <c r="B20" s="21" t="s">
        <v>112</v>
      </c>
      <c r="C20" s="358" t="s">
        <v>485</v>
      </c>
      <c r="D20" s="21" t="s">
        <v>89</v>
      </c>
      <c r="E20"/>
      <c r="I20" s="21">
        <v>21</v>
      </c>
      <c r="J20" s="1"/>
      <c r="N20" s="962" t="s">
        <v>453</v>
      </c>
      <c r="O20" s="962"/>
      <c r="S20" s="6"/>
      <c r="Y20"/>
      <c r="Z20"/>
      <c r="AA20" s="21" t="s">
        <v>174</v>
      </c>
      <c r="AB20" s="21" t="s">
        <v>148</v>
      </c>
      <c r="AD20" s="346">
        <v>1.4</v>
      </c>
      <c r="AE20" s="353" t="s">
        <v>894</v>
      </c>
      <c r="AF20" s="275">
        <f>IF(AND(COUNTIF(AG$2:AG20,AG20)=1,AG20&lt;&gt;""),AF19+1,AF19)</f>
        <v>1</v>
      </c>
      <c r="AG20" s="302" t="str">
        <f t="shared" si="54"/>
        <v/>
      </c>
      <c r="AH20" s="275">
        <f>IF(AND(COUNTIF(AI$2:AI20,AI20)=1,AI20&lt;&gt;""),AH19+1,AH19)</f>
        <v>1</v>
      </c>
      <c r="AI20" s="302" t="str">
        <f t="shared" si="59"/>
        <v/>
      </c>
      <c r="AJ20" s="329" t="str">
        <f t="shared" si="63"/>
        <v/>
      </c>
      <c r="AK20" s="329" t="str">
        <f t="shared" si="60"/>
        <v/>
      </c>
      <c r="AL20" s="275">
        <f>IF(AND(COUNTIF(AM$2:AM20,AM20)=1,AM20&lt;&gt;""),AL19+1,AL19)</f>
        <v>1</v>
      </c>
      <c r="AM20" s="302" t="str">
        <f t="shared" si="55"/>
        <v/>
      </c>
      <c r="AN20" s="275">
        <f>IF(AND(COUNTIF(AO$2:AO20,AO20)=1,AO20&lt;&gt;""),AN19+1,AN19)</f>
        <v>1</v>
      </c>
      <c r="AO20" s="302" t="str">
        <f t="shared" si="0"/>
        <v/>
      </c>
      <c r="AP20" s="329" t="str">
        <f t="shared" si="64"/>
        <v/>
      </c>
      <c r="AQ20" s="329" t="str">
        <f t="shared" si="65"/>
        <v/>
      </c>
      <c r="AR20" s="275">
        <f>IF(AND(COUNTIF(AS$2:AS20,AS20)=1,AS20&lt;&gt;""),AR19+1,AR19)</f>
        <v>1</v>
      </c>
      <c r="AS20" s="302" t="str">
        <f t="shared" si="1"/>
        <v/>
      </c>
      <c r="AT20" s="275">
        <f>IF(AND(COUNTIF(AU$2:AU20,AU20)=1,AU20&lt;&gt;""),AT19+1,AT19)</f>
        <v>1</v>
      </c>
      <c r="AU20" s="302" t="str">
        <f t="shared" si="2"/>
        <v/>
      </c>
      <c r="AV20" s="329" t="str">
        <f t="shared" si="61"/>
        <v/>
      </c>
      <c r="AW20" s="329" t="str">
        <f t="shared" si="62"/>
        <v/>
      </c>
      <c r="AX20" s="275">
        <f>IF(AND(COUNTIF(AY$2:AY20,AY20)=1,AY20&lt;&gt;""),AX19+1,AX19)</f>
        <v>1</v>
      </c>
      <c r="AY20" s="302" t="str">
        <f t="shared" si="3"/>
        <v/>
      </c>
      <c r="AZ20" s="275">
        <f>IF(AND(COUNTIF(BA$2:BA20,BA20)=1,BA20&lt;&gt;""),AZ19+1,AZ19)</f>
        <v>1</v>
      </c>
      <c r="BA20" s="302" t="str">
        <f t="shared" si="4"/>
        <v/>
      </c>
      <c r="BB20" s="329" t="str">
        <f t="shared" si="66"/>
        <v/>
      </c>
      <c r="BC20" s="329" t="str">
        <f t="shared" si="67"/>
        <v/>
      </c>
      <c r="BD20" s="1">
        <f ca="1">IF(COUNTIF(INDIRECT(RIGHT(BD$1,3)&amp;"!"&amp;"$C$49"&amp;":"&amp;"$C$55"),Data0!$AJ20)&gt;=1,"",ROW())</f>
        <v>20</v>
      </c>
      <c r="BE20" s="1" t="str">
        <f t="shared" ca="1" si="58"/>
        <v/>
      </c>
      <c r="BF20" s="1">
        <f ca="1">IF(COUNTIF(INDIRECT(RIGHT(BF$1,3)&amp;"!"&amp;"$C$57"&amp;":"&amp;"$C$59"),Data0!$AK20)&gt;=1,"",ROW())</f>
        <v>20</v>
      </c>
      <c r="BG20" s="1" t="str">
        <f t="shared" ca="1" si="5"/>
        <v/>
      </c>
      <c r="BH20" s="1">
        <f ca="1">IF(COUNTIF(INDIRECT(RIGHT(BH$1,3)&amp;"!"&amp;"$C$49"&amp;":"&amp;"$C$55"),Data0!$AJ20)&gt;=1,"",ROW())</f>
        <v>20</v>
      </c>
      <c r="BI20" s="1" t="str">
        <f t="shared" ca="1" si="6"/>
        <v/>
      </c>
      <c r="BJ20" s="1">
        <f ca="1">IF(COUNTIF(INDIRECT(RIGHT(BJ$1,3)&amp;"!"&amp;"$C$57"&amp;":"&amp;"$C$59"),Data0!$AK20)&gt;=1,"",ROW())</f>
        <v>20</v>
      </c>
      <c r="BK20" s="1" t="str">
        <f t="shared" ca="1" si="7"/>
        <v/>
      </c>
      <c r="BL20" s="1">
        <f ca="1">IF(COUNTIF(INDIRECT(RIGHT(BL$1,3)&amp;"!"&amp;"$C$49"&amp;":"&amp;"$C$55"),Data0!$AJ20)&gt;=1,"",ROW())</f>
        <v>20</v>
      </c>
      <c r="BM20" s="1" t="str">
        <f t="shared" ca="1" si="8"/>
        <v/>
      </c>
      <c r="BN20" s="1">
        <f ca="1">IF(COUNTIF(INDIRECT(RIGHT(BN$1,3)&amp;"!"&amp;"$C$57"&amp;":"&amp;"$C$59"),Data0!$AK20)&gt;=1,"",ROW())</f>
        <v>20</v>
      </c>
      <c r="BO20" s="1" t="str">
        <f t="shared" ca="1" si="9"/>
        <v/>
      </c>
      <c r="BP20" s="1">
        <f ca="1">IF(COUNTIF(INDIRECT(RIGHT(BP$1,3)&amp;"!"&amp;"$C$49"&amp;":"&amp;"$C$55"),Data0!$AJ20)&gt;=1,"",ROW())</f>
        <v>20</v>
      </c>
      <c r="BQ20" s="1" t="str">
        <f t="shared" ca="1" si="10"/>
        <v/>
      </c>
      <c r="BR20" s="1">
        <f ca="1">IF(COUNTIF(INDIRECT(RIGHT(BR$1,3)&amp;"!"&amp;"$C$57"&amp;":"&amp;"$C$59"),Data0!$AK20)&gt;=1,"",ROW())</f>
        <v>20</v>
      </c>
      <c r="BS20" s="1" t="str">
        <f t="shared" ca="1" si="11"/>
        <v/>
      </c>
      <c r="BT20" s="1">
        <f ca="1">IF(COUNTIF(INDIRECT(RIGHT(BT$1,3)&amp;"!"&amp;"$C$49"&amp;":"&amp;"$C$55"),Data0!$AJ20)&gt;=1,"",ROW())</f>
        <v>20</v>
      </c>
      <c r="BU20" s="1" t="str">
        <f t="shared" ca="1" si="12"/>
        <v/>
      </c>
      <c r="BV20" s="1">
        <f ca="1">IF(COUNTIF(INDIRECT(RIGHT(BV$1,3)&amp;"!"&amp;"$C$57"&amp;":"&amp;"$C$59"),Data0!$AK20)&gt;=1,"",ROW())</f>
        <v>20</v>
      </c>
      <c r="BW20" s="1" t="str">
        <f t="shared" ca="1" si="13"/>
        <v/>
      </c>
      <c r="BX20" s="1">
        <f ca="1">IF(COUNTIF(INDIRECT(RIGHT(BX$1,3)&amp;"!"&amp;"$C$49"&amp;":"&amp;"$C$55"),Data0!$AJ20)&gt;=1,"",ROW())</f>
        <v>20</v>
      </c>
      <c r="BY20" s="1" t="str">
        <f t="shared" ca="1" si="14"/>
        <v/>
      </c>
      <c r="BZ20" s="1">
        <f ca="1">IF(COUNTIF(INDIRECT(RIGHT(BZ$1,3)&amp;"!"&amp;"$C$57"&amp;":"&amp;"$C$59"),Data0!$AK20)&gt;=1,"",ROW())</f>
        <v>20</v>
      </c>
      <c r="CA20" s="1" t="str">
        <f t="shared" ca="1" si="15"/>
        <v/>
      </c>
      <c r="CB20" s="1">
        <f ca="1">IF(COUNTIF(INDIRECT(RIGHT(CB$1,3)&amp;"!"&amp;"$C$49"&amp;":"&amp;"$C$55"),Data0!$AP20)&gt;=1,"",ROW())</f>
        <v>20</v>
      </c>
      <c r="CC20" s="1" t="str">
        <f t="shared" ca="1" si="16"/>
        <v/>
      </c>
      <c r="CD20" s="1">
        <f ca="1">IF(COUNTIF(INDIRECT(RIGHT(CD$1,3)&amp;"!"&amp;"$C$57"&amp;":"&amp;"$C$59"),Data0!$AQ20)&gt;=1,"",ROW())</f>
        <v>20</v>
      </c>
      <c r="CE20" s="1" t="str">
        <f t="shared" ca="1" si="17"/>
        <v/>
      </c>
      <c r="CF20" s="1">
        <f ca="1">IF(COUNTIF(INDIRECT(RIGHT(CF$1,3)&amp;"!"&amp;"$C$49"&amp;":"&amp;"$C$55"),Data0!$AP20)&gt;=1,"",ROW())</f>
        <v>20</v>
      </c>
      <c r="CG20" s="1" t="str">
        <f t="shared" ca="1" si="18"/>
        <v/>
      </c>
      <c r="CH20" s="1">
        <f ca="1">IF(COUNTIF(INDIRECT(RIGHT(CH$1,3)&amp;"!"&amp;"$C$57"&amp;":"&amp;"$C$59"),Data0!$AQ20)&gt;=1,"",ROW())</f>
        <v>20</v>
      </c>
      <c r="CI20" s="1" t="str">
        <f t="shared" ca="1" si="19"/>
        <v/>
      </c>
      <c r="CJ20" s="1">
        <f ca="1">IF(COUNTIF(INDIRECT(RIGHT(CJ$1,3)&amp;"!"&amp;"$C$49"&amp;":"&amp;"$C$55"),Data0!$AP20)&gt;=1,"",ROW())</f>
        <v>20</v>
      </c>
      <c r="CK20" s="1" t="str">
        <f t="shared" ca="1" si="20"/>
        <v/>
      </c>
      <c r="CL20" s="1">
        <f ca="1">IF(COUNTIF(INDIRECT(RIGHT(CL$1,3)&amp;"!"&amp;"$C$57"&amp;":"&amp;"$C$59"),Data0!$AQ20)&gt;=1,"",ROW())</f>
        <v>20</v>
      </c>
      <c r="CM20" s="1" t="str">
        <f t="shared" ca="1" si="21"/>
        <v/>
      </c>
      <c r="CN20" s="1">
        <f ca="1">IF(COUNTIF(INDIRECT(RIGHT(CN$1,3)&amp;"!"&amp;"$C$49"&amp;":"&amp;"$C$55"),Data0!$AP20)&gt;=1,"",ROW())</f>
        <v>20</v>
      </c>
      <c r="CO20" s="1" t="str">
        <f t="shared" ca="1" si="22"/>
        <v/>
      </c>
      <c r="CP20" s="1">
        <f ca="1">IF(COUNTIF(INDIRECT(RIGHT(CP$1,3)&amp;"!"&amp;"$C$57"&amp;":"&amp;"$C$59"),Data0!$AQ20)&gt;=1,"",ROW())</f>
        <v>20</v>
      </c>
      <c r="CQ20" s="1" t="str">
        <f t="shared" ca="1" si="23"/>
        <v/>
      </c>
      <c r="CR20" s="1">
        <f ca="1">IF(COUNTIF(INDIRECT(RIGHT(CR$1,3)&amp;"!"&amp;"$C$49"&amp;":"&amp;"$C$55"),Data0!$AP20)&gt;=1,"",ROW())</f>
        <v>20</v>
      </c>
      <c r="CS20" s="1" t="str">
        <f t="shared" ca="1" si="24"/>
        <v/>
      </c>
      <c r="CT20" s="1">
        <f ca="1">IF(COUNTIF(INDIRECT(RIGHT(CT$1,3)&amp;"!"&amp;"$C$57"&amp;":"&amp;"$C$59"),Data0!$AQ20)&gt;=1,"",ROW())</f>
        <v>20</v>
      </c>
      <c r="CU20" s="1" t="str">
        <f t="shared" ca="1" si="25"/>
        <v/>
      </c>
      <c r="CV20" s="1">
        <f ca="1">IF(COUNTIF(INDIRECT(RIGHT(CV$1,3)&amp;"!"&amp;"$C$49"&amp;":"&amp;"$C$55"),Data0!$AP20)&gt;=1,"",ROW())</f>
        <v>20</v>
      </c>
      <c r="CW20" s="1" t="str">
        <f t="shared" ca="1" si="26"/>
        <v/>
      </c>
      <c r="CX20" s="1">
        <f ca="1">IF(COUNTIF(INDIRECT(RIGHT(CX$1,3)&amp;"!"&amp;"$C$57"&amp;":"&amp;"$C$59"),Data0!$AQ20)&gt;=1,"",ROW())</f>
        <v>20</v>
      </c>
      <c r="CY20" s="1" t="str">
        <f t="shared" ca="1" si="27"/>
        <v/>
      </c>
      <c r="CZ20" s="1">
        <f ca="1">IF(COUNTIF(INDIRECT(RIGHT(CZ$1,3)&amp;"!"&amp;"$C$49"&amp;":"&amp;"$C$55"),Data0!$AV20)&gt;=1,"",ROW())</f>
        <v>20</v>
      </c>
      <c r="DA20" s="1" t="str">
        <f t="shared" ca="1" si="28"/>
        <v/>
      </c>
      <c r="DB20" s="1">
        <f ca="1">IF(COUNTIF(INDIRECT(RIGHT(DB$1,3)&amp;"!"&amp;"$C$57"&amp;":"&amp;"$C$59"),Data0!$AW20)&gt;=1,"",ROW())</f>
        <v>20</v>
      </c>
      <c r="DC20" s="1" t="str">
        <f t="shared" ca="1" si="29"/>
        <v/>
      </c>
      <c r="DD20" s="1">
        <f ca="1">IF(COUNTIF(INDIRECT(RIGHT(DD$1,3)&amp;"!"&amp;"$C$49"&amp;":"&amp;"$C$55"),Data0!$AV20)&gt;=1,"",ROW())</f>
        <v>20</v>
      </c>
      <c r="DE20" s="1" t="str">
        <f t="shared" ca="1" si="30"/>
        <v/>
      </c>
      <c r="DF20" s="1">
        <f ca="1">IF(COUNTIF(INDIRECT(RIGHT(DF$1,3)&amp;"!"&amp;"$C$57"&amp;":"&amp;"$C$59"),Data0!$AW20)&gt;=1,"",ROW())</f>
        <v>20</v>
      </c>
      <c r="DG20" s="1" t="str">
        <f t="shared" ca="1" si="31"/>
        <v/>
      </c>
      <c r="DH20" s="1">
        <f ca="1">IF(COUNTIF(INDIRECT(RIGHT(DH$1,3)&amp;"!"&amp;"$C$49"&amp;":"&amp;"$C$55"),Data0!$AV20)&gt;=1,"",ROW())</f>
        <v>20</v>
      </c>
      <c r="DI20" s="1" t="str">
        <f t="shared" ca="1" si="32"/>
        <v/>
      </c>
      <c r="DJ20" s="1">
        <f ca="1">IF(COUNTIF(INDIRECT(RIGHT(DJ$1,3)&amp;"!"&amp;"$C$57"&amp;":"&amp;"$C$59"),Data0!$AW20)&gt;=1,"",ROW())</f>
        <v>20</v>
      </c>
      <c r="DK20" s="1" t="str">
        <f t="shared" ca="1" si="33"/>
        <v/>
      </c>
      <c r="DL20" s="1">
        <f ca="1">IF(COUNTIF(INDIRECT(RIGHT(DL$1,3)&amp;"!"&amp;"$C$49"&amp;":"&amp;"$C$55"),Data0!$AV20)&gt;=1,"",ROW())</f>
        <v>20</v>
      </c>
      <c r="DM20" s="1" t="str">
        <f t="shared" ca="1" si="34"/>
        <v/>
      </c>
      <c r="DN20" s="1">
        <f ca="1">IF(COUNTIF(INDIRECT(RIGHT(DN$1,3)&amp;"!"&amp;"$C$47"&amp;":"&amp;"$C$59"),Data0!$AW20)&gt;=1,"",ROW())</f>
        <v>20</v>
      </c>
      <c r="DO20" s="1" t="str">
        <f t="shared" ca="1" si="35"/>
        <v/>
      </c>
      <c r="DP20" s="1">
        <f ca="1">IF(COUNTIF(INDIRECT(RIGHT(DP$1,3)&amp;"!"&amp;"$C$49"&amp;":"&amp;"$C$55"),Data0!$AV20)&gt;=1,"",ROW())</f>
        <v>20</v>
      </c>
      <c r="DQ20" s="1" t="str">
        <f t="shared" ca="1" si="36"/>
        <v/>
      </c>
      <c r="DR20" s="1">
        <f ca="1">IF(COUNTIF(INDIRECT(RIGHT(DR$1,3)&amp;"!"&amp;"$C$57"&amp;":"&amp;"$C$59"),Data0!$AW20)&gt;=1,"",ROW())</f>
        <v>20</v>
      </c>
      <c r="DS20" s="1" t="str">
        <f t="shared" ca="1" si="37"/>
        <v/>
      </c>
      <c r="DT20" s="1">
        <f ca="1">IF(COUNTIF(INDIRECT(RIGHT(DT$1,3)&amp;"!"&amp;"$C$49"&amp;":"&amp;"$C$55"),Data0!$AV20)&gt;=1,"",ROW())</f>
        <v>20</v>
      </c>
      <c r="DU20" s="1" t="str">
        <f t="shared" ca="1" si="38"/>
        <v/>
      </c>
      <c r="DV20" s="1">
        <f ca="1">IF(COUNTIF(INDIRECT(RIGHT(DV$1,3)&amp;"!"&amp;"$C$57"&amp;":"&amp;"$C$59"),Data0!$AW20)&gt;=1,"",ROW())</f>
        <v>20</v>
      </c>
      <c r="DW20" s="1" t="str">
        <f t="shared" ca="1" si="39"/>
        <v/>
      </c>
      <c r="DX20" s="1">
        <f ca="1">IF(COUNTIF(INDIRECT(RIGHT(DX$1,3)&amp;"!"&amp;"$C$49"&amp;":"&amp;"$C$55"),Data0!$BB20)&gt;=1,"",ROW())</f>
        <v>20</v>
      </c>
      <c r="DY20" s="1" t="str">
        <f t="shared" ca="1" si="40"/>
        <v/>
      </c>
      <c r="DZ20" s="1">
        <f ca="1">IF(COUNTIF(INDIRECT(RIGHT(DZ$1,3)&amp;"!"&amp;"$C$57"&amp;":"&amp;"$C$59"),Data0!$BC20)&gt;=1,"",ROW())</f>
        <v>20</v>
      </c>
      <c r="EA20" s="1" t="str">
        <f t="shared" ca="1" si="41"/>
        <v/>
      </c>
      <c r="EB20" s="1">
        <f ca="1">IF(COUNTIF(INDIRECT(RIGHT(EB$1,3)&amp;"!"&amp;"$C$49"&amp;":"&amp;"$C$55"),Data0!$BB20)&gt;=1,"",ROW())</f>
        <v>20</v>
      </c>
      <c r="EC20" s="1" t="str">
        <f t="shared" ca="1" si="42"/>
        <v/>
      </c>
      <c r="ED20" s="1">
        <f ca="1">IF(COUNTIF(INDIRECT(RIGHT(ED$1,3)&amp;"!"&amp;"$C$57"&amp;":"&amp;"$C$59"),Data0!$BC20)&gt;=1,"",ROW())</f>
        <v>20</v>
      </c>
      <c r="EE20" s="1" t="str">
        <f t="shared" ca="1" si="43"/>
        <v/>
      </c>
      <c r="EF20" s="1">
        <f ca="1">IF(COUNTIF(INDIRECT(RIGHT(EF$1,3)&amp;"!"&amp;"$C$49"&amp;":"&amp;"$C$55"),Data0!$BB20)&gt;=1,"",ROW())</f>
        <v>20</v>
      </c>
      <c r="EG20" s="1" t="str">
        <f t="shared" ca="1" si="44"/>
        <v/>
      </c>
      <c r="EH20" s="1">
        <f ca="1">IF(COUNTIF(INDIRECT(RIGHT(EH$1,3)&amp;"!"&amp;"$C$57"&amp;":"&amp;"$C$59"),Data0!$BC20)&gt;=1,"",ROW())</f>
        <v>20</v>
      </c>
      <c r="EI20" s="1" t="str">
        <f t="shared" ca="1" si="45"/>
        <v/>
      </c>
      <c r="EJ20" s="1">
        <f ca="1">IF(COUNTIF(INDIRECT(RIGHT(EJ$1,3)&amp;"!"&amp;"$C$49"&amp;":"&amp;"$C$55"),Data0!$BB20)&gt;=1,"",ROW())</f>
        <v>20</v>
      </c>
      <c r="EK20" s="1" t="str">
        <f t="shared" ca="1" si="46"/>
        <v/>
      </c>
      <c r="EL20" s="1">
        <f ca="1">IF(COUNTIF(INDIRECT(RIGHT(EL$1,3)&amp;"!"&amp;"$C$57"&amp;":"&amp;"$C$59"),Data0!$BC20)&gt;=1,"",ROW())</f>
        <v>20</v>
      </c>
      <c r="EM20" s="1" t="str">
        <f t="shared" ca="1" si="47"/>
        <v/>
      </c>
      <c r="EN20" s="1">
        <f ca="1">IF(COUNTIF(INDIRECT(RIGHT(EN$1,3)&amp;"!"&amp;"$C$49"&amp;":"&amp;"$C$55"),Data0!$BB20)&gt;=1,"",ROW())</f>
        <v>20</v>
      </c>
      <c r="EO20" s="1" t="str">
        <f t="shared" ca="1" si="48"/>
        <v/>
      </c>
      <c r="EP20" s="1">
        <f ca="1">IF(COUNTIF(INDIRECT(RIGHT(EP$1,3)&amp;"!"&amp;"$C$57"&amp;":"&amp;"$C$59"),Data0!$BC20)&gt;=1,"",ROW())</f>
        <v>20</v>
      </c>
      <c r="EQ20" s="1" t="str">
        <f t="shared" ca="1" si="49"/>
        <v/>
      </c>
      <c r="ER20" s="1">
        <f ca="1">IF(COUNTIF(INDIRECT(RIGHT(ER$1,3)&amp;"!"&amp;"$C$49"&amp;":"&amp;"$C$55"),Data0!$BB20)&gt;=1,"",ROW())</f>
        <v>20</v>
      </c>
      <c r="ES20" s="1" t="str">
        <f t="shared" ca="1" si="50"/>
        <v/>
      </c>
      <c r="ET20" s="1">
        <f ca="1">IF(COUNTIF(INDIRECT(RIGHT(ET$1,3)&amp;"!"&amp;"$C$57"&amp;":"&amp;"$C$59"),Data0!$BC20)&gt;=1,"",ROW())</f>
        <v>20</v>
      </c>
      <c r="EU20" s="1" t="str">
        <f t="shared" ca="1" si="51"/>
        <v/>
      </c>
    </row>
    <row r="21" spans="1:151" ht="15">
      <c r="A21" s="22" t="str">
        <f t="shared" ref="A21:A57" si="68">LEFT(B21,2)</f>
        <v>1.</v>
      </c>
      <c r="B21" s="22" t="s">
        <v>116</v>
      </c>
      <c r="C21" s="22" t="s">
        <v>485</v>
      </c>
      <c r="D21" s="357" t="s">
        <v>1560</v>
      </c>
      <c r="E21"/>
      <c r="G21" s="6"/>
      <c r="I21" s="22">
        <v>22</v>
      </c>
      <c r="J21" s="1"/>
      <c r="N21" s="614" t="s">
        <v>454</v>
      </c>
      <c r="O21" s="614"/>
      <c r="S21" s="6"/>
      <c r="Y21"/>
      <c r="Z21"/>
      <c r="AA21" s="22" t="s">
        <v>175</v>
      </c>
      <c r="AB21" s="22" t="s">
        <v>149</v>
      </c>
      <c r="AD21" s="347">
        <v>1.45</v>
      </c>
      <c r="AE21" s="352" t="s">
        <v>895</v>
      </c>
      <c r="AF21" s="275">
        <f>IF(AND(COUNTIF(AG$2:AG21,AG21)=1,AG21&lt;&gt;""),AF20+1,AF20)</f>
        <v>1</v>
      </c>
      <c r="AG21" s="302" t="str">
        <f t="shared" si="54"/>
        <v/>
      </c>
      <c r="AH21" s="275">
        <f>IF(AND(COUNTIF(AI$2:AI21,AI21)=1,AI21&lt;&gt;""),AH20+1,AH20)</f>
        <v>1</v>
      </c>
      <c r="AI21" s="302" t="str">
        <f t="shared" si="59"/>
        <v/>
      </c>
      <c r="AJ21" s="329" t="str">
        <f t="shared" si="63"/>
        <v/>
      </c>
      <c r="AK21" s="329" t="str">
        <f t="shared" si="60"/>
        <v/>
      </c>
      <c r="AL21" s="275">
        <f>IF(AND(COUNTIF(AM$2:AM21,AM21)=1,AM21&lt;&gt;""),AL20+1,AL20)</f>
        <v>1</v>
      </c>
      <c r="AM21" s="302" t="str">
        <f t="shared" si="55"/>
        <v/>
      </c>
      <c r="AN21" s="275">
        <f>IF(AND(COUNTIF(AO$2:AO21,AO21)=1,AO21&lt;&gt;""),AN20+1,AN20)</f>
        <v>1</v>
      </c>
      <c r="AO21" s="302" t="str">
        <f t="shared" si="0"/>
        <v/>
      </c>
      <c r="AP21" s="329" t="str">
        <f t="shared" si="64"/>
        <v/>
      </c>
      <c r="AQ21" s="329" t="str">
        <f t="shared" si="65"/>
        <v/>
      </c>
      <c r="AR21" s="275">
        <f>IF(AND(COUNTIF(AS$2:AS21,AS21)=1,AS21&lt;&gt;""),AR20+1,AR20)</f>
        <v>1</v>
      </c>
      <c r="AS21" s="302" t="str">
        <f t="shared" si="1"/>
        <v/>
      </c>
      <c r="AT21" s="275">
        <f>IF(AND(COUNTIF(AU$2:AU21,AU21)=1,AU21&lt;&gt;""),AT20+1,AT20)</f>
        <v>1</v>
      </c>
      <c r="AU21" s="302" t="str">
        <f t="shared" si="2"/>
        <v/>
      </c>
      <c r="AV21" s="329" t="str">
        <f t="shared" si="61"/>
        <v/>
      </c>
      <c r="AW21" s="329" t="str">
        <f t="shared" si="62"/>
        <v/>
      </c>
      <c r="AX21" s="275">
        <f>IF(AND(COUNTIF(AY$2:AY21,AY21)=1,AY21&lt;&gt;""),AX20+1,AX20)</f>
        <v>1</v>
      </c>
      <c r="AY21" s="302" t="str">
        <f t="shared" si="3"/>
        <v/>
      </c>
      <c r="AZ21" s="275">
        <f>IF(AND(COUNTIF(BA$2:BA21,BA21)=1,BA21&lt;&gt;""),AZ20+1,AZ20)</f>
        <v>1</v>
      </c>
      <c r="BA21" s="302" t="str">
        <f t="shared" si="4"/>
        <v/>
      </c>
      <c r="BB21" s="329" t="str">
        <f t="shared" si="66"/>
        <v/>
      </c>
      <c r="BC21" s="329" t="str">
        <f t="shared" si="67"/>
        <v/>
      </c>
      <c r="BD21" s="1">
        <f ca="1">IF(COUNTIF(INDIRECT(RIGHT(BD$1,3)&amp;"!"&amp;"$C$49"&amp;":"&amp;"$C$55"),Data0!$AJ21)&gt;=1,"",ROW())</f>
        <v>21</v>
      </c>
      <c r="BE21" s="1" t="str">
        <f t="shared" ca="1" si="58"/>
        <v/>
      </c>
      <c r="BF21" s="1">
        <f ca="1">IF(COUNTIF(INDIRECT(RIGHT(BF$1,3)&amp;"!"&amp;"$C$57"&amp;":"&amp;"$C$59"),Data0!$AK21)&gt;=1,"",ROW())</f>
        <v>21</v>
      </c>
      <c r="BG21" s="1" t="str">
        <f t="shared" ca="1" si="5"/>
        <v/>
      </c>
      <c r="BH21" s="1">
        <f ca="1">IF(COUNTIF(INDIRECT(RIGHT(BH$1,3)&amp;"!"&amp;"$C$49"&amp;":"&amp;"$C$55"),Data0!$AJ21)&gt;=1,"",ROW())</f>
        <v>21</v>
      </c>
      <c r="BI21" s="1" t="str">
        <f t="shared" ca="1" si="6"/>
        <v/>
      </c>
      <c r="BJ21" s="1">
        <f ca="1">IF(COUNTIF(INDIRECT(RIGHT(BJ$1,3)&amp;"!"&amp;"$C$57"&amp;":"&amp;"$C$59"),Data0!$AK21)&gt;=1,"",ROW())</f>
        <v>21</v>
      </c>
      <c r="BK21" s="1" t="str">
        <f t="shared" ca="1" si="7"/>
        <v/>
      </c>
      <c r="BL21" s="1">
        <f ca="1">IF(COUNTIF(INDIRECT(RIGHT(BL$1,3)&amp;"!"&amp;"$C$49"&amp;":"&amp;"$C$55"),Data0!$AJ21)&gt;=1,"",ROW())</f>
        <v>21</v>
      </c>
      <c r="BM21" s="1" t="str">
        <f t="shared" ca="1" si="8"/>
        <v/>
      </c>
      <c r="BN21" s="1">
        <f ca="1">IF(COUNTIF(INDIRECT(RIGHT(BN$1,3)&amp;"!"&amp;"$C$57"&amp;":"&amp;"$C$59"),Data0!$AK21)&gt;=1,"",ROW())</f>
        <v>21</v>
      </c>
      <c r="BO21" s="1" t="str">
        <f t="shared" ca="1" si="9"/>
        <v/>
      </c>
      <c r="BP21" s="1">
        <f ca="1">IF(COUNTIF(INDIRECT(RIGHT(BP$1,3)&amp;"!"&amp;"$C$49"&amp;":"&amp;"$C$55"),Data0!$AJ21)&gt;=1,"",ROW())</f>
        <v>21</v>
      </c>
      <c r="BQ21" s="1" t="str">
        <f t="shared" ca="1" si="10"/>
        <v/>
      </c>
      <c r="BR21" s="1">
        <f ca="1">IF(COUNTIF(INDIRECT(RIGHT(BR$1,3)&amp;"!"&amp;"$C$57"&amp;":"&amp;"$C$59"),Data0!$AK21)&gt;=1,"",ROW())</f>
        <v>21</v>
      </c>
      <c r="BS21" s="1" t="str">
        <f t="shared" ca="1" si="11"/>
        <v/>
      </c>
      <c r="BT21" s="1">
        <f ca="1">IF(COUNTIF(INDIRECT(RIGHT(BT$1,3)&amp;"!"&amp;"$C$49"&amp;":"&amp;"$C$55"),Data0!$AJ21)&gt;=1,"",ROW())</f>
        <v>21</v>
      </c>
      <c r="BU21" s="1" t="str">
        <f t="shared" ca="1" si="12"/>
        <v/>
      </c>
      <c r="BV21" s="1">
        <f ca="1">IF(COUNTIF(INDIRECT(RIGHT(BV$1,3)&amp;"!"&amp;"$C$57"&amp;":"&amp;"$C$59"),Data0!$AK21)&gt;=1,"",ROW())</f>
        <v>21</v>
      </c>
      <c r="BW21" s="1" t="str">
        <f t="shared" ca="1" si="13"/>
        <v/>
      </c>
      <c r="BX21" s="1">
        <f ca="1">IF(COUNTIF(INDIRECT(RIGHT(BX$1,3)&amp;"!"&amp;"$C$49"&amp;":"&amp;"$C$55"),Data0!$AJ21)&gt;=1,"",ROW())</f>
        <v>21</v>
      </c>
      <c r="BY21" s="1" t="str">
        <f t="shared" ca="1" si="14"/>
        <v/>
      </c>
      <c r="BZ21" s="1">
        <f ca="1">IF(COUNTIF(INDIRECT(RIGHT(BZ$1,3)&amp;"!"&amp;"$C$57"&amp;":"&amp;"$C$59"),Data0!$AK21)&gt;=1,"",ROW())</f>
        <v>21</v>
      </c>
      <c r="CA21" s="1" t="str">
        <f t="shared" ca="1" si="15"/>
        <v/>
      </c>
      <c r="CB21" s="1">
        <f ca="1">IF(COUNTIF(INDIRECT(RIGHT(CB$1,3)&amp;"!"&amp;"$C$49"&amp;":"&amp;"$C$55"),Data0!$AP21)&gt;=1,"",ROW())</f>
        <v>21</v>
      </c>
      <c r="CC21" s="1" t="str">
        <f t="shared" ca="1" si="16"/>
        <v/>
      </c>
      <c r="CD21" s="1">
        <f ca="1">IF(COUNTIF(INDIRECT(RIGHT(CD$1,3)&amp;"!"&amp;"$C$57"&amp;":"&amp;"$C$59"),Data0!$AQ21)&gt;=1,"",ROW())</f>
        <v>21</v>
      </c>
      <c r="CE21" s="1" t="str">
        <f t="shared" ca="1" si="17"/>
        <v/>
      </c>
      <c r="CF21" s="1">
        <f ca="1">IF(COUNTIF(INDIRECT(RIGHT(CF$1,3)&amp;"!"&amp;"$C$49"&amp;":"&amp;"$C$55"),Data0!$AP21)&gt;=1,"",ROW())</f>
        <v>21</v>
      </c>
      <c r="CG21" s="1" t="str">
        <f t="shared" ca="1" si="18"/>
        <v/>
      </c>
      <c r="CH21" s="1">
        <f ca="1">IF(COUNTIF(INDIRECT(RIGHT(CH$1,3)&amp;"!"&amp;"$C$57"&amp;":"&amp;"$C$59"),Data0!$AQ21)&gt;=1,"",ROW())</f>
        <v>21</v>
      </c>
      <c r="CI21" s="1" t="str">
        <f t="shared" ca="1" si="19"/>
        <v/>
      </c>
      <c r="CJ21" s="1">
        <f ca="1">IF(COUNTIF(INDIRECT(RIGHT(CJ$1,3)&amp;"!"&amp;"$C$49"&amp;":"&amp;"$C$55"),Data0!$AP21)&gt;=1,"",ROW())</f>
        <v>21</v>
      </c>
      <c r="CK21" s="1" t="str">
        <f t="shared" ca="1" si="20"/>
        <v/>
      </c>
      <c r="CL21" s="1">
        <f ca="1">IF(COUNTIF(INDIRECT(RIGHT(CL$1,3)&amp;"!"&amp;"$C$57"&amp;":"&amp;"$C$59"),Data0!$AQ21)&gt;=1,"",ROW())</f>
        <v>21</v>
      </c>
      <c r="CM21" s="1" t="str">
        <f t="shared" ca="1" si="21"/>
        <v/>
      </c>
      <c r="CN21" s="1">
        <f ca="1">IF(COUNTIF(INDIRECT(RIGHT(CN$1,3)&amp;"!"&amp;"$C$49"&amp;":"&amp;"$C$55"),Data0!$AP21)&gt;=1,"",ROW())</f>
        <v>21</v>
      </c>
      <c r="CO21" s="1" t="str">
        <f t="shared" ca="1" si="22"/>
        <v/>
      </c>
      <c r="CP21" s="1">
        <f ca="1">IF(COUNTIF(INDIRECT(RIGHT(CP$1,3)&amp;"!"&amp;"$C$57"&amp;":"&amp;"$C$59"),Data0!$AQ21)&gt;=1,"",ROW())</f>
        <v>21</v>
      </c>
      <c r="CQ21" s="1" t="str">
        <f t="shared" ca="1" si="23"/>
        <v/>
      </c>
      <c r="CR21" s="1">
        <f ca="1">IF(COUNTIF(INDIRECT(RIGHT(CR$1,3)&amp;"!"&amp;"$C$49"&amp;":"&amp;"$C$55"),Data0!$AP21)&gt;=1,"",ROW())</f>
        <v>21</v>
      </c>
      <c r="CS21" s="1" t="str">
        <f t="shared" ca="1" si="24"/>
        <v/>
      </c>
      <c r="CT21" s="1">
        <f ca="1">IF(COUNTIF(INDIRECT(RIGHT(CT$1,3)&amp;"!"&amp;"$C$57"&amp;":"&amp;"$C$59"),Data0!$AQ21)&gt;=1,"",ROW())</f>
        <v>21</v>
      </c>
      <c r="CU21" s="1" t="str">
        <f t="shared" ca="1" si="25"/>
        <v/>
      </c>
      <c r="CV21" s="1">
        <f ca="1">IF(COUNTIF(INDIRECT(RIGHT(CV$1,3)&amp;"!"&amp;"$C$49"&amp;":"&amp;"$C$55"),Data0!$AP21)&gt;=1,"",ROW())</f>
        <v>21</v>
      </c>
      <c r="CW21" s="1" t="str">
        <f t="shared" ca="1" si="26"/>
        <v/>
      </c>
      <c r="CX21" s="1">
        <f ca="1">IF(COUNTIF(INDIRECT(RIGHT(CX$1,3)&amp;"!"&amp;"$C$57"&amp;":"&amp;"$C$59"),Data0!$AQ21)&gt;=1,"",ROW())</f>
        <v>21</v>
      </c>
      <c r="CY21" s="1" t="str">
        <f t="shared" ca="1" si="27"/>
        <v/>
      </c>
      <c r="CZ21" s="1">
        <f ca="1">IF(COUNTIF(INDIRECT(RIGHT(CZ$1,3)&amp;"!"&amp;"$C$49"&amp;":"&amp;"$C$55"),Data0!$AV21)&gt;=1,"",ROW())</f>
        <v>21</v>
      </c>
      <c r="DA21" s="1" t="str">
        <f t="shared" ca="1" si="28"/>
        <v/>
      </c>
      <c r="DB21" s="1">
        <f ca="1">IF(COUNTIF(INDIRECT(RIGHT(DB$1,3)&amp;"!"&amp;"$C$57"&amp;":"&amp;"$C$59"),Data0!$AW21)&gt;=1,"",ROW())</f>
        <v>21</v>
      </c>
      <c r="DC21" s="1" t="str">
        <f t="shared" ca="1" si="29"/>
        <v/>
      </c>
      <c r="DD21" s="1">
        <f ca="1">IF(COUNTIF(INDIRECT(RIGHT(DD$1,3)&amp;"!"&amp;"$C$49"&amp;":"&amp;"$C$55"),Data0!$AV21)&gt;=1,"",ROW())</f>
        <v>21</v>
      </c>
      <c r="DE21" s="1" t="str">
        <f t="shared" ca="1" si="30"/>
        <v/>
      </c>
      <c r="DF21" s="1">
        <f ca="1">IF(COUNTIF(INDIRECT(RIGHT(DF$1,3)&amp;"!"&amp;"$C$57"&amp;":"&amp;"$C$59"),Data0!$AW21)&gt;=1,"",ROW())</f>
        <v>21</v>
      </c>
      <c r="DG21" s="1" t="str">
        <f t="shared" ca="1" si="31"/>
        <v/>
      </c>
      <c r="DH21" s="1">
        <f ca="1">IF(COUNTIF(INDIRECT(RIGHT(DH$1,3)&amp;"!"&amp;"$C$49"&amp;":"&amp;"$C$55"),Data0!$AV21)&gt;=1,"",ROW())</f>
        <v>21</v>
      </c>
      <c r="DI21" s="1" t="str">
        <f t="shared" ca="1" si="32"/>
        <v/>
      </c>
      <c r="DJ21" s="1">
        <f ca="1">IF(COUNTIF(INDIRECT(RIGHT(DJ$1,3)&amp;"!"&amp;"$C$57"&amp;":"&amp;"$C$59"),Data0!$AW21)&gt;=1,"",ROW())</f>
        <v>21</v>
      </c>
      <c r="DK21" s="1" t="str">
        <f t="shared" ca="1" si="33"/>
        <v/>
      </c>
      <c r="DL21" s="1">
        <f ca="1">IF(COUNTIF(INDIRECT(RIGHT(DL$1,3)&amp;"!"&amp;"$C$49"&amp;":"&amp;"$C$55"),Data0!$AV21)&gt;=1,"",ROW())</f>
        <v>21</v>
      </c>
      <c r="DM21" s="1" t="str">
        <f t="shared" ca="1" si="34"/>
        <v/>
      </c>
      <c r="DN21" s="1">
        <f ca="1">IF(COUNTIF(INDIRECT(RIGHT(DN$1,3)&amp;"!"&amp;"$C$47"&amp;":"&amp;"$C$59"),Data0!$AW21)&gt;=1,"",ROW())</f>
        <v>21</v>
      </c>
      <c r="DO21" s="1" t="str">
        <f t="shared" ca="1" si="35"/>
        <v/>
      </c>
      <c r="DP21" s="1">
        <f ca="1">IF(COUNTIF(INDIRECT(RIGHT(DP$1,3)&amp;"!"&amp;"$C$49"&amp;":"&amp;"$C$55"),Data0!$AV21)&gt;=1,"",ROW())</f>
        <v>21</v>
      </c>
      <c r="DQ21" s="1" t="str">
        <f t="shared" ca="1" si="36"/>
        <v/>
      </c>
      <c r="DR21" s="1">
        <f ca="1">IF(COUNTIF(INDIRECT(RIGHT(DR$1,3)&amp;"!"&amp;"$C$57"&amp;":"&amp;"$C$59"),Data0!$AW21)&gt;=1,"",ROW())</f>
        <v>21</v>
      </c>
      <c r="DS21" s="1" t="str">
        <f t="shared" ca="1" si="37"/>
        <v/>
      </c>
      <c r="DT21" s="1">
        <f ca="1">IF(COUNTIF(INDIRECT(RIGHT(DT$1,3)&amp;"!"&amp;"$C$49"&amp;":"&amp;"$C$55"),Data0!$AV21)&gt;=1,"",ROW())</f>
        <v>21</v>
      </c>
      <c r="DU21" s="1" t="str">
        <f t="shared" ca="1" si="38"/>
        <v/>
      </c>
      <c r="DV21" s="1">
        <f ca="1">IF(COUNTIF(INDIRECT(RIGHT(DV$1,3)&amp;"!"&amp;"$C$57"&amp;":"&amp;"$C$59"),Data0!$AW21)&gt;=1,"",ROW())</f>
        <v>21</v>
      </c>
      <c r="DW21" s="1" t="str">
        <f t="shared" ca="1" si="39"/>
        <v/>
      </c>
      <c r="DX21" s="1">
        <f ca="1">IF(COUNTIF(INDIRECT(RIGHT(DX$1,3)&amp;"!"&amp;"$C$49"&amp;":"&amp;"$C$55"),Data0!$BB21)&gt;=1,"",ROW())</f>
        <v>21</v>
      </c>
      <c r="DY21" s="1" t="str">
        <f t="shared" ca="1" si="40"/>
        <v/>
      </c>
      <c r="DZ21" s="1">
        <f ca="1">IF(COUNTIF(INDIRECT(RIGHT(DZ$1,3)&amp;"!"&amp;"$C$57"&amp;":"&amp;"$C$59"),Data0!$BC21)&gt;=1,"",ROW())</f>
        <v>21</v>
      </c>
      <c r="EA21" s="1" t="str">
        <f t="shared" ca="1" si="41"/>
        <v/>
      </c>
      <c r="EB21" s="1">
        <f ca="1">IF(COUNTIF(INDIRECT(RIGHT(EB$1,3)&amp;"!"&amp;"$C$49"&amp;":"&amp;"$C$55"),Data0!$BB21)&gt;=1,"",ROW())</f>
        <v>21</v>
      </c>
      <c r="EC21" s="1" t="str">
        <f t="shared" ca="1" si="42"/>
        <v/>
      </c>
      <c r="ED21" s="1">
        <f ca="1">IF(COUNTIF(INDIRECT(RIGHT(ED$1,3)&amp;"!"&amp;"$C$57"&amp;":"&amp;"$C$59"),Data0!$BC21)&gt;=1,"",ROW())</f>
        <v>21</v>
      </c>
      <c r="EE21" s="1" t="str">
        <f t="shared" ca="1" si="43"/>
        <v/>
      </c>
      <c r="EF21" s="1">
        <f ca="1">IF(COUNTIF(INDIRECT(RIGHT(EF$1,3)&amp;"!"&amp;"$C$49"&amp;":"&amp;"$C$55"),Data0!$BB21)&gt;=1,"",ROW())</f>
        <v>21</v>
      </c>
      <c r="EG21" s="1" t="str">
        <f t="shared" ca="1" si="44"/>
        <v/>
      </c>
      <c r="EH21" s="1">
        <f ca="1">IF(COUNTIF(INDIRECT(RIGHT(EH$1,3)&amp;"!"&amp;"$C$57"&amp;":"&amp;"$C$59"),Data0!$BC21)&gt;=1,"",ROW())</f>
        <v>21</v>
      </c>
      <c r="EI21" s="1" t="str">
        <f t="shared" ca="1" si="45"/>
        <v/>
      </c>
      <c r="EJ21" s="1">
        <f ca="1">IF(COUNTIF(INDIRECT(RIGHT(EJ$1,3)&amp;"!"&amp;"$C$49"&amp;":"&amp;"$C$55"),Data0!$BB21)&gt;=1,"",ROW())</f>
        <v>21</v>
      </c>
      <c r="EK21" s="1" t="str">
        <f t="shared" ca="1" si="46"/>
        <v/>
      </c>
      <c r="EL21" s="1">
        <f ca="1">IF(COUNTIF(INDIRECT(RIGHT(EL$1,3)&amp;"!"&amp;"$C$57"&amp;":"&amp;"$C$59"),Data0!$BC21)&gt;=1,"",ROW())</f>
        <v>21</v>
      </c>
      <c r="EM21" s="1" t="str">
        <f t="shared" ca="1" si="47"/>
        <v/>
      </c>
      <c r="EN21" s="1">
        <f ca="1">IF(COUNTIF(INDIRECT(RIGHT(EN$1,3)&amp;"!"&amp;"$C$49"&amp;":"&amp;"$C$55"),Data0!$BB21)&gt;=1,"",ROW())</f>
        <v>21</v>
      </c>
      <c r="EO21" s="1" t="str">
        <f t="shared" ca="1" si="48"/>
        <v/>
      </c>
      <c r="EP21" s="1">
        <f ca="1">IF(COUNTIF(INDIRECT(RIGHT(EP$1,3)&amp;"!"&amp;"$C$57"&amp;":"&amp;"$C$59"),Data0!$BC21)&gt;=1,"",ROW())</f>
        <v>21</v>
      </c>
      <c r="EQ21" s="1" t="str">
        <f t="shared" ca="1" si="49"/>
        <v/>
      </c>
      <c r="ER21" s="1">
        <f ca="1">IF(COUNTIF(INDIRECT(RIGHT(ER$1,3)&amp;"!"&amp;"$C$49"&amp;":"&amp;"$C$55"),Data0!$BB21)&gt;=1,"",ROW())</f>
        <v>21</v>
      </c>
      <c r="ES21" s="1" t="str">
        <f t="shared" ca="1" si="50"/>
        <v/>
      </c>
      <c r="ET21" s="1">
        <f ca="1">IF(COUNTIF(INDIRECT(RIGHT(ET$1,3)&amp;"!"&amp;"$C$57"&amp;":"&amp;"$C$59"),Data0!$BC21)&gt;=1,"",ROW())</f>
        <v>21</v>
      </c>
      <c r="EU21" s="1" t="str">
        <f t="shared" ca="1" si="51"/>
        <v/>
      </c>
    </row>
    <row r="22" spans="1:151" ht="15">
      <c r="A22" s="21" t="str">
        <f t="shared" si="68"/>
        <v>1.</v>
      </c>
      <c r="B22" s="21" t="s">
        <v>117</v>
      </c>
      <c r="C22" s="21" t="s">
        <v>485</v>
      </c>
      <c r="D22" s="358" t="s">
        <v>1561</v>
      </c>
      <c r="E22"/>
      <c r="G22" s="6"/>
      <c r="I22" s="21">
        <v>23</v>
      </c>
      <c r="J22" s="1"/>
      <c r="N22" s="962" t="s">
        <v>455</v>
      </c>
      <c r="O22" s="962"/>
      <c r="S22" s="6"/>
      <c r="Y22"/>
      <c r="Z22"/>
      <c r="AA22" s="21" t="s">
        <v>176</v>
      </c>
      <c r="AB22" s="21" t="s">
        <v>150</v>
      </c>
      <c r="AD22" s="346">
        <v>1.5</v>
      </c>
      <c r="AE22" s="353" t="s">
        <v>896</v>
      </c>
      <c r="AF22" s="275">
        <f>IF(AND(COUNTIF(AG$2:AG22,AG22)=1,AG22&lt;&gt;""),AF21+1,AF21)</f>
        <v>1</v>
      </c>
      <c r="AG22" s="302" t="str">
        <f t="shared" si="54"/>
        <v/>
      </c>
      <c r="AH22" s="275">
        <f>IF(AND(COUNTIF(AI$2:AI22,AI22)=1,AI22&lt;&gt;""),AH21+1,AH21)</f>
        <v>1</v>
      </c>
      <c r="AI22" s="302" t="str">
        <f t="shared" si="59"/>
        <v/>
      </c>
      <c r="AJ22" s="329" t="str">
        <f t="shared" si="63"/>
        <v/>
      </c>
      <c r="AK22" s="329" t="str">
        <f t="shared" si="60"/>
        <v/>
      </c>
      <c r="AL22" s="275">
        <f>IF(AND(COUNTIF(AM$2:AM22,AM22)=1,AM22&lt;&gt;""),AL21+1,AL21)</f>
        <v>1</v>
      </c>
      <c r="AM22" s="302" t="str">
        <f t="shared" si="55"/>
        <v/>
      </c>
      <c r="AN22" s="275">
        <f>IF(AND(COUNTIF(AO$2:AO22,AO22)=1,AO22&lt;&gt;""),AN21+1,AN21)</f>
        <v>1</v>
      </c>
      <c r="AO22" s="302" t="str">
        <f t="shared" si="0"/>
        <v/>
      </c>
      <c r="AP22" s="329" t="str">
        <f t="shared" si="64"/>
        <v/>
      </c>
      <c r="AQ22" s="329" t="str">
        <f t="shared" si="65"/>
        <v/>
      </c>
      <c r="AR22" s="275">
        <f>IF(AND(COUNTIF(AS$2:AS22,AS22)=1,AS22&lt;&gt;""),AR21+1,AR21)</f>
        <v>1</v>
      </c>
      <c r="AS22" s="302" t="str">
        <f t="shared" si="1"/>
        <v/>
      </c>
      <c r="AT22" s="275">
        <f>IF(AND(COUNTIF(AU$2:AU22,AU22)=1,AU22&lt;&gt;""),AT21+1,AT21)</f>
        <v>1</v>
      </c>
      <c r="AU22" s="302" t="str">
        <f t="shared" si="2"/>
        <v/>
      </c>
      <c r="AV22" s="329" t="str">
        <f t="shared" si="61"/>
        <v/>
      </c>
      <c r="AW22" s="329" t="str">
        <f t="shared" si="62"/>
        <v/>
      </c>
      <c r="AX22" s="275">
        <f>IF(AND(COUNTIF(AY$2:AY22,AY22)=1,AY22&lt;&gt;""),AX21+1,AX21)</f>
        <v>1</v>
      </c>
      <c r="AY22" s="302" t="str">
        <f t="shared" si="3"/>
        <v/>
      </c>
      <c r="AZ22" s="275">
        <f>IF(AND(COUNTIF(BA$2:BA22,BA22)=1,BA22&lt;&gt;""),AZ21+1,AZ21)</f>
        <v>1</v>
      </c>
      <c r="BA22" s="302" t="str">
        <f t="shared" si="4"/>
        <v/>
      </c>
      <c r="BB22" s="329" t="str">
        <f t="shared" si="66"/>
        <v/>
      </c>
      <c r="BC22" s="329" t="str">
        <f t="shared" si="67"/>
        <v/>
      </c>
      <c r="BD22" s="1">
        <f ca="1">IF(COUNTIF(INDIRECT(RIGHT(BD$1,3)&amp;"!"&amp;"$C$49"&amp;":"&amp;"$C$55"),Data0!$AJ22)&gt;=1,"",ROW())</f>
        <v>22</v>
      </c>
      <c r="BE22" s="1" t="str">
        <f t="shared" ca="1" si="58"/>
        <v/>
      </c>
      <c r="BF22" s="1">
        <f ca="1">IF(COUNTIF(INDIRECT(RIGHT(BF$1,3)&amp;"!"&amp;"$C$57"&amp;":"&amp;"$C$59"),Data0!$AK22)&gt;=1,"",ROW())</f>
        <v>22</v>
      </c>
      <c r="BG22" s="1" t="str">
        <f t="shared" ca="1" si="5"/>
        <v/>
      </c>
      <c r="BH22" s="1">
        <f ca="1">IF(COUNTIF(INDIRECT(RIGHT(BH$1,3)&amp;"!"&amp;"$C$49"&amp;":"&amp;"$C$55"),Data0!$AJ22)&gt;=1,"",ROW())</f>
        <v>22</v>
      </c>
      <c r="BI22" s="1" t="str">
        <f t="shared" ca="1" si="6"/>
        <v/>
      </c>
      <c r="BJ22" s="1">
        <f ca="1">IF(COUNTIF(INDIRECT(RIGHT(BJ$1,3)&amp;"!"&amp;"$C$57"&amp;":"&amp;"$C$59"),Data0!$AK22)&gt;=1,"",ROW())</f>
        <v>22</v>
      </c>
      <c r="BK22" s="1" t="str">
        <f t="shared" ca="1" si="7"/>
        <v/>
      </c>
      <c r="BL22" s="1">
        <f ca="1">IF(COUNTIF(INDIRECT(RIGHT(BL$1,3)&amp;"!"&amp;"$C$49"&amp;":"&amp;"$C$55"),Data0!$AJ22)&gt;=1,"",ROW())</f>
        <v>22</v>
      </c>
      <c r="BM22" s="1" t="str">
        <f t="shared" ca="1" si="8"/>
        <v/>
      </c>
      <c r="BN22" s="1">
        <f ca="1">IF(COUNTIF(INDIRECT(RIGHT(BN$1,3)&amp;"!"&amp;"$C$57"&amp;":"&amp;"$C$59"),Data0!$AK22)&gt;=1,"",ROW())</f>
        <v>22</v>
      </c>
      <c r="BO22" s="1" t="str">
        <f t="shared" ca="1" si="9"/>
        <v/>
      </c>
      <c r="BP22" s="1">
        <f ca="1">IF(COUNTIF(INDIRECT(RIGHT(BP$1,3)&amp;"!"&amp;"$C$49"&amp;":"&amp;"$C$55"),Data0!$AJ22)&gt;=1,"",ROW())</f>
        <v>22</v>
      </c>
      <c r="BQ22" s="1" t="str">
        <f t="shared" ca="1" si="10"/>
        <v/>
      </c>
      <c r="BR22" s="1">
        <f ca="1">IF(COUNTIF(INDIRECT(RIGHT(BR$1,3)&amp;"!"&amp;"$C$57"&amp;":"&amp;"$C$59"),Data0!$AK22)&gt;=1,"",ROW())</f>
        <v>22</v>
      </c>
      <c r="BS22" s="1" t="str">
        <f t="shared" ca="1" si="11"/>
        <v/>
      </c>
      <c r="BT22" s="1">
        <f ca="1">IF(COUNTIF(INDIRECT(RIGHT(BT$1,3)&amp;"!"&amp;"$C$49"&amp;":"&amp;"$C$55"),Data0!$AJ22)&gt;=1,"",ROW())</f>
        <v>22</v>
      </c>
      <c r="BU22" s="1" t="str">
        <f t="shared" ca="1" si="12"/>
        <v/>
      </c>
      <c r="BV22" s="1">
        <f ca="1">IF(COUNTIF(INDIRECT(RIGHT(BV$1,3)&amp;"!"&amp;"$C$57"&amp;":"&amp;"$C$59"),Data0!$AK22)&gt;=1,"",ROW())</f>
        <v>22</v>
      </c>
      <c r="BW22" s="1" t="str">
        <f t="shared" ca="1" si="13"/>
        <v/>
      </c>
      <c r="BX22" s="1">
        <f ca="1">IF(COUNTIF(INDIRECT(RIGHT(BX$1,3)&amp;"!"&amp;"$C$49"&amp;":"&amp;"$C$55"),Data0!$AJ22)&gt;=1,"",ROW())</f>
        <v>22</v>
      </c>
      <c r="BY22" s="1" t="str">
        <f t="shared" ca="1" si="14"/>
        <v/>
      </c>
      <c r="BZ22" s="1">
        <f ca="1">IF(COUNTIF(INDIRECT(RIGHT(BZ$1,3)&amp;"!"&amp;"$C$57"&amp;":"&amp;"$C$59"),Data0!$AK22)&gt;=1,"",ROW())</f>
        <v>22</v>
      </c>
      <c r="CA22" s="1" t="str">
        <f t="shared" ca="1" si="15"/>
        <v/>
      </c>
      <c r="CB22" s="1">
        <f ca="1">IF(COUNTIF(INDIRECT(RIGHT(CB$1,3)&amp;"!"&amp;"$C$49"&amp;":"&amp;"$C$55"),Data0!$AP22)&gt;=1,"",ROW())</f>
        <v>22</v>
      </c>
      <c r="CC22" s="1" t="str">
        <f t="shared" ca="1" si="16"/>
        <v/>
      </c>
      <c r="CD22" s="1">
        <f ca="1">IF(COUNTIF(INDIRECT(RIGHT(CD$1,3)&amp;"!"&amp;"$C$57"&amp;":"&amp;"$C$59"),Data0!$AQ22)&gt;=1,"",ROW())</f>
        <v>22</v>
      </c>
      <c r="CE22" s="1" t="str">
        <f t="shared" ca="1" si="17"/>
        <v/>
      </c>
      <c r="CF22" s="1">
        <f ca="1">IF(COUNTIF(INDIRECT(RIGHT(CF$1,3)&amp;"!"&amp;"$C$49"&amp;":"&amp;"$C$55"),Data0!$AP22)&gt;=1,"",ROW())</f>
        <v>22</v>
      </c>
      <c r="CG22" s="1" t="str">
        <f t="shared" ca="1" si="18"/>
        <v/>
      </c>
      <c r="CH22" s="1">
        <f ca="1">IF(COUNTIF(INDIRECT(RIGHT(CH$1,3)&amp;"!"&amp;"$C$57"&amp;":"&amp;"$C$59"),Data0!$AQ22)&gt;=1,"",ROW())</f>
        <v>22</v>
      </c>
      <c r="CI22" s="1" t="str">
        <f t="shared" ca="1" si="19"/>
        <v/>
      </c>
      <c r="CJ22" s="1">
        <f ca="1">IF(COUNTIF(INDIRECT(RIGHT(CJ$1,3)&amp;"!"&amp;"$C$49"&amp;":"&amp;"$C$55"),Data0!$AP22)&gt;=1,"",ROW())</f>
        <v>22</v>
      </c>
      <c r="CK22" s="1" t="str">
        <f t="shared" ca="1" si="20"/>
        <v/>
      </c>
      <c r="CL22" s="1">
        <f ca="1">IF(COUNTIF(INDIRECT(RIGHT(CL$1,3)&amp;"!"&amp;"$C$57"&amp;":"&amp;"$C$59"),Data0!$AQ22)&gt;=1,"",ROW())</f>
        <v>22</v>
      </c>
      <c r="CM22" s="1" t="str">
        <f t="shared" ca="1" si="21"/>
        <v/>
      </c>
      <c r="CN22" s="1">
        <f ca="1">IF(COUNTIF(INDIRECT(RIGHT(CN$1,3)&amp;"!"&amp;"$C$49"&amp;":"&amp;"$C$55"),Data0!$AP22)&gt;=1,"",ROW())</f>
        <v>22</v>
      </c>
      <c r="CO22" s="1" t="str">
        <f t="shared" ca="1" si="22"/>
        <v/>
      </c>
      <c r="CP22" s="1">
        <f ca="1">IF(COUNTIF(INDIRECT(RIGHT(CP$1,3)&amp;"!"&amp;"$C$57"&amp;":"&amp;"$C$59"),Data0!$AQ22)&gt;=1,"",ROW())</f>
        <v>22</v>
      </c>
      <c r="CQ22" s="1" t="str">
        <f t="shared" ca="1" si="23"/>
        <v/>
      </c>
      <c r="CR22" s="1">
        <f ca="1">IF(COUNTIF(INDIRECT(RIGHT(CR$1,3)&amp;"!"&amp;"$C$49"&amp;":"&amp;"$C$55"),Data0!$AP22)&gt;=1,"",ROW())</f>
        <v>22</v>
      </c>
      <c r="CS22" s="1" t="str">
        <f t="shared" ca="1" si="24"/>
        <v/>
      </c>
      <c r="CT22" s="1">
        <f ca="1">IF(COUNTIF(INDIRECT(RIGHT(CT$1,3)&amp;"!"&amp;"$C$57"&amp;":"&amp;"$C$59"),Data0!$AQ22)&gt;=1,"",ROW())</f>
        <v>22</v>
      </c>
      <c r="CU22" s="1" t="str">
        <f t="shared" ca="1" si="25"/>
        <v/>
      </c>
      <c r="CV22" s="1">
        <f ca="1">IF(COUNTIF(INDIRECT(RIGHT(CV$1,3)&amp;"!"&amp;"$C$49"&amp;":"&amp;"$C$55"),Data0!$AP22)&gt;=1,"",ROW())</f>
        <v>22</v>
      </c>
      <c r="CW22" s="1" t="str">
        <f t="shared" ca="1" si="26"/>
        <v/>
      </c>
      <c r="CX22" s="1">
        <f ca="1">IF(COUNTIF(INDIRECT(RIGHT(CX$1,3)&amp;"!"&amp;"$C$57"&amp;":"&amp;"$C$59"),Data0!$AQ22)&gt;=1,"",ROW())</f>
        <v>22</v>
      </c>
      <c r="CY22" s="1" t="str">
        <f t="shared" ca="1" si="27"/>
        <v/>
      </c>
      <c r="CZ22" s="1">
        <f ca="1">IF(COUNTIF(INDIRECT(RIGHT(CZ$1,3)&amp;"!"&amp;"$C$49"&amp;":"&amp;"$C$55"),Data0!$AV22)&gt;=1,"",ROW())</f>
        <v>22</v>
      </c>
      <c r="DA22" s="1" t="str">
        <f t="shared" ca="1" si="28"/>
        <v/>
      </c>
      <c r="DB22" s="1">
        <f ca="1">IF(COUNTIF(INDIRECT(RIGHT(DB$1,3)&amp;"!"&amp;"$C$57"&amp;":"&amp;"$C$59"),Data0!$AW22)&gt;=1,"",ROW())</f>
        <v>22</v>
      </c>
      <c r="DC22" s="1" t="str">
        <f t="shared" ca="1" si="29"/>
        <v/>
      </c>
      <c r="DD22" s="1">
        <f ca="1">IF(COUNTIF(INDIRECT(RIGHT(DD$1,3)&amp;"!"&amp;"$C$49"&amp;":"&amp;"$C$55"),Data0!$AV22)&gt;=1,"",ROW())</f>
        <v>22</v>
      </c>
      <c r="DE22" s="1" t="str">
        <f t="shared" ca="1" si="30"/>
        <v/>
      </c>
      <c r="DF22" s="1">
        <f ca="1">IF(COUNTIF(INDIRECT(RIGHT(DF$1,3)&amp;"!"&amp;"$C$57"&amp;":"&amp;"$C$59"),Data0!$AW22)&gt;=1,"",ROW())</f>
        <v>22</v>
      </c>
      <c r="DG22" s="1" t="str">
        <f t="shared" ca="1" si="31"/>
        <v/>
      </c>
      <c r="DH22" s="1">
        <f ca="1">IF(COUNTIF(INDIRECT(RIGHT(DH$1,3)&amp;"!"&amp;"$C$49"&amp;":"&amp;"$C$55"),Data0!$AV22)&gt;=1,"",ROW())</f>
        <v>22</v>
      </c>
      <c r="DI22" s="1" t="str">
        <f t="shared" ca="1" si="32"/>
        <v/>
      </c>
      <c r="DJ22" s="1">
        <f ca="1">IF(COUNTIF(INDIRECT(RIGHT(DJ$1,3)&amp;"!"&amp;"$C$57"&amp;":"&amp;"$C$59"),Data0!$AW22)&gt;=1,"",ROW())</f>
        <v>22</v>
      </c>
      <c r="DK22" s="1" t="str">
        <f t="shared" ca="1" si="33"/>
        <v/>
      </c>
      <c r="DL22" s="1">
        <f ca="1">IF(COUNTIF(INDIRECT(RIGHT(DL$1,3)&amp;"!"&amp;"$C$49"&amp;":"&amp;"$C$55"),Data0!$AV22)&gt;=1,"",ROW())</f>
        <v>22</v>
      </c>
      <c r="DM22" s="1" t="str">
        <f t="shared" ca="1" si="34"/>
        <v/>
      </c>
      <c r="DN22" s="1">
        <f ca="1">IF(COUNTIF(INDIRECT(RIGHT(DN$1,3)&amp;"!"&amp;"$C$47"&amp;":"&amp;"$C$59"),Data0!$AW22)&gt;=1,"",ROW())</f>
        <v>22</v>
      </c>
      <c r="DO22" s="1" t="str">
        <f t="shared" ca="1" si="35"/>
        <v/>
      </c>
      <c r="DP22" s="1">
        <f ca="1">IF(COUNTIF(INDIRECT(RIGHT(DP$1,3)&amp;"!"&amp;"$C$49"&amp;":"&amp;"$C$55"),Data0!$AV22)&gt;=1,"",ROW())</f>
        <v>22</v>
      </c>
      <c r="DQ22" s="1" t="str">
        <f t="shared" ca="1" si="36"/>
        <v/>
      </c>
      <c r="DR22" s="1">
        <f ca="1">IF(COUNTIF(INDIRECT(RIGHT(DR$1,3)&amp;"!"&amp;"$C$57"&amp;":"&amp;"$C$59"),Data0!$AW22)&gt;=1,"",ROW())</f>
        <v>22</v>
      </c>
      <c r="DS22" s="1" t="str">
        <f t="shared" ca="1" si="37"/>
        <v/>
      </c>
      <c r="DT22" s="1">
        <f ca="1">IF(COUNTIF(INDIRECT(RIGHT(DT$1,3)&amp;"!"&amp;"$C$49"&amp;":"&amp;"$C$55"),Data0!$AV22)&gt;=1,"",ROW())</f>
        <v>22</v>
      </c>
      <c r="DU22" s="1" t="str">
        <f t="shared" ca="1" si="38"/>
        <v/>
      </c>
      <c r="DV22" s="1">
        <f ca="1">IF(COUNTIF(INDIRECT(RIGHT(DV$1,3)&amp;"!"&amp;"$C$57"&amp;":"&amp;"$C$59"),Data0!$AW22)&gt;=1,"",ROW())</f>
        <v>22</v>
      </c>
      <c r="DW22" s="1" t="str">
        <f t="shared" ca="1" si="39"/>
        <v/>
      </c>
      <c r="DX22" s="1">
        <f ca="1">IF(COUNTIF(INDIRECT(RIGHT(DX$1,3)&amp;"!"&amp;"$C$49"&amp;":"&amp;"$C$55"),Data0!$BB22)&gt;=1,"",ROW())</f>
        <v>22</v>
      </c>
      <c r="DY22" s="1" t="str">
        <f t="shared" ca="1" si="40"/>
        <v/>
      </c>
      <c r="DZ22" s="1">
        <f ca="1">IF(COUNTIF(INDIRECT(RIGHT(DZ$1,3)&amp;"!"&amp;"$C$57"&amp;":"&amp;"$C$59"),Data0!$BC22)&gt;=1,"",ROW())</f>
        <v>22</v>
      </c>
      <c r="EA22" s="1" t="str">
        <f t="shared" ca="1" si="41"/>
        <v/>
      </c>
      <c r="EB22" s="1">
        <f ca="1">IF(COUNTIF(INDIRECT(RIGHT(EB$1,3)&amp;"!"&amp;"$C$49"&amp;":"&amp;"$C$55"),Data0!$BB22)&gt;=1,"",ROW())</f>
        <v>22</v>
      </c>
      <c r="EC22" s="1" t="str">
        <f t="shared" ca="1" si="42"/>
        <v/>
      </c>
      <c r="ED22" s="1">
        <f ca="1">IF(COUNTIF(INDIRECT(RIGHT(ED$1,3)&amp;"!"&amp;"$C$57"&amp;":"&amp;"$C$59"),Data0!$BC22)&gt;=1,"",ROW())</f>
        <v>22</v>
      </c>
      <c r="EE22" s="1" t="str">
        <f t="shared" ca="1" si="43"/>
        <v/>
      </c>
      <c r="EF22" s="1">
        <f ca="1">IF(COUNTIF(INDIRECT(RIGHT(EF$1,3)&amp;"!"&amp;"$C$49"&amp;":"&amp;"$C$55"),Data0!$BB22)&gt;=1,"",ROW())</f>
        <v>22</v>
      </c>
      <c r="EG22" s="1" t="str">
        <f t="shared" ca="1" si="44"/>
        <v/>
      </c>
      <c r="EH22" s="1">
        <f ca="1">IF(COUNTIF(INDIRECT(RIGHT(EH$1,3)&amp;"!"&amp;"$C$57"&amp;":"&amp;"$C$59"),Data0!$BC22)&gt;=1,"",ROW())</f>
        <v>22</v>
      </c>
      <c r="EI22" s="1" t="str">
        <f t="shared" ca="1" si="45"/>
        <v/>
      </c>
      <c r="EJ22" s="1">
        <f ca="1">IF(COUNTIF(INDIRECT(RIGHT(EJ$1,3)&amp;"!"&amp;"$C$49"&amp;":"&amp;"$C$55"),Data0!$BB22)&gt;=1,"",ROW())</f>
        <v>22</v>
      </c>
      <c r="EK22" s="1" t="str">
        <f t="shared" ca="1" si="46"/>
        <v/>
      </c>
      <c r="EL22" s="1">
        <f ca="1">IF(COUNTIF(INDIRECT(RIGHT(EL$1,3)&amp;"!"&amp;"$C$57"&amp;":"&amp;"$C$59"),Data0!$BC22)&gt;=1,"",ROW())</f>
        <v>22</v>
      </c>
      <c r="EM22" s="1" t="str">
        <f t="shared" ca="1" si="47"/>
        <v/>
      </c>
      <c r="EN22" s="1">
        <f ca="1">IF(COUNTIF(INDIRECT(RIGHT(EN$1,3)&amp;"!"&amp;"$C$49"&amp;":"&amp;"$C$55"),Data0!$BB22)&gt;=1,"",ROW())</f>
        <v>22</v>
      </c>
      <c r="EO22" s="1" t="str">
        <f t="shared" ca="1" si="48"/>
        <v/>
      </c>
      <c r="EP22" s="1">
        <f ca="1">IF(COUNTIF(INDIRECT(RIGHT(EP$1,3)&amp;"!"&amp;"$C$57"&amp;":"&amp;"$C$59"),Data0!$BC22)&gt;=1,"",ROW())</f>
        <v>22</v>
      </c>
      <c r="EQ22" s="1" t="str">
        <f t="shared" ca="1" si="49"/>
        <v/>
      </c>
      <c r="ER22" s="1">
        <f ca="1">IF(COUNTIF(INDIRECT(RIGHT(ER$1,3)&amp;"!"&amp;"$C$49"&amp;":"&amp;"$C$55"),Data0!$BB22)&gt;=1,"",ROW())</f>
        <v>22</v>
      </c>
      <c r="ES22" s="1" t="str">
        <f t="shared" ca="1" si="50"/>
        <v/>
      </c>
      <c r="ET22" s="1">
        <f ca="1">IF(COUNTIF(INDIRECT(RIGHT(ET$1,3)&amp;"!"&amp;"$C$57"&amp;":"&amp;"$C$59"),Data0!$BC22)&gt;=1,"",ROW())</f>
        <v>22</v>
      </c>
      <c r="EU22" s="1" t="str">
        <f t="shared" ca="1" si="51"/>
        <v/>
      </c>
    </row>
    <row r="23" spans="1:151" ht="25.5">
      <c r="A23" s="22" t="str">
        <f t="shared" si="68"/>
        <v>1.</v>
      </c>
      <c r="B23" s="22" t="s">
        <v>205</v>
      </c>
      <c r="C23" s="22" t="s">
        <v>485</v>
      </c>
      <c r="D23" s="357" t="s">
        <v>1562</v>
      </c>
      <c r="F23"/>
      <c r="G23" s="6"/>
      <c r="I23" s="22">
        <v>24</v>
      </c>
      <c r="J23" s="1"/>
      <c r="N23" s="614" t="s">
        <v>456</v>
      </c>
      <c r="O23" s="614"/>
      <c r="S23" s="6"/>
      <c r="Y23"/>
      <c r="Z23"/>
      <c r="AA23" s="22" t="s">
        <v>177</v>
      </c>
      <c r="AB23" s="357" t="s">
        <v>1541</v>
      </c>
      <c r="AD23" s="347">
        <v>1.55</v>
      </c>
      <c r="AE23" s="352" t="s">
        <v>897</v>
      </c>
      <c r="AF23" s="275">
        <f>IF(AND(COUNTIF(AG$2:AG23,AG23)=1,AG23&lt;&gt;""),AF22+1,AF22)</f>
        <v>1</v>
      </c>
      <c r="AG23" s="302" t="str">
        <f t="shared" si="54"/>
        <v/>
      </c>
      <c r="AH23" s="275">
        <f>IF(AND(COUNTIF(AI$2:AI23,AI23)=1,AI23&lt;&gt;""),AH22+1,AH22)</f>
        <v>1</v>
      </c>
      <c r="AI23" s="302" t="str">
        <f t="shared" si="59"/>
        <v/>
      </c>
      <c r="AJ23" s="329" t="str">
        <f t="shared" si="63"/>
        <v/>
      </c>
      <c r="AK23" s="329" t="str">
        <f t="shared" si="60"/>
        <v/>
      </c>
      <c r="AL23" s="275">
        <f>IF(AND(COUNTIF(AM$2:AM23,AM23)=1,AM23&lt;&gt;""),AL22+1,AL22)</f>
        <v>1</v>
      </c>
      <c r="AM23" s="302" t="str">
        <f t="shared" si="55"/>
        <v/>
      </c>
      <c r="AN23" s="275">
        <f>IF(AND(COUNTIF(AO$2:AO23,AO23)=1,AO23&lt;&gt;""),AN22+1,AN22)</f>
        <v>1</v>
      </c>
      <c r="AO23" s="302" t="str">
        <f t="shared" si="0"/>
        <v/>
      </c>
      <c r="AP23" s="329" t="str">
        <f t="shared" si="64"/>
        <v/>
      </c>
      <c r="AQ23" s="329" t="str">
        <f t="shared" si="65"/>
        <v/>
      </c>
      <c r="AR23" s="275">
        <f>IF(AND(COUNTIF(AS$2:AS23,AS23)=1,AS23&lt;&gt;""),AR22+1,AR22)</f>
        <v>1</v>
      </c>
      <c r="AS23" s="302" t="str">
        <f t="shared" si="1"/>
        <v/>
      </c>
      <c r="AT23" s="275">
        <f>IF(AND(COUNTIF(AU$2:AU23,AU23)=1,AU23&lt;&gt;""),AT22+1,AT22)</f>
        <v>1</v>
      </c>
      <c r="AU23" s="302" t="str">
        <f t="shared" si="2"/>
        <v/>
      </c>
      <c r="AV23" s="329" t="str">
        <f t="shared" si="61"/>
        <v/>
      </c>
      <c r="AW23" s="329" t="str">
        <f t="shared" si="62"/>
        <v/>
      </c>
      <c r="AX23" s="275">
        <f>IF(AND(COUNTIF(AY$2:AY23,AY23)=1,AY23&lt;&gt;""),AX22+1,AX22)</f>
        <v>1</v>
      </c>
      <c r="AY23" s="302" t="str">
        <f t="shared" si="3"/>
        <v/>
      </c>
      <c r="AZ23" s="275">
        <f>IF(AND(COUNTIF(BA$2:BA23,BA23)=1,BA23&lt;&gt;""),AZ22+1,AZ22)</f>
        <v>1</v>
      </c>
      <c r="BA23" s="302" t="str">
        <f t="shared" si="4"/>
        <v/>
      </c>
      <c r="BB23" s="329" t="str">
        <f t="shared" si="66"/>
        <v/>
      </c>
      <c r="BC23" s="329" t="str">
        <f t="shared" si="67"/>
        <v/>
      </c>
      <c r="BD23" s="1">
        <f ca="1">IF(COUNTIF(INDIRECT(RIGHT(BD$1,3)&amp;"!"&amp;"$C$49"&amp;":"&amp;"$C$55"),Data0!$AJ23)&gt;=1,"",ROW())</f>
        <v>23</v>
      </c>
      <c r="BE23" s="1" t="str">
        <f t="shared" ca="1" si="58"/>
        <v/>
      </c>
      <c r="BF23" s="1">
        <f ca="1">IF(COUNTIF(INDIRECT(RIGHT(BF$1,3)&amp;"!"&amp;"$C$57"&amp;":"&amp;"$C$59"),Data0!$AK23)&gt;=1,"",ROW())</f>
        <v>23</v>
      </c>
      <c r="BG23" s="1" t="str">
        <f t="shared" ca="1" si="5"/>
        <v/>
      </c>
      <c r="BH23" s="1">
        <f ca="1">IF(COUNTIF(INDIRECT(RIGHT(BH$1,3)&amp;"!"&amp;"$C$49"&amp;":"&amp;"$C$55"),Data0!$AJ23)&gt;=1,"",ROW())</f>
        <v>23</v>
      </c>
      <c r="BI23" s="1" t="str">
        <f t="shared" ca="1" si="6"/>
        <v/>
      </c>
      <c r="BJ23" s="1">
        <f ca="1">IF(COUNTIF(INDIRECT(RIGHT(BJ$1,3)&amp;"!"&amp;"$C$57"&amp;":"&amp;"$C$59"),Data0!$AK23)&gt;=1,"",ROW())</f>
        <v>23</v>
      </c>
      <c r="BK23" s="1" t="str">
        <f t="shared" ca="1" si="7"/>
        <v/>
      </c>
      <c r="BL23" s="1">
        <f ca="1">IF(COUNTIF(INDIRECT(RIGHT(BL$1,3)&amp;"!"&amp;"$C$49"&amp;":"&amp;"$C$55"),Data0!$AJ23)&gt;=1,"",ROW())</f>
        <v>23</v>
      </c>
      <c r="BM23" s="1" t="str">
        <f t="shared" ca="1" si="8"/>
        <v/>
      </c>
      <c r="BN23" s="1">
        <f ca="1">IF(COUNTIF(INDIRECT(RIGHT(BN$1,3)&amp;"!"&amp;"$C$57"&amp;":"&amp;"$C$59"),Data0!$AK23)&gt;=1,"",ROW())</f>
        <v>23</v>
      </c>
      <c r="BO23" s="1" t="str">
        <f t="shared" ca="1" si="9"/>
        <v/>
      </c>
      <c r="BP23" s="1">
        <f ca="1">IF(COUNTIF(INDIRECT(RIGHT(BP$1,3)&amp;"!"&amp;"$C$49"&amp;":"&amp;"$C$55"),Data0!$AJ23)&gt;=1,"",ROW())</f>
        <v>23</v>
      </c>
      <c r="BQ23" s="1" t="str">
        <f t="shared" ca="1" si="10"/>
        <v/>
      </c>
      <c r="BR23" s="1">
        <f ca="1">IF(COUNTIF(INDIRECT(RIGHT(BR$1,3)&amp;"!"&amp;"$C$57"&amp;":"&amp;"$C$59"),Data0!$AK23)&gt;=1,"",ROW())</f>
        <v>23</v>
      </c>
      <c r="BS23" s="1" t="str">
        <f t="shared" ca="1" si="11"/>
        <v/>
      </c>
      <c r="BT23" s="1">
        <f ca="1">IF(COUNTIF(INDIRECT(RIGHT(BT$1,3)&amp;"!"&amp;"$C$49"&amp;":"&amp;"$C$55"),Data0!$AJ23)&gt;=1,"",ROW())</f>
        <v>23</v>
      </c>
      <c r="BU23" s="1" t="str">
        <f t="shared" ca="1" si="12"/>
        <v/>
      </c>
      <c r="BV23" s="1">
        <f ca="1">IF(COUNTIF(INDIRECT(RIGHT(BV$1,3)&amp;"!"&amp;"$C$57"&amp;":"&amp;"$C$59"),Data0!$AK23)&gt;=1,"",ROW())</f>
        <v>23</v>
      </c>
      <c r="BW23" s="1" t="str">
        <f t="shared" ca="1" si="13"/>
        <v/>
      </c>
      <c r="BX23" s="1">
        <f ca="1">IF(COUNTIF(INDIRECT(RIGHT(BX$1,3)&amp;"!"&amp;"$C$49"&amp;":"&amp;"$C$55"),Data0!$AJ23)&gt;=1,"",ROW())</f>
        <v>23</v>
      </c>
      <c r="BY23" s="1" t="str">
        <f t="shared" ca="1" si="14"/>
        <v/>
      </c>
      <c r="BZ23" s="1">
        <f ca="1">IF(COUNTIF(INDIRECT(RIGHT(BZ$1,3)&amp;"!"&amp;"$C$57"&amp;":"&amp;"$C$59"),Data0!$AK23)&gt;=1,"",ROW())</f>
        <v>23</v>
      </c>
      <c r="CA23" s="1" t="str">
        <f t="shared" ca="1" si="15"/>
        <v/>
      </c>
      <c r="CB23" s="1">
        <f ca="1">IF(COUNTIF(INDIRECT(RIGHT(CB$1,3)&amp;"!"&amp;"$C$49"&amp;":"&amp;"$C$55"),Data0!$AP23)&gt;=1,"",ROW())</f>
        <v>23</v>
      </c>
      <c r="CC23" s="1" t="str">
        <f t="shared" ca="1" si="16"/>
        <v/>
      </c>
      <c r="CD23" s="1">
        <f ca="1">IF(COUNTIF(INDIRECT(RIGHT(CD$1,3)&amp;"!"&amp;"$C$57"&amp;":"&amp;"$C$59"),Data0!$AQ23)&gt;=1,"",ROW())</f>
        <v>23</v>
      </c>
      <c r="CE23" s="1" t="str">
        <f t="shared" ca="1" si="17"/>
        <v/>
      </c>
      <c r="CF23" s="1">
        <f ca="1">IF(COUNTIF(INDIRECT(RIGHT(CF$1,3)&amp;"!"&amp;"$C$49"&amp;":"&amp;"$C$55"),Data0!$AP23)&gt;=1,"",ROW())</f>
        <v>23</v>
      </c>
      <c r="CG23" s="1" t="str">
        <f t="shared" ca="1" si="18"/>
        <v/>
      </c>
      <c r="CH23" s="1">
        <f ca="1">IF(COUNTIF(INDIRECT(RIGHT(CH$1,3)&amp;"!"&amp;"$C$57"&amp;":"&amp;"$C$59"),Data0!$AQ23)&gt;=1,"",ROW())</f>
        <v>23</v>
      </c>
      <c r="CI23" s="1" t="str">
        <f t="shared" ca="1" si="19"/>
        <v/>
      </c>
      <c r="CJ23" s="1">
        <f ca="1">IF(COUNTIF(INDIRECT(RIGHT(CJ$1,3)&amp;"!"&amp;"$C$49"&amp;":"&amp;"$C$55"),Data0!$AP23)&gt;=1,"",ROW())</f>
        <v>23</v>
      </c>
      <c r="CK23" s="1" t="str">
        <f t="shared" ca="1" si="20"/>
        <v/>
      </c>
      <c r="CL23" s="1">
        <f ca="1">IF(COUNTIF(INDIRECT(RIGHT(CL$1,3)&amp;"!"&amp;"$C$57"&amp;":"&amp;"$C$59"),Data0!$AQ23)&gt;=1,"",ROW())</f>
        <v>23</v>
      </c>
      <c r="CM23" s="1" t="str">
        <f t="shared" ca="1" si="21"/>
        <v/>
      </c>
      <c r="CN23" s="1">
        <f ca="1">IF(COUNTIF(INDIRECT(RIGHT(CN$1,3)&amp;"!"&amp;"$C$49"&amp;":"&amp;"$C$55"),Data0!$AP23)&gt;=1,"",ROW())</f>
        <v>23</v>
      </c>
      <c r="CO23" s="1" t="str">
        <f t="shared" ca="1" si="22"/>
        <v/>
      </c>
      <c r="CP23" s="1">
        <f ca="1">IF(COUNTIF(INDIRECT(RIGHT(CP$1,3)&amp;"!"&amp;"$C$57"&amp;":"&amp;"$C$59"),Data0!$AQ23)&gt;=1,"",ROW())</f>
        <v>23</v>
      </c>
      <c r="CQ23" s="1" t="str">
        <f t="shared" ca="1" si="23"/>
        <v/>
      </c>
      <c r="CR23" s="1">
        <f ca="1">IF(COUNTIF(INDIRECT(RIGHT(CR$1,3)&amp;"!"&amp;"$C$49"&amp;":"&amp;"$C$55"),Data0!$AP23)&gt;=1,"",ROW())</f>
        <v>23</v>
      </c>
      <c r="CS23" s="1" t="str">
        <f t="shared" ca="1" si="24"/>
        <v/>
      </c>
      <c r="CT23" s="1">
        <f ca="1">IF(COUNTIF(INDIRECT(RIGHT(CT$1,3)&amp;"!"&amp;"$C$57"&amp;":"&amp;"$C$59"),Data0!$AQ23)&gt;=1,"",ROW())</f>
        <v>23</v>
      </c>
      <c r="CU23" s="1" t="str">
        <f t="shared" ca="1" si="25"/>
        <v/>
      </c>
      <c r="CV23" s="1">
        <f ca="1">IF(COUNTIF(INDIRECT(RIGHT(CV$1,3)&amp;"!"&amp;"$C$49"&amp;":"&amp;"$C$55"),Data0!$AP23)&gt;=1,"",ROW())</f>
        <v>23</v>
      </c>
      <c r="CW23" s="1" t="str">
        <f t="shared" ca="1" si="26"/>
        <v/>
      </c>
      <c r="CX23" s="1">
        <f ca="1">IF(COUNTIF(INDIRECT(RIGHT(CX$1,3)&amp;"!"&amp;"$C$57"&amp;":"&amp;"$C$59"),Data0!$AQ23)&gt;=1,"",ROW())</f>
        <v>23</v>
      </c>
      <c r="CY23" s="1" t="str">
        <f t="shared" ca="1" si="27"/>
        <v/>
      </c>
      <c r="CZ23" s="1">
        <f ca="1">IF(COUNTIF(INDIRECT(RIGHT(CZ$1,3)&amp;"!"&amp;"$C$49"&amp;":"&amp;"$C$55"),Data0!$AV23)&gt;=1,"",ROW())</f>
        <v>23</v>
      </c>
      <c r="DA23" s="1" t="str">
        <f t="shared" ca="1" si="28"/>
        <v/>
      </c>
      <c r="DB23" s="1">
        <f ca="1">IF(COUNTIF(INDIRECT(RIGHT(DB$1,3)&amp;"!"&amp;"$C$57"&amp;":"&amp;"$C$59"),Data0!$AW23)&gt;=1,"",ROW())</f>
        <v>23</v>
      </c>
      <c r="DC23" s="1" t="str">
        <f t="shared" ca="1" si="29"/>
        <v/>
      </c>
      <c r="DD23" s="1">
        <f ca="1">IF(COUNTIF(INDIRECT(RIGHT(DD$1,3)&amp;"!"&amp;"$C$49"&amp;":"&amp;"$C$55"),Data0!$AV23)&gt;=1,"",ROW())</f>
        <v>23</v>
      </c>
      <c r="DE23" s="1" t="str">
        <f t="shared" ca="1" si="30"/>
        <v/>
      </c>
      <c r="DF23" s="1">
        <f ca="1">IF(COUNTIF(INDIRECT(RIGHT(DF$1,3)&amp;"!"&amp;"$C$57"&amp;":"&amp;"$C$59"),Data0!$AW23)&gt;=1,"",ROW())</f>
        <v>23</v>
      </c>
      <c r="DG23" s="1" t="str">
        <f t="shared" ca="1" si="31"/>
        <v/>
      </c>
      <c r="DH23" s="1">
        <f ca="1">IF(COUNTIF(INDIRECT(RIGHT(DH$1,3)&amp;"!"&amp;"$C$49"&amp;":"&amp;"$C$55"),Data0!$AV23)&gt;=1,"",ROW())</f>
        <v>23</v>
      </c>
      <c r="DI23" s="1" t="str">
        <f t="shared" ca="1" si="32"/>
        <v/>
      </c>
      <c r="DJ23" s="1">
        <f ca="1">IF(COUNTIF(INDIRECT(RIGHT(DJ$1,3)&amp;"!"&amp;"$C$57"&amp;":"&amp;"$C$59"),Data0!$AW23)&gt;=1,"",ROW())</f>
        <v>23</v>
      </c>
      <c r="DK23" s="1" t="str">
        <f t="shared" ca="1" si="33"/>
        <v/>
      </c>
      <c r="DL23" s="1">
        <f ca="1">IF(COUNTIF(INDIRECT(RIGHT(DL$1,3)&amp;"!"&amp;"$C$49"&amp;":"&amp;"$C$55"),Data0!$AV23)&gt;=1,"",ROW())</f>
        <v>23</v>
      </c>
      <c r="DM23" s="1" t="str">
        <f t="shared" ca="1" si="34"/>
        <v/>
      </c>
      <c r="DN23" s="1">
        <f ca="1">IF(COUNTIF(INDIRECT(RIGHT(DN$1,3)&amp;"!"&amp;"$C$47"&amp;":"&amp;"$C$59"),Data0!$AW23)&gt;=1,"",ROW())</f>
        <v>23</v>
      </c>
      <c r="DO23" s="1" t="str">
        <f t="shared" ca="1" si="35"/>
        <v/>
      </c>
      <c r="DP23" s="1">
        <f ca="1">IF(COUNTIF(INDIRECT(RIGHT(DP$1,3)&amp;"!"&amp;"$C$49"&amp;":"&amp;"$C$55"),Data0!$AV23)&gt;=1,"",ROW())</f>
        <v>23</v>
      </c>
      <c r="DQ23" s="1" t="str">
        <f t="shared" ca="1" si="36"/>
        <v/>
      </c>
      <c r="DR23" s="1">
        <f ca="1">IF(COUNTIF(INDIRECT(RIGHT(DR$1,3)&amp;"!"&amp;"$C$57"&amp;":"&amp;"$C$59"),Data0!$AW23)&gt;=1,"",ROW())</f>
        <v>23</v>
      </c>
      <c r="DS23" s="1" t="str">
        <f t="shared" ca="1" si="37"/>
        <v/>
      </c>
      <c r="DT23" s="1">
        <f ca="1">IF(COUNTIF(INDIRECT(RIGHT(DT$1,3)&amp;"!"&amp;"$C$49"&amp;":"&amp;"$C$55"),Data0!$AV23)&gt;=1,"",ROW())</f>
        <v>23</v>
      </c>
      <c r="DU23" s="1" t="str">
        <f t="shared" ca="1" si="38"/>
        <v/>
      </c>
      <c r="DV23" s="1">
        <f ca="1">IF(COUNTIF(INDIRECT(RIGHT(DV$1,3)&amp;"!"&amp;"$C$57"&amp;":"&amp;"$C$59"),Data0!$AW23)&gt;=1,"",ROW())</f>
        <v>23</v>
      </c>
      <c r="DW23" s="1" t="str">
        <f t="shared" ca="1" si="39"/>
        <v/>
      </c>
      <c r="DX23" s="1">
        <f ca="1">IF(COUNTIF(INDIRECT(RIGHT(DX$1,3)&amp;"!"&amp;"$C$49"&amp;":"&amp;"$C$55"),Data0!$BB23)&gt;=1,"",ROW())</f>
        <v>23</v>
      </c>
      <c r="DY23" s="1" t="str">
        <f t="shared" ca="1" si="40"/>
        <v/>
      </c>
      <c r="DZ23" s="1">
        <f ca="1">IF(COUNTIF(INDIRECT(RIGHT(DZ$1,3)&amp;"!"&amp;"$C$57"&amp;":"&amp;"$C$59"),Data0!$BC23)&gt;=1,"",ROW())</f>
        <v>23</v>
      </c>
      <c r="EA23" s="1" t="str">
        <f t="shared" ca="1" si="41"/>
        <v/>
      </c>
      <c r="EB23" s="1">
        <f ca="1">IF(COUNTIF(INDIRECT(RIGHT(EB$1,3)&amp;"!"&amp;"$C$49"&amp;":"&amp;"$C$55"),Data0!$BB23)&gt;=1,"",ROW())</f>
        <v>23</v>
      </c>
      <c r="EC23" s="1" t="str">
        <f t="shared" ca="1" si="42"/>
        <v/>
      </c>
      <c r="ED23" s="1">
        <f ca="1">IF(COUNTIF(INDIRECT(RIGHT(ED$1,3)&amp;"!"&amp;"$C$57"&amp;":"&amp;"$C$59"),Data0!$BC23)&gt;=1,"",ROW())</f>
        <v>23</v>
      </c>
      <c r="EE23" s="1" t="str">
        <f t="shared" ca="1" si="43"/>
        <v/>
      </c>
      <c r="EF23" s="1">
        <f ca="1">IF(COUNTIF(INDIRECT(RIGHT(EF$1,3)&amp;"!"&amp;"$C$49"&amp;":"&amp;"$C$55"),Data0!$BB23)&gt;=1,"",ROW())</f>
        <v>23</v>
      </c>
      <c r="EG23" s="1" t="str">
        <f t="shared" ca="1" si="44"/>
        <v/>
      </c>
      <c r="EH23" s="1">
        <f ca="1">IF(COUNTIF(INDIRECT(RIGHT(EH$1,3)&amp;"!"&amp;"$C$57"&amp;":"&amp;"$C$59"),Data0!$BC23)&gt;=1,"",ROW())</f>
        <v>23</v>
      </c>
      <c r="EI23" s="1" t="str">
        <f t="shared" ca="1" si="45"/>
        <v/>
      </c>
      <c r="EJ23" s="1">
        <f ca="1">IF(COUNTIF(INDIRECT(RIGHT(EJ$1,3)&amp;"!"&amp;"$C$49"&amp;":"&amp;"$C$55"),Data0!$BB23)&gt;=1,"",ROW())</f>
        <v>23</v>
      </c>
      <c r="EK23" s="1" t="str">
        <f t="shared" ca="1" si="46"/>
        <v/>
      </c>
      <c r="EL23" s="1">
        <f ca="1">IF(COUNTIF(INDIRECT(RIGHT(EL$1,3)&amp;"!"&amp;"$C$57"&amp;":"&amp;"$C$59"),Data0!$BC23)&gt;=1,"",ROW())</f>
        <v>23</v>
      </c>
      <c r="EM23" s="1" t="str">
        <f t="shared" ca="1" si="47"/>
        <v/>
      </c>
      <c r="EN23" s="1">
        <f ca="1">IF(COUNTIF(INDIRECT(RIGHT(EN$1,3)&amp;"!"&amp;"$C$49"&amp;":"&amp;"$C$55"),Data0!$BB23)&gt;=1,"",ROW())</f>
        <v>23</v>
      </c>
      <c r="EO23" s="1" t="str">
        <f t="shared" ca="1" si="48"/>
        <v/>
      </c>
      <c r="EP23" s="1">
        <f ca="1">IF(COUNTIF(INDIRECT(RIGHT(EP$1,3)&amp;"!"&amp;"$C$57"&amp;":"&amp;"$C$59"),Data0!$BC23)&gt;=1,"",ROW())</f>
        <v>23</v>
      </c>
      <c r="EQ23" s="1" t="str">
        <f t="shared" ca="1" si="49"/>
        <v/>
      </c>
      <c r="ER23" s="1">
        <f ca="1">IF(COUNTIF(INDIRECT(RIGHT(ER$1,3)&amp;"!"&amp;"$C$49"&amp;":"&amp;"$C$55"),Data0!$BB23)&gt;=1,"",ROW())</f>
        <v>23</v>
      </c>
      <c r="ES23" s="1" t="str">
        <f t="shared" ca="1" si="50"/>
        <v/>
      </c>
      <c r="ET23" s="1">
        <f ca="1">IF(COUNTIF(INDIRECT(RIGHT(ET$1,3)&amp;"!"&amp;"$C$57"&amp;":"&amp;"$C$59"),Data0!$BC23)&gt;=1,"",ROW())</f>
        <v>23</v>
      </c>
      <c r="EU23" s="1" t="str">
        <f t="shared" ca="1" si="51"/>
        <v/>
      </c>
    </row>
    <row r="24" spans="1:151" ht="15">
      <c r="A24" s="21" t="str">
        <f t="shared" si="68"/>
        <v>1.</v>
      </c>
      <c r="B24" s="21" t="s">
        <v>206</v>
      </c>
      <c r="C24" s="21" t="s">
        <v>485</v>
      </c>
      <c r="D24" s="21" t="s">
        <v>93</v>
      </c>
      <c r="F24"/>
      <c r="G24" s="6"/>
      <c r="I24" s="21">
        <v>25</v>
      </c>
      <c r="J24" s="1"/>
      <c r="N24" s="958" t="s">
        <v>1571</v>
      </c>
      <c r="O24" s="958"/>
      <c r="S24" s="6"/>
      <c r="Y24"/>
      <c r="Z24"/>
      <c r="AA24" s="21" t="s">
        <v>178</v>
      </c>
      <c r="AB24" s="21" t="s">
        <v>151</v>
      </c>
      <c r="AD24" s="346">
        <v>1.6</v>
      </c>
      <c r="AE24" s="353" t="s">
        <v>898</v>
      </c>
      <c r="AF24" s="275">
        <f>IF(AND(COUNTIF(AG$2:AG24,AG24)=1,AG24&lt;&gt;""),AF23+1,AF23)</f>
        <v>1</v>
      </c>
      <c r="AG24" s="302" t="str">
        <f t="shared" si="54"/>
        <v/>
      </c>
      <c r="AH24" s="275">
        <f>IF(AND(COUNTIF(AI$2:AI24,AI24)=1,AI24&lt;&gt;""),AH23+1,AH23)</f>
        <v>1</v>
      </c>
      <c r="AI24" s="302" t="str">
        <f t="shared" si="59"/>
        <v/>
      </c>
      <c r="AJ24" s="329" t="str">
        <f t="shared" si="63"/>
        <v/>
      </c>
      <c r="AK24" s="329" t="str">
        <f t="shared" si="60"/>
        <v/>
      </c>
      <c r="AL24" s="275">
        <f>IF(AND(COUNTIF(AM$2:AM24,AM24)=1,AM24&lt;&gt;""),AL23+1,AL23)</f>
        <v>1</v>
      </c>
      <c r="AM24" s="302" t="str">
        <f t="shared" si="55"/>
        <v/>
      </c>
      <c r="AN24" s="275">
        <f>IF(AND(COUNTIF(AO$2:AO24,AO24)=1,AO24&lt;&gt;""),AN23+1,AN23)</f>
        <v>1</v>
      </c>
      <c r="AO24" s="302" t="str">
        <f t="shared" si="0"/>
        <v/>
      </c>
      <c r="AP24" s="329" t="str">
        <f t="shared" si="64"/>
        <v/>
      </c>
      <c r="AQ24" s="329" t="str">
        <f t="shared" si="65"/>
        <v/>
      </c>
      <c r="AR24" s="275">
        <f>IF(AND(COUNTIF(AS$2:AS24,AS24)=1,AS24&lt;&gt;""),AR23+1,AR23)</f>
        <v>1</v>
      </c>
      <c r="AS24" s="302" t="str">
        <f t="shared" si="1"/>
        <v/>
      </c>
      <c r="AT24" s="275">
        <f>IF(AND(COUNTIF(AU$2:AU24,AU24)=1,AU24&lt;&gt;""),AT23+1,AT23)</f>
        <v>1</v>
      </c>
      <c r="AU24" s="302" t="str">
        <f t="shared" si="2"/>
        <v/>
      </c>
      <c r="AV24" s="329" t="str">
        <f t="shared" si="61"/>
        <v/>
      </c>
      <c r="AW24" s="329" t="str">
        <f t="shared" si="62"/>
        <v/>
      </c>
      <c r="AX24" s="275">
        <f>IF(AND(COUNTIF(AY$2:AY24,AY24)=1,AY24&lt;&gt;""),AX23+1,AX23)</f>
        <v>1</v>
      </c>
      <c r="AY24" s="302" t="str">
        <f t="shared" si="3"/>
        <v/>
      </c>
      <c r="AZ24" s="275">
        <f>IF(AND(COUNTIF(BA$2:BA24,BA24)=1,BA24&lt;&gt;""),AZ23+1,AZ23)</f>
        <v>1</v>
      </c>
      <c r="BA24" s="302" t="str">
        <f t="shared" si="4"/>
        <v/>
      </c>
      <c r="BB24" s="329" t="str">
        <f t="shared" si="66"/>
        <v/>
      </c>
      <c r="BC24" s="329" t="str">
        <f t="shared" si="67"/>
        <v/>
      </c>
      <c r="BD24" s="1">
        <f ca="1">IF(COUNTIF(INDIRECT(RIGHT(BD$1,3)&amp;"!"&amp;"$C$49"&amp;":"&amp;"$C$55"),Data0!$AJ24)&gt;=1,"",ROW())</f>
        <v>24</v>
      </c>
      <c r="BE24" s="1" t="str">
        <f t="shared" ca="1" si="58"/>
        <v/>
      </c>
      <c r="BF24" s="1">
        <f ca="1">IF(COUNTIF(INDIRECT(RIGHT(BF$1,3)&amp;"!"&amp;"$C$57"&amp;":"&amp;"$C$59"),Data0!$AK24)&gt;=1,"",ROW())</f>
        <v>24</v>
      </c>
      <c r="BG24" s="1" t="str">
        <f t="shared" ca="1" si="5"/>
        <v/>
      </c>
      <c r="BH24" s="1">
        <f ca="1">IF(COUNTIF(INDIRECT(RIGHT(BH$1,3)&amp;"!"&amp;"$C$49"&amp;":"&amp;"$C$55"),Data0!$AJ24)&gt;=1,"",ROW())</f>
        <v>24</v>
      </c>
      <c r="BI24" s="1" t="str">
        <f t="shared" ca="1" si="6"/>
        <v/>
      </c>
      <c r="BJ24" s="1">
        <f ca="1">IF(COUNTIF(INDIRECT(RIGHT(BJ$1,3)&amp;"!"&amp;"$C$57"&amp;":"&amp;"$C$59"),Data0!$AK24)&gt;=1,"",ROW())</f>
        <v>24</v>
      </c>
      <c r="BK24" s="1" t="str">
        <f t="shared" ca="1" si="7"/>
        <v/>
      </c>
      <c r="BL24" s="1">
        <f ca="1">IF(COUNTIF(INDIRECT(RIGHT(BL$1,3)&amp;"!"&amp;"$C$49"&amp;":"&amp;"$C$55"),Data0!$AJ24)&gt;=1,"",ROW())</f>
        <v>24</v>
      </c>
      <c r="BM24" s="1" t="str">
        <f t="shared" ca="1" si="8"/>
        <v/>
      </c>
      <c r="BN24" s="1">
        <f ca="1">IF(COUNTIF(INDIRECT(RIGHT(BN$1,3)&amp;"!"&amp;"$C$57"&amp;":"&amp;"$C$59"),Data0!$AK24)&gt;=1,"",ROW())</f>
        <v>24</v>
      </c>
      <c r="BO24" s="1" t="str">
        <f t="shared" ca="1" si="9"/>
        <v/>
      </c>
      <c r="BP24" s="1">
        <f ca="1">IF(COUNTIF(INDIRECT(RIGHT(BP$1,3)&amp;"!"&amp;"$C$49"&amp;":"&amp;"$C$55"),Data0!$AJ24)&gt;=1,"",ROW())</f>
        <v>24</v>
      </c>
      <c r="BQ24" s="1" t="str">
        <f t="shared" ca="1" si="10"/>
        <v/>
      </c>
      <c r="BR24" s="1">
        <f ca="1">IF(COUNTIF(INDIRECT(RIGHT(BR$1,3)&amp;"!"&amp;"$C$57"&amp;":"&amp;"$C$59"),Data0!$AK24)&gt;=1,"",ROW())</f>
        <v>24</v>
      </c>
      <c r="BS24" s="1" t="str">
        <f t="shared" ca="1" si="11"/>
        <v/>
      </c>
      <c r="BT24" s="1">
        <f ca="1">IF(COUNTIF(INDIRECT(RIGHT(BT$1,3)&amp;"!"&amp;"$C$49"&amp;":"&amp;"$C$55"),Data0!$AJ24)&gt;=1,"",ROW())</f>
        <v>24</v>
      </c>
      <c r="BU24" s="1" t="str">
        <f t="shared" ca="1" si="12"/>
        <v/>
      </c>
      <c r="BV24" s="1">
        <f ca="1">IF(COUNTIF(INDIRECT(RIGHT(BV$1,3)&amp;"!"&amp;"$C$57"&amp;":"&amp;"$C$59"),Data0!$AK24)&gt;=1,"",ROW())</f>
        <v>24</v>
      </c>
      <c r="BW24" s="1" t="str">
        <f t="shared" ca="1" si="13"/>
        <v/>
      </c>
      <c r="BX24" s="1">
        <f ca="1">IF(COUNTIF(INDIRECT(RIGHT(BX$1,3)&amp;"!"&amp;"$C$49"&amp;":"&amp;"$C$55"),Data0!$AJ24)&gt;=1,"",ROW())</f>
        <v>24</v>
      </c>
      <c r="BY24" s="1" t="str">
        <f t="shared" ca="1" si="14"/>
        <v/>
      </c>
      <c r="BZ24" s="1">
        <f ca="1">IF(COUNTIF(INDIRECT(RIGHT(BZ$1,3)&amp;"!"&amp;"$C$57"&amp;":"&amp;"$C$59"),Data0!$AK24)&gt;=1,"",ROW())</f>
        <v>24</v>
      </c>
      <c r="CA24" s="1" t="str">
        <f t="shared" ca="1" si="15"/>
        <v/>
      </c>
      <c r="CB24" s="1">
        <f ca="1">IF(COUNTIF(INDIRECT(RIGHT(CB$1,3)&amp;"!"&amp;"$C$49"&amp;":"&amp;"$C$55"),Data0!$AP24)&gt;=1,"",ROW())</f>
        <v>24</v>
      </c>
      <c r="CC24" s="1" t="str">
        <f t="shared" ca="1" si="16"/>
        <v/>
      </c>
      <c r="CD24" s="1">
        <f ca="1">IF(COUNTIF(INDIRECT(RIGHT(CD$1,3)&amp;"!"&amp;"$C$57"&amp;":"&amp;"$C$59"),Data0!$AQ24)&gt;=1,"",ROW())</f>
        <v>24</v>
      </c>
      <c r="CE24" s="1" t="str">
        <f t="shared" ca="1" si="17"/>
        <v/>
      </c>
      <c r="CF24" s="1">
        <f ca="1">IF(COUNTIF(INDIRECT(RIGHT(CF$1,3)&amp;"!"&amp;"$C$49"&amp;":"&amp;"$C$55"),Data0!$AP24)&gt;=1,"",ROW())</f>
        <v>24</v>
      </c>
      <c r="CG24" s="1" t="str">
        <f t="shared" ca="1" si="18"/>
        <v/>
      </c>
      <c r="CH24" s="1">
        <f ca="1">IF(COUNTIF(INDIRECT(RIGHT(CH$1,3)&amp;"!"&amp;"$C$57"&amp;":"&amp;"$C$59"),Data0!$AQ24)&gt;=1,"",ROW())</f>
        <v>24</v>
      </c>
      <c r="CI24" s="1" t="str">
        <f t="shared" ca="1" si="19"/>
        <v/>
      </c>
      <c r="CJ24" s="1">
        <f ca="1">IF(COUNTIF(INDIRECT(RIGHT(CJ$1,3)&amp;"!"&amp;"$C$49"&amp;":"&amp;"$C$55"),Data0!$AP24)&gt;=1,"",ROW())</f>
        <v>24</v>
      </c>
      <c r="CK24" s="1" t="str">
        <f t="shared" ca="1" si="20"/>
        <v/>
      </c>
      <c r="CL24" s="1">
        <f ca="1">IF(COUNTIF(INDIRECT(RIGHT(CL$1,3)&amp;"!"&amp;"$C$57"&amp;":"&amp;"$C$59"),Data0!$AQ24)&gt;=1,"",ROW())</f>
        <v>24</v>
      </c>
      <c r="CM24" s="1" t="str">
        <f t="shared" ca="1" si="21"/>
        <v/>
      </c>
      <c r="CN24" s="1">
        <f ca="1">IF(COUNTIF(INDIRECT(RIGHT(CN$1,3)&amp;"!"&amp;"$C$49"&amp;":"&amp;"$C$55"),Data0!$AP24)&gt;=1,"",ROW())</f>
        <v>24</v>
      </c>
      <c r="CO24" s="1" t="str">
        <f t="shared" ca="1" si="22"/>
        <v/>
      </c>
      <c r="CP24" s="1">
        <f ca="1">IF(COUNTIF(INDIRECT(RIGHT(CP$1,3)&amp;"!"&amp;"$C$57"&amp;":"&amp;"$C$59"),Data0!$AQ24)&gt;=1,"",ROW())</f>
        <v>24</v>
      </c>
      <c r="CQ24" s="1" t="str">
        <f t="shared" ca="1" si="23"/>
        <v/>
      </c>
      <c r="CR24" s="1">
        <f ca="1">IF(COUNTIF(INDIRECT(RIGHT(CR$1,3)&amp;"!"&amp;"$C$49"&amp;":"&amp;"$C$55"),Data0!$AP24)&gt;=1,"",ROW())</f>
        <v>24</v>
      </c>
      <c r="CS24" s="1" t="str">
        <f t="shared" ca="1" si="24"/>
        <v/>
      </c>
      <c r="CT24" s="1">
        <f ca="1">IF(COUNTIF(INDIRECT(RIGHT(CT$1,3)&amp;"!"&amp;"$C$57"&amp;":"&amp;"$C$59"),Data0!$AQ24)&gt;=1,"",ROW())</f>
        <v>24</v>
      </c>
      <c r="CU24" s="1" t="str">
        <f t="shared" ca="1" si="25"/>
        <v/>
      </c>
      <c r="CV24" s="1">
        <f ca="1">IF(COUNTIF(INDIRECT(RIGHT(CV$1,3)&amp;"!"&amp;"$C$49"&amp;":"&amp;"$C$55"),Data0!$AP24)&gt;=1,"",ROW())</f>
        <v>24</v>
      </c>
      <c r="CW24" s="1" t="str">
        <f t="shared" ca="1" si="26"/>
        <v/>
      </c>
      <c r="CX24" s="1">
        <f ca="1">IF(COUNTIF(INDIRECT(RIGHT(CX$1,3)&amp;"!"&amp;"$C$57"&amp;":"&amp;"$C$59"),Data0!$AQ24)&gt;=1,"",ROW())</f>
        <v>24</v>
      </c>
      <c r="CY24" s="1" t="str">
        <f t="shared" ca="1" si="27"/>
        <v/>
      </c>
      <c r="CZ24" s="1">
        <f ca="1">IF(COUNTIF(INDIRECT(RIGHT(CZ$1,3)&amp;"!"&amp;"$C$49"&amp;":"&amp;"$C$55"),Data0!$AV24)&gt;=1,"",ROW())</f>
        <v>24</v>
      </c>
      <c r="DA24" s="1" t="str">
        <f t="shared" ca="1" si="28"/>
        <v/>
      </c>
      <c r="DB24" s="1">
        <f ca="1">IF(COUNTIF(INDIRECT(RIGHT(DB$1,3)&amp;"!"&amp;"$C$57"&amp;":"&amp;"$C$59"),Data0!$AW24)&gt;=1,"",ROW())</f>
        <v>24</v>
      </c>
      <c r="DC24" s="1" t="str">
        <f t="shared" ca="1" si="29"/>
        <v/>
      </c>
      <c r="DD24" s="1">
        <f ca="1">IF(COUNTIF(INDIRECT(RIGHT(DD$1,3)&amp;"!"&amp;"$C$49"&amp;":"&amp;"$C$55"),Data0!$AV24)&gt;=1,"",ROW())</f>
        <v>24</v>
      </c>
      <c r="DE24" s="1" t="str">
        <f t="shared" ca="1" si="30"/>
        <v/>
      </c>
      <c r="DF24" s="1">
        <f ca="1">IF(COUNTIF(INDIRECT(RIGHT(DF$1,3)&amp;"!"&amp;"$C$57"&amp;":"&amp;"$C$59"),Data0!$AW24)&gt;=1,"",ROW())</f>
        <v>24</v>
      </c>
      <c r="DG24" s="1" t="str">
        <f t="shared" ca="1" si="31"/>
        <v/>
      </c>
      <c r="DH24" s="1">
        <f ca="1">IF(COUNTIF(INDIRECT(RIGHT(DH$1,3)&amp;"!"&amp;"$C$49"&amp;":"&amp;"$C$55"),Data0!$AV24)&gt;=1,"",ROW())</f>
        <v>24</v>
      </c>
      <c r="DI24" s="1" t="str">
        <f t="shared" ca="1" si="32"/>
        <v/>
      </c>
      <c r="DJ24" s="1">
        <f ca="1">IF(COUNTIF(INDIRECT(RIGHT(DJ$1,3)&amp;"!"&amp;"$C$57"&amp;":"&amp;"$C$59"),Data0!$AW24)&gt;=1,"",ROW())</f>
        <v>24</v>
      </c>
      <c r="DK24" s="1" t="str">
        <f t="shared" ca="1" si="33"/>
        <v/>
      </c>
      <c r="DL24" s="1">
        <f ca="1">IF(COUNTIF(INDIRECT(RIGHT(DL$1,3)&amp;"!"&amp;"$C$49"&amp;":"&amp;"$C$55"),Data0!$AV24)&gt;=1,"",ROW())</f>
        <v>24</v>
      </c>
      <c r="DM24" s="1" t="str">
        <f t="shared" ca="1" si="34"/>
        <v/>
      </c>
      <c r="DN24" s="1">
        <f ca="1">IF(COUNTIF(INDIRECT(RIGHT(DN$1,3)&amp;"!"&amp;"$C$47"&amp;":"&amp;"$C$59"),Data0!$AW24)&gt;=1,"",ROW())</f>
        <v>24</v>
      </c>
      <c r="DO24" s="1" t="str">
        <f t="shared" ca="1" si="35"/>
        <v/>
      </c>
      <c r="DP24" s="1">
        <f ca="1">IF(COUNTIF(INDIRECT(RIGHT(DP$1,3)&amp;"!"&amp;"$C$49"&amp;":"&amp;"$C$55"),Data0!$AV24)&gt;=1,"",ROW())</f>
        <v>24</v>
      </c>
      <c r="DQ24" s="1" t="str">
        <f t="shared" ca="1" si="36"/>
        <v/>
      </c>
      <c r="DR24" s="1">
        <f ca="1">IF(COUNTIF(INDIRECT(RIGHT(DR$1,3)&amp;"!"&amp;"$C$57"&amp;":"&amp;"$C$59"),Data0!$AW24)&gt;=1,"",ROW())</f>
        <v>24</v>
      </c>
      <c r="DS24" s="1" t="str">
        <f t="shared" ca="1" si="37"/>
        <v/>
      </c>
      <c r="DT24" s="1">
        <f ca="1">IF(COUNTIF(INDIRECT(RIGHT(DT$1,3)&amp;"!"&amp;"$C$49"&amp;":"&amp;"$C$55"),Data0!$AV24)&gt;=1,"",ROW())</f>
        <v>24</v>
      </c>
      <c r="DU24" s="1" t="str">
        <f t="shared" ca="1" si="38"/>
        <v/>
      </c>
      <c r="DV24" s="1">
        <f ca="1">IF(COUNTIF(INDIRECT(RIGHT(DV$1,3)&amp;"!"&amp;"$C$57"&amp;":"&amp;"$C$59"),Data0!$AW24)&gt;=1,"",ROW())</f>
        <v>24</v>
      </c>
      <c r="DW24" s="1" t="str">
        <f t="shared" ca="1" si="39"/>
        <v/>
      </c>
      <c r="DX24" s="1">
        <f ca="1">IF(COUNTIF(INDIRECT(RIGHT(DX$1,3)&amp;"!"&amp;"$C$49"&amp;":"&amp;"$C$55"),Data0!$BB24)&gt;=1,"",ROW())</f>
        <v>24</v>
      </c>
      <c r="DY24" s="1" t="str">
        <f t="shared" ca="1" si="40"/>
        <v/>
      </c>
      <c r="DZ24" s="1">
        <f ca="1">IF(COUNTIF(INDIRECT(RIGHT(DZ$1,3)&amp;"!"&amp;"$C$57"&amp;":"&amp;"$C$59"),Data0!$BC24)&gt;=1,"",ROW())</f>
        <v>24</v>
      </c>
      <c r="EA24" s="1" t="str">
        <f t="shared" ca="1" si="41"/>
        <v/>
      </c>
      <c r="EB24" s="1">
        <f ca="1">IF(COUNTIF(INDIRECT(RIGHT(EB$1,3)&amp;"!"&amp;"$C$49"&amp;":"&amp;"$C$55"),Data0!$BB24)&gt;=1,"",ROW())</f>
        <v>24</v>
      </c>
      <c r="EC24" s="1" t="str">
        <f t="shared" ca="1" si="42"/>
        <v/>
      </c>
      <c r="ED24" s="1">
        <f ca="1">IF(COUNTIF(INDIRECT(RIGHT(ED$1,3)&amp;"!"&amp;"$C$57"&amp;":"&amp;"$C$59"),Data0!$BC24)&gt;=1,"",ROW())</f>
        <v>24</v>
      </c>
      <c r="EE24" s="1" t="str">
        <f t="shared" ca="1" si="43"/>
        <v/>
      </c>
      <c r="EF24" s="1">
        <f ca="1">IF(COUNTIF(INDIRECT(RIGHT(EF$1,3)&amp;"!"&amp;"$C$49"&amp;":"&amp;"$C$55"),Data0!$BB24)&gt;=1,"",ROW())</f>
        <v>24</v>
      </c>
      <c r="EG24" s="1" t="str">
        <f t="shared" ca="1" si="44"/>
        <v/>
      </c>
      <c r="EH24" s="1">
        <f ca="1">IF(COUNTIF(INDIRECT(RIGHT(EH$1,3)&amp;"!"&amp;"$C$57"&amp;":"&amp;"$C$59"),Data0!$BC24)&gt;=1,"",ROW())</f>
        <v>24</v>
      </c>
      <c r="EI24" s="1" t="str">
        <f t="shared" ca="1" si="45"/>
        <v/>
      </c>
      <c r="EJ24" s="1">
        <f ca="1">IF(COUNTIF(INDIRECT(RIGHT(EJ$1,3)&amp;"!"&amp;"$C$49"&amp;":"&amp;"$C$55"),Data0!$BB24)&gt;=1,"",ROW())</f>
        <v>24</v>
      </c>
      <c r="EK24" s="1" t="str">
        <f t="shared" ca="1" si="46"/>
        <v/>
      </c>
      <c r="EL24" s="1">
        <f ca="1">IF(COUNTIF(INDIRECT(RIGHT(EL$1,3)&amp;"!"&amp;"$C$57"&amp;":"&amp;"$C$59"),Data0!$BC24)&gt;=1,"",ROW())</f>
        <v>24</v>
      </c>
      <c r="EM24" s="1" t="str">
        <f t="shared" ca="1" si="47"/>
        <v/>
      </c>
      <c r="EN24" s="1">
        <f ca="1">IF(COUNTIF(INDIRECT(RIGHT(EN$1,3)&amp;"!"&amp;"$C$49"&amp;":"&amp;"$C$55"),Data0!$BB24)&gt;=1,"",ROW())</f>
        <v>24</v>
      </c>
      <c r="EO24" s="1" t="str">
        <f t="shared" ca="1" si="48"/>
        <v/>
      </c>
      <c r="EP24" s="1">
        <f ca="1">IF(COUNTIF(INDIRECT(RIGHT(EP$1,3)&amp;"!"&amp;"$C$57"&amp;":"&amp;"$C$59"),Data0!$BC24)&gt;=1,"",ROW())</f>
        <v>24</v>
      </c>
      <c r="EQ24" s="1" t="str">
        <f t="shared" ca="1" si="49"/>
        <v/>
      </c>
      <c r="ER24" s="1">
        <f ca="1">IF(COUNTIF(INDIRECT(RIGHT(ER$1,3)&amp;"!"&amp;"$C$49"&amp;":"&amp;"$C$55"),Data0!$BB24)&gt;=1,"",ROW())</f>
        <v>24</v>
      </c>
      <c r="ES24" s="1" t="str">
        <f t="shared" ca="1" si="50"/>
        <v/>
      </c>
      <c r="ET24" s="1">
        <f ca="1">IF(COUNTIF(INDIRECT(RIGHT(ET$1,3)&amp;"!"&amp;"$C$57"&amp;":"&amp;"$C$59"),Data0!$BC24)&gt;=1,"",ROW())</f>
        <v>24</v>
      </c>
      <c r="EU24" s="1" t="str">
        <f t="shared" ca="1" si="51"/>
        <v/>
      </c>
    </row>
    <row r="25" spans="1:151" ht="15">
      <c r="A25" s="22" t="str">
        <f t="shared" si="68"/>
        <v>1.</v>
      </c>
      <c r="B25" s="22" t="s">
        <v>207</v>
      </c>
      <c r="C25" s="22" t="s">
        <v>485</v>
      </c>
      <c r="D25" s="357" t="s">
        <v>218</v>
      </c>
      <c r="F25"/>
      <c r="G25" s="6"/>
      <c r="I25" s="22">
        <v>26</v>
      </c>
      <c r="J25" s="1"/>
      <c r="N25" s="614" t="s">
        <v>1572</v>
      </c>
      <c r="O25" s="614"/>
      <c r="S25" s="6"/>
      <c r="Y25"/>
      <c r="Z25"/>
      <c r="AA25" s="22" t="s">
        <v>179</v>
      </c>
      <c r="AB25" s="22" t="s">
        <v>152</v>
      </c>
      <c r="AD25" s="347">
        <v>1.65</v>
      </c>
      <c r="AE25" s="352" t="s">
        <v>899</v>
      </c>
      <c r="AF25" s="275">
        <f>IF(AND(COUNTIF(AG$2:AG25,AG25)=1,AG25&lt;&gt;""),AF24+1,AF24)</f>
        <v>1</v>
      </c>
      <c r="AG25" s="302" t="str">
        <f t="shared" si="54"/>
        <v/>
      </c>
      <c r="AH25" s="275">
        <f>IF(AND(COUNTIF(AI$2:AI25,AI25)=1,AI25&lt;&gt;""),AH24+1,AH24)</f>
        <v>1</v>
      </c>
      <c r="AI25" s="302" t="str">
        <f t="shared" si="59"/>
        <v/>
      </c>
      <c r="AJ25" s="329" t="str">
        <f t="shared" si="63"/>
        <v/>
      </c>
      <c r="AK25" s="329" t="str">
        <f t="shared" si="60"/>
        <v/>
      </c>
      <c r="AL25" s="275">
        <f>IF(AND(COUNTIF(AM$2:AM25,AM25)=1,AM25&lt;&gt;""),AL24+1,AL24)</f>
        <v>1</v>
      </c>
      <c r="AM25" s="302" t="str">
        <f t="shared" si="55"/>
        <v/>
      </c>
      <c r="AN25" s="275">
        <f>IF(AND(COUNTIF(AO$2:AO25,AO25)=1,AO25&lt;&gt;""),AN24+1,AN24)</f>
        <v>1</v>
      </c>
      <c r="AO25" s="302" t="str">
        <f t="shared" si="0"/>
        <v/>
      </c>
      <c r="AP25" s="329" t="str">
        <f t="shared" si="64"/>
        <v/>
      </c>
      <c r="AQ25" s="329" t="str">
        <f t="shared" si="65"/>
        <v/>
      </c>
      <c r="AR25" s="275">
        <f>IF(AND(COUNTIF(AS$2:AS25,AS25)=1,AS25&lt;&gt;""),AR24+1,AR24)</f>
        <v>1</v>
      </c>
      <c r="AS25" s="302" t="str">
        <f t="shared" si="1"/>
        <v/>
      </c>
      <c r="AT25" s="275">
        <f>IF(AND(COUNTIF(AU$2:AU25,AU25)=1,AU25&lt;&gt;""),AT24+1,AT24)</f>
        <v>1</v>
      </c>
      <c r="AU25" s="302" t="str">
        <f t="shared" si="2"/>
        <v/>
      </c>
      <c r="AV25" s="329" t="str">
        <f t="shared" si="61"/>
        <v/>
      </c>
      <c r="AW25" s="329" t="str">
        <f t="shared" si="62"/>
        <v/>
      </c>
      <c r="AX25" s="275">
        <f>IF(AND(COUNTIF(AY$2:AY25,AY25)=1,AY25&lt;&gt;""),AX24+1,AX24)</f>
        <v>1</v>
      </c>
      <c r="AY25" s="302" t="str">
        <f t="shared" si="3"/>
        <v/>
      </c>
      <c r="AZ25" s="275">
        <f>IF(AND(COUNTIF(BA$2:BA25,BA25)=1,BA25&lt;&gt;""),AZ24+1,AZ24)</f>
        <v>1</v>
      </c>
      <c r="BA25" s="302" t="str">
        <f t="shared" si="4"/>
        <v/>
      </c>
      <c r="BB25" s="329" t="str">
        <f t="shared" si="66"/>
        <v/>
      </c>
      <c r="BC25" s="329" t="str">
        <f t="shared" si="67"/>
        <v/>
      </c>
      <c r="BD25" s="1">
        <f ca="1">IF(COUNTIF(INDIRECT(RIGHT(BD$1,3)&amp;"!"&amp;"$C$49"&amp;":"&amp;"$C$55"),Data0!$AJ25)&gt;=1,"",ROW())</f>
        <v>25</v>
      </c>
      <c r="BE25" s="1" t="str">
        <f t="shared" ca="1" si="58"/>
        <v/>
      </c>
      <c r="BF25" s="1">
        <f ca="1">IF(COUNTIF(INDIRECT(RIGHT(BF$1,3)&amp;"!"&amp;"$C$57"&amp;":"&amp;"$C$59"),Data0!$AK25)&gt;=1,"",ROW())</f>
        <v>25</v>
      </c>
      <c r="BG25" s="1" t="str">
        <f t="shared" ca="1" si="5"/>
        <v/>
      </c>
      <c r="BH25" s="1">
        <f ca="1">IF(COUNTIF(INDIRECT(RIGHT(BH$1,3)&amp;"!"&amp;"$C$49"&amp;":"&amp;"$C$55"),Data0!$AJ25)&gt;=1,"",ROW())</f>
        <v>25</v>
      </c>
      <c r="BI25" s="1" t="str">
        <f t="shared" ca="1" si="6"/>
        <v/>
      </c>
      <c r="BJ25" s="1">
        <f ca="1">IF(COUNTIF(INDIRECT(RIGHT(BJ$1,3)&amp;"!"&amp;"$C$57"&amp;":"&amp;"$C$59"),Data0!$AK25)&gt;=1,"",ROW())</f>
        <v>25</v>
      </c>
      <c r="BK25" s="1" t="str">
        <f t="shared" ca="1" si="7"/>
        <v/>
      </c>
      <c r="BL25" s="1">
        <f ca="1">IF(COUNTIF(INDIRECT(RIGHT(BL$1,3)&amp;"!"&amp;"$C$49"&amp;":"&amp;"$C$55"),Data0!$AJ25)&gt;=1,"",ROW())</f>
        <v>25</v>
      </c>
      <c r="BM25" s="1" t="str">
        <f t="shared" ca="1" si="8"/>
        <v/>
      </c>
      <c r="BN25" s="1">
        <f ca="1">IF(COUNTIF(INDIRECT(RIGHT(BN$1,3)&amp;"!"&amp;"$C$57"&amp;":"&amp;"$C$59"),Data0!$AK25)&gt;=1,"",ROW())</f>
        <v>25</v>
      </c>
      <c r="BO25" s="1" t="str">
        <f t="shared" ca="1" si="9"/>
        <v/>
      </c>
      <c r="BP25" s="1">
        <f ca="1">IF(COUNTIF(INDIRECT(RIGHT(BP$1,3)&amp;"!"&amp;"$C$49"&amp;":"&amp;"$C$55"),Data0!$AJ25)&gt;=1,"",ROW())</f>
        <v>25</v>
      </c>
      <c r="BQ25" s="1" t="str">
        <f t="shared" ca="1" si="10"/>
        <v/>
      </c>
      <c r="BR25" s="1">
        <f ca="1">IF(COUNTIF(INDIRECT(RIGHT(BR$1,3)&amp;"!"&amp;"$C$57"&amp;":"&amp;"$C$59"),Data0!$AK25)&gt;=1,"",ROW())</f>
        <v>25</v>
      </c>
      <c r="BS25" s="1" t="str">
        <f t="shared" ca="1" si="11"/>
        <v/>
      </c>
      <c r="BT25" s="1">
        <f ca="1">IF(COUNTIF(INDIRECT(RIGHT(BT$1,3)&amp;"!"&amp;"$C$49"&amp;":"&amp;"$C$55"),Data0!$AJ25)&gt;=1,"",ROW())</f>
        <v>25</v>
      </c>
      <c r="BU25" s="1" t="str">
        <f t="shared" ca="1" si="12"/>
        <v/>
      </c>
      <c r="BV25" s="1">
        <f ca="1">IF(COUNTIF(INDIRECT(RIGHT(BV$1,3)&amp;"!"&amp;"$C$57"&amp;":"&amp;"$C$59"),Data0!$AK25)&gt;=1,"",ROW())</f>
        <v>25</v>
      </c>
      <c r="BW25" s="1" t="str">
        <f t="shared" ca="1" si="13"/>
        <v/>
      </c>
      <c r="BX25" s="1">
        <f ca="1">IF(COUNTIF(INDIRECT(RIGHT(BX$1,3)&amp;"!"&amp;"$C$49"&amp;":"&amp;"$C$55"),Data0!$AJ25)&gt;=1,"",ROW())</f>
        <v>25</v>
      </c>
      <c r="BY25" s="1" t="str">
        <f t="shared" ca="1" si="14"/>
        <v/>
      </c>
      <c r="BZ25" s="1">
        <f ca="1">IF(COUNTIF(INDIRECT(RIGHT(BZ$1,3)&amp;"!"&amp;"$C$57"&amp;":"&amp;"$C$59"),Data0!$AK25)&gt;=1,"",ROW())</f>
        <v>25</v>
      </c>
      <c r="CA25" s="1" t="str">
        <f t="shared" ca="1" si="15"/>
        <v/>
      </c>
      <c r="CB25" s="1">
        <f ca="1">IF(COUNTIF(INDIRECT(RIGHT(CB$1,3)&amp;"!"&amp;"$C$49"&amp;":"&amp;"$C$55"),Data0!$AP25)&gt;=1,"",ROW())</f>
        <v>25</v>
      </c>
      <c r="CC25" s="1" t="str">
        <f t="shared" ca="1" si="16"/>
        <v/>
      </c>
      <c r="CD25" s="1">
        <f ca="1">IF(COUNTIF(INDIRECT(RIGHT(CD$1,3)&amp;"!"&amp;"$C$57"&amp;":"&amp;"$C$59"),Data0!$AQ25)&gt;=1,"",ROW())</f>
        <v>25</v>
      </c>
      <c r="CE25" s="1" t="str">
        <f t="shared" ca="1" si="17"/>
        <v/>
      </c>
      <c r="CF25" s="1">
        <f ca="1">IF(COUNTIF(INDIRECT(RIGHT(CF$1,3)&amp;"!"&amp;"$C$49"&amp;":"&amp;"$C$55"),Data0!$AP25)&gt;=1,"",ROW())</f>
        <v>25</v>
      </c>
      <c r="CG25" s="1" t="str">
        <f t="shared" ca="1" si="18"/>
        <v/>
      </c>
      <c r="CH25" s="1">
        <f ca="1">IF(COUNTIF(INDIRECT(RIGHT(CH$1,3)&amp;"!"&amp;"$C$57"&amp;":"&amp;"$C$59"),Data0!$AQ25)&gt;=1,"",ROW())</f>
        <v>25</v>
      </c>
      <c r="CI25" s="1" t="str">
        <f t="shared" ca="1" si="19"/>
        <v/>
      </c>
      <c r="CJ25" s="1">
        <f ca="1">IF(COUNTIF(INDIRECT(RIGHT(CJ$1,3)&amp;"!"&amp;"$C$49"&amp;":"&amp;"$C$55"),Data0!$AP25)&gt;=1,"",ROW())</f>
        <v>25</v>
      </c>
      <c r="CK25" s="1" t="str">
        <f t="shared" ca="1" si="20"/>
        <v/>
      </c>
      <c r="CL25" s="1">
        <f ca="1">IF(COUNTIF(INDIRECT(RIGHT(CL$1,3)&amp;"!"&amp;"$C$57"&amp;":"&amp;"$C$59"),Data0!$AQ25)&gt;=1,"",ROW())</f>
        <v>25</v>
      </c>
      <c r="CM25" s="1" t="str">
        <f t="shared" ca="1" si="21"/>
        <v/>
      </c>
      <c r="CN25" s="1">
        <f ca="1">IF(COUNTIF(INDIRECT(RIGHT(CN$1,3)&amp;"!"&amp;"$C$49"&amp;":"&amp;"$C$55"),Data0!$AP25)&gt;=1,"",ROW())</f>
        <v>25</v>
      </c>
      <c r="CO25" s="1" t="str">
        <f t="shared" ca="1" si="22"/>
        <v/>
      </c>
      <c r="CP25" s="1">
        <f ca="1">IF(COUNTIF(INDIRECT(RIGHT(CP$1,3)&amp;"!"&amp;"$C$57"&amp;":"&amp;"$C$59"),Data0!$AQ25)&gt;=1,"",ROW())</f>
        <v>25</v>
      </c>
      <c r="CQ25" s="1" t="str">
        <f t="shared" ca="1" si="23"/>
        <v/>
      </c>
      <c r="CR25" s="1">
        <f ca="1">IF(COUNTIF(INDIRECT(RIGHT(CR$1,3)&amp;"!"&amp;"$C$49"&amp;":"&amp;"$C$55"),Data0!$AP25)&gt;=1,"",ROW())</f>
        <v>25</v>
      </c>
      <c r="CS25" s="1" t="str">
        <f t="shared" ca="1" si="24"/>
        <v/>
      </c>
      <c r="CT25" s="1">
        <f ca="1">IF(COUNTIF(INDIRECT(RIGHT(CT$1,3)&amp;"!"&amp;"$C$57"&amp;":"&amp;"$C$59"),Data0!$AQ25)&gt;=1,"",ROW())</f>
        <v>25</v>
      </c>
      <c r="CU25" s="1" t="str">
        <f t="shared" ca="1" si="25"/>
        <v/>
      </c>
      <c r="CV25" s="1">
        <f ca="1">IF(COUNTIF(INDIRECT(RIGHT(CV$1,3)&amp;"!"&amp;"$C$49"&amp;":"&amp;"$C$55"),Data0!$AP25)&gt;=1,"",ROW())</f>
        <v>25</v>
      </c>
      <c r="CW25" s="1" t="str">
        <f t="shared" ca="1" si="26"/>
        <v/>
      </c>
      <c r="CX25" s="1">
        <f ca="1">IF(COUNTIF(INDIRECT(RIGHT(CX$1,3)&amp;"!"&amp;"$C$57"&amp;":"&amp;"$C$59"),Data0!$AQ25)&gt;=1,"",ROW())</f>
        <v>25</v>
      </c>
      <c r="CY25" s="1" t="str">
        <f t="shared" ca="1" si="27"/>
        <v/>
      </c>
      <c r="CZ25" s="1">
        <f ca="1">IF(COUNTIF(INDIRECT(RIGHT(CZ$1,3)&amp;"!"&amp;"$C$49"&amp;":"&amp;"$C$55"),Data0!$AV25)&gt;=1,"",ROW())</f>
        <v>25</v>
      </c>
      <c r="DA25" s="1" t="str">
        <f t="shared" ca="1" si="28"/>
        <v/>
      </c>
      <c r="DB25" s="1">
        <f ca="1">IF(COUNTIF(INDIRECT(RIGHT(DB$1,3)&amp;"!"&amp;"$C$57"&amp;":"&amp;"$C$59"),Data0!$AW25)&gt;=1,"",ROW())</f>
        <v>25</v>
      </c>
      <c r="DC25" s="1" t="str">
        <f t="shared" ca="1" si="29"/>
        <v/>
      </c>
      <c r="DD25" s="1">
        <f ca="1">IF(COUNTIF(INDIRECT(RIGHT(DD$1,3)&amp;"!"&amp;"$C$49"&amp;":"&amp;"$C$55"),Data0!$AV25)&gt;=1,"",ROW())</f>
        <v>25</v>
      </c>
      <c r="DE25" s="1" t="str">
        <f t="shared" ca="1" si="30"/>
        <v/>
      </c>
      <c r="DF25" s="1">
        <f ca="1">IF(COUNTIF(INDIRECT(RIGHT(DF$1,3)&amp;"!"&amp;"$C$57"&amp;":"&amp;"$C$59"),Data0!$AW25)&gt;=1,"",ROW())</f>
        <v>25</v>
      </c>
      <c r="DG25" s="1" t="str">
        <f t="shared" ca="1" si="31"/>
        <v/>
      </c>
      <c r="DH25" s="1">
        <f ca="1">IF(COUNTIF(INDIRECT(RIGHT(DH$1,3)&amp;"!"&amp;"$C$49"&amp;":"&amp;"$C$55"),Data0!$AV25)&gt;=1,"",ROW())</f>
        <v>25</v>
      </c>
      <c r="DI25" s="1" t="str">
        <f t="shared" ca="1" si="32"/>
        <v/>
      </c>
      <c r="DJ25" s="1">
        <f ca="1">IF(COUNTIF(INDIRECT(RIGHT(DJ$1,3)&amp;"!"&amp;"$C$57"&amp;":"&amp;"$C$59"),Data0!$AW25)&gt;=1,"",ROW())</f>
        <v>25</v>
      </c>
      <c r="DK25" s="1" t="str">
        <f t="shared" ca="1" si="33"/>
        <v/>
      </c>
      <c r="DL25" s="1">
        <f ca="1">IF(COUNTIF(INDIRECT(RIGHT(DL$1,3)&amp;"!"&amp;"$C$49"&amp;":"&amp;"$C$55"),Data0!$AV25)&gt;=1,"",ROW())</f>
        <v>25</v>
      </c>
      <c r="DM25" s="1" t="str">
        <f t="shared" ca="1" si="34"/>
        <v/>
      </c>
      <c r="DN25" s="1">
        <f ca="1">IF(COUNTIF(INDIRECT(RIGHT(DN$1,3)&amp;"!"&amp;"$C$47"&amp;":"&amp;"$C$59"),Data0!$AW25)&gt;=1,"",ROW())</f>
        <v>25</v>
      </c>
      <c r="DO25" s="1" t="str">
        <f t="shared" ca="1" si="35"/>
        <v/>
      </c>
      <c r="DP25" s="1">
        <f ca="1">IF(COUNTIF(INDIRECT(RIGHT(DP$1,3)&amp;"!"&amp;"$C$49"&amp;":"&amp;"$C$55"),Data0!$AV25)&gt;=1,"",ROW())</f>
        <v>25</v>
      </c>
      <c r="DQ25" s="1" t="str">
        <f t="shared" ca="1" si="36"/>
        <v/>
      </c>
      <c r="DR25" s="1">
        <f ca="1">IF(COUNTIF(INDIRECT(RIGHT(DR$1,3)&amp;"!"&amp;"$C$57"&amp;":"&amp;"$C$59"),Data0!$AW25)&gt;=1,"",ROW())</f>
        <v>25</v>
      </c>
      <c r="DS25" s="1" t="str">
        <f t="shared" ca="1" si="37"/>
        <v/>
      </c>
      <c r="DT25" s="1">
        <f ca="1">IF(COUNTIF(INDIRECT(RIGHT(DT$1,3)&amp;"!"&amp;"$C$49"&amp;":"&amp;"$C$55"),Data0!$AV25)&gt;=1,"",ROW())</f>
        <v>25</v>
      </c>
      <c r="DU25" s="1" t="str">
        <f t="shared" ca="1" si="38"/>
        <v/>
      </c>
      <c r="DV25" s="1">
        <f ca="1">IF(COUNTIF(INDIRECT(RIGHT(DV$1,3)&amp;"!"&amp;"$C$57"&amp;":"&amp;"$C$59"),Data0!$AW25)&gt;=1,"",ROW())</f>
        <v>25</v>
      </c>
      <c r="DW25" s="1" t="str">
        <f t="shared" ca="1" si="39"/>
        <v/>
      </c>
      <c r="DX25" s="1">
        <f ca="1">IF(COUNTIF(INDIRECT(RIGHT(DX$1,3)&amp;"!"&amp;"$C$49"&amp;":"&amp;"$C$55"),Data0!$BB25)&gt;=1,"",ROW())</f>
        <v>25</v>
      </c>
      <c r="DY25" s="1" t="str">
        <f t="shared" ca="1" si="40"/>
        <v/>
      </c>
      <c r="DZ25" s="1">
        <f ca="1">IF(COUNTIF(INDIRECT(RIGHT(DZ$1,3)&amp;"!"&amp;"$C$57"&amp;":"&amp;"$C$59"),Data0!$BC25)&gt;=1,"",ROW())</f>
        <v>25</v>
      </c>
      <c r="EA25" s="1" t="str">
        <f t="shared" ca="1" si="41"/>
        <v/>
      </c>
      <c r="EB25" s="1">
        <f ca="1">IF(COUNTIF(INDIRECT(RIGHT(EB$1,3)&amp;"!"&amp;"$C$49"&amp;":"&amp;"$C$55"),Data0!$BB25)&gt;=1,"",ROW())</f>
        <v>25</v>
      </c>
      <c r="EC25" s="1" t="str">
        <f t="shared" ca="1" si="42"/>
        <v/>
      </c>
      <c r="ED25" s="1">
        <f ca="1">IF(COUNTIF(INDIRECT(RIGHT(ED$1,3)&amp;"!"&amp;"$C$57"&amp;":"&amp;"$C$59"),Data0!$BC25)&gt;=1,"",ROW())</f>
        <v>25</v>
      </c>
      <c r="EE25" s="1" t="str">
        <f t="shared" ca="1" si="43"/>
        <v/>
      </c>
      <c r="EF25" s="1">
        <f ca="1">IF(COUNTIF(INDIRECT(RIGHT(EF$1,3)&amp;"!"&amp;"$C$49"&amp;":"&amp;"$C$55"),Data0!$BB25)&gt;=1,"",ROW())</f>
        <v>25</v>
      </c>
      <c r="EG25" s="1" t="str">
        <f t="shared" ca="1" si="44"/>
        <v/>
      </c>
      <c r="EH25" s="1">
        <f ca="1">IF(COUNTIF(INDIRECT(RIGHT(EH$1,3)&amp;"!"&amp;"$C$57"&amp;":"&amp;"$C$59"),Data0!$BC25)&gt;=1,"",ROW())</f>
        <v>25</v>
      </c>
      <c r="EI25" s="1" t="str">
        <f t="shared" ca="1" si="45"/>
        <v/>
      </c>
      <c r="EJ25" s="1">
        <f ca="1">IF(COUNTIF(INDIRECT(RIGHT(EJ$1,3)&amp;"!"&amp;"$C$49"&amp;":"&amp;"$C$55"),Data0!$BB25)&gt;=1,"",ROW())</f>
        <v>25</v>
      </c>
      <c r="EK25" s="1" t="str">
        <f t="shared" ca="1" si="46"/>
        <v/>
      </c>
      <c r="EL25" s="1">
        <f ca="1">IF(COUNTIF(INDIRECT(RIGHT(EL$1,3)&amp;"!"&amp;"$C$57"&amp;":"&amp;"$C$59"),Data0!$BC25)&gt;=1,"",ROW())</f>
        <v>25</v>
      </c>
      <c r="EM25" s="1" t="str">
        <f t="shared" ca="1" si="47"/>
        <v/>
      </c>
      <c r="EN25" s="1">
        <f ca="1">IF(COUNTIF(INDIRECT(RIGHT(EN$1,3)&amp;"!"&amp;"$C$49"&amp;":"&amp;"$C$55"),Data0!$BB25)&gt;=1,"",ROW())</f>
        <v>25</v>
      </c>
      <c r="EO25" s="1" t="str">
        <f t="shared" ca="1" si="48"/>
        <v/>
      </c>
      <c r="EP25" s="1">
        <f ca="1">IF(COUNTIF(INDIRECT(RIGHT(EP$1,3)&amp;"!"&amp;"$C$57"&amp;":"&amp;"$C$59"),Data0!$BC25)&gt;=1,"",ROW())</f>
        <v>25</v>
      </c>
      <c r="EQ25" s="1" t="str">
        <f t="shared" ca="1" si="49"/>
        <v/>
      </c>
      <c r="ER25" s="1">
        <f ca="1">IF(COUNTIF(INDIRECT(RIGHT(ER$1,3)&amp;"!"&amp;"$C$49"&amp;":"&amp;"$C$55"),Data0!$BB25)&gt;=1,"",ROW())</f>
        <v>25</v>
      </c>
      <c r="ES25" s="1" t="str">
        <f t="shared" ca="1" si="50"/>
        <v/>
      </c>
      <c r="ET25" s="1">
        <f ca="1">IF(COUNTIF(INDIRECT(RIGHT(ET$1,3)&amp;"!"&amp;"$C$57"&amp;":"&amp;"$C$59"),Data0!$BC25)&gt;=1,"",ROW())</f>
        <v>25</v>
      </c>
      <c r="EU25" s="1" t="str">
        <f t="shared" ca="1" si="51"/>
        <v/>
      </c>
    </row>
    <row r="26" spans="1:151" ht="15">
      <c r="A26" s="21" t="str">
        <f t="shared" si="68"/>
        <v>1.</v>
      </c>
      <c r="B26" s="358" t="s">
        <v>1155</v>
      </c>
      <c r="C26" s="358" t="s">
        <v>485</v>
      </c>
      <c r="D26" s="358" t="s">
        <v>1579</v>
      </c>
      <c r="F26"/>
      <c r="G26" s="6"/>
      <c r="I26" s="21">
        <v>27</v>
      </c>
      <c r="J26" s="1"/>
      <c r="N26" s="962" t="s">
        <v>457</v>
      </c>
      <c r="O26" s="962"/>
      <c r="Y26"/>
      <c r="Z26"/>
      <c r="AA26" s="21" t="s">
        <v>180</v>
      </c>
      <c r="AB26" s="21" t="s">
        <v>153</v>
      </c>
      <c r="AD26" s="346">
        <v>1.7</v>
      </c>
      <c r="AE26" s="353" t="s">
        <v>900</v>
      </c>
      <c r="AF26" s="275">
        <f>IF(AND(COUNTIF(AG$2:AG26,AG26)=1,AG26&lt;&gt;""),AF25+1,AF25)</f>
        <v>1</v>
      </c>
      <c r="AG26" s="302" t="str">
        <f t="shared" si="54"/>
        <v/>
      </c>
      <c r="AH26" s="275">
        <f>IF(AND(COUNTIF(AI$2:AI26,AI26)=1,AI26&lt;&gt;""),AH25+1,AH25)</f>
        <v>1</v>
      </c>
      <c r="AI26" s="302" t="str">
        <f t="shared" si="59"/>
        <v/>
      </c>
      <c r="AJ26" s="329" t="str">
        <f t="shared" si="63"/>
        <v/>
      </c>
      <c r="AK26" s="329" t="str">
        <f t="shared" si="60"/>
        <v/>
      </c>
      <c r="AL26" s="275">
        <f>IF(AND(COUNTIF(AM$2:AM26,AM26)=1,AM26&lt;&gt;""),AL25+1,AL25)</f>
        <v>1</v>
      </c>
      <c r="AM26" s="302" t="str">
        <f t="shared" si="55"/>
        <v/>
      </c>
      <c r="AN26" s="275">
        <f>IF(AND(COUNTIF(AO$2:AO26,AO26)=1,AO26&lt;&gt;""),AN25+1,AN25)</f>
        <v>1</v>
      </c>
      <c r="AO26" s="302" t="str">
        <f t="shared" si="0"/>
        <v/>
      </c>
      <c r="AP26" s="329" t="str">
        <f t="shared" si="64"/>
        <v/>
      </c>
      <c r="AQ26" s="329" t="str">
        <f t="shared" si="65"/>
        <v/>
      </c>
      <c r="AR26" s="275">
        <f>IF(AND(COUNTIF(AS$2:AS26,AS26)=1,AS26&lt;&gt;""),AR25+1,AR25)</f>
        <v>1</v>
      </c>
      <c r="AS26" s="302" t="str">
        <f t="shared" si="1"/>
        <v/>
      </c>
      <c r="AT26" s="275">
        <f>IF(AND(COUNTIF(AU$2:AU26,AU26)=1,AU26&lt;&gt;""),AT25+1,AT25)</f>
        <v>1</v>
      </c>
      <c r="AU26" s="302" t="str">
        <f t="shared" si="2"/>
        <v/>
      </c>
      <c r="AV26" s="329" t="str">
        <f t="shared" si="61"/>
        <v/>
      </c>
      <c r="AW26" s="329" t="str">
        <f t="shared" si="62"/>
        <v/>
      </c>
      <c r="AX26" s="275">
        <f>IF(AND(COUNTIF(AY$2:AY26,AY26)=1,AY26&lt;&gt;""),AX25+1,AX25)</f>
        <v>1</v>
      </c>
      <c r="AY26" s="302" t="str">
        <f t="shared" si="3"/>
        <v/>
      </c>
      <c r="AZ26" s="275">
        <f>IF(AND(COUNTIF(BA$2:BA26,BA26)=1,BA26&lt;&gt;""),AZ25+1,AZ25)</f>
        <v>1</v>
      </c>
      <c r="BA26" s="302" t="str">
        <f t="shared" si="4"/>
        <v/>
      </c>
      <c r="BB26" s="329" t="str">
        <f t="shared" si="66"/>
        <v/>
      </c>
      <c r="BC26" s="329" t="str">
        <f t="shared" si="67"/>
        <v/>
      </c>
      <c r="BD26" s="1">
        <f ca="1">IF(COUNTIF(INDIRECT(RIGHT(BD$1,3)&amp;"!"&amp;"$C$49"&amp;":"&amp;"$C$55"),Data0!$AJ26)&gt;=1,"",ROW())</f>
        <v>26</v>
      </c>
      <c r="BE26" s="1" t="str">
        <f t="shared" ca="1" si="58"/>
        <v/>
      </c>
      <c r="BF26" s="1">
        <f ca="1">IF(COUNTIF(INDIRECT(RIGHT(BF$1,3)&amp;"!"&amp;"$C$57"&amp;":"&amp;"$C$59"),Data0!$AK26)&gt;=1,"",ROW())</f>
        <v>26</v>
      </c>
      <c r="BG26" s="1" t="str">
        <f t="shared" ca="1" si="5"/>
        <v/>
      </c>
      <c r="BH26" s="1">
        <f ca="1">IF(COUNTIF(INDIRECT(RIGHT(BH$1,3)&amp;"!"&amp;"$C$49"&amp;":"&amp;"$C$55"),Data0!$AJ26)&gt;=1,"",ROW())</f>
        <v>26</v>
      </c>
      <c r="BI26" s="1" t="str">
        <f t="shared" ca="1" si="6"/>
        <v/>
      </c>
      <c r="BJ26" s="1">
        <f ca="1">IF(COUNTIF(INDIRECT(RIGHT(BJ$1,3)&amp;"!"&amp;"$C$57"&amp;":"&amp;"$C$59"),Data0!$AK26)&gt;=1,"",ROW())</f>
        <v>26</v>
      </c>
      <c r="BK26" s="1" t="str">
        <f t="shared" ca="1" si="7"/>
        <v/>
      </c>
      <c r="BL26" s="1">
        <f ca="1">IF(COUNTIF(INDIRECT(RIGHT(BL$1,3)&amp;"!"&amp;"$C$49"&amp;":"&amp;"$C$55"),Data0!$AJ26)&gt;=1,"",ROW())</f>
        <v>26</v>
      </c>
      <c r="BM26" s="1" t="str">
        <f t="shared" ca="1" si="8"/>
        <v/>
      </c>
      <c r="BN26" s="1">
        <f ca="1">IF(COUNTIF(INDIRECT(RIGHT(BN$1,3)&amp;"!"&amp;"$C$57"&amp;":"&amp;"$C$59"),Data0!$AK26)&gt;=1,"",ROW())</f>
        <v>26</v>
      </c>
      <c r="BO26" s="1" t="str">
        <f t="shared" ca="1" si="9"/>
        <v/>
      </c>
      <c r="BP26" s="1">
        <f ca="1">IF(COUNTIF(INDIRECT(RIGHT(BP$1,3)&amp;"!"&amp;"$C$49"&amp;":"&amp;"$C$55"),Data0!$AJ26)&gt;=1,"",ROW())</f>
        <v>26</v>
      </c>
      <c r="BQ26" s="1" t="str">
        <f t="shared" ca="1" si="10"/>
        <v/>
      </c>
      <c r="BR26" s="1">
        <f ca="1">IF(COUNTIF(INDIRECT(RIGHT(BR$1,3)&amp;"!"&amp;"$C$57"&amp;":"&amp;"$C$59"),Data0!$AK26)&gt;=1,"",ROW())</f>
        <v>26</v>
      </c>
      <c r="BS26" s="1" t="str">
        <f t="shared" ca="1" si="11"/>
        <v/>
      </c>
      <c r="BT26" s="1">
        <f ca="1">IF(COUNTIF(INDIRECT(RIGHT(BT$1,3)&amp;"!"&amp;"$C$49"&amp;":"&amp;"$C$55"),Data0!$AJ26)&gt;=1,"",ROW())</f>
        <v>26</v>
      </c>
      <c r="BU26" s="1" t="str">
        <f t="shared" ca="1" si="12"/>
        <v/>
      </c>
      <c r="BV26" s="1">
        <f ca="1">IF(COUNTIF(INDIRECT(RIGHT(BV$1,3)&amp;"!"&amp;"$C$57"&amp;":"&amp;"$C$59"),Data0!$AK26)&gt;=1,"",ROW())</f>
        <v>26</v>
      </c>
      <c r="BW26" s="1" t="str">
        <f t="shared" ca="1" si="13"/>
        <v/>
      </c>
      <c r="BX26" s="1">
        <f ca="1">IF(COUNTIF(INDIRECT(RIGHT(BX$1,3)&amp;"!"&amp;"$C$49"&amp;":"&amp;"$C$55"),Data0!$AJ26)&gt;=1,"",ROW())</f>
        <v>26</v>
      </c>
      <c r="BY26" s="1" t="str">
        <f t="shared" ca="1" si="14"/>
        <v/>
      </c>
      <c r="BZ26" s="1">
        <f ca="1">IF(COUNTIF(INDIRECT(RIGHT(BZ$1,3)&amp;"!"&amp;"$C$57"&amp;":"&amp;"$C$59"),Data0!$AK26)&gt;=1,"",ROW())</f>
        <v>26</v>
      </c>
      <c r="CA26" s="1" t="str">
        <f t="shared" ca="1" si="15"/>
        <v/>
      </c>
      <c r="CB26" s="1">
        <f ca="1">IF(COUNTIF(INDIRECT(RIGHT(CB$1,3)&amp;"!"&amp;"$C$49"&amp;":"&amp;"$C$55"),Data0!$AP26)&gt;=1,"",ROW())</f>
        <v>26</v>
      </c>
      <c r="CC26" s="1" t="str">
        <f t="shared" ca="1" si="16"/>
        <v/>
      </c>
      <c r="CD26" s="1">
        <f ca="1">IF(COUNTIF(INDIRECT(RIGHT(CD$1,3)&amp;"!"&amp;"$C$57"&amp;":"&amp;"$C$59"),Data0!$AQ26)&gt;=1,"",ROW())</f>
        <v>26</v>
      </c>
      <c r="CE26" s="1" t="str">
        <f t="shared" ca="1" si="17"/>
        <v/>
      </c>
      <c r="CF26" s="1">
        <f ca="1">IF(COUNTIF(INDIRECT(RIGHT(CF$1,3)&amp;"!"&amp;"$C$49"&amp;":"&amp;"$C$55"),Data0!$AP26)&gt;=1,"",ROW())</f>
        <v>26</v>
      </c>
      <c r="CG26" s="1" t="str">
        <f t="shared" ca="1" si="18"/>
        <v/>
      </c>
      <c r="CH26" s="1">
        <f ca="1">IF(COUNTIF(INDIRECT(RIGHT(CH$1,3)&amp;"!"&amp;"$C$57"&amp;":"&amp;"$C$59"),Data0!$AQ26)&gt;=1,"",ROW())</f>
        <v>26</v>
      </c>
      <c r="CI26" s="1" t="str">
        <f t="shared" ca="1" si="19"/>
        <v/>
      </c>
      <c r="CJ26" s="1">
        <f ca="1">IF(COUNTIF(INDIRECT(RIGHT(CJ$1,3)&amp;"!"&amp;"$C$49"&amp;":"&amp;"$C$55"),Data0!$AP26)&gt;=1,"",ROW())</f>
        <v>26</v>
      </c>
      <c r="CK26" s="1" t="str">
        <f t="shared" ca="1" si="20"/>
        <v/>
      </c>
      <c r="CL26" s="1">
        <f ca="1">IF(COUNTIF(INDIRECT(RIGHT(CL$1,3)&amp;"!"&amp;"$C$57"&amp;":"&amp;"$C$59"),Data0!$AQ26)&gt;=1,"",ROW())</f>
        <v>26</v>
      </c>
      <c r="CM26" s="1" t="str">
        <f t="shared" ca="1" si="21"/>
        <v/>
      </c>
      <c r="CN26" s="1">
        <f ca="1">IF(COUNTIF(INDIRECT(RIGHT(CN$1,3)&amp;"!"&amp;"$C$49"&amp;":"&amp;"$C$55"),Data0!$AP26)&gt;=1,"",ROW())</f>
        <v>26</v>
      </c>
      <c r="CO26" s="1" t="str">
        <f t="shared" ca="1" si="22"/>
        <v/>
      </c>
      <c r="CP26" s="1">
        <f ca="1">IF(COUNTIF(INDIRECT(RIGHT(CP$1,3)&amp;"!"&amp;"$C$57"&amp;":"&amp;"$C$59"),Data0!$AQ26)&gt;=1,"",ROW())</f>
        <v>26</v>
      </c>
      <c r="CQ26" s="1" t="str">
        <f t="shared" ca="1" si="23"/>
        <v/>
      </c>
      <c r="CR26" s="1">
        <f ca="1">IF(COUNTIF(INDIRECT(RIGHT(CR$1,3)&amp;"!"&amp;"$C$49"&amp;":"&amp;"$C$55"),Data0!$AP26)&gt;=1,"",ROW())</f>
        <v>26</v>
      </c>
      <c r="CS26" s="1" t="str">
        <f t="shared" ca="1" si="24"/>
        <v/>
      </c>
      <c r="CT26" s="1">
        <f ca="1">IF(COUNTIF(INDIRECT(RIGHT(CT$1,3)&amp;"!"&amp;"$C$57"&amp;":"&amp;"$C$59"),Data0!$AQ26)&gt;=1,"",ROW())</f>
        <v>26</v>
      </c>
      <c r="CU26" s="1" t="str">
        <f t="shared" ca="1" si="25"/>
        <v/>
      </c>
      <c r="CV26" s="1">
        <f ca="1">IF(COUNTIF(INDIRECT(RIGHT(CV$1,3)&amp;"!"&amp;"$C$49"&amp;":"&amp;"$C$55"),Data0!$AP26)&gt;=1,"",ROW())</f>
        <v>26</v>
      </c>
      <c r="CW26" s="1" t="str">
        <f t="shared" ca="1" si="26"/>
        <v/>
      </c>
      <c r="CX26" s="1">
        <f ca="1">IF(COUNTIF(INDIRECT(RIGHT(CX$1,3)&amp;"!"&amp;"$C$57"&amp;":"&amp;"$C$59"),Data0!$AQ26)&gt;=1,"",ROW())</f>
        <v>26</v>
      </c>
      <c r="CY26" s="1" t="str">
        <f t="shared" ca="1" si="27"/>
        <v/>
      </c>
      <c r="CZ26" s="1">
        <f ca="1">IF(COUNTIF(INDIRECT(RIGHT(CZ$1,3)&amp;"!"&amp;"$C$49"&amp;":"&amp;"$C$55"),Data0!$AV26)&gt;=1,"",ROW())</f>
        <v>26</v>
      </c>
      <c r="DA26" s="1" t="str">
        <f t="shared" ca="1" si="28"/>
        <v/>
      </c>
      <c r="DB26" s="1">
        <f ca="1">IF(COUNTIF(INDIRECT(RIGHT(DB$1,3)&amp;"!"&amp;"$C$57"&amp;":"&amp;"$C$59"),Data0!$AW26)&gt;=1,"",ROW())</f>
        <v>26</v>
      </c>
      <c r="DC26" s="1" t="str">
        <f t="shared" ca="1" si="29"/>
        <v/>
      </c>
      <c r="DD26" s="1">
        <f ca="1">IF(COUNTIF(INDIRECT(RIGHT(DD$1,3)&amp;"!"&amp;"$C$49"&amp;":"&amp;"$C$55"),Data0!$AV26)&gt;=1,"",ROW())</f>
        <v>26</v>
      </c>
      <c r="DE26" s="1" t="str">
        <f t="shared" ca="1" si="30"/>
        <v/>
      </c>
      <c r="DF26" s="1">
        <f ca="1">IF(COUNTIF(INDIRECT(RIGHT(DF$1,3)&amp;"!"&amp;"$C$57"&amp;":"&amp;"$C$59"),Data0!$AW26)&gt;=1,"",ROW())</f>
        <v>26</v>
      </c>
      <c r="DG26" s="1" t="str">
        <f t="shared" ca="1" si="31"/>
        <v/>
      </c>
      <c r="DH26" s="1">
        <f ca="1">IF(COUNTIF(INDIRECT(RIGHT(DH$1,3)&amp;"!"&amp;"$C$49"&amp;":"&amp;"$C$55"),Data0!$AV26)&gt;=1,"",ROW())</f>
        <v>26</v>
      </c>
      <c r="DI26" s="1" t="str">
        <f t="shared" ca="1" si="32"/>
        <v/>
      </c>
      <c r="DJ26" s="1">
        <f ca="1">IF(COUNTIF(INDIRECT(RIGHT(DJ$1,3)&amp;"!"&amp;"$C$57"&amp;":"&amp;"$C$59"),Data0!$AW26)&gt;=1,"",ROW())</f>
        <v>26</v>
      </c>
      <c r="DK26" s="1" t="str">
        <f t="shared" ca="1" si="33"/>
        <v/>
      </c>
      <c r="DL26" s="1">
        <f ca="1">IF(COUNTIF(INDIRECT(RIGHT(DL$1,3)&amp;"!"&amp;"$C$49"&amp;":"&amp;"$C$55"),Data0!$AV26)&gt;=1,"",ROW())</f>
        <v>26</v>
      </c>
      <c r="DM26" s="1" t="str">
        <f t="shared" ca="1" si="34"/>
        <v/>
      </c>
      <c r="DN26" s="1">
        <f ca="1">IF(COUNTIF(INDIRECT(RIGHT(DN$1,3)&amp;"!"&amp;"$C$47"&amp;":"&amp;"$C$59"),Data0!$AW26)&gt;=1,"",ROW())</f>
        <v>26</v>
      </c>
      <c r="DO26" s="1" t="str">
        <f t="shared" ca="1" si="35"/>
        <v/>
      </c>
      <c r="DP26" s="1">
        <f ca="1">IF(COUNTIF(INDIRECT(RIGHT(DP$1,3)&amp;"!"&amp;"$C$49"&amp;":"&amp;"$C$55"),Data0!$AV26)&gt;=1,"",ROW())</f>
        <v>26</v>
      </c>
      <c r="DQ26" s="1" t="str">
        <f t="shared" ca="1" si="36"/>
        <v/>
      </c>
      <c r="DR26" s="1">
        <f ca="1">IF(COUNTIF(INDIRECT(RIGHT(DR$1,3)&amp;"!"&amp;"$C$57"&amp;":"&amp;"$C$59"),Data0!$AW26)&gt;=1,"",ROW())</f>
        <v>26</v>
      </c>
      <c r="DS26" s="1" t="str">
        <f t="shared" ca="1" si="37"/>
        <v/>
      </c>
      <c r="DT26" s="1">
        <f ca="1">IF(COUNTIF(INDIRECT(RIGHT(DT$1,3)&amp;"!"&amp;"$C$49"&amp;":"&amp;"$C$55"),Data0!$AV26)&gt;=1,"",ROW())</f>
        <v>26</v>
      </c>
      <c r="DU26" s="1" t="str">
        <f t="shared" ca="1" si="38"/>
        <v/>
      </c>
      <c r="DV26" s="1">
        <f ca="1">IF(COUNTIF(INDIRECT(RIGHT(DV$1,3)&amp;"!"&amp;"$C$57"&amp;":"&amp;"$C$59"),Data0!$AW26)&gt;=1,"",ROW())</f>
        <v>26</v>
      </c>
      <c r="DW26" s="1" t="str">
        <f t="shared" ca="1" si="39"/>
        <v/>
      </c>
      <c r="DX26" s="1">
        <f ca="1">IF(COUNTIF(INDIRECT(RIGHT(DX$1,3)&amp;"!"&amp;"$C$49"&amp;":"&amp;"$C$55"),Data0!$BB26)&gt;=1,"",ROW())</f>
        <v>26</v>
      </c>
      <c r="DY26" s="1" t="str">
        <f t="shared" ca="1" si="40"/>
        <v/>
      </c>
      <c r="DZ26" s="1">
        <f ca="1">IF(COUNTIF(INDIRECT(RIGHT(DZ$1,3)&amp;"!"&amp;"$C$57"&amp;":"&amp;"$C$59"),Data0!$BC26)&gt;=1,"",ROW())</f>
        <v>26</v>
      </c>
      <c r="EA26" s="1" t="str">
        <f t="shared" ca="1" si="41"/>
        <v/>
      </c>
      <c r="EB26" s="1">
        <f ca="1">IF(COUNTIF(INDIRECT(RIGHT(EB$1,3)&amp;"!"&amp;"$C$49"&amp;":"&amp;"$C$55"),Data0!$BB26)&gt;=1,"",ROW())</f>
        <v>26</v>
      </c>
      <c r="EC26" s="1" t="str">
        <f t="shared" ca="1" si="42"/>
        <v/>
      </c>
      <c r="ED26" s="1">
        <f ca="1">IF(COUNTIF(INDIRECT(RIGHT(ED$1,3)&amp;"!"&amp;"$C$57"&amp;":"&amp;"$C$59"),Data0!$BC26)&gt;=1,"",ROW())</f>
        <v>26</v>
      </c>
      <c r="EE26" s="1" t="str">
        <f t="shared" ca="1" si="43"/>
        <v/>
      </c>
      <c r="EF26" s="1">
        <f ca="1">IF(COUNTIF(INDIRECT(RIGHT(EF$1,3)&amp;"!"&amp;"$C$49"&amp;":"&amp;"$C$55"),Data0!$BB26)&gt;=1,"",ROW())</f>
        <v>26</v>
      </c>
      <c r="EG26" s="1" t="str">
        <f t="shared" ca="1" si="44"/>
        <v/>
      </c>
      <c r="EH26" s="1">
        <f ca="1">IF(COUNTIF(INDIRECT(RIGHT(EH$1,3)&amp;"!"&amp;"$C$57"&amp;":"&amp;"$C$59"),Data0!$BC26)&gt;=1,"",ROW())</f>
        <v>26</v>
      </c>
      <c r="EI26" s="1" t="str">
        <f t="shared" ca="1" si="45"/>
        <v/>
      </c>
      <c r="EJ26" s="1">
        <f ca="1">IF(COUNTIF(INDIRECT(RIGHT(EJ$1,3)&amp;"!"&amp;"$C$49"&amp;":"&amp;"$C$55"),Data0!$BB26)&gt;=1,"",ROW())</f>
        <v>26</v>
      </c>
      <c r="EK26" s="1" t="str">
        <f t="shared" ca="1" si="46"/>
        <v/>
      </c>
      <c r="EL26" s="1">
        <f ca="1">IF(COUNTIF(INDIRECT(RIGHT(EL$1,3)&amp;"!"&amp;"$C$57"&amp;":"&amp;"$C$59"),Data0!$BC26)&gt;=1,"",ROW())</f>
        <v>26</v>
      </c>
      <c r="EM26" s="1" t="str">
        <f t="shared" ca="1" si="47"/>
        <v/>
      </c>
      <c r="EN26" s="1">
        <f ca="1">IF(COUNTIF(INDIRECT(RIGHT(EN$1,3)&amp;"!"&amp;"$C$49"&amp;":"&amp;"$C$55"),Data0!$BB26)&gt;=1,"",ROW())</f>
        <v>26</v>
      </c>
      <c r="EO26" s="1" t="str">
        <f t="shared" ca="1" si="48"/>
        <v/>
      </c>
      <c r="EP26" s="1">
        <f ca="1">IF(COUNTIF(INDIRECT(RIGHT(EP$1,3)&amp;"!"&amp;"$C$57"&amp;":"&amp;"$C$59"),Data0!$BC26)&gt;=1,"",ROW())</f>
        <v>26</v>
      </c>
      <c r="EQ26" s="1" t="str">
        <f t="shared" ca="1" si="49"/>
        <v/>
      </c>
      <c r="ER26" s="1">
        <f ca="1">IF(COUNTIF(INDIRECT(RIGHT(ER$1,3)&amp;"!"&amp;"$C$49"&amp;":"&amp;"$C$55"),Data0!$BB26)&gt;=1,"",ROW())</f>
        <v>26</v>
      </c>
      <c r="ES26" s="1" t="str">
        <f t="shared" ca="1" si="50"/>
        <v/>
      </c>
      <c r="ET26" s="1">
        <f ca="1">IF(COUNTIF(INDIRECT(RIGHT(ET$1,3)&amp;"!"&amp;"$C$57"&amp;":"&amp;"$C$59"),Data0!$BC26)&gt;=1,"",ROW())</f>
        <v>26</v>
      </c>
      <c r="EU26" s="1" t="str">
        <f t="shared" ca="1" si="51"/>
        <v/>
      </c>
    </row>
    <row r="27" spans="1:151" ht="15.75" thickBot="1">
      <c r="A27" s="22" t="str">
        <f t="shared" si="68"/>
        <v>1.</v>
      </c>
      <c r="B27" s="357" t="s">
        <v>1149</v>
      </c>
      <c r="C27" s="22" t="s">
        <v>485</v>
      </c>
      <c r="D27" s="22" t="s">
        <v>90</v>
      </c>
      <c r="F27"/>
      <c r="G27" s="6"/>
      <c r="I27" s="22">
        <v>28</v>
      </c>
      <c r="J27" s="1"/>
      <c r="N27" s="614" t="s">
        <v>458</v>
      </c>
      <c r="O27" s="614"/>
      <c r="Y27"/>
      <c r="Z27"/>
      <c r="AA27" s="22" t="s">
        <v>181</v>
      </c>
      <c r="AB27" s="22" t="s">
        <v>154</v>
      </c>
      <c r="AD27" s="347">
        <v>1.75</v>
      </c>
      <c r="AE27" s="354" t="s">
        <v>901</v>
      </c>
      <c r="AF27" s="275">
        <f>IF(AND(COUNTIF(AG$2:AG27,AG27)=1,AG27&lt;&gt;""),AF26+1,AF26)</f>
        <v>1</v>
      </c>
      <c r="AG27" s="302" t="str">
        <f t="shared" si="54"/>
        <v/>
      </c>
      <c r="AH27" s="275">
        <f>IF(AND(COUNTIF(AI$2:AI27,AI27)=1,AI27&lt;&gt;""),AH26+1,AH26)</f>
        <v>1</v>
      </c>
      <c r="AI27" s="302" t="str">
        <f t="shared" si="59"/>
        <v/>
      </c>
      <c r="AJ27" s="329" t="str">
        <f t="shared" si="63"/>
        <v/>
      </c>
      <c r="AK27" s="329" t="str">
        <f t="shared" si="60"/>
        <v/>
      </c>
      <c r="AL27" s="275">
        <f>IF(AND(COUNTIF(AM$2:AM27,AM27)=1,AM27&lt;&gt;""),AL26+1,AL26)</f>
        <v>1</v>
      </c>
      <c r="AM27" s="302" t="str">
        <f t="shared" si="55"/>
        <v/>
      </c>
      <c r="AN27" s="275">
        <f>IF(AND(COUNTIF(AO$2:AO27,AO27)=1,AO27&lt;&gt;""),AN26+1,AN26)</f>
        <v>1</v>
      </c>
      <c r="AO27" s="302" t="str">
        <f t="shared" si="0"/>
        <v/>
      </c>
      <c r="AP27" s="329" t="str">
        <f t="shared" si="64"/>
        <v/>
      </c>
      <c r="AQ27" s="329" t="str">
        <f t="shared" si="65"/>
        <v/>
      </c>
      <c r="AR27" s="275">
        <f>IF(AND(COUNTIF(AS$2:AS27,AS27)=1,AS27&lt;&gt;""),AR26+1,AR26)</f>
        <v>1</v>
      </c>
      <c r="AS27" s="302" t="str">
        <f t="shared" si="1"/>
        <v/>
      </c>
      <c r="AT27" s="275">
        <f>IF(AND(COUNTIF(AU$2:AU27,AU27)=1,AU27&lt;&gt;""),AT26+1,AT26)</f>
        <v>1</v>
      </c>
      <c r="AU27" s="302" t="str">
        <f t="shared" si="2"/>
        <v/>
      </c>
      <c r="AV27" s="329" t="str">
        <f t="shared" si="61"/>
        <v/>
      </c>
      <c r="AW27" s="329" t="str">
        <f t="shared" si="62"/>
        <v/>
      </c>
      <c r="AX27" s="275">
        <f>IF(AND(COUNTIF(AY$2:AY27,AY27)=1,AY27&lt;&gt;""),AX26+1,AX26)</f>
        <v>1</v>
      </c>
      <c r="AY27" s="302" t="str">
        <f t="shared" si="3"/>
        <v/>
      </c>
      <c r="AZ27" s="275">
        <f>IF(AND(COUNTIF(BA$2:BA27,BA27)=1,BA27&lt;&gt;""),AZ26+1,AZ26)</f>
        <v>1</v>
      </c>
      <c r="BA27" s="302" t="str">
        <f t="shared" si="4"/>
        <v/>
      </c>
      <c r="BB27" s="329" t="str">
        <f t="shared" si="66"/>
        <v/>
      </c>
      <c r="BC27" s="329" t="str">
        <f t="shared" si="67"/>
        <v/>
      </c>
      <c r="BD27" s="1">
        <f ca="1">IF(COUNTIF(INDIRECT(RIGHT(BD$1,3)&amp;"!"&amp;"$C$49"&amp;":"&amp;"$C$55"),Data0!$AJ27)&gt;=1,"",ROW())</f>
        <v>27</v>
      </c>
      <c r="BE27" s="1" t="str">
        <f t="shared" ca="1" si="58"/>
        <v/>
      </c>
      <c r="BF27" s="1">
        <f ca="1">IF(COUNTIF(INDIRECT(RIGHT(BF$1,3)&amp;"!"&amp;"$C$57"&amp;":"&amp;"$C$59"),Data0!$AK27)&gt;=1,"",ROW())</f>
        <v>27</v>
      </c>
      <c r="BG27" s="1" t="str">
        <f t="shared" ca="1" si="5"/>
        <v/>
      </c>
      <c r="BH27" s="1">
        <f ca="1">IF(COUNTIF(INDIRECT(RIGHT(BH$1,3)&amp;"!"&amp;"$C$49"&amp;":"&amp;"$C$55"),Data0!$AJ27)&gt;=1,"",ROW())</f>
        <v>27</v>
      </c>
      <c r="BI27" s="1" t="str">
        <f t="shared" ca="1" si="6"/>
        <v/>
      </c>
      <c r="BJ27" s="1">
        <f ca="1">IF(COUNTIF(INDIRECT(RIGHT(BJ$1,3)&amp;"!"&amp;"$C$57"&amp;":"&amp;"$C$59"),Data0!$AK27)&gt;=1,"",ROW())</f>
        <v>27</v>
      </c>
      <c r="BK27" s="1" t="str">
        <f t="shared" ca="1" si="7"/>
        <v/>
      </c>
      <c r="BL27" s="1">
        <f ca="1">IF(COUNTIF(INDIRECT(RIGHT(BL$1,3)&amp;"!"&amp;"$C$49"&amp;":"&amp;"$C$55"),Data0!$AJ27)&gt;=1,"",ROW())</f>
        <v>27</v>
      </c>
      <c r="BM27" s="1" t="str">
        <f t="shared" ca="1" si="8"/>
        <v/>
      </c>
      <c r="BN27" s="1">
        <f ca="1">IF(COUNTIF(INDIRECT(RIGHT(BN$1,3)&amp;"!"&amp;"$C$57"&amp;":"&amp;"$C$59"),Data0!$AK27)&gt;=1,"",ROW())</f>
        <v>27</v>
      </c>
      <c r="BO27" s="1" t="str">
        <f t="shared" ca="1" si="9"/>
        <v/>
      </c>
      <c r="BP27" s="1">
        <f ca="1">IF(COUNTIF(INDIRECT(RIGHT(BP$1,3)&amp;"!"&amp;"$C$49"&amp;":"&amp;"$C$55"),Data0!$AJ27)&gt;=1,"",ROW())</f>
        <v>27</v>
      </c>
      <c r="BQ27" s="1" t="str">
        <f t="shared" ca="1" si="10"/>
        <v/>
      </c>
      <c r="BR27" s="1">
        <f ca="1">IF(COUNTIF(INDIRECT(RIGHT(BR$1,3)&amp;"!"&amp;"$C$57"&amp;":"&amp;"$C$59"),Data0!$AK27)&gt;=1,"",ROW())</f>
        <v>27</v>
      </c>
      <c r="BS27" s="1" t="str">
        <f t="shared" ca="1" si="11"/>
        <v/>
      </c>
      <c r="BT27" s="1">
        <f ca="1">IF(COUNTIF(INDIRECT(RIGHT(BT$1,3)&amp;"!"&amp;"$C$49"&amp;":"&amp;"$C$55"),Data0!$AJ27)&gt;=1,"",ROW())</f>
        <v>27</v>
      </c>
      <c r="BU27" s="1" t="str">
        <f t="shared" ca="1" si="12"/>
        <v/>
      </c>
      <c r="BV27" s="1">
        <f ca="1">IF(COUNTIF(INDIRECT(RIGHT(BV$1,3)&amp;"!"&amp;"$C$57"&amp;":"&amp;"$C$59"),Data0!$AK27)&gt;=1,"",ROW())</f>
        <v>27</v>
      </c>
      <c r="BW27" s="1" t="str">
        <f t="shared" ca="1" si="13"/>
        <v/>
      </c>
      <c r="BX27" s="1">
        <f ca="1">IF(COUNTIF(INDIRECT(RIGHT(BX$1,3)&amp;"!"&amp;"$C$49"&amp;":"&amp;"$C$55"),Data0!$AJ27)&gt;=1,"",ROW())</f>
        <v>27</v>
      </c>
      <c r="BY27" s="1" t="str">
        <f t="shared" ca="1" si="14"/>
        <v/>
      </c>
      <c r="BZ27" s="1">
        <f ca="1">IF(COUNTIF(INDIRECT(RIGHT(BZ$1,3)&amp;"!"&amp;"$C$57"&amp;":"&amp;"$C$59"),Data0!$AK27)&gt;=1,"",ROW())</f>
        <v>27</v>
      </c>
      <c r="CA27" s="1" t="str">
        <f t="shared" ca="1" si="15"/>
        <v/>
      </c>
      <c r="CB27" s="1">
        <f ca="1">IF(COUNTIF(INDIRECT(RIGHT(CB$1,3)&amp;"!"&amp;"$C$49"&amp;":"&amp;"$C$55"),Data0!$AP27)&gt;=1,"",ROW())</f>
        <v>27</v>
      </c>
      <c r="CC27" s="1" t="str">
        <f t="shared" ca="1" si="16"/>
        <v/>
      </c>
      <c r="CD27" s="1">
        <f ca="1">IF(COUNTIF(INDIRECT(RIGHT(CD$1,3)&amp;"!"&amp;"$C$57"&amp;":"&amp;"$C$59"),Data0!$AQ27)&gt;=1,"",ROW())</f>
        <v>27</v>
      </c>
      <c r="CE27" s="1" t="str">
        <f t="shared" ca="1" si="17"/>
        <v/>
      </c>
      <c r="CF27" s="1">
        <f ca="1">IF(COUNTIF(INDIRECT(RIGHT(CF$1,3)&amp;"!"&amp;"$C$49"&amp;":"&amp;"$C$55"),Data0!$AP27)&gt;=1,"",ROW())</f>
        <v>27</v>
      </c>
      <c r="CG27" s="1" t="str">
        <f t="shared" ca="1" si="18"/>
        <v/>
      </c>
      <c r="CH27" s="1">
        <f ca="1">IF(COUNTIF(INDIRECT(RIGHT(CH$1,3)&amp;"!"&amp;"$C$57"&amp;":"&amp;"$C$59"),Data0!$AQ27)&gt;=1,"",ROW())</f>
        <v>27</v>
      </c>
      <c r="CI27" s="1" t="str">
        <f t="shared" ca="1" si="19"/>
        <v/>
      </c>
      <c r="CJ27" s="1">
        <f ca="1">IF(COUNTIF(INDIRECT(RIGHT(CJ$1,3)&amp;"!"&amp;"$C$49"&amp;":"&amp;"$C$55"),Data0!$AP27)&gt;=1,"",ROW())</f>
        <v>27</v>
      </c>
      <c r="CK27" s="1" t="str">
        <f t="shared" ca="1" si="20"/>
        <v/>
      </c>
      <c r="CL27" s="1">
        <f ca="1">IF(COUNTIF(INDIRECT(RIGHT(CL$1,3)&amp;"!"&amp;"$C$57"&amp;":"&amp;"$C$59"),Data0!$AQ27)&gt;=1,"",ROW())</f>
        <v>27</v>
      </c>
      <c r="CM27" s="1" t="str">
        <f t="shared" ca="1" si="21"/>
        <v/>
      </c>
      <c r="CN27" s="1">
        <f ca="1">IF(COUNTIF(INDIRECT(RIGHT(CN$1,3)&amp;"!"&amp;"$C$49"&amp;":"&amp;"$C$55"),Data0!$AP27)&gt;=1,"",ROW())</f>
        <v>27</v>
      </c>
      <c r="CO27" s="1" t="str">
        <f t="shared" ca="1" si="22"/>
        <v/>
      </c>
      <c r="CP27" s="1">
        <f ca="1">IF(COUNTIF(INDIRECT(RIGHT(CP$1,3)&amp;"!"&amp;"$C$57"&amp;":"&amp;"$C$59"),Data0!$AQ27)&gt;=1,"",ROW())</f>
        <v>27</v>
      </c>
      <c r="CQ27" s="1" t="str">
        <f t="shared" ca="1" si="23"/>
        <v/>
      </c>
      <c r="CR27" s="1">
        <f ca="1">IF(COUNTIF(INDIRECT(RIGHT(CR$1,3)&amp;"!"&amp;"$C$49"&amp;":"&amp;"$C$55"),Data0!$AP27)&gt;=1,"",ROW())</f>
        <v>27</v>
      </c>
      <c r="CS27" s="1" t="str">
        <f t="shared" ca="1" si="24"/>
        <v/>
      </c>
      <c r="CT27" s="1">
        <f ca="1">IF(COUNTIF(INDIRECT(RIGHT(CT$1,3)&amp;"!"&amp;"$C$57"&amp;":"&amp;"$C$59"),Data0!$AQ27)&gt;=1,"",ROW())</f>
        <v>27</v>
      </c>
      <c r="CU27" s="1" t="str">
        <f t="shared" ca="1" si="25"/>
        <v/>
      </c>
      <c r="CV27" s="1">
        <f ca="1">IF(COUNTIF(INDIRECT(RIGHT(CV$1,3)&amp;"!"&amp;"$C$49"&amp;":"&amp;"$C$55"),Data0!$AP27)&gt;=1,"",ROW())</f>
        <v>27</v>
      </c>
      <c r="CW27" s="1" t="str">
        <f t="shared" ca="1" si="26"/>
        <v/>
      </c>
      <c r="CX27" s="1">
        <f ca="1">IF(COUNTIF(INDIRECT(RIGHT(CX$1,3)&amp;"!"&amp;"$C$57"&amp;":"&amp;"$C$59"),Data0!$AQ27)&gt;=1,"",ROW())</f>
        <v>27</v>
      </c>
      <c r="CY27" s="1" t="str">
        <f t="shared" ca="1" si="27"/>
        <v/>
      </c>
      <c r="CZ27" s="1">
        <f ca="1">IF(COUNTIF(INDIRECT(RIGHT(CZ$1,3)&amp;"!"&amp;"$C$49"&amp;":"&amp;"$C$55"),Data0!$AV27)&gt;=1,"",ROW())</f>
        <v>27</v>
      </c>
      <c r="DA27" s="1" t="str">
        <f t="shared" ca="1" si="28"/>
        <v/>
      </c>
      <c r="DB27" s="1">
        <f ca="1">IF(COUNTIF(INDIRECT(RIGHT(DB$1,3)&amp;"!"&amp;"$C$57"&amp;":"&amp;"$C$59"),Data0!$AW27)&gt;=1,"",ROW())</f>
        <v>27</v>
      </c>
      <c r="DC27" s="1" t="str">
        <f t="shared" ca="1" si="29"/>
        <v/>
      </c>
      <c r="DD27" s="1">
        <f ca="1">IF(COUNTIF(INDIRECT(RIGHT(DD$1,3)&amp;"!"&amp;"$C$49"&amp;":"&amp;"$C$55"),Data0!$AV27)&gt;=1,"",ROW())</f>
        <v>27</v>
      </c>
      <c r="DE27" s="1" t="str">
        <f t="shared" ca="1" si="30"/>
        <v/>
      </c>
      <c r="DF27" s="1">
        <f ca="1">IF(COUNTIF(INDIRECT(RIGHT(DF$1,3)&amp;"!"&amp;"$C$57"&amp;":"&amp;"$C$59"),Data0!$AW27)&gt;=1,"",ROW())</f>
        <v>27</v>
      </c>
      <c r="DG27" s="1" t="str">
        <f t="shared" ca="1" si="31"/>
        <v/>
      </c>
      <c r="DH27" s="1">
        <f ca="1">IF(COUNTIF(INDIRECT(RIGHT(DH$1,3)&amp;"!"&amp;"$C$49"&amp;":"&amp;"$C$55"),Data0!$AV27)&gt;=1,"",ROW())</f>
        <v>27</v>
      </c>
      <c r="DI27" s="1" t="str">
        <f t="shared" ca="1" si="32"/>
        <v/>
      </c>
      <c r="DJ27" s="1">
        <f ca="1">IF(COUNTIF(INDIRECT(RIGHT(DJ$1,3)&amp;"!"&amp;"$C$57"&amp;":"&amp;"$C$59"),Data0!$AW27)&gt;=1,"",ROW())</f>
        <v>27</v>
      </c>
      <c r="DK27" s="1" t="str">
        <f t="shared" ca="1" si="33"/>
        <v/>
      </c>
      <c r="DL27" s="1">
        <f ca="1">IF(COUNTIF(INDIRECT(RIGHT(DL$1,3)&amp;"!"&amp;"$C$49"&amp;":"&amp;"$C$55"),Data0!$AV27)&gt;=1,"",ROW())</f>
        <v>27</v>
      </c>
      <c r="DM27" s="1" t="str">
        <f t="shared" ca="1" si="34"/>
        <v/>
      </c>
      <c r="DN27" s="1">
        <f ca="1">IF(COUNTIF(INDIRECT(RIGHT(DN$1,3)&amp;"!"&amp;"$C$47"&amp;":"&amp;"$C$59"),Data0!$AW27)&gt;=1,"",ROW())</f>
        <v>27</v>
      </c>
      <c r="DO27" s="1" t="str">
        <f t="shared" ca="1" si="35"/>
        <v/>
      </c>
      <c r="DP27" s="1">
        <f ca="1">IF(COUNTIF(INDIRECT(RIGHT(DP$1,3)&amp;"!"&amp;"$C$49"&amp;":"&amp;"$C$55"),Data0!$AV27)&gt;=1,"",ROW())</f>
        <v>27</v>
      </c>
      <c r="DQ27" s="1" t="str">
        <f t="shared" ca="1" si="36"/>
        <v/>
      </c>
      <c r="DR27" s="1">
        <f ca="1">IF(COUNTIF(INDIRECT(RIGHT(DR$1,3)&amp;"!"&amp;"$C$57"&amp;":"&amp;"$C$59"),Data0!$AW27)&gt;=1,"",ROW())</f>
        <v>27</v>
      </c>
      <c r="DS27" s="1" t="str">
        <f t="shared" ca="1" si="37"/>
        <v/>
      </c>
      <c r="DT27" s="1">
        <f ca="1">IF(COUNTIF(INDIRECT(RIGHT(DT$1,3)&amp;"!"&amp;"$C$49"&amp;":"&amp;"$C$55"),Data0!$AV27)&gt;=1,"",ROW())</f>
        <v>27</v>
      </c>
      <c r="DU27" s="1" t="str">
        <f t="shared" ca="1" si="38"/>
        <v/>
      </c>
      <c r="DV27" s="1">
        <f ca="1">IF(COUNTIF(INDIRECT(RIGHT(DV$1,3)&amp;"!"&amp;"$C$57"&amp;":"&amp;"$C$59"),Data0!$AW27)&gt;=1,"",ROW())</f>
        <v>27</v>
      </c>
      <c r="DW27" s="1" t="str">
        <f t="shared" ca="1" si="39"/>
        <v/>
      </c>
      <c r="DX27" s="1">
        <f ca="1">IF(COUNTIF(INDIRECT(RIGHT(DX$1,3)&amp;"!"&amp;"$C$49"&amp;":"&amp;"$C$55"),Data0!$BB27)&gt;=1,"",ROW())</f>
        <v>27</v>
      </c>
      <c r="DY27" s="1" t="str">
        <f t="shared" ca="1" si="40"/>
        <v/>
      </c>
      <c r="DZ27" s="1">
        <f ca="1">IF(COUNTIF(INDIRECT(RIGHT(DZ$1,3)&amp;"!"&amp;"$C$57"&amp;":"&amp;"$C$59"),Data0!$BC27)&gt;=1,"",ROW())</f>
        <v>27</v>
      </c>
      <c r="EA27" s="1" t="str">
        <f t="shared" ca="1" si="41"/>
        <v/>
      </c>
      <c r="EB27" s="1">
        <f ca="1">IF(COUNTIF(INDIRECT(RIGHT(EB$1,3)&amp;"!"&amp;"$C$49"&amp;":"&amp;"$C$55"),Data0!$BB27)&gt;=1,"",ROW())</f>
        <v>27</v>
      </c>
      <c r="EC27" s="1" t="str">
        <f t="shared" ca="1" si="42"/>
        <v/>
      </c>
      <c r="ED27" s="1">
        <f ca="1">IF(COUNTIF(INDIRECT(RIGHT(ED$1,3)&amp;"!"&amp;"$C$57"&amp;":"&amp;"$C$59"),Data0!$BC27)&gt;=1,"",ROW())</f>
        <v>27</v>
      </c>
      <c r="EE27" s="1" t="str">
        <f t="shared" ca="1" si="43"/>
        <v/>
      </c>
      <c r="EF27" s="1">
        <f ca="1">IF(COUNTIF(INDIRECT(RIGHT(EF$1,3)&amp;"!"&amp;"$C$49"&amp;":"&amp;"$C$55"),Data0!$BB27)&gt;=1,"",ROW())</f>
        <v>27</v>
      </c>
      <c r="EG27" s="1" t="str">
        <f t="shared" ca="1" si="44"/>
        <v/>
      </c>
      <c r="EH27" s="1">
        <f ca="1">IF(COUNTIF(INDIRECT(RIGHT(EH$1,3)&amp;"!"&amp;"$C$57"&amp;":"&amp;"$C$59"),Data0!$BC27)&gt;=1,"",ROW())</f>
        <v>27</v>
      </c>
      <c r="EI27" s="1" t="str">
        <f t="shared" ca="1" si="45"/>
        <v/>
      </c>
      <c r="EJ27" s="1">
        <f ca="1">IF(COUNTIF(INDIRECT(RIGHT(EJ$1,3)&amp;"!"&amp;"$C$49"&amp;":"&amp;"$C$55"),Data0!$BB27)&gt;=1,"",ROW())</f>
        <v>27</v>
      </c>
      <c r="EK27" s="1" t="str">
        <f t="shared" ca="1" si="46"/>
        <v/>
      </c>
      <c r="EL27" s="1">
        <f ca="1">IF(COUNTIF(INDIRECT(RIGHT(EL$1,3)&amp;"!"&amp;"$C$57"&amp;":"&amp;"$C$59"),Data0!$BC27)&gt;=1,"",ROW())</f>
        <v>27</v>
      </c>
      <c r="EM27" s="1" t="str">
        <f t="shared" ca="1" si="47"/>
        <v/>
      </c>
      <c r="EN27" s="1">
        <f ca="1">IF(COUNTIF(INDIRECT(RIGHT(EN$1,3)&amp;"!"&amp;"$C$49"&amp;":"&amp;"$C$55"),Data0!$BB27)&gt;=1,"",ROW())</f>
        <v>27</v>
      </c>
      <c r="EO27" s="1" t="str">
        <f t="shared" ca="1" si="48"/>
        <v/>
      </c>
      <c r="EP27" s="1">
        <f ca="1">IF(COUNTIF(INDIRECT(RIGHT(EP$1,3)&amp;"!"&amp;"$C$57"&amp;":"&amp;"$C$59"),Data0!$BC27)&gt;=1,"",ROW())</f>
        <v>27</v>
      </c>
      <c r="EQ27" s="1" t="str">
        <f t="shared" ca="1" si="49"/>
        <v/>
      </c>
      <c r="ER27" s="1">
        <f ca="1">IF(COUNTIF(INDIRECT(RIGHT(ER$1,3)&amp;"!"&amp;"$C$49"&amp;":"&amp;"$C$55"),Data0!$BB27)&gt;=1,"",ROW())</f>
        <v>27</v>
      </c>
      <c r="ES27" s="1" t="str">
        <f t="shared" ca="1" si="50"/>
        <v/>
      </c>
      <c r="ET27" s="1">
        <f ca="1">IF(COUNTIF(INDIRECT(RIGHT(ET$1,3)&amp;"!"&amp;"$C$57"&amp;":"&amp;"$C$59"),Data0!$BC27)&gt;=1,"",ROW())</f>
        <v>27</v>
      </c>
      <c r="EU27" s="1" t="str">
        <f t="shared" ca="1" si="51"/>
        <v/>
      </c>
    </row>
    <row r="28" spans="1:151" ht="15">
      <c r="A28" s="21" t="str">
        <f t="shared" si="68"/>
        <v>2.</v>
      </c>
      <c r="B28" s="358" t="s">
        <v>120</v>
      </c>
      <c r="C28" s="358" t="s">
        <v>486</v>
      </c>
      <c r="D28" s="358" t="s">
        <v>1563</v>
      </c>
      <c r="F28"/>
      <c r="G28" s="6"/>
      <c r="I28" s="21">
        <v>29</v>
      </c>
      <c r="J28" s="1"/>
      <c r="N28" s="962" t="s">
        <v>459</v>
      </c>
      <c r="O28" s="962"/>
      <c r="Y28"/>
      <c r="Z28"/>
      <c r="AA28" s="21" t="s">
        <v>182</v>
      </c>
      <c r="AB28" s="21" t="s">
        <v>155</v>
      </c>
      <c r="AD28" s="346">
        <v>1.8</v>
      </c>
      <c r="AE28" s="351" t="s">
        <v>902</v>
      </c>
      <c r="AF28" s="275">
        <f>IF(AND(COUNTIF(AG$2:AG28,AG28)=1,AG28&lt;&gt;""),AF27+1,AF27)</f>
        <v>1</v>
      </c>
      <c r="AG28" s="302" t="str">
        <f t="shared" si="54"/>
        <v/>
      </c>
      <c r="AH28" s="275">
        <f>IF(AND(COUNTIF(AI$2:AI28,AI28)=1,AI28&lt;&gt;""),AH27+1,AH27)</f>
        <v>1</v>
      </c>
      <c r="AI28" s="302" t="str">
        <f t="shared" si="59"/>
        <v/>
      </c>
      <c r="AJ28" s="329" t="str">
        <f t="shared" si="63"/>
        <v/>
      </c>
      <c r="AK28" s="329" t="str">
        <f t="shared" si="60"/>
        <v/>
      </c>
      <c r="AL28" s="275">
        <f>IF(AND(COUNTIF(AM$2:AM28,AM28)=1,AM28&lt;&gt;""),AL27+1,AL27)</f>
        <v>1</v>
      </c>
      <c r="AM28" s="302" t="str">
        <f t="shared" si="55"/>
        <v/>
      </c>
      <c r="AN28" s="275">
        <f>IF(AND(COUNTIF(AO$2:AO28,AO28)=1,AO28&lt;&gt;""),AN27+1,AN27)</f>
        <v>1</v>
      </c>
      <c r="AO28" s="302" t="str">
        <f t="shared" si="0"/>
        <v/>
      </c>
      <c r="AP28" s="329" t="str">
        <f t="shared" si="64"/>
        <v/>
      </c>
      <c r="AQ28" s="329" t="str">
        <f t="shared" si="65"/>
        <v/>
      </c>
      <c r="AR28" s="275">
        <f>IF(AND(COUNTIF(AS$2:AS28,AS28)=1,AS28&lt;&gt;""),AR27+1,AR27)</f>
        <v>1</v>
      </c>
      <c r="AS28" s="302" t="str">
        <f t="shared" si="1"/>
        <v/>
      </c>
      <c r="AT28" s="275">
        <f>IF(AND(COUNTIF(AU$2:AU28,AU28)=1,AU28&lt;&gt;""),AT27+1,AT27)</f>
        <v>1</v>
      </c>
      <c r="AU28" s="302" t="str">
        <f t="shared" si="2"/>
        <v/>
      </c>
      <c r="AV28" s="329" t="str">
        <f t="shared" si="61"/>
        <v/>
      </c>
      <c r="AW28" s="329" t="str">
        <f t="shared" si="62"/>
        <v/>
      </c>
      <c r="AX28" s="275">
        <f>IF(AND(COUNTIF(AY$2:AY28,AY28)=1,AY28&lt;&gt;""),AX27+1,AX27)</f>
        <v>1</v>
      </c>
      <c r="AY28" s="302" t="str">
        <f t="shared" si="3"/>
        <v/>
      </c>
      <c r="AZ28" s="275">
        <f>IF(AND(COUNTIF(BA$2:BA28,BA28)=1,BA28&lt;&gt;""),AZ27+1,AZ27)</f>
        <v>1</v>
      </c>
      <c r="BA28" s="302" t="str">
        <f t="shared" si="4"/>
        <v/>
      </c>
      <c r="BB28" s="329" t="str">
        <f t="shared" si="66"/>
        <v/>
      </c>
      <c r="BC28" s="329" t="str">
        <f t="shared" si="67"/>
        <v/>
      </c>
      <c r="BD28" s="1">
        <f ca="1">IF(COUNTIF(INDIRECT(RIGHT(BD$1,3)&amp;"!"&amp;"$C$49"&amp;":"&amp;"$C$55"),Data0!$AJ28)&gt;=1,"",ROW())</f>
        <v>28</v>
      </c>
      <c r="BE28" s="1" t="str">
        <f t="shared" ca="1" si="58"/>
        <v/>
      </c>
      <c r="BF28" s="1">
        <f ca="1">IF(COUNTIF(INDIRECT(RIGHT(BF$1,3)&amp;"!"&amp;"$C$57"&amp;":"&amp;"$C$59"),Data0!$AK28)&gt;=1,"",ROW())</f>
        <v>28</v>
      </c>
      <c r="BG28" s="1" t="str">
        <f t="shared" ca="1" si="5"/>
        <v/>
      </c>
      <c r="BH28" s="1">
        <f ca="1">IF(COUNTIF(INDIRECT(RIGHT(BH$1,3)&amp;"!"&amp;"$C$49"&amp;":"&amp;"$C$55"),Data0!$AJ28)&gt;=1,"",ROW())</f>
        <v>28</v>
      </c>
      <c r="BI28" s="1" t="str">
        <f t="shared" ca="1" si="6"/>
        <v/>
      </c>
      <c r="BJ28" s="1">
        <f ca="1">IF(COUNTIF(INDIRECT(RIGHT(BJ$1,3)&amp;"!"&amp;"$C$57"&amp;":"&amp;"$C$59"),Data0!$AK28)&gt;=1,"",ROW())</f>
        <v>28</v>
      </c>
      <c r="BK28" s="1" t="str">
        <f t="shared" ca="1" si="7"/>
        <v/>
      </c>
      <c r="BL28" s="1">
        <f ca="1">IF(COUNTIF(INDIRECT(RIGHT(BL$1,3)&amp;"!"&amp;"$C$49"&amp;":"&amp;"$C$55"),Data0!$AJ28)&gt;=1,"",ROW())</f>
        <v>28</v>
      </c>
      <c r="BM28" s="1" t="str">
        <f t="shared" ca="1" si="8"/>
        <v/>
      </c>
      <c r="BN28" s="1">
        <f ca="1">IF(COUNTIF(INDIRECT(RIGHT(BN$1,3)&amp;"!"&amp;"$C$57"&amp;":"&amp;"$C$59"),Data0!$AK28)&gt;=1,"",ROW())</f>
        <v>28</v>
      </c>
      <c r="BO28" s="1" t="str">
        <f t="shared" ca="1" si="9"/>
        <v/>
      </c>
      <c r="BP28" s="1">
        <f ca="1">IF(COUNTIF(INDIRECT(RIGHT(BP$1,3)&amp;"!"&amp;"$C$49"&amp;":"&amp;"$C$55"),Data0!$AJ28)&gt;=1,"",ROW())</f>
        <v>28</v>
      </c>
      <c r="BQ28" s="1" t="str">
        <f t="shared" ca="1" si="10"/>
        <v/>
      </c>
      <c r="BR28" s="1">
        <f ca="1">IF(COUNTIF(INDIRECT(RIGHT(BR$1,3)&amp;"!"&amp;"$C$57"&amp;":"&amp;"$C$59"),Data0!$AK28)&gt;=1,"",ROW())</f>
        <v>28</v>
      </c>
      <c r="BS28" s="1" t="str">
        <f t="shared" ca="1" si="11"/>
        <v/>
      </c>
      <c r="BT28" s="1">
        <f ca="1">IF(COUNTIF(INDIRECT(RIGHT(BT$1,3)&amp;"!"&amp;"$C$49"&amp;":"&amp;"$C$55"),Data0!$AJ28)&gt;=1,"",ROW())</f>
        <v>28</v>
      </c>
      <c r="BU28" s="1" t="str">
        <f t="shared" ca="1" si="12"/>
        <v/>
      </c>
      <c r="BV28" s="1">
        <f ca="1">IF(COUNTIF(INDIRECT(RIGHT(BV$1,3)&amp;"!"&amp;"$C$57"&amp;":"&amp;"$C$59"),Data0!$AK28)&gt;=1,"",ROW())</f>
        <v>28</v>
      </c>
      <c r="BW28" s="1" t="str">
        <f t="shared" ca="1" si="13"/>
        <v/>
      </c>
      <c r="BX28" s="1">
        <f ca="1">IF(COUNTIF(INDIRECT(RIGHT(BX$1,3)&amp;"!"&amp;"$C$49"&amp;":"&amp;"$C$55"),Data0!$AJ28)&gt;=1,"",ROW())</f>
        <v>28</v>
      </c>
      <c r="BY28" s="1" t="str">
        <f t="shared" ca="1" si="14"/>
        <v/>
      </c>
      <c r="BZ28" s="1">
        <f ca="1">IF(COUNTIF(INDIRECT(RIGHT(BZ$1,3)&amp;"!"&amp;"$C$57"&amp;":"&amp;"$C$59"),Data0!$AK28)&gt;=1,"",ROW())</f>
        <v>28</v>
      </c>
      <c r="CA28" s="1" t="str">
        <f t="shared" ca="1" si="15"/>
        <v/>
      </c>
      <c r="CB28" s="1">
        <f ca="1">IF(COUNTIF(INDIRECT(RIGHT(CB$1,3)&amp;"!"&amp;"$C$49"&amp;":"&amp;"$C$55"),Data0!$AP28)&gt;=1,"",ROW())</f>
        <v>28</v>
      </c>
      <c r="CC28" s="1" t="str">
        <f t="shared" ca="1" si="16"/>
        <v/>
      </c>
      <c r="CD28" s="1">
        <f ca="1">IF(COUNTIF(INDIRECT(RIGHT(CD$1,3)&amp;"!"&amp;"$C$57"&amp;":"&amp;"$C$59"),Data0!$AQ28)&gt;=1,"",ROW())</f>
        <v>28</v>
      </c>
      <c r="CE28" s="1" t="str">
        <f t="shared" ca="1" si="17"/>
        <v/>
      </c>
      <c r="CF28" s="1">
        <f ca="1">IF(COUNTIF(INDIRECT(RIGHT(CF$1,3)&amp;"!"&amp;"$C$49"&amp;":"&amp;"$C$55"),Data0!$AP28)&gt;=1,"",ROW())</f>
        <v>28</v>
      </c>
      <c r="CG28" s="1" t="str">
        <f t="shared" ca="1" si="18"/>
        <v/>
      </c>
      <c r="CH28" s="1">
        <f ca="1">IF(COUNTIF(INDIRECT(RIGHT(CH$1,3)&amp;"!"&amp;"$C$57"&amp;":"&amp;"$C$59"),Data0!$AQ28)&gt;=1,"",ROW())</f>
        <v>28</v>
      </c>
      <c r="CI28" s="1" t="str">
        <f t="shared" ca="1" si="19"/>
        <v/>
      </c>
      <c r="CJ28" s="1">
        <f ca="1">IF(COUNTIF(INDIRECT(RIGHT(CJ$1,3)&amp;"!"&amp;"$C$49"&amp;":"&amp;"$C$55"),Data0!$AP28)&gt;=1,"",ROW())</f>
        <v>28</v>
      </c>
      <c r="CK28" s="1" t="str">
        <f t="shared" ca="1" si="20"/>
        <v/>
      </c>
      <c r="CL28" s="1">
        <f ca="1">IF(COUNTIF(INDIRECT(RIGHT(CL$1,3)&amp;"!"&amp;"$C$57"&amp;":"&amp;"$C$59"),Data0!$AQ28)&gt;=1,"",ROW())</f>
        <v>28</v>
      </c>
      <c r="CM28" s="1" t="str">
        <f t="shared" ca="1" si="21"/>
        <v/>
      </c>
      <c r="CN28" s="1">
        <f ca="1">IF(COUNTIF(INDIRECT(RIGHT(CN$1,3)&amp;"!"&amp;"$C$49"&amp;":"&amp;"$C$55"),Data0!$AP28)&gt;=1,"",ROW())</f>
        <v>28</v>
      </c>
      <c r="CO28" s="1" t="str">
        <f t="shared" ca="1" si="22"/>
        <v/>
      </c>
      <c r="CP28" s="1">
        <f ca="1">IF(COUNTIF(INDIRECT(RIGHT(CP$1,3)&amp;"!"&amp;"$C$57"&amp;":"&amp;"$C$59"),Data0!$AQ28)&gt;=1,"",ROW())</f>
        <v>28</v>
      </c>
      <c r="CQ28" s="1" t="str">
        <f t="shared" ca="1" si="23"/>
        <v/>
      </c>
      <c r="CR28" s="1">
        <f ca="1">IF(COUNTIF(INDIRECT(RIGHT(CR$1,3)&amp;"!"&amp;"$C$49"&amp;":"&amp;"$C$55"),Data0!$AP28)&gt;=1,"",ROW())</f>
        <v>28</v>
      </c>
      <c r="CS28" s="1" t="str">
        <f t="shared" ca="1" si="24"/>
        <v/>
      </c>
      <c r="CT28" s="1">
        <f ca="1">IF(COUNTIF(INDIRECT(RIGHT(CT$1,3)&amp;"!"&amp;"$C$57"&amp;":"&amp;"$C$59"),Data0!$AQ28)&gt;=1,"",ROW())</f>
        <v>28</v>
      </c>
      <c r="CU28" s="1" t="str">
        <f t="shared" ca="1" si="25"/>
        <v/>
      </c>
      <c r="CV28" s="1">
        <f ca="1">IF(COUNTIF(INDIRECT(RIGHT(CV$1,3)&amp;"!"&amp;"$C$49"&amp;":"&amp;"$C$55"),Data0!$AP28)&gt;=1,"",ROW())</f>
        <v>28</v>
      </c>
      <c r="CW28" s="1" t="str">
        <f t="shared" ca="1" si="26"/>
        <v/>
      </c>
      <c r="CX28" s="1">
        <f ca="1">IF(COUNTIF(INDIRECT(RIGHT(CX$1,3)&amp;"!"&amp;"$C$57"&amp;":"&amp;"$C$59"),Data0!$AQ28)&gt;=1,"",ROW())</f>
        <v>28</v>
      </c>
      <c r="CY28" s="1" t="str">
        <f t="shared" ca="1" si="27"/>
        <v/>
      </c>
      <c r="CZ28" s="1">
        <f ca="1">IF(COUNTIF(INDIRECT(RIGHT(CZ$1,3)&amp;"!"&amp;"$C$49"&amp;":"&amp;"$C$55"),Data0!$AV28)&gt;=1,"",ROW())</f>
        <v>28</v>
      </c>
      <c r="DA28" s="1" t="str">
        <f t="shared" ca="1" si="28"/>
        <v/>
      </c>
      <c r="DB28" s="1">
        <f ca="1">IF(COUNTIF(INDIRECT(RIGHT(DB$1,3)&amp;"!"&amp;"$C$57"&amp;":"&amp;"$C$59"),Data0!$AW28)&gt;=1,"",ROW())</f>
        <v>28</v>
      </c>
      <c r="DC28" s="1" t="str">
        <f t="shared" ca="1" si="29"/>
        <v/>
      </c>
      <c r="DD28" s="1">
        <f ca="1">IF(COUNTIF(INDIRECT(RIGHT(DD$1,3)&amp;"!"&amp;"$C$49"&amp;":"&amp;"$C$55"),Data0!$AV28)&gt;=1,"",ROW())</f>
        <v>28</v>
      </c>
      <c r="DE28" s="1" t="str">
        <f t="shared" ca="1" si="30"/>
        <v/>
      </c>
      <c r="DF28" s="1">
        <f ca="1">IF(COUNTIF(INDIRECT(RIGHT(DF$1,3)&amp;"!"&amp;"$C$57"&amp;":"&amp;"$C$59"),Data0!$AW28)&gt;=1,"",ROW())</f>
        <v>28</v>
      </c>
      <c r="DG28" s="1" t="str">
        <f t="shared" ca="1" si="31"/>
        <v/>
      </c>
      <c r="DH28" s="1">
        <f ca="1">IF(COUNTIF(INDIRECT(RIGHT(DH$1,3)&amp;"!"&amp;"$C$49"&amp;":"&amp;"$C$55"),Data0!$AV28)&gt;=1,"",ROW())</f>
        <v>28</v>
      </c>
      <c r="DI28" s="1" t="str">
        <f t="shared" ca="1" si="32"/>
        <v/>
      </c>
      <c r="DJ28" s="1">
        <f ca="1">IF(COUNTIF(INDIRECT(RIGHT(DJ$1,3)&amp;"!"&amp;"$C$57"&amp;":"&amp;"$C$59"),Data0!$AW28)&gt;=1,"",ROW())</f>
        <v>28</v>
      </c>
      <c r="DK28" s="1" t="str">
        <f t="shared" ca="1" si="33"/>
        <v/>
      </c>
      <c r="DL28" s="1">
        <f ca="1">IF(COUNTIF(INDIRECT(RIGHT(DL$1,3)&amp;"!"&amp;"$C$49"&amp;":"&amp;"$C$55"),Data0!$AV28)&gt;=1,"",ROW())</f>
        <v>28</v>
      </c>
      <c r="DM28" s="1" t="str">
        <f t="shared" ca="1" si="34"/>
        <v/>
      </c>
      <c r="DN28" s="1">
        <f ca="1">IF(COUNTIF(INDIRECT(RIGHT(DN$1,3)&amp;"!"&amp;"$C$47"&amp;":"&amp;"$C$59"),Data0!$AW28)&gt;=1,"",ROW())</f>
        <v>28</v>
      </c>
      <c r="DO28" s="1" t="str">
        <f t="shared" ca="1" si="35"/>
        <v/>
      </c>
      <c r="DP28" s="1">
        <f ca="1">IF(COUNTIF(INDIRECT(RIGHT(DP$1,3)&amp;"!"&amp;"$C$49"&amp;":"&amp;"$C$55"),Data0!$AV28)&gt;=1,"",ROW())</f>
        <v>28</v>
      </c>
      <c r="DQ28" s="1" t="str">
        <f t="shared" ca="1" si="36"/>
        <v/>
      </c>
      <c r="DR28" s="1">
        <f ca="1">IF(COUNTIF(INDIRECT(RIGHT(DR$1,3)&amp;"!"&amp;"$C$57"&amp;":"&amp;"$C$59"),Data0!$AW28)&gt;=1,"",ROW())</f>
        <v>28</v>
      </c>
      <c r="DS28" s="1" t="str">
        <f t="shared" ca="1" si="37"/>
        <v/>
      </c>
      <c r="DT28" s="1">
        <f ca="1">IF(COUNTIF(INDIRECT(RIGHT(DT$1,3)&amp;"!"&amp;"$C$49"&amp;":"&amp;"$C$55"),Data0!$AV28)&gt;=1,"",ROW())</f>
        <v>28</v>
      </c>
      <c r="DU28" s="1" t="str">
        <f t="shared" ca="1" si="38"/>
        <v/>
      </c>
      <c r="DV28" s="1">
        <f ca="1">IF(COUNTIF(INDIRECT(RIGHT(DV$1,3)&amp;"!"&amp;"$C$57"&amp;":"&amp;"$C$59"),Data0!$AW28)&gt;=1,"",ROW())</f>
        <v>28</v>
      </c>
      <c r="DW28" s="1" t="str">
        <f t="shared" ca="1" si="39"/>
        <v/>
      </c>
      <c r="DX28" s="1">
        <f ca="1">IF(COUNTIF(INDIRECT(RIGHT(DX$1,3)&amp;"!"&amp;"$C$49"&amp;":"&amp;"$C$55"),Data0!$BB28)&gt;=1,"",ROW())</f>
        <v>28</v>
      </c>
      <c r="DY28" s="1" t="str">
        <f t="shared" ca="1" si="40"/>
        <v/>
      </c>
      <c r="DZ28" s="1">
        <f ca="1">IF(COUNTIF(INDIRECT(RIGHT(DZ$1,3)&amp;"!"&amp;"$C$57"&amp;":"&amp;"$C$59"),Data0!$BC28)&gt;=1,"",ROW())</f>
        <v>28</v>
      </c>
      <c r="EA28" s="1" t="str">
        <f t="shared" ca="1" si="41"/>
        <v/>
      </c>
      <c r="EB28" s="1">
        <f ca="1">IF(COUNTIF(INDIRECT(RIGHT(EB$1,3)&amp;"!"&amp;"$C$49"&amp;":"&amp;"$C$55"),Data0!$BB28)&gt;=1,"",ROW())</f>
        <v>28</v>
      </c>
      <c r="EC28" s="1" t="str">
        <f t="shared" ca="1" si="42"/>
        <v/>
      </c>
      <c r="ED28" s="1">
        <f ca="1">IF(COUNTIF(INDIRECT(RIGHT(ED$1,3)&amp;"!"&amp;"$C$57"&amp;":"&amp;"$C$59"),Data0!$BC28)&gt;=1,"",ROW())</f>
        <v>28</v>
      </c>
      <c r="EE28" s="1" t="str">
        <f t="shared" ca="1" si="43"/>
        <v/>
      </c>
      <c r="EF28" s="1">
        <f ca="1">IF(COUNTIF(INDIRECT(RIGHT(EF$1,3)&amp;"!"&amp;"$C$49"&amp;":"&amp;"$C$55"),Data0!$BB28)&gt;=1,"",ROW())</f>
        <v>28</v>
      </c>
      <c r="EG28" s="1" t="str">
        <f t="shared" ca="1" si="44"/>
        <v/>
      </c>
      <c r="EH28" s="1">
        <f ca="1">IF(COUNTIF(INDIRECT(RIGHT(EH$1,3)&amp;"!"&amp;"$C$57"&amp;":"&amp;"$C$59"),Data0!$BC28)&gt;=1,"",ROW())</f>
        <v>28</v>
      </c>
      <c r="EI28" s="1" t="str">
        <f t="shared" ca="1" si="45"/>
        <v/>
      </c>
      <c r="EJ28" s="1">
        <f ca="1">IF(COUNTIF(INDIRECT(RIGHT(EJ$1,3)&amp;"!"&amp;"$C$49"&amp;":"&amp;"$C$55"),Data0!$BB28)&gt;=1,"",ROW())</f>
        <v>28</v>
      </c>
      <c r="EK28" s="1" t="str">
        <f t="shared" ca="1" si="46"/>
        <v/>
      </c>
      <c r="EL28" s="1">
        <f ca="1">IF(COUNTIF(INDIRECT(RIGHT(EL$1,3)&amp;"!"&amp;"$C$57"&amp;":"&amp;"$C$59"),Data0!$BC28)&gt;=1,"",ROW())</f>
        <v>28</v>
      </c>
      <c r="EM28" s="1" t="str">
        <f t="shared" ca="1" si="47"/>
        <v/>
      </c>
      <c r="EN28" s="1">
        <f ca="1">IF(COUNTIF(INDIRECT(RIGHT(EN$1,3)&amp;"!"&amp;"$C$49"&amp;":"&amp;"$C$55"),Data0!$BB28)&gt;=1,"",ROW())</f>
        <v>28</v>
      </c>
      <c r="EO28" s="1" t="str">
        <f t="shared" ca="1" si="48"/>
        <v/>
      </c>
      <c r="EP28" s="1">
        <f ca="1">IF(COUNTIF(INDIRECT(RIGHT(EP$1,3)&amp;"!"&amp;"$C$57"&amp;":"&amp;"$C$59"),Data0!$BC28)&gt;=1,"",ROW())</f>
        <v>28</v>
      </c>
      <c r="EQ28" s="1" t="str">
        <f t="shared" ca="1" si="49"/>
        <v/>
      </c>
      <c r="ER28" s="1">
        <f ca="1">IF(COUNTIF(INDIRECT(RIGHT(ER$1,3)&amp;"!"&amp;"$C$49"&amp;":"&amp;"$C$55"),Data0!$BB28)&gt;=1,"",ROW())</f>
        <v>28</v>
      </c>
      <c r="ES28" s="1" t="str">
        <f t="shared" ca="1" si="50"/>
        <v/>
      </c>
      <c r="ET28" s="1">
        <f ca="1">IF(COUNTIF(INDIRECT(RIGHT(ET$1,3)&amp;"!"&amp;"$C$57"&amp;":"&amp;"$C$59"),Data0!$BC28)&gt;=1,"",ROW())</f>
        <v>28</v>
      </c>
      <c r="EU28" s="1" t="str">
        <f t="shared" ca="1" si="51"/>
        <v/>
      </c>
    </row>
    <row r="29" spans="1:151" ht="15">
      <c r="A29" s="22" t="str">
        <f t="shared" si="68"/>
        <v>2.</v>
      </c>
      <c r="B29" s="357" t="s">
        <v>121</v>
      </c>
      <c r="C29" s="22" t="s">
        <v>486</v>
      </c>
      <c r="D29" s="357" t="s">
        <v>294</v>
      </c>
      <c r="F29"/>
      <c r="G29" s="6"/>
      <c r="I29" s="22">
        <v>30</v>
      </c>
      <c r="J29" s="1"/>
      <c r="N29" s="614" t="s">
        <v>460</v>
      </c>
      <c r="O29" s="614"/>
      <c r="Y29"/>
      <c r="Z29"/>
      <c r="AA29" s="22" t="s">
        <v>183</v>
      </c>
      <c r="AB29" s="22" t="s">
        <v>156</v>
      </c>
      <c r="AD29" s="347">
        <v>1.85</v>
      </c>
      <c r="AE29" s="352" t="s">
        <v>903</v>
      </c>
      <c r="AF29" s="275">
        <f>IF(AND(COUNTIF(AG$2:AG29,AG29)=1,AG29&lt;&gt;""),AF28+1,AF28)</f>
        <v>1</v>
      </c>
      <c r="AG29" s="302" t="str">
        <f t="shared" si="54"/>
        <v/>
      </c>
      <c r="AH29" s="275">
        <f>IF(AND(COUNTIF(AI$2:AI29,AI29)=1,AI29&lt;&gt;""),AH28+1,AH28)</f>
        <v>1</v>
      </c>
      <c r="AI29" s="302" t="str">
        <f t="shared" si="59"/>
        <v/>
      </c>
      <c r="AJ29" s="329" t="str">
        <f t="shared" si="63"/>
        <v/>
      </c>
      <c r="AK29" s="329" t="str">
        <f t="shared" si="60"/>
        <v/>
      </c>
      <c r="AL29" s="275">
        <f>IF(AND(COUNTIF(AM$2:AM29,AM29)=1,AM29&lt;&gt;""),AL28+1,AL28)</f>
        <v>1</v>
      </c>
      <c r="AM29" s="302" t="str">
        <f t="shared" si="55"/>
        <v/>
      </c>
      <c r="AN29" s="275">
        <f>IF(AND(COUNTIF(AO$2:AO29,AO29)=1,AO29&lt;&gt;""),AN28+1,AN28)</f>
        <v>1</v>
      </c>
      <c r="AO29" s="302" t="str">
        <f t="shared" si="0"/>
        <v/>
      </c>
      <c r="AP29" s="329" t="str">
        <f t="shared" si="64"/>
        <v/>
      </c>
      <c r="AQ29" s="329" t="str">
        <f t="shared" si="65"/>
        <v/>
      </c>
      <c r="AR29" s="275">
        <f>IF(AND(COUNTIF(AS$2:AS29,AS29)=1,AS29&lt;&gt;""),AR28+1,AR28)</f>
        <v>1</v>
      </c>
      <c r="AS29" s="302" t="str">
        <f t="shared" si="1"/>
        <v/>
      </c>
      <c r="AT29" s="275">
        <f>IF(AND(COUNTIF(AU$2:AU29,AU29)=1,AU29&lt;&gt;""),AT28+1,AT28)</f>
        <v>1</v>
      </c>
      <c r="AU29" s="302" t="str">
        <f t="shared" si="2"/>
        <v/>
      </c>
      <c r="AV29" s="329" t="str">
        <f t="shared" si="61"/>
        <v/>
      </c>
      <c r="AW29" s="329" t="str">
        <f t="shared" si="62"/>
        <v/>
      </c>
      <c r="AX29" s="275">
        <f>IF(AND(COUNTIF(AY$2:AY29,AY29)=1,AY29&lt;&gt;""),AX28+1,AX28)</f>
        <v>1</v>
      </c>
      <c r="AY29" s="302" t="str">
        <f t="shared" si="3"/>
        <v/>
      </c>
      <c r="AZ29" s="275">
        <f>IF(AND(COUNTIF(BA$2:BA29,BA29)=1,BA29&lt;&gt;""),AZ28+1,AZ28)</f>
        <v>1</v>
      </c>
      <c r="BA29" s="302" t="str">
        <f t="shared" si="4"/>
        <v/>
      </c>
      <c r="BB29" s="329" t="str">
        <f t="shared" si="66"/>
        <v/>
      </c>
      <c r="BC29" s="329" t="str">
        <f t="shared" si="67"/>
        <v/>
      </c>
      <c r="BD29" s="1">
        <f ca="1">IF(COUNTIF(INDIRECT(RIGHT(BD$1,3)&amp;"!"&amp;"$C$49"&amp;":"&amp;"$C$55"),Data0!$AJ29)&gt;=1,"",ROW())</f>
        <v>29</v>
      </c>
      <c r="BE29" s="1" t="str">
        <f t="shared" ca="1" si="58"/>
        <v/>
      </c>
      <c r="BF29" s="1">
        <f ca="1">IF(COUNTIF(INDIRECT(RIGHT(BF$1,3)&amp;"!"&amp;"$C$57"&amp;":"&amp;"$C$59"),Data0!$AK29)&gt;=1,"",ROW())</f>
        <v>29</v>
      </c>
      <c r="BG29" s="1" t="str">
        <f t="shared" ca="1" si="5"/>
        <v/>
      </c>
      <c r="BH29" s="1">
        <f ca="1">IF(COUNTIF(INDIRECT(RIGHT(BH$1,3)&amp;"!"&amp;"$C$49"&amp;":"&amp;"$C$55"),Data0!$AJ29)&gt;=1,"",ROW())</f>
        <v>29</v>
      </c>
      <c r="BI29" s="1" t="str">
        <f t="shared" ca="1" si="6"/>
        <v/>
      </c>
      <c r="BJ29" s="1">
        <f ca="1">IF(COUNTIF(INDIRECT(RIGHT(BJ$1,3)&amp;"!"&amp;"$C$57"&amp;":"&amp;"$C$59"),Data0!$AK29)&gt;=1,"",ROW())</f>
        <v>29</v>
      </c>
      <c r="BK29" s="1" t="str">
        <f t="shared" ca="1" si="7"/>
        <v/>
      </c>
      <c r="BL29" s="1">
        <f ca="1">IF(COUNTIF(INDIRECT(RIGHT(BL$1,3)&amp;"!"&amp;"$C$49"&amp;":"&amp;"$C$55"),Data0!$AJ29)&gt;=1,"",ROW())</f>
        <v>29</v>
      </c>
      <c r="BM29" s="1" t="str">
        <f t="shared" ca="1" si="8"/>
        <v/>
      </c>
      <c r="BN29" s="1">
        <f ca="1">IF(COUNTIF(INDIRECT(RIGHT(BN$1,3)&amp;"!"&amp;"$C$57"&amp;":"&amp;"$C$59"),Data0!$AK29)&gt;=1,"",ROW())</f>
        <v>29</v>
      </c>
      <c r="BO29" s="1" t="str">
        <f t="shared" ca="1" si="9"/>
        <v/>
      </c>
      <c r="BP29" s="1">
        <f ca="1">IF(COUNTIF(INDIRECT(RIGHT(BP$1,3)&amp;"!"&amp;"$C$49"&amp;":"&amp;"$C$55"),Data0!$AJ29)&gt;=1,"",ROW())</f>
        <v>29</v>
      </c>
      <c r="BQ29" s="1" t="str">
        <f t="shared" ca="1" si="10"/>
        <v/>
      </c>
      <c r="BR29" s="1">
        <f ca="1">IF(COUNTIF(INDIRECT(RIGHT(BR$1,3)&amp;"!"&amp;"$C$57"&amp;":"&amp;"$C$59"),Data0!$AK29)&gt;=1,"",ROW())</f>
        <v>29</v>
      </c>
      <c r="BS29" s="1" t="str">
        <f t="shared" ca="1" si="11"/>
        <v/>
      </c>
      <c r="BT29" s="1">
        <f ca="1">IF(COUNTIF(INDIRECT(RIGHT(BT$1,3)&amp;"!"&amp;"$C$49"&amp;":"&amp;"$C$55"),Data0!$AJ29)&gt;=1,"",ROW())</f>
        <v>29</v>
      </c>
      <c r="BU29" s="1" t="str">
        <f t="shared" ca="1" si="12"/>
        <v/>
      </c>
      <c r="BV29" s="1">
        <f ca="1">IF(COUNTIF(INDIRECT(RIGHT(BV$1,3)&amp;"!"&amp;"$C$57"&amp;":"&amp;"$C$59"),Data0!$AK29)&gt;=1,"",ROW())</f>
        <v>29</v>
      </c>
      <c r="BW29" s="1" t="str">
        <f t="shared" ca="1" si="13"/>
        <v/>
      </c>
      <c r="BX29" s="1">
        <f ca="1">IF(COUNTIF(INDIRECT(RIGHT(BX$1,3)&amp;"!"&amp;"$C$49"&amp;":"&amp;"$C$55"),Data0!$AJ29)&gt;=1,"",ROW())</f>
        <v>29</v>
      </c>
      <c r="BY29" s="1" t="str">
        <f t="shared" ca="1" si="14"/>
        <v/>
      </c>
      <c r="BZ29" s="1">
        <f ca="1">IF(COUNTIF(INDIRECT(RIGHT(BZ$1,3)&amp;"!"&amp;"$C$57"&amp;":"&amp;"$C$59"),Data0!$AK29)&gt;=1,"",ROW())</f>
        <v>29</v>
      </c>
      <c r="CA29" s="1" t="str">
        <f t="shared" ca="1" si="15"/>
        <v/>
      </c>
      <c r="CB29" s="1">
        <f ca="1">IF(COUNTIF(INDIRECT(RIGHT(CB$1,3)&amp;"!"&amp;"$C$49"&amp;":"&amp;"$C$55"),Data0!$AP29)&gt;=1,"",ROW())</f>
        <v>29</v>
      </c>
      <c r="CC29" s="1" t="str">
        <f t="shared" ca="1" si="16"/>
        <v/>
      </c>
      <c r="CD29" s="1">
        <f ca="1">IF(COUNTIF(INDIRECT(RIGHT(CD$1,3)&amp;"!"&amp;"$C$57"&amp;":"&amp;"$C$59"),Data0!$AQ29)&gt;=1,"",ROW())</f>
        <v>29</v>
      </c>
      <c r="CE29" s="1" t="str">
        <f t="shared" ca="1" si="17"/>
        <v/>
      </c>
      <c r="CF29" s="1">
        <f ca="1">IF(COUNTIF(INDIRECT(RIGHT(CF$1,3)&amp;"!"&amp;"$C$49"&amp;":"&amp;"$C$55"),Data0!$AP29)&gt;=1,"",ROW())</f>
        <v>29</v>
      </c>
      <c r="CG29" s="1" t="str">
        <f t="shared" ca="1" si="18"/>
        <v/>
      </c>
      <c r="CH29" s="1">
        <f ca="1">IF(COUNTIF(INDIRECT(RIGHT(CH$1,3)&amp;"!"&amp;"$C$57"&amp;":"&amp;"$C$59"),Data0!$AQ29)&gt;=1,"",ROW())</f>
        <v>29</v>
      </c>
      <c r="CI29" s="1" t="str">
        <f t="shared" ca="1" si="19"/>
        <v/>
      </c>
      <c r="CJ29" s="1">
        <f ca="1">IF(COUNTIF(INDIRECT(RIGHT(CJ$1,3)&amp;"!"&amp;"$C$49"&amp;":"&amp;"$C$55"),Data0!$AP29)&gt;=1,"",ROW())</f>
        <v>29</v>
      </c>
      <c r="CK29" s="1" t="str">
        <f t="shared" ca="1" si="20"/>
        <v/>
      </c>
      <c r="CL29" s="1">
        <f ca="1">IF(COUNTIF(INDIRECT(RIGHT(CL$1,3)&amp;"!"&amp;"$C$57"&amp;":"&amp;"$C$59"),Data0!$AQ29)&gt;=1,"",ROW())</f>
        <v>29</v>
      </c>
      <c r="CM29" s="1" t="str">
        <f t="shared" ca="1" si="21"/>
        <v/>
      </c>
      <c r="CN29" s="1">
        <f ca="1">IF(COUNTIF(INDIRECT(RIGHT(CN$1,3)&amp;"!"&amp;"$C$49"&amp;":"&amp;"$C$55"),Data0!$AP29)&gt;=1,"",ROW())</f>
        <v>29</v>
      </c>
      <c r="CO29" s="1" t="str">
        <f t="shared" ca="1" si="22"/>
        <v/>
      </c>
      <c r="CP29" s="1">
        <f ca="1">IF(COUNTIF(INDIRECT(RIGHT(CP$1,3)&amp;"!"&amp;"$C$57"&amp;":"&amp;"$C$59"),Data0!$AQ29)&gt;=1,"",ROW())</f>
        <v>29</v>
      </c>
      <c r="CQ29" s="1" t="str">
        <f t="shared" ca="1" si="23"/>
        <v/>
      </c>
      <c r="CR29" s="1">
        <f ca="1">IF(COUNTIF(INDIRECT(RIGHT(CR$1,3)&amp;"!"&amp;"$C$49"&amp;":"&amp;"$C$55"),Data0!$AP29)&gt;=1,"",ROW())</f>
        <v>29</v>
      </c>
      <c r="CS29" s="1" t="str">
        <f t="shared" ca="1" si="24"/>
        <v/>
      </c>
      <c r="CT29" s="1">
        <f ca="1">IF(COUNTIF(INDIRECT(RIGHT(CT$1,3)&amp;"!"&amp;"$C$57"&amp;":"&amp;"$C$59"),Data0!$AQ29)&gt;=1,"",ROW())</f>
        <v>29</v>
      </c>
      <c r="CU29" s="1" t="str">
        <f t="shared" ca="1" si="25"/>
        <v/>
      </c>
      <c r="CV29" s="1">
        <f ca="1">IF(COUNTIF(INDIRECT(RIGHT(CV$1,3)&amp;"!"&amp;"$C$49"&amp;":"&amp;"$C$55"),Data0!$AP29)&gt;=1,"",ROW())</f>
        <v>29</v>
      </c>
      <c r="CW29" s="1" t="str">
        <f t="shared" ca="1" si="26"/>
        <v/>
      </c>
      <c r="CX29" s="1">
        <f ca="1">IF(COUNTIF(INDIRECT(RIGHT(CX$1,3)&amp;"!"&amp;"$C$57"&amp;":"&amp;"$C$59"),Data0!$AQ29)&gt;=1,"",ROW())</f>
        <v>29</v>
      </c>
      <c r="CY29" s="1" t="str">
        <f t="shared" ca="1" si="27"/>
        <v/>
      </c>
      <c r="CZ29" s="1">
        <f ca="1">IF(COUNTIF(INDIRECT(RIGHT(CZ$1,3)&amp;"!"&amp;"$C$49"&amp;":"&amp;"$C$55"),Data0!$AV29)&gt;=1,"",ROW())</f>
        <v>29</v>
      </c>
      <c r="DA29" s="1" t="str">
        <f t="shared" ca="1" si="28"/>
        <v/>
      </c>
      <c r="DB29" s="1">
        <f ca="1">IF(COUNTIF(INDIRECT(RIGHT(DB$1,3)&amp;"!"&amp;"$C$57"&amp;":"&amp;"$C$59"),Data0!$AW29)&gt;=1,"",ROW())</f>
        <v>29</v>
      </c>
      <c r="DC29" s="1" t="str">
        <f t="shared" ca="1" si="29"/>
        <v/>
      </c>
      <c r="DD29" s="1">
        <f ca="1">IF(COUNTIF(INDIRECT(RIGHT(DD$1,3)&amp;"!"&amp;"$C$49"&amp;":"&amp;"$C$55"),Data0!$AV29)&gt;=1,"",ROW())</f>
        <v>29</v>
      </c>
      <c r="DE29" s="1" t="str">
        <f t="shared" ca="1" si="30"/>
        <v/>
      </c>
      <c r="DF29" s="1">
        <f ca="1">IF(COUNTIF(INDIRECT(RIGHT(DF$1,3)&amp;"!"&amp;"$C$57"&amp;":"&amp;"$C$59"),Data0!$AW29)&gt;=1,"",ROW())</f>
        <v>29</v>
      </c>
      <c r="DG29" s="1" t="str">
        <f t="shared" ca="1" si="31"/>
        <v/>
      </c>
      <c r="DH29" s="1">
        <f ca="1">IF(COUNTIF(INDIRECT(RIGHT(DH$1,3)&amp;"!"&amp;"$C$49"&amp;":"&amp;"$C$55"),Data0!$AV29)&gt;=1,"",ROW())</f>
        <v>29</v>
      </c>
      <c r="DI29" s="1" t="str">
        <f t="shared" ca="1" si="32"/>
        <v/>
      </c>
      <c r="DJ29" s="1">
        <f ca="1">IF(COUNTIF(INDIRECT(RIGHT(DJ$1,3)&amp;"!"&amp;"$C$57"&amp;":"&amp;"$C$59"),Data0!$AW29)&gt;=1,"",ROW())</f>
        <v>29</v>
      </c>
      <c r="DK29" s="1" t="str">
        <f t="shared" ca="1" si="33"/>
        <v/>
      </c>
      <c r="DL29" s="1">
        <f ca="1">IF(COUNTIF(INDIRECT(RIGHT(DL$1,3)&amp;"!"&amp;"$C$49"&amp;":"&amp;"$C$55"),Data0!$AV29)&gt;=1,"",ROW())</f>
        <v>29</v>
      </c>
      <c r="DM29" s="1" t="str">
        <f t="shared" ca="1" si="34"/>
        <v/>
      </c>
      <c r="DN29" s="1">
        <f ca="1">IF(COUNTIF(INDIRECT(RIGHT(DN$1,3)&amp;"!"&amp;"$C$47"&amp;":"&amp;"$C$59"),Data0!$AW29)&gt;=1,"",ROW())</f>
        <v>29</v>
      </c>
      <c r="DO29" s="1" t="str">
        <f t="shared" ca="1" si="35"/>
        <v/>
      </c>
      <c r="DP29" s="1">
        <f ca="1">IF(COUNTIF(INDIRECT(RIGHT(DP$1,3)&amp;"!"&amp;"$C$49"&amp;":"&amp;"$C$55"),Data0!$AV29)&gt;=1,"",ROW())</f>
        <v>29</v>
      </c>
      <c r="DQ29" s="1" t="str">
        <f t="shared" ca="1" si="36"/>
        <v/>
      </c>
      <c r="DR29" s="1">
        <f ca="1">IF(COUNTIF(INDIRECT(RIGHT(DR$1,3)&amp;"!"&amp;"$C$57"&amp;":"&amp;"$C$59"),Data0!$AW29)&gt;=1,"",ROW())</f>
        <v>29</v>
      </c>
      <c r="DS29" s="1" t="str">
        <f t="shared" ca="1" si="37"/>
        <v/>
      </c>
      <c r="DT29" s="1">
        <f ca="1">IF(COUNTIF(INDIRECT(RIGHT(DT$1,3)&amp;"!"&amp;"$C$49"&amp;":"&amp;"$C$55"),Data0!$AV29)&gt;=1,"",ROW())</f>
        <v>29</v>
      </c>
      <c r="DU29" s="1" t="str">
        <f t="shared" ca="1" si="38"/>
        <v/>
      </c>
      <c r="DV29" s="1">
        <f ca="1">IF(COUNTIF(INDIRECT(RIGHT(DV$1,3)&amp;"!"&amp;"$C$57"&amp;":"&amp;"$C$59"),Data0!$AW29)&gt;=1,"",ROW())</f>
        <v>29</v>
      </c>
      <c r="DW29" s="1" t="str">
        <f t="shared" ca="1" si="39"/>
        <v/>
      </c>
      <c r="DX29" s="1">
        <f ca="1">IF(COUNTIF(INDIRECT(RIGHT(DX$1,3)&amp;"!"&amp;"$C$49"&amp;":"&amp;"$C$55"),Data0!$BB29)&gt;=1,"",ROW())</f>
        <v>29</v>
      </c>
      <c r="DY29" s="1" t="str">
        <f t="shared" ca="1" si="40"/>
        <v/>
      </c>
      <c r="DZ29" s="1">
        <f ca="1">IF(COUNTIF(INDIRECT(RIGHT(DZ$1,3)&amp;"!"&amp;"$C$57"&amp;":"&amp;"$C$59"),Data0!$BC29)&gt;=1,"",ROW())</f>
        <v>29</v>
      </c>
      <c r="EA29" s="1" t="str">
        <f t="shared" ca="1" si="41"/>
        <v/>
      </c>
      <c r="EB29" s="1">
        <f ca="1">IF(COUNTIF(INDIRECT(RIGHT(EB$1,3)&amp;"!"&amp;"$C$49"&amp;":"&amp;"$C$55"),Data0!$BB29)&gt;=1,"",ROW())</f>
        <v>29</v>
      </c>
      <c r="EC29" s="1" t="str">
        <f t="shared" ca="1" si="42"/>
        <v/>
      </c>
      <c r="ED29" s="1">
        <f ca="1">IF(COUNTIF(INDIRECT(RIGHT(ED$1,3)&amp;"!"&amp;"$C$57"&amp;":"&amp;"$C$59"),Data0!$BC29)&gt;=1,"",ROW())</f>
        <v>29</v>
      </c>
      <c r="EE29" s="1" t="str">
        <f t="shared" ca="1" si="43"/>
        <v/>
      </c>
      <c r="EF29" s="1">
        <f ca="1">IF(COUNTIF(INDIRECT(RIGHT(EF$1,3)&amp;"!"&amp;"$C$49"&amp;":"&amp;"$C$55"),Data0!$BB29)&gt;=1,"",ROW())</f>
        <v>29</v>
      </c>
      <c r="EG29" s="1" t="str">
        <f t="shared" ca="1" si="44"/>
        <v/>
      </c>
      <c r="EH29" s="1">
        <f ca="1">IF(COUNTIF(INDIRECT(RIGHT(EH$1,3)&amp;"!"&amp;"$C$57"&amp;":"&amp;"$C$59"),Data0!$BC29)&gt;=1,"",ROW())</f>
        <v>29</v>
      </c>
      <c r="EI29" s="1" t="str">
        <f t="shared" ca="1" si="45"/>
        <v/>
      </c>
      <c r="EJ29" s="1">
        <f ca="1">IF(COUNTIF(INDIRECT(RIGHT(EJ$1,3)&amp;"!"&amp;"$C$49"&amp;":"&amp;"$C$55"),Data0!$BB29)&gt;=1,"",ROW())</f>
        <v>29</v>
      </c>
      <c r="EK29" s="1" t="str">
        <f t="shared" ca="1" si="46"/>
        <v/>
      </c>
      <c r="EL29" s="1">
        <f ca="1">IF(COUNTIF(INDIRECT(RIGHT(EL$1,3)&amp;"!"&amp;"$C$57"&amp;":"&amp;"$C$59"),Data0!$BC29)&gt;=1,"",ROW())</f>
        <v>29</v>
      </c>
      <c r="EM29" s="1" t="str">
        <f t="shared" ca="1" si="47"/>
        <v/>
      </c>
      <c r="EN29" s="1">
        <f ca="1">IF(COUNTIF(INDIRECT(RIGHT(EN$1,3)&amp;"!"&amp;"$C$49"&amp;":"&amp;"$C$55"),Data0!$BB29)&gt;=1,"",ROW())</f>
        <v>29</v>
      </c>
      <c r="EO29" s="1" t="str">
        <f t="shared" ca="1" si="48"/>
        <v/>
      </c>
      <c r="EP29" s="1">
        <f ca="1">IF(COUNTIF(INDIRECT(RIGHT(EP$1,3)&amp;"!"&amp;"$C$57"&amp;":"&amp;"$C$59"),Data0!$BC29)&gt;=1,"",ROW())</f>
        <v>29</v>
      </c>
      <c r="EQ29" s="1" t="str">
        <f t="shared" ca="1" si="49"/>
        <v/>
      </c>
      <c r="ER29" s="1">
        <f ca="1">IF(COUNTIF(INDIRECT(RIGHT(ER$1,3)&amp;"!"&amp;"$C$49"&amp;":"&amp;"$C$55"),Data0!$BB29)&gt;=1,"",ROW())</f>
        <v>29</v>
      </c>
      <c r="ES29" s="1" t="str">
        <f t="shared" ca="1" si="50"/>
        <v/>
      </c>
      <c r="ET29" s="1">
        <f ca="1">IF(COUNTIF(INDIRECT(RIGHT(ET$1,3)&amp;"!"&amp;"$C$57"&amp;":"&amp;"$C$59"),Data0!$BC29)&gt;=1,"",ROW())</f>
        <v>29</v>
      </c>
      <c r="EU29" s="1" t="str">
        <f t="shared" ca="1" si="51"/>
        <v/>
      </c>
    </row>
    <row r="30" spans="1:151" ht="15">
      <c r="A30" s="21" t="str">
        <f t="shared" si="68"/>
        <v>2.</v>
      </c>
      <c r="B30" s="358" t="s">
        <v>122</v>
      </c>
      <c r="C30" s="21" t="s">
        <v>486</v>
      </c>
      <c r="D30" s="358" t="s">
        <v>212</v>
      </c>
      <c r="F30"/>
      <c r="G30" s="6"/>
      <c r="N30" s="962" t="s">
        <v>461</v>
      </c>
      <c r="O30" s="962"/>
      <c r="Y30"/>
      <c r="Z30"/>
      <c r="AA30" s="21" t="s">
        <v>184</v>
      </c>
      <c r="AB30" s="21" t="s">
        <v>157</v>
      </c>
      <c r="AD30" s="346">
        <v>1.9</v>
      </c>
      <c r="AE30" s="353" t="s">
        <v>904</v>
      </c>
      <c r="AF30" s="275">
        <f>IF(AND(COUNTIF(AG$2:AG30,AG30)=1,AG30&lt;&gt;""),AF29+1,AF29)</f>
        <v>1</v>
      </c>
      <c r="AG30" s="302" t="str">
        <f t="shared" si="54"/>
        <v/>
      </c>
      <c r="AH30" s="275">
        <f>IF(AND(COUNTIF(AI$2:AI30,AI30)=1,AI30&lt;&gt;""),AH29+1,AH29)</f>
        <v>1</v>
      </c>
      <c r="AI30" s="302" t="str">
        <f t="shared" si="59"/>
        <v/>
      </c>
      <c r="AJ30" s="329" t="str">
        <f t="shared" si="63"/>
        <v/>
      </c>
      <c r="AK30" s="329" t="str">
        <f t="shared" si="60"/>
        <v/>
      </c>
      <c r="AL30" s="275">
        <f>IF(AND(COUNTIF(AM$2:AM30,AM30)=1,AM30&lt;&gt;""),AL29+1,AL29)</f>
        <v>1</v>
      </c>
      <c r="AM30" s="302" t="str">
        <f t="shared" si="55"/>
        <v/>
      </c>
      <c r="AN30" s="275">
        <f>IF(AND(COUNTIF(AO$2:AO30,AO30)=1,AO30&lt;&gt;""),AN29+1,AN29)</f>
        <v>1</v>
      </c>
      <c r="AO30" s="302" t="str">
        <f t="shared" si="0"/>
        <v/>
      </c>
      <c r="AP30" s="329" t="str">
        <f t="shared" si="64"/>
        <v/>
      </c>
      <c r="AQ30" s="329" t="str">
        <f t="shared" si="65"/>
        <v/>
      </c>
      <c r="AR30" s="275">
        <f>IF(AND(COUNTIF(AS$2:AS30,AS30)=1,AS30&lt;&gt;""),AR29+1,AR29)</f>
        <v>1</v>
      </c>
      <c r="AS30" s="302" t="str">
        <f t="shared" si="1"/>
        <v/>
      </c>
      <c r="AT30" s="275">
        <f>IF(AND(COUNTIF(AU$2:AU30,AU30)=1,AU30&lt;&gt;""),AT29+1,AT29)</f>
        <v>1</v>
      </c>
      <c r="AU30" s="302" t="str">
        <f t="shared" si="2"/>
        <v/>
      </c>
      <c r="AV30" s="329" t="str">
        <f t="shared" si="61"/>
        <v/>
      </c>
      <c r="AW30" s="329" t="str">
        <f t="shared" si="62"/>
        <v/>
      </c>
      <c r="AX30" s="275">
        <f>IF(AND(COUNTIF(AY$2:AY30,AY30)=1,AY30&lt;&gt;""),AX29+1,AX29)</f>
        <v>1</v>
      </c>
      <c r="AY30" s="302" t="str">
        <f t="shared" si="3"/>
        <v/>
      </c>
      <c r="AZ30" s="275">
        <f>IF(AND(COUNTIF(BA$2:BA30,BA30)=1,BA30&lt;&gt;""),AZ29+1,AZ29)</f>
        <v>1</v>
      </c>
      <c r="BA30" s="302" t="str">
        <f t="shared" si="4"/>
        <v/>
      </c>
      <c r="BB30" s="329" t="str">
        <f t="shared" si="66"/>
        <v/>
      </c>
      <c r="BC30" s="329" t="str">
        <f t="shared" si="67"/>
        <v/>
      </c>
      <c r="BD30" s="1">
        <f ca="1">IF(COUNTIF(INDIRECT(RIGHT(BD$1,3)&amp;"!"&amp;"$C$49"&amp;":"&amp;"$C$55"),Data0!$AJ30)&gt;=1,"",ROW())</f>
        <v>30</v>
      </c>
      <c r="BE30" s="1" t="str">
        <f t="shared" ca="1" si="58"/>
        <v/>
      </c>
      <c r="BF30" s="1">
        <f ca="1">IF(COUNTIF(INDIRECT(RIGHT(BF$1,3)&amp;"!"&amp;"$C$57"&amp;":"&amp;"$C$59"),Data0!$AK30)&gt;=1,"",ROW())</f>
        <v>30</v>
      </c>
      <c r="BG30" s="1" t="str">
        <f t="shared" ca="1" si="5"/>
        <v/>
      </c>
      <c r="BH30" s="1">
        <f ca="1">IF(COUNTIF(INDIRECT(RIGHT(BH$1,3)&amp;"!"&amp;"$C$49"&amp;":"&amp;"$C$55"),Data0!$AJ30)&gt;=1,"",ROW())</f>
        <v>30</v>
      </c>
      <c r="BI30" s="1" t="str">
        <f t="shared" ca="1" si="6"/>
        <v/>
      </c>
      <c r="BJ30" s="1">
        <f ca="1">IF(COUNTIF(INDIRECT(RIGHT(BJ$1,3)&amp;"!"&amp;"$C$57"&amp;":"&amp;"$C$59"),Data0!$AK30)&gt;=1,"",ROW())</f>
        <v>30</v>
      </c>
      <c r="BK30" s="1" t="str">
        <f t="shared" ca="1" si="7"/>
        <v/>
      </c>
      <c r="BL30" s="1">
        <f ca="1">IF(COUNTIF(INDIRECT(RIGHT(BL$1,3)&amp;"!"&amp;"$C$49"&amp;":"&amp;"$C$55"),Data0!$AJ30)&gt;=1,"",ROW())</f>
        <v>30</v>
      </c>
      <c r="BM30" s="1" t="str">
        <f t="shared" ca="1" si="8"/>
        <v/>
      </c>
      <c r="BN30" s="1">
        <f ca="1">IF(COUNTIF(INDIRECT(RIGHT(BN$1,3)&amp;"!"&amp;"$C$57"&amp;":"&amp;"$C$59"),Data0!$AK30)&gt;=1,"",ROW())</f>
        <v>30</v>
      </c>
      <c r="BO30" s="1" t="str">
        <f t="shared" ca="1" si="9"/>
        <v/>
      </c>
      <c r="BP30" s="1">
        <f ca="1">IF(COUNTIF(INDIRECT(RIGHT(BP$1,3)&amp;"!"&amp;"$C$49"&amp;":"&amp;"$C$55"),Data0!$AJ30)&gt;=1,"",ROW())</f>
        <v>30</v>
      </c>
      <c r="BQ30" s="1" t="str">
        <f t="shared" ca="1" si="10"/>
        <v/>
      </c>
      <c r="BR30" s="1">
        <f ca="1">IF(COUNTIF(INDIRECT(RIGHT(BR$1,3)&amp;"!"&amp;"$C$57"&amp;":"&amp;"$C$59"),Data0!$AK30)&gt;=1,"",ROW())</f>
        <v>30</v>
      </c>
      <c r="BS30" s="1" t="str">
        <f t="shared" ca="1" si="11"/>
        <v/>
      </c>
      <c r="BT30" s="1">
        <f ca="1">IF(COUNTIF(INDIRECT(RIGHT(BT$1,3)&amp;"!"&amp;"$C$49"&amp;":"&amp;"$C$55"),Data0!$AJ30)&gt;=1,"",ROW())</f>
        <v>30</v>
      </c>
      <c r="BU30" s="1" t="str">
        <f t="shared" ca="1" si="12"/>
        <v/>
      </c>
      <c r="BV30" s="1">
        <f ca="1">IF(COUNTIF(INDIRECT(RIGHT(BV$1,3)&amp;"!"&amp;"$C$57"&amp;":"&amp;"$C$59"),Data0!$AK30)&gt;=1,"",ROW())</f>
        <v>30</v>
      </c>
      <c r="BW30" s="1" t="str">
        <f t="shared" ca="1" si="13"/>
        <v/>
      </c>
      <c r="BX30" s="1">
        <f ca="1">IF(COUNTIF(INDIRECT(RIGHT(BX$1,3)&amp;"!"&amp;"$C$49"&amp;":"&amp;"$C$55"),Data0!$AJ30)&gt;=1,"",ROW())</f>
        <v>30</v>
      </c>
      <c r="BY30" s="1" t="str">
        <f t="shared" ca="1" si="14"/>
        <v/>
      </c>
      <c r="BZ30" s="1">
        <f ca="1">IF(COUNTIF(INDIRECT(RIGHT(BZ$1,3)&amp;"!"&amp;"$C$57"&amp;":"&amp;"$C$59"),Data0!$AK30)&gt;=1,"",ROW())</f>
        <v>30</v>
      </c>
      <c r="CA30" s="1" t="str">
        <f t="shared" ca="1" si="15"/>
        <v/>
      </c>
      <c r="CB30" s="1">
        <f ca="1">IF(COUNTIF(INDIRECT(RIGHT(CB$1,3)&amp;"!"&amp;"$C$49"&amp;":"&amp;"$C$55"),Data0!$AP30)&gt;=1,"",ROW())</f>
        <v>30</v>
      </c>
      <c r="CC30" s="1" t="str">
        <f t="shared" ca="1" si="16"/>
        <v/>
      </c>
      <c r="CD30" s="1">
        <f ca="1">IF(COUNTIF(INDIRECT(RIGHT(CD$1,3)&amp;"!"&amp;"$C$57"&amp;":"&amp;"$C$59"),Data0!$AQ30)&gt;=1,"",ROW())</f>
        <v>30</v>
      </c>
      <c r="CE30" s="1" t="str">
        <f t="shared" ca="1" si="17"/>
        <v/>
      </c>
      <c r="CF30" s="1">
        <f ca="1">IF(COUNTIF(INDIRECT(RIGHT(CF$1,3)&amp;"!"&amp;"$C$49"&amp;":"&amp;"$C$55"),Data0!$AP30)&gt;=1,"",ROW())</f>
        <v>30</v>
      </c>
      <c r="CG30" s="1" t="str">
        <f t="shared" ca="1" si="18"/>
        <v/>
      </c>
      <c r="CH30" s="1">
        <f ca="1">IF(COUNTIF(INDIRECT(RIGHT(CH$1,3)&amp;"!"&amp;"$C$57"&amp;":"&amp;"$C$59"),Data0!$AQ30)&gt;=1,"",ROW())</f>
        <v>30</v>
      </c>
      <c r="CI30" s="1" t="str">
        <f t="shared" ca="1" si="19"/>
        <v/>
      </c>
      <c r="CJ30" s="1">
        <f ca="1">IF(COUNTIF(INDIRECT(RIGHT(CJ$1,3)&amp;"!"&amp;"$C$49"&amp;":"&amp;"$C$55"),Data0!$AP30)&gt;=1,"",ROW())</f>
        <v>30</v>
      </c>
      <c r="CK30" s="1" t="str">
        <f t="shared" ca="1" si="20"/>
        <v/>
      </c>
      <c r="CL30" s="1">
        <f ca="1">IF(COUNTIF(INDIRECT(RIGHT(CL$1,3)&amp;"!"&amp;"$C$57"&amp;":"&amp;"$C$59"),Data0!$AQ30)&gt;=1,"",ROW())</f>
        <v>30</v>
      </c>
      <c r="CM30" s="1" t="str">
        <f t="shared" ca="1" si="21"/>
        <v/>
      </c>
      <c r="CN30" s="1">
        <f ca="1">IF(COUNTIF(INDIRECT(RIGHT(CN$1,3)&amp;"!"&amp;"$C$49"&amp;":"&amp;"$C$55"),Data0!$AP30)&gt;=1,"",ROW())</f>
        <v>30</v>
      </c>
      <c r="CO30" s="1" t="str">
        <f t="shared" ca="1" si="22"/>
        <v/>
      </c>
      <c r="CP30" s="1">
        <f ca="1">IF(COUNTIF(INDIRECT(RIGHT(CP$1,3)&amp;"!"&amp;"$C$57"&amp;":"&amp;"$C$59"),Data0!$AQ30)&gt;=1,"",ROW())</f>
        <v>30</v>
      </c>
      <c r="CQ30" s="1" t="str">
        <f t="shared" ca="1" si="23"/>
        <v/>
      </c>
      <c r="CR30" s="1">
        <f ca="1">IF(COUNTIF(INDIRECT(RIGHT(CR$1,3)&amp;"!"&amp;"$C$49"&amp;":"&amp;"$C$55"),Data0!$AP30)&gt;=1,"",ROW())</f>
        <v>30</v>
      </c>
      <c r="CS30" s="1" t="str">
        <f t="shared" ca="1" si="24"/>
        <v/>
      </c>
      <c r="CT30" s="1">
        <f ca="1">IF(COUNTIF(INDIRECT(RIGHT(CT$1,3)&amp;"!"&amp;"$C$57"&amp;":"&amp;"$C$59"),Data0!$AQ30)&gt;=1,"",ROW())</f>
        <v>30</v>
      </c>
      <c r="CU30" s="1" t="str">
        <f t="shared" ca="1" si="25"/>
        <v/>
      </c>
      <c r="CV30" s="1">
        <f ca="1">IF(COUNTIF(INDIRECT(RIGHT(CV$1,3)&amp;"!"&amp;"$C$49"&amp;":"&amp;"$C$55"),Data0!$AP30)&gt;=1,"",ROW())</f>
        <v>30</v>
      </c>
      <c r="CW30" s="1" t="str">
        <f t="shared" ca="1" si="26"/>
        <v/>
      </c>
      <c r="CX30" s="1">
        <f ca="1">IF(COUNTIF(INDIRECT(RIGHT(CX$1,3)&amp;"!"&amp;"$C$57"&amp;":"&amp;"$C$59"),Data0!$AQ30)&gt;=1,"",ROW())</f>
        <v>30</v>
      </c>
      <c r="CY30" s="1" t="str">
        <f t="shared" ca="1" si="27"/>
        <v/>
      </c>
      <c r="CZ30" s="1">
        <f ca="1">IF(COUNTIF(INDIRECT(RIGHT(CZ$1,3)&amp;"!"&amp;"$C$49"&amp;":"&amp;"$C$55"),Data0!$AV30)&gt;=1,"",ROW())</f>
        <v>30</v>
      </c>
      <c r="DA30" s="1" t="str">
        <f t="shared" ca="1" si="28"/>
        <v/>
      </c>
      <c r="DB30" s="1">
        <f ca="1">IF(COUNTIF(INDIRECT(RIGHT(DB$1,3)&amp;"!"&amp;"$C$57"&amp;":"&amp;"$C$59"),Data0!$AW30)&gt;=1,"",ROW())</f>
        <v>30</v>
      </c>
      <c r="DC30" s="1" t="str">
        <f t="shared" ca="1" si="29"/>
        <v/>
      </c>
      <c r="DD30" s="1">
        <f ca="1">IF(COUNTIF(INDIRECT(RIGHT(DD$1,3)&amp;"!"&amp;"$C$49"&amp;":"&amp;"$C$55"),Data0!$AV30)&gt;=1,"",ROW())</f>
        <v>30</v>
      </c>
      <c r="DE30" s="1" t="str">
        <f t="shared" ca="1" si="30"/>
        <v/>
      </c>
      <c r="DF30" s="1">
        <f ca="1">IF(COUNTIF(INDIRECT(RIGHT(DF$1,3)&amp;"!"&amp;"$C$57"&amp;":"&amp;"$C$59"),Data0!$AW30)&gt;=1,"",ROW())</f>
        <v>30</v>
      </c>
      <c r="DG30" s="1" t="str">
        <f t="shared" ca="1" si="31"/>
        <v/>
      </c>
      <c r="DH30" s="1">
        <f ca="1">IF(COUNTIF(INDIRECT(RIGHT(DH$1,3)&amp;"!"&amp;"$C$49"&amp;":"&amp;"$C$55"),Data0!$AV30)&gt;=1,"",ROW())</f>
        <v>30</v>
      </c>
      <c r="DI30" s="1" t="str">
        <f t="shared" ca="1" si="32"/>
        <v/>
      </c>
      <c r="DJ30" s="1">
        <f ca="1">IF(COUNTIF(INDIRECT(RIGHT(DJ$1,3)&amp;"!"&amp;"$C$57"&amp;":"&amp;"$C$59"),Data0!$AW30)&gt;=1,"",ROW())</f>
        <v>30</v>
      </c>
      <c r="DK30" s="1" t="str">
        <f t="shared" ca="1" si="33"/>
        <v/>
      </c>
      <c r="DL30" s="1">
        <f ca="1">IF(COUNTIF(INDIRECT(RIGHT(DL$1,3)&amp;"!"&amp;"$C$49"&amp;":"&amp;"$C$55"),Data0!$AV30)&gt;=1,"",ROW())</f>
        <v>30</v>
      </c>
      <c r="DM30" s="1" t="str">
        <f t="shared" ca="1" si="34"/>
        <v/>
      </c>
      <c r="DN30" s="1">
        <f ca="1">IF(COUNTIF(INDIRECT(RIGHT(DN$1,3)&amp;"!"&amp;"$C$47"&amp;":"&amp;"$C$59"),Data0!$AW30)&gt;=1,"",ROW())</f>
        <v>30</v>
      </c>
      <c r="DO30" s="1" t="str">
        <f t="shared" ca="1" si="35"/>
        <v/>
      </c>
      <c r="DP30" s="1">
        <f ca="1">IF(COUNTIF(INDIRECT(RIGHT(DP$1,3)&amp;"!"&amp;"$C$49"&amp;":"&amp;"$C$55"),Data0!$AV30)&gt;=1,"",ROW())</f>
        <v>30</v>
      </c>
      <c r="DQ30" s="1" t="str">
        <f t="shared" ca="1" si="36"/>
        <v/>
      </c>
      <c r="DR30" s="1">
        <f ca="1">IF(COUNTIF(INDIRECT(RIGHT(DR$1,3)&amp;"!"&amp;"$C$57"&amp;":"&amp;"$C$59"),Data0!$AW30)&gt;=1,"",ROW())</f>
        <v>30</v>
      </c>
      <c r="DS30" s="1" t="str">
        <f t="shared" ca="1" si="37"/>
        <v/>
      </c>
      <c r="DT30" s="1">
        <f ca="1">IF(COUNTIF(INDIRECT(RIGHT(DT$1,3)&amp;"!"&amp;"$C$49"&amp;":"&amp;"$C$55"),Data0!$AV30)&gt;=1,"",ROW())</f>
        <v>30</v>
      </c>
      <c r="DU30" s="1" t="str">
        <f t="shared" ca="1" si="38"/>
        <v/>
      </c>
      <c r="DV30" s="1">
        <f ca="1">IF(COUNTIF(INDIRECT(RIGHT(DV$1,3)&amp;"!"&amp;"$C$57"&amp;":"&amp;"$C$59"),Data0!$AW30)&gt;=1,"",ROW())</f>
        <v>30</v>
      </c>
      <c r="DW30" s="1" t="str">
        <f t="shared" ca="1" si="39"/>
        <v/>
      </c>
      <c r="DX30" s="1">
        <f ca="1">IF(COUNTIF(INDIRECT(RIGHT(DX$1,3)&amp;"!"&amp;"$C$49"&amp;":"&amp;"$C$55"),Data0!$BB30)&gt;=1,"",ROW())</f>
        <v>30</v>
      </c>
      <c r="DY30" s="1" t="str">
        <f t="shared" ca="1" si="40"/>
        <v/>
      </c>
      <c r="DZ30" s="1">
        <f ca="1">IF(COUNTIF(INDIRECT(RIGHT(DZ$1,3)&amp;"!"&amp;"$C$57"&amp;":"&amp;"$C$59"),Data0!$BC30)&gt;=1,"",ROW())</f>
        <v>30</v>
      </c>
      <c r="EA30" s="1" t="str">
        <f t="shared" ca="1" si="41"/>
        <v/>
      </c>
      <c r="EB30" s="1">
        <f ca="1">IF(COUNTIF(INDIRECT(RIGHT(EB$1,3)&amp;"!"&amp;"$C$49"&amp;":"&amp;"$C$55"),Data0!$BB30)&gt;=1,"",ROW())</f>
        <v>30</v>
      </c>
      <c r="EC30" s="1" t="str">
        <f t="shared" ca="1" si="42"/>
        <v/>
      </c>
      <c r="ED30" s="1">
        <f ca="1">IF(COUNTIF(INDIRECT(RIGHT(ED$1,3)&amp;"!"&amp;"$C$57"&amp;":"&amp;"$C$59"),Data0!$BC30)&gt;=1,"",ROW())</f>
        <v>30</v>
      </c>
      <c r="EE30" s="1" t="str">
        <f t="shared" ca="1" si="43"/>
        <v/>
      </c>
      <c r="EF30" s="1">
        <f ca="1">IF(COUNTIF(INDIRECT(RIGHT(EF$1,3)&amp;"!"&amp;"$C$49"&amp;":"&amp;"$C$55"),Data0!$BB30)&gt;=1,"",ROW())</f>
        <v>30</v>
      </c>
      <c r="EG30" s="1" t="str">
        <f t="shared" ca="1" si="44"/>
        <v/>
      </c>
      <c r="EH30" s="1">
        <f ca="1">IF(COUNTIF(INDIRECT(RIGHT(EH$1,3)&amp;"!"&amp;"$C$57"&amp;":"&amp;"$C$59"),Data0!$BC30)&gt;=1,"",ROW())</f>
        <v>30</v>
      </c>
      <c r="EI30" s="1" t="str">
        <f t="shared" ca="1" si="45"/>
        <v/>
      </c>
      <c r="EJ30" s="1">
        <f ca="1">IF(COUNTIF(INDIRECT(RIGHT(EJ$1,3)&amp;"!"&amp;"$C$49"&amp;":"&amp;"$C$55"),Data0!$BB30)&gt;=1,"",ROW())</f>
        <v>30</v>
      </c>
      <c r="EK30" s="1" t="str">
        <f t="shared" ca="1" si="46"/>
        <v/>
      </c>
      <c r="EL30" s="1">
        <f ca="1">IF(COUNTIF(INDIRECT(RIGHT(EL$1,3)&amp;"!"&amp;"$C$57"&amp;":"&amp;"$C$59"),Data0!$BC30)&gt;=1,"",ROW())</f>
        <v>30</v>
      </c>
      <c r="EM30" s="1" t="str">
        <f t="shared" ca="1" si="47"/>
        <v/>
      </c>
      <c r="EN30" s="1">
        <f ca="1">IF(COUNTIF(INDIRECT(RIGHT(EN$1,3)&amp;"!"&amp;"$C$49"&amp;":"&amp;"$C$55"),Data0!$BB30)&gt;=1,"",ROW())</f>
        <v>30</v>
      </c>
      <c r="EO30" s="1" t="str">
        <f t="shared" ca="1" si="48"/>
        <v/>
      </c>
      <c r="EP30" s="1">
        <f ca="1">IF(COUNTIF(INDIRECT(RIGHT(EP$1,3)&amp;"!"&amp;"$C$57"&amp;":"&amp;"$C$59"),Data0!$BC30)&gt;=1,"",ROW())</f>
        <v>30</v>
      </c>
      <c r="EQ30" s="1" t="str">
        <f t="shared" ca="1" si="49"/>
        <v/>
      </c>
      <c r="ER30" s="1">
        <f ca="1">IF(COUNTIF(INDIRECT(RIGHT(ER$1,3)&amp;"!"&amp;"$C$49"&amp;":"&amp;"$C$55"),Data0!$BB30)&gt;=1,"",ROW())</f>
        <v>30</v>
      </c>
      <c r="ES30" s="1" t="str">
        <f t="shared" ca="1" si="50"/>
        <v/>
      </c>
      <c r="ET30" s="1">
        <f ca="1">IF(COUNTIF(INDIRECT(RIGHT(ET$1,3)&amp;"!"&amp;"$C$57"&amp;":"&amp;"$C$59"),Data0!$BC30)&gt;=1,"",ROW())</f>
        <v>30</v>
      </c>
      <c r="EU30" s="1" t="str">
        <f t="shared" ca="1" si="51"/>
        <v/>
      </c>
    </row>
    <row r="31" spans="1:151" ht="15">
      <c r="A31" s="22" t="str">
        <f t="shared" si="68"/>
        <v>2.</v>
      </c>
      <c r="B31" s="357" t="s">
        <v>123</v>
      </c>
      <c r="C31" s="22" t="s">
        <v>486</v>
      </c>
      <c r="D31" s="357" t="s">
        <v>211</v>
      </c>
      <c r="F31"/>
      <c r="G31" s="6"/>
      <c r="N31" s="614" t="s">
        <v>462</v>
      </c>
      <c r="O31" s="614"/>
      <c r="Y31"/>
      <c r="Z31"/>
      <c r="AA31" s="22" t="s">
        <v>185</v>
      </c>
      <c r="AB31" s="357" t="s">
        <v>1478</v>
      </c>
      <c r="AD31" s="347">
        <v>1.95</v>
      </c>
      <c r="AE31" s="352" t="s">
        <v>905</v>
      </c>
      <c r="AF31" s="275">
        <f>IF(AND(COUNTIF(AG$2:AG31,AG31)=1,AG31&lt;&gt;""),AF30+1,AF30)</f>
        <v>1</v>
      </c>
      <c r="AG31" s="302" t="str">
        <f t="shared" si="54"/>
        <v/>
      </c>
      <c r="AH31" s="275">
        <f>IF(AND(COUNTIF(AI$2:AI31,AI31)=1,AI31&lt;&gt;""),AH30+1,AH30)</f>
        <v>1</v>
      </c>
      <c r="AI31" s="302" t="str">
        <f t="shared" si="59"/>
        <v/>
      </c>
      <c r="AJ31" s="329" t="str">
        <f t="shared" si="63"/>
        <v/>
      </c>
      <c r="AK31" s="329" t="str">
        <f t="shared" si="60"/>
        <v/>
      </c>
      <c r="AL31" s="275">
        <f>IF(AND(COUNTIF(AM$2:AM31,AM31)=1,AM31&lt;&gt;""),AL30+1,AL30)</f>
        <v>1</v>
      </c>
      <c r="AM31" s="302" t="str">
        <f t="shared" si="55"/>
        <v/>
      </c>
      <c r="AN31" s="275">
        <f>IF(AND(COUNTIF(AO$2:AO31,AO31)=1,AO31&lt;&gt;""),AN30+1,AN30)</f>
        <v>1</v>
      </c>
      <c r="AO31" s="302" t="str">
        <f t="shared" si="0"/>
        <v/>
      </c>
      <c r="AP31" s="329" t="str">
        <f t="shared" si="64"/>
        <v/>
      </c>
      <c r="AQ31" s="329" t="str">
        <f t="shared" si="65"/>
        <v/>
      </c>
      <c r="AR31" s="275">
        <f>IF(AND(COUNTIF(AS$2:AS31,AS31)=1,AS31&lt;&gt;""),AR30+1,AR30)</f>
        <v>1</v>
      </c>
      <c r="AS31" s="302" t="str">
        <f t="shared" si="1"/>
        <v/>
      </c>
      <c r="AT31" s="275">
        <f>IF(AND(COUNTIF(AU$2:AU31,AU31)=1,AU31&lt;&gt;""),AT30+1,AT30)</f>
        <v>1</v>
      </c>
      <c r="AU31" s="302" t="str">
        <f t="shared" si="2"/>
        <v/>
      </c>
      <c r="AV31" s="329" t="str">
        <f t="shared" si="61"/>
        <v/>
      </c>
      <c r="AW31" s="329" t="str">
        <f t="shared" si="62"/>
        <v/>
      </c>
      <c r="AX31" s="275">
        <f>IF(AND(COUNTIF(AY$2:AY31,AY31)=1,AY31&lt;&gt;""),AX30+1,AX30)</f>
        <v>1</v>
      </c>
      <c r="AY31" s="302" t="str">
        <f t="shared" si="3"/>
        <v/>
      </c>
      <c r="AZ31" s="275">
        <f>IF(AND(COUNTIF(BA$2:BA31,BA31)=1,BA31&lt;&gt;""),AZ30+1,AZ30)</f>
        <v>1</v>
      </c>
      <c r="BA31" s="302" t="str">
        <f t="shared" si="4"/>
        <v/>
      </c>
      <c r="BB31" s="329" t="str">
        <f t="shared" si="66"/>
        <v/>
      </c>
      <c r="BC31" s="329" t="str">
        <f t="shared" si="67"/>
        <v/>
      </c>
      <c r="BD31" s="1">
        <f ca="1">IF(COUNTIF(INDIRECT(RIGHT(BD$1,3)&amp;"!"&amp;"$C$49"&amp;":"&amp;"$C$55"),Data0!$AJ31)&gt;=1,"",ROW())</f>
        <v>31</v>
      </c>
      <c r="BE31" s="1" t="str">
        <f t="shared" ca="1" si="58"/>
        <v/>
      </c>
      <c r="BF31" s="1">
        <f ca="1">IF(COUNTIF(INDIRECT(RIGHT(BF$1,3)&amp;"!"&amp;"$C$57"&amp;":"&amp;"$C$59"),Data0!$AK31)&gt;=1,"",ROW())</f>
        <v>31</v>
      </c>
      <c r="BG31" s="1" t="str">
        <f t="shared" ca="1" si="5"/>
        <v/>
      </c>
      <c r="BH31" s="1">
        <f ca="1">IF(COUNTIF(INDIRECT(RIGHT(BH$1,3)&amp;"!"&amp;"$C$49"&amp;":"&amp;"$C$55"),Data0!$AJ31)&gt;=1,"",ROW())</f>
        <v>31</v>
      </c>
      <c r="BI31" s="1" t="str">
        <f t="shared" ca="1" si="6"/>
        <v/>
      </c>
      <c r="BJ31" s="1">
        <f ca="1">IF(COUNTIF(INDIRECT(RIGHT(BJ$1,3)&amp;"!"&amp;"$C$57"&amp;":"&amp;"$C$59"),Data0!$AK31)&gt;=1,"",ROW())</f>
        <v>31</v>
      </c>
      <c r="BK31" s="1" t="str">
        <f t="shared" ca="1" si="7"/>
        <v/>
      </c>
      <c r="BL31" s="1">
        <f ca="1">IF(COUNTIF(INDIRECT(RIGHT(BL$1,3)&amp;"!"&amp;"$C$49"&amp;":"&amp;"$C$55"),Data0!$AJ31)&gt;=1,"",ROW())</f>
        <v>31</v>
      </c>
      <c r="BM31" s="1" t="str">
        <f t="shared" ca="1" si="8"/>
        <v/>
      </c>
      <c r="BN31" s="1">
        <f ca="1">IF(COUNTIF(INDIRECT(RIGHT(BN$1,3)&amp;"!"&amp;"$C$57"&amp;":"&amp;"$C$59"),Data0!$AK31)&gt;=1,"",ROW())</f>
        <v>31</v>
      </c>
      <c r="BO31" s="1" t="str">
        <f t="shared" ca="1" si="9"/>
        <v/>
      </c>
      <c r="BP31" s="1">
        <f ca="1">IF(COUNTIF(INDIRECT(RIGHT(BP$1,3)&amp;"!"&amp;"$C$49"&amp;":"&amp;"$C$55"),Data0!$AJ31)&gt;=1,"",ROW())</f>
        <v>31</v>
      </c>
      <c r="BQ31" s="1" t="str">
        <f t="shared" ca="1" si="10"/>
        <v/>
      </c>
      <c r="BR31" s="1">
        <f ca="1">IF(COUNTIF(INDIRECT(RIGHT(BR$1,3)&amp;"!"&amp;"$C$57"&amp;":"&amp;"$C$59"),Data0!$AK31)&gt;=1,"",ROW())</f>
        <v>31</v>
      </c>
      <c r="BS31" s="1" t="str">
        <f t="shared" ca="1" si="11"/>
        <v/>
      </c>
      <c r="BT31" s="1">
        <f ca="1">IF(COUNTIF(INDIRECT(RIGHT(BT$1,3)&amp;"!"&amp;"$C$49"&amp;":"&amp;"$C$55"),Data0!$AJ31)&gt;=1,"",ROW())</f>
        <v>31</v>
      </c>
      <c r="BU31" s="1" t="str">
        <f t="shared" ca="1" si="12"/>
        <v/>
      </c>
      <c r="BV31" s="1">
        <f ca="1">IF(COUNTIF(INDIRECT(RIGHT(BV$1,3)&amp;"!"&amp;"$C$57"&amp;":"&amp;"$C$59"),Data0!$AK31)&gt;=1,"",ROW())</f>
        <v>31</v>
      </c>
      <c r="BW31" s="1" t="str">
        <f t="shared" ca="1" si="13"/>
        <v/>
      </c>
      <c r="BX31" s="1">
        <f ca="1">IF(COUNTIF(INDIRECT(RIGHT(BX$1,3)&amp;"!"&amp;"$C$49"&amp;":"&amp;"$C$55"),Data0!$AJ31)&gt;=1,"",ROW())</f>
        <v>31</v>
      </c>
      <c r="BY31" s="1" t="str">
        <f t="shared" ca="1" si="14"/>
        <v/>
      </c>
      <c r="BZ31" s="1">
        <f ca="1">IF(COUNTIF(INDIRECT(RIGHT(BZ$1,3)&amp;"!"&amp;"$C$57"&amp;":"&amp;"$C$59"),Data0!$AK31)&gt;=1,"",ROW())</f>
        <v>31</v>
      </c>
      <c r="CA31" s="1" t="str">
        <f t="shared" ca="1" si="15"/>
        <v/>
      </c>
      <c r="CB31" s="1">
        <f ca="1">IF(COUNTIF(INDIRECT(RIGHT(CB$1,3)&amp;"!"&amp;"$C$49"&amp;":"&amp;"$C$55"),Data0!$AP31)&gt;=1,"",ROW())</f>
        <v>31</v>
      </c>
      <c r="CC31" s="1" t="str">
        <f t="shared" ca="1" si="16"/>
        <v/>
      </c>
      <c r="CD31" s="1">
        <f ca="1">IF(COUNTIF(INDIRECT(RIGHT(CD$1,3)&amp;"!"&amp;"$C$57"&amp;":"&amp;"$C$59"),Data0!$AQ31)&gt;=1,"",ROW())</f>
        <v>31</v>
      </c>
      <c r="CE31" s="1" t="str">
        <f t="shared" ca="1" si="17"/>
        <v/>
      </c>
      <c r="CF31" s="1">
        <f ca="1">IF(COUNTIF(INDIRECT(RIGHT(CF$1,3)&amp;"!"&amp;"$C$49"&amp;":"&amp;"$C$55"),Data0!$AP31)&gt;=1,"",ROW())</f>
        <v>31</v>
      </c>
      <c r="CG31" s="1" t="str">
        <f t="shared" ca="1" si="18"/>
        <v/>
      </c>
      <c r="CH31" s="1">
        <f ca="1">IF(COUNTIF(INDIRECT(RIGHT(CH$1,3)&amp;"!"&amp;"$C$57"&amp;":"&amp;"$C$59"),Data0!$AQ31)&gt;=1,"",ROW())</f>
        <v>31</v>
      </c>
      <c r="CI31" s="1" t="str">
        <f t="shared" ca="1" si="19"/>
        <v/>
      </c>
      <c r="CJ31" s="1">
        <f ca="1">IF(COUNTIF(INDIRECT(RIGHT(CJ$1,3)&amp;"!"&amp;"$C$49"&amp;":"&amp;"$C$55"),Data0!$AP31)&gt;=1,"",ROW())</f>
        <v>31</v>
      </c>
      <c r="CK31" s="1" t="str">
        <f t="shared" ca="1" si="20"/>
        <v/>
      </c>
      <c r="CL31" s="1">
        <f ca="1">IF(COUNTIF(INDIRECT(RIGHT(CL$1,3)&amp;"!"&amp;"$C$57"&amp;":"&amp;"$C$59"),Data0!$AQ31)&gt;=1,"",ROW())</f>
        <v>31</v>
      </c>
      <c r="CM31" s="1" t="str">
        <f t="shared" ca="1" si="21"/>
        <v/>
      </c>
      <c r="CN31" s="1">
        <f ca="1">IF(COUNTIF(INDIRECT(RIGHT(CN$1,3)&amp;"!"&amp;"$C$49"&amp;":"&amp;"$C$55"),Data0!$AP31)&gt;=1,"",ROW())</f>
        <v>31</v>
      </c>
      <c r="CO31" s="1" t="str">
        <f t="shared" ca="1" si="22"/>
        <v/>
      </c>
      <c r="CP31" s="1">
        <f ca="1">IF(COUNTIF(INDIRECT(RIGHT(CP$1,3)&amp;"!"&amp;"$C$57"&amp;":"&amp;"$C$59"),Data0!$AQ31)&gt;=1,"",ROW())</f>
        <v>31</v>
      </c>
      <c r="CQ31" s="1" t="str">
        <f t="shared" ca="1" si="23"/>
        <v/>
      </c>
      <c r="CR31" s="1">
        <f ca="1">IF(COUNTIF(INDIRECT(RIGHT(CR$1,3)&amp;"!"&amp;"$C$49"&amp;":"&amp;"$C$55"),Data0!$AP31)&gt;=1,"",ROW())</f>
        <v>31</v>
      </c>
      <c r="CS31" s="1" t="str">
        <f t="shared" ca="1" si="24"/>
        <v/>
      </c>
      <c r="CT31" s="1">
        <f ca="1">IF(COUNTIF(INDIRECT(RIGHT(CT$1,3)&amp;"!"&amp;"$C$57"&amp;":"&amp;"$C$59"),Data0!$AQ31)&gt;=1,"",ROW())</f>
        <v>31</v>
      </c>
      <c r="CU31" s="1" t="str">
        <f t="shared" ca="1" si="25"/>
        <v/>
      </c>
      <c r="CV31" s="1">
        <f ca="1">IF(COUNTIF(INDIRECT(RIGHT(CV$1,3)&amp;"!"&amp;"$C$49"&amp;":"&amp;"$C$55"),Data0!$AP31)&gt;=1,"",ROW())</f>
        <v>31</v>
      </c>
      <c r="CW31" s="1" t="str">
        <f t="shared" ca="1" si="26"/>
        <v/>
      </c>
      <c r="CX31" s="1">
        <f ca="1">IF(COUNTIF(INDIRECT(RIGHT(CX$1,3)&amp;"!"&amp;"$C$57"&amp;":"&amp;"$C$59"),Data0!$AQ31)&gt;=1,"",ROW())</f>
        <v>31</v>
      </c>
      <c r="CY31" s="1" t="str">
        <f t="shared" ca="1" si="27"/>
        <v/>
      </c>
      <c r="CZ31" s="1">
        <f ca="1">IF(COUNTIF(INDIRECT(RIGHT(CZ$1,3)&amp;"!"&amp;"$C$49"&amp;":"&amp;"$C$55"),Data0!$AV31)&gt;=1,"",ROW())</f>
        <v>31</v>
      </c>
      <c r="DA31" s="1" t="str">
        <f t="shared" ca="1" si="28"/>
        <v/>
      </c>
      <c r="DB31" s="1">
        <f ca="1">IF(COUNTIF(INDIRECT(RIGHT(DB$1,3)&amp;"!"&amp;"$C$57"&amp;":"&amp;"$C$59"),Data0!$AW31)&gt;=1,"",ROW())</f>
        <v>31</v>
      </c>
      <c r="DC31" s="1" t="str">
        <f t="shared" ca="1" si="29"/>
        <v/>
      </c>
      <c r="DD31" s="1">
        <f ca="1">IF(COUNTIF(INDIRECT(RIGHT(DD$1,3)&amp;"!"&amp;"$C$49"&amp;":"&amp;"$C$55"),Data0!$AV31)&gt;=1,"",ROW())</f>
        <v>31</v>
      </c>
      <c r="DE31" s="1" t="str">
        <f t="shared" ca="1" si="30"/>
        <v/>
      </c>
      <c r="DF31" s="1">
        <f ca="1">IF(COUNTIF(INDIRECT(RIGHT(DF$1,3)&amp;"!"&amp;"$C$57"&amp;":"&amp;"$C$59"),Data0!$AW31)&gt;=1,"",ROW())</f>
        <v>31</v>
      </c>
      <c r="DG31" s="1" t="str">
        <f t="shared" ca="1" si="31"/>
        <v/>
      </c>
      <c r="DH31" s="1">
        <f ca="1">IF(COUNTIF(INDIRECT(RIGHT(DH$1,3)&amp;"!"&amp;"$C$49"&amp;":"&amp;"$C$55"),Data0!$AV31)&gt;=1,"",ROW())</f>
        <v>31</v>
      </c>
      <c r="DI31" s="1" t="str">
        <f t="shared" ca="1" si="32"/>
        <v/>
      </c>
      <c r="DJ31" s="1">
        <f ca="1">IF(COUNTIF(INDIRECT(RIGHT(DJ$1,3)&amp;"!"&amp;"$C$57"&amp;":"&amp;"$C$59"),Data0!$AW31)&gt;=1,"",ROW())</f>
        <v>31</v>
      </c>
      <c r="DK31" s="1" t="str">
        <f t="shared" ca="1" si="33"/>
        <v/>
      </c>
      <c r="DL31" s="1">
        <f ca="1">IF(COUNTIF(INDIRECT(RIGHT(DL$1,3)&amp;"!"&amp;"$C$49"&amp;":"&amp;"$C$55"),Data0!$AV31)&gt;=1,"",ROW())</f>
        <v>31</v>
      </c>
      <c r="DM31" s="1" t="str">
        <f t="shared" ca="1" si="34"/>
        <v/>
      </c>
      <c r="DN31" s="1">
        <f ca="1">IF(COUNTIF(INDIRECT(RIGHT(DN$1,3)&amp;"!"&amp;"$C$47"&amp;":"&amp;"$C$59"),Data0!$AW31)&gt;=1,"",ROW())</f>
        <v>31</v>
      </c>
      <c r="DO31" s="1" t="str">
        <f t="shared" ca="1" si="35"/>
        <v/>
      </c>
      <c r="DP31" s="1">
        <f ca="1">IF(COUNTIF(INDIRECT(RIGHT(DP$1,3)&amp;"!"&amp;"$C$49"&amp;":"&amp;"$C$55"),Data0!$AV31)&gt;=1,"",ROW())</f>
        <v>31</v>
      </c>
      <c r="DQ31" s="1" t="str">
        <f t="shared" ca="1" si="36"/>
        <v/>
      </c>
      <c r="DR31" s="1">
        <f ca="1">IF(COUNTIF(INDIRECT(RIGHT(DR$1,3)&amp;"!"&amp;"$C$57"&amp;":"&amp;"$C$59"),Data0!$AW31)&gt;=1,"",ROW())</f>
        <v>31</v>
      </c>
      <c r="DS31" s="1" t="str">
        <f t="shared" ca="1" si="37"/>
        <v/>
      </c>
      <c r="DT31" s="1">
        <f ca="1">IF(COUNTIF(INDIRECT(RIGHT(DT$1,3)&amp;"!"&amp;"$C$49"&amp;":"&amp;"$C$55"),Data0!$AV31)&gt;=1,"",ROW())</f>
        <v>31</v>
      </c>
      <c r="DU31" s="1" t="str">
        <f t="shared" ca="1" si="38"/>
        <v/>
      </c>
      <c r="DV31" s="1">
        <f ca="1">IF(COUNTIF(INDIRECT(RIGHT(DV$1,3)&amp;"!"&amp;"$C$57"&amp;":"&amp;"$C$59"),Data0!$AW31)&gt;=1,"",ROW())</f>
        <v>31</v>
      </c>
      <c r="DW31" s="1" t="str">
        <f t="shared" ca="1" si="39"/>
        <v/>
      </c>
      <c r="DX31" s="1">
        <f ca="1">IF(COUNTIF(INDIRECT(RIGHT(DX$1,3)&amp;"!"&amp;"$C$49"&amp;":"&amp;"$C$55"),Data0!$BB31)&gt;=1,"",ROW())</f>
        <v>31</v>
      </c>
      <c r="DY31" s="1" t="str">
        <f t="shared" ca="1" si="40"/>
        <v/>
      </c>
      <c r="DZ31" s="1">
        <f ca="1">IF(COUNTIF(INDIRECT(RIGHT(DZ$1,3)&amp;"!"&amp;"$C$57"&amp;":"&amp;"$C$59"),Data0!$BC31)&gt;=1,"",ROW())</f>
        <v>31</v>
      </c>
      <c r="EA31" s="1" t="str">
        <f t="shared" ca="1" si="41"/>
        <v/>
      </c>
      <c r="EB31" s="1">
        <f ca="1">IF(COUNTIF(INDIRECT(RIGHT(EB$1,3)&amp;"!"&amp;"$C$49"&amp;":"&amp;"$C$55"),Data0!$BB31)&gt;=1,"",ROW())</f>
        <v>31</v>
      </c>
      <c r="EC31" s="1" t="str">
        <f t="shared" ca="1" si="42"/>
        <v/>
      </c>
      <c r="ED31" s="1">
        <f ca="1">IF(COUNTIF(INDIRECT(RIGHT(ED$1,3)&amp;"!"&amp;"$C$57"&amp;":"&amp;"$C$59"),Data0!$BC31)&gt;=1,"",ROW())</f>
        <v>31</v>
      </c>
      <c r="EE31" s="1" t="str">
        <f t="shared" ca="1" si="43"/>
        <v/>
      </c>
      <c r="EF31" s="1">
        <f ca="1">IF(COUNTIF(INDIRECT(RIGHT(EF$1,3)&amp;"!"&amp;"$C$49"&amp;":"&amp;"$C$55"),Data0!$BB31)&gt;=1,"",ROW())</f>
        <v>31</v>
      </c>
      <c r="EG31" s="1" t="str">
        <f t="shared" ca="1" si="44"/>
        <v/>
      </c>
      <c r="EH31" s="1">
        <f ca="1">IF(COUNTIF(INDIRECT(RIGHT(EH$1,3)&amp;"!"&amp;"$C$57"&amp;":"&amp;"$C$59"),Data0!$BC31)&gt;=1,"",ROW())</f>
        <v>31</v>
      </c>
      <c r="EI31" s="1" t="str">
        <f t="shared" ca="1" si="45"/>
        <v/>
      </c>
      <c r="EJ31" s="1">
        <f ca="1">IF(COUNTIF(INDIRECT(RIGHT(EJ$1,3)&amp;"!"&amp;"$C$49"&amp;":"&amp;"$C$55"),Data0!$BB31)&gt;=1,"",ROW())</f>
        <v>31</v>
      </c>
      <c r="EK31" s="1" t="str">
        <f t="shared" ca="1" si="46"/>
        <v/>
      </c>
      <c r="EL31" s="1">
        <f ca="1">IF(COUNTIF(INDIRECT(RIGHT(EL$1,3)&amp;"!"&amp;"$C$57"&amp;":"&amp;"$C$59"),Data0!$BC31)&gt;=1,"",ROW())</f>
        <v>31</v>
      </c>
      <c r="EM31" s="1" t="str">
        <f t="shared" ca="1" si="47"/>
        <v/>
      </c>
      <c r="EN31" s="1">
        <f ca="1">IF(COUNTIF(INDIRECT(RIGHT(EN$1,3)&amp;"!"&amp;"$C$49"&amp;":"&amp;"$C$55"),Data0!$BB31)&gt;=1,"",ROW())</f>
        <v>31</v>
      </c>
      <c r="EO31" s="1" t="str">
        <f t="shared" ca="1" si="48"/>
        <v/>
      </c>
      <c r="EP31" s="1">
        <f ca="1">IF(COUNTIF(INDIRECT(RIGHT(EP$1,3)&amp;"!"&amp;"$C$57"&amp;":"&amp;"$C$59"),Data0!$BC31)&gt;=1,"",ROW())</f>
        <v>31</v>
      </c>
      <c r="EQ31" s="1" t="str">
        <f t="shared" ca="1" si="49"/>
        <v/>
      </c>
      <c r="ER31" s="1">
        <f ca="1">IF(COUNTIF(INDIRECT(RIGHT(ER$1,3)&amp;"!"&amp;"$C$49"&amp;":"&amp;"$C$55"),Data0!$BB31)&gt;=1,"",ROW())</f>
        <v>31</v>
      </c>
      <c r="ES31" s="1" t="str">
        <f t="shared" ca="1" si="50"/>
        <v/>
      </c>
      <c r="ET31" s="1">
        <f ca="1">IF(COUNTIF(INDIRECT(RIGHT(ET$1,3)&amp;"!"&amp;"$C$57"&amp;":"&amp;"$C$59"),Data0!$BC31)&gt;=1,"",ROW())</f>
        <v>31</v>
      </c>
      <c r="EU31" s="1" t="str">
        <f t="shared" ca="1" si="51"/>
        <v/>
      </c>
    </row>
    <row r="32" spans="1:151" ht="15">
      <c r="A32" s="21" t="str">
        <f t="shared" si="68"/>
        <v>2.</v>
      </c>
      <c r="B32" s="358" t="s">
        <v>1122</v>
      </c>
      <c r="C32" s="21" t="s">
        <v>486</v>
      </c>
      <c r="D32" s="358" t="s">
        <v>90</v>
      </c>
      <c r="F32"/>
      <c r="G32" s="6"/>
      <c r="N32" s="958" t="s">
        <v>1573</v>
      </c>
      <c r="O32" s="996"/>
      <c r="Y32"/>
      <c r="Z32"/>
      <c r="AA32" s="21" t="s">
        <v>187</v>
      </c>
      <c r="AB32" s="21" t="s">
        <v>158</v>
      </c>
      <c r="AD32" s="346">
        <v>2</v>
      </c>
      <c r="AE32" s="353" t="s">
        <v>906</v>
      </c>
      <c r="AF32" s="275">
        <f>IF(AND(COUNTIF(AG$2:AG32,AG32)=1,AG32&lt;&gt;""),AF31+1,AF31)</f>
        <v>1</v>
      </c>
      <c r="AG32" s="302" t="str">
        <f t="shared" si="54"/>
        <v/>
      </c>
      <c r="AH32" s="275">
        <f>IF(AND(COUNTIF(AI$2:AI32,AI32)=1,AI32&lt;&gt;""),AH31+1,AH31)</f>
        <v>1</v>
      </c>
      <c r="AI32" s="302" t="str">
        <f t="shared" si="59"/>
        <v/>
      </c>
      <c r="AJ32" s="329" t="str">
        <f t="shared" si="63"/>
        <v/>
      </c>
      <c r="AK32" s="329" t="str">
        <f t="shared" si="60"/>
        <v/>
      </c>
      <c r="AL32" s="275">
        <f>IF(AND(COUNTIF(AM$2:AM32,AM32)=1,AM32&lt;&gt;""),AL31+1,AL31)</f>
        <v>1</v>
      </c>
      <c r="AM32" s="302" t="str">
        <f t="shared" si="55"/>
        <v/>
      </c>
      <c r="AN32" s="275">
        <f>IF(AND(COUNTIF(AO$2:AO32,AO32)=1,AO32&lt;&gt;""),AN31+1,AN31)</f>
        <v>1</v>
      </c>
      <c r="AO32" s="302" t="str">
        <f t="shared" si="0"/>
        <v/>
      </c>
      <c r="AP32" s="329" t="str">
        <f t="shared" si="64"/>
        <v/>
      </c>
      <c r="AQ32" s="329" t="str">
        <f t="shared" si="65"/>
        <v/>
      </c>
      <c r="AR32" s="275">
        <f>IF(AND(COUNTIF(AS$2:AS32,AS32)=1,AS32&lt;&gt;""),AR31+1,AR31)</f>
        <v>1</v>
      </c>
      <c r="AS32" s="302" t="str">
        <f t="shared" si="1"/>
        <v/>
      </c>
      <c r="AT32" s="275">
        <f>IF(AND(COUNTIF(AU$2:AU32,AU32)=1,AU32&lt;&gt;""),AT31+1,AT31)</f>
        <v>1</v>
      </c>
      <c r="AU32" s="302" t="str">
        <f t="shared" si="2"/>
        <v/>
      </c>
      <c r="AV32" s="329" t="str">
        <f t="shared" si="61"/>
        <v/>
      </c>
      <c r="AW32" s="329" t="str">
        <f t="shared" si="62"/>
        <v/>
      </c>
      <c r="AX32" s="275">
        <f>IF(AND(COUNTIF(AY$2:AY32,AY32)=1,AY32&lt;&gt;""),AX31+1,AX31)</f>
        <v>1</v>
      </c>
      <c r="AY32" s="302" t="str">
        <f t="shared" si="3"/>
        <v/>
      </c>
      <c r="AZ32" s="275">
        <f>IF(AND(COUNTIF(BA$2:BA32,BA32)=1,BA32&lt;&gt;""),AZ31+1,AZ31)</f>
        <v>1</v>
      </c>
      <c r="BA32" s="302" t="str">
        <f t="shared" si="4"/>
        <v/>
      </c>
      <c r="BB32" s="329" t="str">
        <f t="shared" si="66"/>
        <v/>
      </c>
      <c r="BC32" s="329" t="str">
        <f t="shared" si="67"/>
        <v/>
      </c>
      <c r="BD32" s="1">
        <f ca="1">IF(COUNTIF(INDIRECT(RIGHT(BD$1,3)&amp;"!"&amp;"$C$49"&amp;":"&amp;"$C$55"),Data0!$AJ32)&gt;=1,"",ROW())</f>
        <v>32</v>
      </c>
      <c r="BE32" s="1" t="str">
        <f t="shared" ca="1" si="58"/>
        <v/>
      </c>
      <c r="BF32" s="1">
        <f ca="1">IF(COUNTIF(INDIRECT(RIGHT(BF$1,3)&amp;"!"&amp;"$C$57"&amp;":"&amp;"$C$59"),Data0!$AK32)&gt;=1,"",ROW())</f>
        <v>32</v>
      </c>
      <c r="BG32" s="1" t="str">
        <f t="shared" ca="1" si="5"/>
        <v/>
      </c>
      <c r="BH32" s="1">
        <f ca="1">IF(COUNTIF(INDIRECT(RIGHT(BH$1,3)&amp;"!"&amp;"$C$49"&amp;":"&amp;"$C$55"),Data0!$AJ32)&gt;=1,"",ROW())</f>
        <v>32</v>
      </c>
      <c r="BI32" s="1" t="str">
        <f t="shared" ca="1" si="6"/>
        <v/>
      </c>
      <c r="BJ32" s="1">
        <f ca="1">IF(COUNTIF(INDIRECT(RIGHT(BJ$1,3)&amp;"!"&amp;"$C$57"&amp;":"&amp;"$C$59"),Data0!$AK32)&gt;=1,"",ROW())</f>
        <v>32</v>
      </c>
      <c r="BK32" s="1" t="str">
        <f t="shared" ca="1" si="7"/>
        <v/>
      </c>
      <c r="BL32" s="1">
        <f ca="1">IF(COUNTIF(INDIRECT(RIGHT(BL$1,3)&amp;"!"&amp;"$C$49"&amp;":"&amp;"$C$55"),Data0!$AJ32)&gt;=1,"",ROW())</f>
        <v>32</v>
      </c>
      <c r="BM32" s="1" t="str">
        <f t="shared" ca="1" si="8"/>
        <v/>
      </c>
      <c r="BN32" s="1">
        <f ca="1">IF(COUNTIF(INDIRECT(RIGHT(BN$1,3)&amp;"!"&amp;"$C$57"&amp;":"&amp;"$C$59"),Data0!$AK32)&gt;=1,"",ROW())</f>
        <v>32</v>
      </c>
      <c r="BO32" s="1" t="str">
        <f t="shared" ca="1" si="9"/>
        <v/>
      </c>
      <c r="BP32" s="1">
        <f ca="1">IF(COUNTIF(INDIRECT(RIGHT(BP$1,3)&amp;"!"&amp;"$C$49"&amp;":"&amp;"$C$55"),Data0!$AJ32)&gt;=1,"",ROW())</f>
        <v>32</v>
      </c>
      <c r="BQ32" s="1" t="str">
        <f t="shared" ca="1" si="10"/>
        <v/>
      </c>
      <c r="BR32" s="1">
        <f ca="1">IF(COUNTIF(INDIRECT(RIGHT(BR$1,3)&amp;"!"&amp;"$C$57"&amp;":"&amp;"$C$59"),Data0!$AK32)&gt;=1,"",ROW())</f>
        <v>32</v>
      </c>
      <c r="BS32" s="1" t="str">
        <f t="shared" ca="1" si="11"/>
        <v/>
      </c>
      <c r="BT32" s="1">
        <f ca="1">IF(COUNTIF(INDIRECT(RIGHT(BT$1,3)&amp;"!"&amp;"$C$49"&amp;":"&amp;"$C$55"),Data0!$AJ32)&gt;=1,"",ROW())</f>
        <v>32</v>
      </c>
      <c r="BU32" s="1" t="str">
        <f t="shared" ca="1" si="12"/>
        <v/>
      </c>
      <c r="BV32" s="1">
        <f ca="1">IF(COUNTIF(INDIRECT(RIGHT(BV$1,3)&amp;"!"&amp;"$C$57"&amp;":"&amp;"$C$59"),Data0!$AK32)&gt;=1,"",ROW())</f>
        <v>32</v>
      </c>
      <c r="BW32" s="1" t="str">
        <f t="shared" ca="1" si="13"/>
        <v/>
      </c>
      <c r="BX32" s="1">
        <f ca="1">IF(COUNTIF(INDIRECT(RIGHT(BX$1,3)&amp;"!"&amp;"$C$49"&amp;":"&amp;"$C$55"),Data0!$AJ32)&gt;=1,"",ROW())</f>
        <v>32</v>
      </c>
      <c r="BY32" s="1" t="str">
        <f t="shared" ca="1" si="14"/>
        <v/>
      </c>
      <c r="BZ32" s="1">
        <f ca="1">IF(COUNTIF(INDIRECT(RIGHT(BZ$1,3)&amp;"!"&amp;"$C$57"&amp;":"&amp;"$C$59"),Data0!$AK32)&gt;=1,"",ROW())</f>
        <v>32</v>
      </c>
      <c r="CA32" s="1" t="str">
        <f t="shared" ca="1" si="15"/>
        <v/>
      </c>
      <c r="CB32" s="1">
        <f ca="1">IF(COUNTIF(INDIRECT(RIGHT(CB$1,3)&amp;"!"&amp;"$C$49"&amp;":"&amp;"$C$55"),Data0!$AP32)&gt;=1,"",ROW())</f>
        <v>32</v>
      </c>
      <c r="CC32" s="1" t="str">
        <f t="shared" ca="1" si="16"/>
        <v/>
      </c>
      <c r="CD32" s="1">
        <f ca="1">IF(COUNTIF(INDIRECT(RIGHT(CD$1,3)&amp;"!"&amp;"$C$57"&amp;":"&amp;"$C$59"),Data0!$AQ32)&gt;=1,"",ROW())</f>
        <v>32</v>
      </c>
      <c r="CE32" s="1" t="str">
        <f t="shared" ca="1" si="17"/>
        <v/>
      </c>
      <c r="CF32" s="1">
        <f ca="1">IF(COUNTIF(INDIRECT(RIGHT(CF$1,3)&amp;"!"&amp;"$C$49"&amp;":"&amp;"$C$55"),Data0!$AP32)&gt;=1,"",ROW())</f>
        <v>32</v>
      </c>
      <c r="CG32" s="1" t="str">
        <f t="shared" ca="1" si="18"/>
        <v/>
      </c>
      <c r="CH32" s="1">
        <f ca="1">IF(COUNTIF(INDIRECT(RIGHT(CH$1,3)&amp;"!"&amp;"$C$57"&amp;":"&amp;"$C$59"),Data0!$AQ32)&gt;=1,"",ROW())</f>
        <v>32</v>
      </c>
      <c r="CI32" s="1" t="str">
        <f t="shared" ca="1" si="19"/>
        <v/>
      </c>
      <c r="CJ32" s="1">
        <f ca="1">IF(COUNTIF(INDIRECT(RIGHT(CJ$1,3)&amp;"!"&amp;"$C$49"&amp;":"&amp;"$C$55"),Data0!$AP32)&gt;=1,"",ROW())</f>
        <v>32</v>
      </c>
      <c r="CK32" s="1" t="str">
        <f t="shared" ca="1" si="20"/>
        <v/>
      </c>
      <c r="CL32" s="1">
        <f ca="1">IF(COUNTIF(INDIRECT(RIGHT(CL$1,3)&amp;"!"&amp;"$C$57"&amp;":"&amp;"$C$59"),Data0!$AQ32)&gt;=1,"",ROW())</f>
        <v>32</v>
      </c>
      <c r="CM32" s="1" t="str">
        <f t="shared" ca="1" si="21"/>
        <v/>
      </c>
      <c r="CN32" s="1">
        <f ca="1">IF(COUNTIF(INDIRECT(RIGHT(CN$1,3)&amp;"!"&amp;"$C$49"&amp;":"&amp;"$C$55"),Data0!$AP32)&gt;=1,"",ROW())</f>
        <v>32</v>
      </c>
      <c r="CO32" s="1" t="str">
        <f t="shared" ca="1" si="22"/>
        <v/>
      </c>
      <c r="CP32" s="1">
        <f ca="1">IF(COUNTIF(INDIRECT(RIGHT(CP$1,3)&amp;"!"&amp;"$C$57"&amp;":"&amp;"$C$59"),Data0!$AQ32)&gt;=1,"",ROW())</f>
        <v>32</v>
      </c>
      <c r="CQ32" s="1" t="str">
        <f t="shared" ca="1" si="23"/>
        <v/>
      </c>
      <c r="CR32" s="1">
        <f ca="1">IF(COUNTIF(INDIRECT(RIGHT(CR$1,3)&amp;"!"&amp;"$C$49"&amp;":"&amp;"$C$55"),Data0!$AP32)&gt;=1,"",ROW())</f>
        <v>32</v>
      </c>
      <c r="CS32" s="1" t="str">
        <f t="shared" ca="1" si="24"/>
        <v/>
      </c>
      <c r="CT32" s="1">
        <f ca="1">IF(COUNTIF(INDIRECT(RIGHT(CT$1,3)&amp;"!"&amp;"$C$57"&amp;":"&amp;"$C$59"),Data0!$AQ32)&gt;=1,"",ROW())</f>
        <v>32</v>
      </c>
      <c r="CU32" s="1" t="str">
        <f t="shared" ca="1" si="25"/>
        <v/>
      </c>
      <c r="CV32" s="1">
        <f ca="1">IF(COUNTIF(INDIRECT(RIGHT(CV$1,3)&amp;"!"&amp;"$C$49"&amp;":"&amp;"$C$55"),Data0!$AP32)&gt;=1,"",ROW())</f>
        <v>32</v>
      </c>
      <c r="CW32" s="1" t="str">
        <f t="shared" ca="1" si="26"/>
        <v/>
      </c>
      <c r="CX32" s="1">
        <f ca="1">IF(COUNTIF(INDIRECT(RIGHT(CX$1,3)&amp;"!"&amp;"$C$57"&amp;":"&amp;"$C$59"),Data0!$AQ32)&gt;=1,"",ROW())</f>
        <v>32</v>
      </c>
      <c r="CY32" s="1" t="str">
        <f t="shared" ca="1" si="27"/>
        <v/>
      </c>
      <c r="CZ32" s="1">
        <f ca="1">IF(COUNTIF(INDIRECT(RIGHT(CZ$1,3)&amp;"!"&amp;"$C$49"&amp;":"&amp;"$C$55"),Data0!$AV32)&gt;=1,"",ROW())</f>
        <v>32</v>
      </c>
      <c r="DA32" s="1" t="str">
        <f t="shared" ca="1" si="28"/>
        <v/>
      </c>
      <c r="DB32" s="1">
        <f ca="1">IF(COUNTIF(INDIRECT(RIGHT(DB$1,3)&amp;"!"&amp;"$C$57"&amp;":"&amp;"$C$59"),Data0!$AW32)&gt;=1,"",ROW())</f>
        <v>32</v>
      </c>
      <c r="DC32" s="1" t="str">
        <f t="shared" ca="1" si="29"/>
        <v/>
      </c>
      <c r="DD32" s="1">
        <f ca="1">IF(COUNTIF(INDIRECT(RIGHT(DD$1,3)&amp;"!"&amp;"$C$49"&amp;":"&amp;"$C$55"),Data0!$AV32)&gt;=1,"",ROW())</f>
        <v>32</v>
      </c>
      <c r="DE32" s="1" t="str">
        <f t="shared" ca="1" si="30"/>
        <v/>
      </c>
      <c r="DF32" s="1">
        <f ca="1">IF(COUNTIF(INDIRECT(RIGHT(DF$1,3)&amp;"!"&amp;"$C$57"&amp;":"&amp;"$C$59"),Data0!$AW32)&gt;=1,"",ROW())</f>
        <v>32</v>
      </c>
      <c r="DG32" s="1" t="str">
        <f t="shared" ca="1" si="31"/>
        <v/>
      </c>
      <c r="DH32" s="1">
        <f ca="1">IF(COUNTIF(INDIRECT(RIGHT(DH$1,3)&amp;"!"&amp;"$C$49"&amp;":"&amp;"$C$55"),Data0!$AV32)&gt;=1,"",ROW())</f>
        <v>32</v>
      </c>
      <c r="DI32" s="1" t="str">
        <f t="shared" ca="1" si="32"/>
        <v/>
      </c>
      <c r="DJ32" s="1">
        <f ca="1">IF(COUNTIF(INDIRECT(RIGHT(DJ$1,3)&amp;"!"&amp;"$C$57"&amp;":"&amp;"$C$59"),Data0!$AW32)&gt;=1,"",ROW())</f>
        <v>32</v>
      </c>
      <c r="DK32" s="1" t="str">
        <f t="shared" ca="1" si="33"/>
        <v/>
      </c>
      <c r="DL32" s="1">
        <f ca="1">IF(COUNTIF(INDIRECT(RIGHT(DL$1,3)&amp;"!"&amp;"$C$49"&amp;":"&amp;"$C$55"),Data0!$AV32)&gt;=1,"",ROW())</f>
        <v>32</v>
      </c>
      <c r="DM32" s="1" t="str">
        <f t="shared" ca="1" si="34"/>
        <v/>
      </c>
      <c r="DN32" s="1">
        <f ca="1">IF(COUNTIF(INDIRECT(RIGHT(DN$1,3)&amp;"!"&amp;"$C$47"&amp;":"&amp;"$C$59"),Data0!$AW32)&gt;=1,"",ROW())</f>
        <v>32</v>
      </c>
      <c r="DO32" s="1" t="str">
        <f t="shared" ca="1" si="35"/>
        <v/>
      </c>
      <c r="DP32" s="1">
        <f ca="1">IF(COUNTIF(INDIRECT(RIGHT(DP$1,3)&amp;"!"&amp;"$C$49"&amp;":"&amp;"$C$55"),Data0!$AV32)&gt;=1,"",ROW())</f>
        <v>32</v>
      </c>
      <c r="DQ32" s="1" t="str">
        <f t="shared" ca="1" si="36"/>
        <v/>
      </c>
      <c r="DR32" s="1">
        <f ca="1">IF(COUNTIF(INDIRECT(RIGHT(DR$1,3)&amp;"!"&amp;"$C$57"&amp;":"&amp;"$C$59"),Data0!$AW32)&gt;=1,"",ROW())</f>
        <v>32</v>
      </c>
      <c r="DS32" s="1" t="str">
        <f t="shared" ca="1" si="37"/>
        <v/>
      </c>
      <c r="DT32" s="1">
        <f ca="1">IF(COUNTIF(INDIRECT(RIGHT(DT$1,3)&amp;"!"&amp;"$C$49"&amp;":"&amp;"$C$55"),Data0!$AV32)&gt;=1,"",ROW())</f>
        <v>32</v>
      </c>
      <c r="DU32" s="1" t="str">
        <f t="shared" ca="1" si="38"/>
        <v/>
      </c>
      <c r="DV32" s="1">
        <f ca="1">IF(COUNTIF(INDIRECT(RIGHT(DV$1,3)&amp;"!"&amp;"$C$57"&amp;":"&amp;"$C$59"),Data0!$AW32)&gt;=1,"",ROW())</f>
        <v>32</v>
      </c>
      <c r="DW32" s="1" t="str">
        <f t="shared" ca="1" si="39"/>
        <v/>
      </c>
      <c r="DX32" s="1">
        <f ca="1">IF(COUNTIF(INDIRECT(RIGHT(DX$1,3)&amp;"!"&amp;"$C$49"&amp;":"&amp;"$C$55"),Data0!$BB32)&gt;=1,"",ROW())</f>
        <v>32</v>
      </c>
      <c r="DY32" s="1" t="str">
        <f t="shared" ca="1" si="40"/>
        <v/>
      </c>
      <c r="DZ32" s="1">
        <f ca="1">IF(COUNTIF(INDIRECT(RIGHT(DZ$1,3)&amp;"!"&amp;"$C$57"&amp;":"&amp;"$C$59"),Data0!$BC32)&gt;=1,"",ROW())</f>
        <v>32</v>
      </c>
      <c r="EA32" s="1" t="str">
        <f t="shared" ca="1" si="41"/>
        <v/>
      </c>
      <c r="EB32" s="1">
        <f ca="1">IF(COUNTIF(INDIRECT(RIGHT(EB$1,3)&amp;"!"&amp;"$C$49"&amp;":"&amp;"$C$55"),Data0!$BB32)&gt;=1,"",ROW())</f>
        <v>32</v>
      </c>
      <c r="EC32" s="1" t="str">
        <f t="shared" ca="1" si="42"/>
        <v/>
      </c>
      <c r="ED32" s="1">
        <f ca="1">IF(COUNTIF(INDIRECT(RIGHT(ED$1,3)&amp;"!"&amp;"$C$57"&amp;":"&amp;"$C$59"),Data0!$BC32)&gt;=1,"",ROW())</f>
        <v>32</v>
      </c>
      <c r="EE32" s="1" t="str">
        <f t="shared" ca="1" si="43"/>
        <v/>
      </c>
      <c r="EF32" s="1">
        <f ca="1">IF(COUNTIF(INDIRECT(RIGHT(EF$1,3)&amp;"!"&amp;"$C$49"&amp;":"&amp;"$C$55"),Data0!$BB32)&gt;=1,"",ROW())</f>
        <v>32</v>
      </c>
      <c r="EG32" s="1" t="str">
        <f t="shared" ca="1" si="44"/>
        <v/>
      </c>
      <c r="EH32" s="1">
        <f ca="1">IF(COUNTIF(INDIRECT(RIGHT(EH$1,3)&amp;"!"&amp;"$C$57"&amp;":"&amp;"$C$59"),Data0!$BC32)&gt;=1,"",ROW())</f>
        <v>32</v>
      </c>
      <c r="EI32" s="1" t="str">
        <f t="shared" ca="1" si="45"/>
        <v/>
      </c>
      <c r="EJ32" s="1">
        <f ca="1">IF(COUNTIF(INDIRECT(RIGHT(EJ$1,3)&amp;"!"&amp;"$C$49"&amp;":"&amp;"$C$55"),Data0!$BB32)&gt;=1,"",ROW())</f>
        <v>32</v>
      </c>
      <c r="EK32" s="1" t="str">
        <f t="shared" ca="1" si="46"/>
        <v/>
      </c>
      <c r="EL32" s="1">
        <f ca="1">IF(COUNTIF(INDIRECT(RIGHT(EL$1,3)&amp;"!"&amp;"$C$57"&amp;":"&amp;"$C$59"),Data0!$BC32)&gt;=1,"",ROW())</f>
        <v>32</v>
      </c>
      <c r="EM32" s="1" t="str">
        <f t="shared" ca="1" si="47"/>
        <v/>
      </c>
      <c r="EN32" s="1">
        <f ca="1">IF(COUNTIF(INDIRECT(RIGHT(EN$1,3)&amp;"!"&amp;"$C$49"&amp;":"&amp;"$C$55"),Data0!$BB32)&gt;=1,"",ROW())</f>
        <v>32</v>
      </c>
      <c r="EO32" s="1" t="str">
        <f t="shared" ca="1" si="48"/>
        <v/>
      </c>
      <c r="EP32" s="1">
        <f ca="1">IF(COUNTIF(INDIRECT(RIGHT(EP$1,3)&amp;"!"&amp;"$C$57"&amp;":"&amp;"$C$59"),Data0!$BC32)&gt;=1,"",ROW())</f>
        <v>32</v>
      </c>
      <c r="EQ32" s="1" t="str">
        <f t="shared" ca="1" si="49"/>
        <v/>
      </c>
      <c r="ER32" s="1">
        <f ca="1">IF(COUNTIF(INDIRECT(RIGHT(ER$1,3)&amp;"!"&amp;"$C$49"&amp;":"&amp;"$C$55"),Data0!$BB32)&gt;=1,"",ROW())</f>
        <v>32</v>
      </c>
      <c r="ES32" s="1" t="str">
        <f t="shared" ca="1" si="50"/>
        <v/>
      </c>
      <c r="ET32" s="1">
        <f ca="1">IF(COUNTIF(INDIRECT(RIGHT(ET$1,3)&amp;"!"&amp;"$C$57"&amp;":"&amp;"$C$59"),Data0!$BC32)&gt;=1,"",ROW())</f>
        <v>32</v>
      </c>
      <c r="EU32" s="1" t="str">
        <f t="shared" ca="1" si="51"/>
        <v/>
      </c>
    </row>
    <row r="33" spans="1:151" ht="15">
      <c r="A33" s="22" t="str">
        <f t="shared" si="68"/>
        <v>3.</v>
      </c>
      <c r="B33" s="357" t="s">
        <v>130</v>
      </c>
      <c r="C33" s="357" t="s">
        <v>487</v>
      </c>
      <c r="D33" s="357" t="s">
        <v>1564</v>
      </c>
      <c r="F33"/>
      <c r="G33" s="6"/>
      <c r="N33" s="614" t="s">
        <v>1574</v>
      </c>
      <c r="O33" s="992"/>
      <c r="Y33"/>
      <c r="Z33"/>
      <c r="AA33" s="22" t="s">
        <v>188</v>
      </c>
      <c r="AB33" s="22" t="s">
        <v>233</v>
      </c>
      <c r="AE33" s="352" t="s">
        <v>907</v>
      </c>
      <c r="AF33" s="275">
        <f>IF(AND(COUNTIF(AG$2:AG33,AG33)=1,AG33&lt;&gt;""),AF32+1,AF32)</f>
        <v>1</v>
      </c>
      <c r="AG33" s="302" t="str">
        <f t="shared" si="54"/>
        <v/>
      </c>
      <c r="AH33" s="275">
        <f>IF(AND(COUNTIF(AI$2:AI33,AI33)=1,AI33&lt;&gt;""),AH32+1,AH32)</f>
        <v>1</v>
      </c>
      <c r="AI33" s="302" t="str">
        <f t="shared" si="59"/>
        <v/>
      </c>
      <c r="AJ33" s="329" t="str">
        <f t="shared" si="63"/>
        <v/>
      </c>
      <c r="AK33" s="329" t="str">
        <f t="shared" si="60"/>
        <v/>
      </c>
      <c r="AL33" s="275">
        <f>IF(AND(COUNTIF(AM$2:AM33,AM33)=1,AM33&lt;&gt;""),AL32+1,AL32)</f>
        <v>1</v>
      </c>
      <c r="AM33" s="302" t="str">
        <f t="shared" si="55"/>
        <v/>
      </c>
      <c r="AN33" s="275">
        <f>IF(AND(COUNTIF(AO$2:AO33,AO33)=1,AO33&lt;&gt;""),AN32+1,AN32)</f>
        <v>1</v>
      </c>
      <c r="AO33" s="302" t="str">
        <f t="shared" si="0"/>
        <v/>
      </c>
      <c r="AP33" s="329" t="str">
        <f t="shared" si="64"/>
        <v/>
      </c>
      <c r="AQ33" s="329" t="str">
        <f t="shared" si="65"/>
        <v/>
      </c>
      <c r="AR33" s="275">
        <f>IF(AND(COUNTIF(AS$2:AS33,AS33)=1,AS33&lt;&gt;""),AR32+1,AR32)</f>
        <v>1</v>
      </c>
      <c r="AS33" s="302" t="str">
        <f t="shared" si="1"/>
        <v/>
      </c>
      <c r="AT33" s="275">
        <f>IF(AND(COUNTIF(AU$2:AU33,AU33)=1,AU33&lt;&gt;""),AT32+1,AT32)</f>
        <v>1</v>
      </c>
      <c r="AU33" s="302" t="str">
        <f t="shared" si="2"/>
        <v/>
      </c>
      <c r="AV33" s="329" t="str">
        <f t="shared" si="61"/>
        <v/>
      </c>
      <c r="AW33" s="329" t="str">
        <f t="shared" si="62"/>
        <v/>
      </c>
      <c r="AX33" s="275">
        <f>IF(AND(COUNTIF(AY$2:AY33,AY33)=1,AY33&lt;&gt;""),AX32+1,AX32)</f>
        <v>1</v>
      </c>
      <c r="AY33" s="302" t="str">
        <f t="shared" si="3"/>
        <v/>
      </c>
      <c r="AZ33" s="275">
        <f>IF(AND(COUNTIF(BA$2:BA33,BA33)=1,BA33&lt;&gt;""),AZ32+1,AZ32)</f>
        <v>1</v>
      </c>
      <c r="BA33" s="302" t="str">
        <f t="shared" si="4"/>
        <v/>
      </c>
      <c r="BB33" s="329" t="str">
        <f t="shared" si="66"/>
        <v/>
      </c>
      <c r="BC33" s="329" t="str">
        <f t="shared" si="67"/>
        <v/>
      </c>
      <c r="BD33" s="1">
        <f ca="1">IF(COUNTIF(INDIRECT(RIGHT(BD$1,3)&amp;"!"&amp;"$C$49"&amp;":"&amp;"$C$55"),Data0!$AJ33)&gt;=1,"",ROW())</f>
        <v>33</v>
      </c>
      <c r="BE33" s="1" t="str">
        <f t="shared" ca="1" si="58"/>
        <v/>
      </c>
      <c r="BF33" s="1">
        <f ca="1">IF(COUNTIF(INDIRECT(RIGHT(BF$1,3)&amp;"!"&amp;"$C$57"&amp;":"&amp;"$C$59"),Data0!$AK33)&gt;=1,"",ROW())</f>
        <v>33</v>
      </c>
      <c r="BG33" s="1" t="str">
        <f t="shared" ca="1" si="5"/>
        <v/>
      </c>
      <c r="BH33" s="1">
        <f ca="1">IF(COUNTIF(INDIRECT(RIGHT(BH$1,3)&amp;"!"&amp;"$C$49"&amp;":"&amp;"$C$55"),Data0!$AJ33)&gt;=1,"",ROW())</f>
        <v>33</v>
      </c>
      <c r="BI33" s="1" t="str">
        <f t="shared" ca="1" si="6"/>
        <v/>
      </c>
      <c r="BJ33" s="1">
        <f ca="1">IF(COUNTIF(INDIRECT(RIGHT(BJ$1,3)&amp;"!"&amp;"$C$57"&amp;":"&amp;"$C$59"),Data0!$AK33)&gt;=1,"",ROW())</f>
        <v>33</v>
      </c>
      <c r="BK33" s="1" t="str">
        <f t="shared" ca="1" si="7"/>
        <v/>
      </c>
      <c r="BL33" s="1">
        <f ca="1">IF(COUNTIF(INDIRECT(RIGHT(BL$1,3)&amp;"!"&amp;"$C$49"&amp;":"&amp;"$C$55"),Data0!$AJ33)&gt;=1,"",ROW())</f>
        <v>33</v>
      </c>
      <c r="BM33" s="1" t="str">
        <f t="shared" ca="1" si="8"/>
        <v/>
      </c>
      <c r="BN33" s="1">
        <f ca="1">IF(COUNTIF(INDIRECT(RIGHT(BN$1,3)&amp;"!"&amp;"$C$57"&amp;":"&amp;"$C$59"),Data0!$AK33)&gt;=1,"",ROW())</f>
        <v>33</v>
      </c>
      <c r="BO33" s="1" t="str">
        <f t="shared" ca="1" si="9"/>
        <v/>
      </c>
      <c r="BP33" s="1">
        <f ca="1">IF(COUNTIF(INDIRECT(RIGHT(BP$1,3)&amp;"!"&amp;"$C$49"&amp;":"&amp;"$C$55"),Data0!$AJ33)&gt;=1,"",ROW())</f>
        <v>33</v>
      </c>
      <c r="BQ33" s="1" t="str">
        <f t="shared" ca="1" si="10"/>
        <v/>
      </c>
      <c r="BR33" s="1">
        <f ca="1">IF(COUNTIF(INDIRECT(RIGHT(BR$1,3)&amp;"!"&amp;"$C$57"&amp;":"&amp;"$C$59"),Data0!$AK33)&gt;=1,"",ROW())</f>
        <v>33</v>
      </c>
      <c r="BS33" s="1" t="str">
        <f t="shared" ca="1" si="11"/>
        <v/>
      </c>
      <c r="BT33" s="1">
        <f ca="1">IF(COUNTIF(INDIRECT(RIGHT(BT$1,3)&amp;"!"&amp;"$C$49"&amp;":"&amp;"$C$55"),Data0!$AJ33)&gt;=1,"",ROW())</f>
        <v>33</v>
      </c>
      <c r="BU33" s="1" t="str">
        <f t="shared" ca="1" si="12"/>
        <v/>
      </c>
      <c r="BV33" s="1">
        <f ca="1">IF(COUNTIF(INDIRECT(RIGHT(BV$1,3)&amp;"!"&amp;"$C$57"&amp;":"&amp;"$C$59"),Data0!$AK33)&gt;=1,"",ROW())</f>
        <v>33</v>
      </c>
      <c r="BW33" s="1" t="str">
        <f t="shared" ca="1" si="13"/>
        <v/>
      </c>
      <c r="BX33" s="1">
        <f ca="1">IF(COUNTIF(INDIRECT(RIGHT(BX$1,3)&amp;"!"&amp;"$C$49"&amp;":"&amp;"$C$55"),Data0!$AJ33)&gt;=1,"",ROW())</f>
        <v>33</v>
      </c>
      <c r="BY33" s="1" t="str">
        <f t="shared" ca="1" si="14"/>
        <v/>
      </c>
      <c r="BZ33" s="1">
        <f ca="1">IF(COUNTIF(INDIRECT(RIGHT(BZ$1,3)&amp;"!"&amp;"$C$57"&amp;":"&amp;"$C$59"),Data0!$AK33)&gt;=1,"",ROW())</f>
        <v>33</v>
      </c>
      <c r="CA33" s="1" t="str">
        <f t="shared" ca="1" si="15"/>
        <v/>
      </c>
      <c r="CB33" s="1">
        <f ca="1">IF(COUNTIF(INDIRECT(RIGHT(CB$1,3)&amp;"!"&amp;"$C$49"&amp;":"&amp;"$C$55"),Data0!$AP33)&gt;=1,"",ROW())</f>
        <v>33</v>
      </c>
      <c r="CC33" s="1" t="str">
        <f t="shared" ca="1" si="16"/>
        <v/>
      </c>
      <c r="CD33" s="1">
        <f ca="1">IF(COUNTIF(INDIRECT(RIGHT(CD$1,3)&amp;"!"&amp;"$C$57"&amp;":"&amp;"$C$59"),Data0!$AQ33)&gt;=1,"",ROW())</f>
        <v>33</v>
      </c>
      <c r="CE33" s="1" t="str">
        <f t="shared" ca="1" si="17"/>
        <v/>
      </c>
      <c r="CF33" s="1">
        <f ca="1">IF(COUNTIF(INDIRECT(RIGHT(CF$1,3)&amp;"!"&amp;"$C$49"&amp;":"&amp;"$C$55"),Data0!$AP33)&gt;=1,"",ROW())</f>
        <v>33</v>
      </c>
      <c r="CG33" s="1" t="str">
        <f t="shared" ca="1" si="18"/>
        <v/>
      </c>
      <c r="CH33" s="1">
        <f ca="1">IF(COUNTIF(INDIRECT(RIGHT(CH$1,3)&amp;"!"&amp;"$C$57"&amp;":"&amp;"$C$59"),Data0!$AQ33)&gt;=1,"",ROW())</f>
        <v>33</v>
      </c>
      <c r="CI33" s="1" t="str">
        <f t="shared" ca="1" si="19"/>
        <v/>
      </c>
      <c r="CJ33" s="1">
        <f ca="1">IF(COUNTIF(INDIRECT(RIGHT(CJ$1,3)&amp;"!"&amp;"$C$49"&amp;":"&amp;"$C$55"),Data0!$AP33)&gt;=1,"",ROW())</f>
        <v>33</v>
      </c>
      <c r="CK33" s="1" t="str">
        <f t="shared" ca="1" si="20"/>
        <v/>
      </c>
      <c r="CL33" s="1">
        <f ca="1">IF(COUNTIF(INDIRECT(RIGHT(CL$1,3)&amp;"!"&amp;"$C$57"&amp;":"&amp;"$C$59"),Data0!$AQ33)&gt;=1,"",ROW())</f>
        <v>33</v>
      </c>
      <c r="CM33" s="1" t="str">
        <f t="shared" ca="1" si="21"/>
        <v/>
      </c>
      <c r="CN33" s="1">
        <f ca="1">IF(COUNTIF(INDIRECT(RIGHT(CN$1,3)&amp;"!"&amp;"$C$49"&amp;":"&amp;"$C$55"),Data0!$AP33)&gt;=1,"",ROW())</f>
        <v>33</v>
      </c>
      <c r="CO33" s="1" t="str">
        <f t="shared" ca="1" si="22"/>
        <v/>
      </c>
      <c r="CP33" s="1">
        <f ca="1">IF(COUNTIF(INDIRECT(RIGHT(CP$1,3)&amp;"!"&amp;"$C$57"&amp;":"&amp;"$C$59"),Data0!$AQ33)&gt;=1,"",ROW())</f>
        <v>33</v>
      </c>
      <c r="CQ33" s="1" t="str">
        <f t="shared" ca="1" si="23"/>
        <v/>
      </c>
      <c r="CR33" s="1">
        <f ca="1">IF(COUNTIF(INDIRECT(RIGHT(CR$1,3)&amp;"!"&amp;"$C$49"&amp;":"&amp;"$C$55"),Data0!$AP33)&gt;=1,"",ROW())</f>
        <v>33</v>
      </c>
      <c r="CS33" s="1" t="str">
        <f t="shared" ca="1" si="24"/>
        <v/>
      </c>
      <c r="CT33" s="1">
        <f ca="1">IF(COUNTIF(INDIRECT(RIGHT(CT$1,3)&amp;"!"&amp;"$C$57"&amp;":"&amp;"$C$59"),Data0!$AQ33)&gt;=1,"",ROW())</f>
        <v>33</v>
      </c>
      <c r="CU33" s="1" t="str">
        <f t="shared" ca="1" si="25"/>
        <v/>
      </c>
      <c r="CV33" s="1">
        <f ca="1">IF(COUNTIF(INDIRECT(RIGHT(CV$1,3)&amp;"!"&amp;"$C$49"&amp;":"&amp;"$C$55"),Data0!$AP33)&gt;=1,"",ROW())</f>
        <v>33</v>
      </c>
      <c r="CW33" s="1" t="str">
        <f t="shared" ca="1" si="26"/>
        <v/>
      </c>
      <c r="CX33" s="1">
        <f ca="1">IF(COUNTIF(INDIRECT(RIGHT(CX$1,3)&amp;"!"&amp;"$C$57"&amp;":"&amp;"$C$59"),Data0!$AQ33)&gt;=1,"",ROW())</f>
        <v>33</v>
      </c>
      <c r="CY33" s="1" t="str">
        <f t="shared" ca="1" si="27"/>
        <v/>
      </c>
      <c r="CZ33" s="1">
        <f ca="1">IF(COUNTIF(INDIRECT(RIGHT(CZ$1,3)&amp;"!"&amp;"$C$49"&amp;":"&amp;"$C$55"),Data0!$AV33)&gt;=1,"",ROW())</f>
        <v>33</v>
      </c>
      <c r="DA33" s="1" t="str">
        <f t="shared" ca="1" si="28"/>
        <v/>
      </c>
      <c r="DB33" s="1">
        <f ca="1">IF(COUNTIF(INDIRECT(RIGHT(DB$1,3)&amp;"!"&amp;"$C$57"&amp;":"&amp;"$C$59"),Data0!$AW33)&gt;=1,"",ROW())</f>
        <v>33</v>
      </c>
      <c r="DC33" s="1" t="str">
        <f t="shared" ca="1" si="29"/>
        <v/>
      </c>
      <c r="DD33" s="1">
        <f ca="1">IF(COUNTIF(INDIRECT(RIGHT(DD$1,3)&amp;"!"&amp;"$C$49"&amp;":"&amp;"$C$55"),Data0!$AV33)&gt;=1,"",ROW())</f>
        <v>33</v>
      </c>
      <c r="DE33" s="1" t="str">
        <f t="shared" ca="1" si="30"/>
        <v/>
      </c>
      <c r="DF33" s="1">
        <f ca="1">IF(COUNTIF(INDIRECT(RIGHT(DF$1,3)&amp;"!"&amp;"$C$57"&amp;":"&amp;"$C$59"),Data0!$AW33)&gt;=1,"",ROW())</f>
        <v>33</v>
      </c>
      <c r="DG33" s="1" t="str">
        <f t="shared" ca="1" si="31"/>
        <v/>
      </c>
      <c r="DH33" s="1">
        <f ca="1">IF(COUNTIF(INDIRECT(RIGHT(DH$1,3)&amp;"!"&amp;"$C$49"&amp;":"&amp;"$C$55"),Data0!$AV33)&gt;=1,"",ROW())</f>
        <v>33</v>
      </c>
      <c r="DI33" s="1" t="str">
        <f t="shared" ca="1" si="32"/>
        <v/>
      </c>
      <c r="DJ33" s="1">
        <f ca="1">IF(COUNTIF(INDIRECT(RIGHT(DJ$1,3)&amp;"!"&amp;"$C$57"&amp;":"&amp;"$C$59"),Data0!$AW33)&gt;=1,"",ROW())</f>
        <v>33</v>
      </c>
      <c r="DK33" s="1" t="str">
        <f t="shared" ca="1" si="33"/>
        <v/>
      </c>
      <c r="DL33" s="1">
        <f ca="1">IF(COUNTIF(INDIRECT(RIGHT(DL$1,3)&amp;"!"&amp;"$C$49"&amp;":"&amp;"$C$55"),Data0!$AV33)&gt;=1,"",ROW())</f>
        <v>33</v>
      </c>
      <c r="DM33" s="1" t="str">
        <f t="shared" ca="1" si="34"/>
        <v/>
      </c>
      <c r="DN33" s="1">
        <f ca="1">IF(COUNTIF(INDIRECT(RIGHT(DN$1,3)&amp;"!"&amp;"$C$47"&amp;":"&amp;"$C$59"),Data0!$AW33)&gt;=1,"",ROW())</f>
        <v>33</v>
      </c>
      <c r="DO33" s="1" t="str">
        <f t="shared" ca="1" si="35"/>
        <v/>
      </c>
      <c r="DP33" s="1">
        <f ca="1">IF(COUNTIF(INDIRECT(RIGHT(DP$1,3)&amp;"!"&amp;"$C$49"&amp;":"&amp;"$C$55"),Data0!$AV33)&gt;=1,"",ROW())</f>
        <v>33</v>
      </c>
      <c r="DQ33" s="1" t="str">
        <f t="shared" ca="1" si="36"/>
        <v/>
      </c>
      <c r="DR33" s="1">
        <f ca="1">IF(COUNTIF(INDIRECT(RIGHT(DR$1,3)&amp;"!"&amp;"$C$57"&amp;":"&amp;"$C$59"),Data0!$AW33)&gt;=1,"",ROW())</f>
        <v>33</v>
      </c>
      <c r="DS33" s="1" t="str">
        <f t="shared" ca="1" si="37"/>
        <v/>
      </c>
      <c r="DT33" s="1">
        <f ca="1">IF(COUNTIF(INDIRECT(RIGHT(DT$1,3)&amp;"!"&amp;"$C$49"&amp;":"&amp;"$C$55"),Data0!$AV33)&gt;=1,"",ROW())</f>
        <v>33</v>
      </c>
      <c r="DU33" s="1" t="str">
        <f t="shared" ca="1" si="38"/>
        <v/>
      </c>
      <c r="DV33" s="1">
        <f ca="1">IF(COUNTIF(INDIRECT(RIGHT(DV$1,3)&amp;"!"&amp;"$C$57"&amp;":"&amp;"$C$59"),Data0!$AW33)&gt;=1,"",ROW())</f>
        <v>33</v>
      </c>
      <c r="DW33" s="1" t="str">
        <f t="shared" ca="1" si="39"/>
        <v/>
      </c>
      <c r="DX33" s="1">
        <f ca="1">IF(COUNTIF(INDIRECT(RIGHT(DX$1,3)&amp;"!"&amp;"$C$49"&amp;":"&amp;"$C$55"),Data0!$BB33)&gt;=1,"",ROW())</f>
        <v>33</v>
      </c>
      <c r="DY33" s="1" t="str">
        <f t="shared" ca="1" si="40"/>
        <v/>
      </c>
      <c r="DZ33" s="1">
        <f ca="1">IF(COUNTIF(INDIRECT(RIGHT(DZ$1,3)&amp;"!"&amp;"$C$57"&amp;":"&amp;"$C$59"),Data0!$BC33)&gt;=1,"",ROW())</f>
        <v>33</v>
      </c>
      <c r="EA33" s="1" t="str">
        <f t="shared" ca="1" si="41"/>
        <v/>
      </c>
      <c r="EB33" s="1">
        <f ca="1">IF(COUNTIF(INDIRECT(RIGHT(EB$1,3)&amp;"!"&amp;"$C$49"&amp;":"&amp;"$C$55"),Data0!$BB33)&gt;=1,"",ROW())</f>
        <v>33</v>
      </c>
      <c r="EC33" s="1" t="str">
        <f t="shared" ca="1" si="42"/>
        <v/>
      </c>
      <c r="ED33" s="1">
        <f ca="1">IF(COUNTIF(INDIRECT(RIGHT(ED$1,3)&amp;"!"&amp;"$C$57"&amp;":"&amp;"$C$59"),Data0!$BC33)&gt;=1,"",ROW())</f>
        <v>33</v>
      </c>
      <c r="EE33" s="1" t="str">
        <f t="shared" ca="1" si="43"/>
        <v/>
      </c>
      <c r="EF33" s="1">
        <f ca="1">IF(COUNTIF(INDIRECT(RIGHT(EF$1,3)&amp;"!"&amp;"$C$49"&amp;":"&amp;"$C$55"),Data0!$BB33)&gt;=1,"",ROW())</f>
        <v>33</v>
      </c>
      <c r="EG33" s="1" t="str">
        <f t="shared" ca="1" si="44"/>
        <v/>
      </c>
      <c r="EH33" s="1">
        <f ca="1">IF(COUNTIF(INDIRECT(RIGHT(EH$1,3)&amp;"!"&amp;"$C$57"&amp;":"&amp;"$C$59"),Data0!$BC33)&gt;=1,"",ROW())</f>
        <v>33</v>
      </c>
      <c r="EI33" s="1" t="str">
        <f t="shared" ca="1" si="45"/>
        <v/>
      </c>
      <c r="EJ33" s="1">
        <f ca="1">IF(COUNTIF(INDIRECT(RIGHT(EJ$1,3)&amp;"!"&amp;"$C$49"&amp;":"&amp;"$C$55"),Data0!$BB33)&gt;=1,"",ROW())</f>
        <v>33</v>
      </c>
      <c r="EK33" s="1" t="str">
        <f t="shared" ca="1" si="46"/>
        <v/>
      </c>
      <c r="EL33" s="1">
        <f ca="1">IF(COUNTIF(INDIRECT(RIGHT(EL$1,3)&amp;"!"&amp;"$C$57"&amp;":"&amp;"$C$59"),Data0!$BC33)&gt;=1,"",ROW())</f>
        <v>33</v>
      </c>
      <c r="EM33" s="1" t="str">
        <f t="shared" ca="1" si="47"/>
        <v/>
      </c>
      <c r="EN33" s="1">
        <f ca="1">IF(COUNTIF(INDIRECT(RIGHT(EN$1,3)&amp;"!"&amp;"$C$49"&amp;":"&amp;"$C$55"),Data0!$BB33)&gt;=1,"",ROW())</f>
        <v>33</v>
      </c>
      <c r="EO33" s="1" t="str">
        <f t="shared" ca="1" si="48"/>
        <v/>
      </c>
      <c r="EP33" s="1">
        <f ca="1">IF(COUNTIF(INDIRECT(RIGHT(EP$1,3)&amp;"!"&amp;"$C$57"&amp;":"&amp;"$C$59"),Data0!$BC33)&gt;=1,"",ROW())</f>
        <v>33</v>
      </c>
      <c r="EQ33" s="1" t="str">
        <f t="shared" ca="1" si="49"/>
        <v/>
      </c>
      <c r="ER33" s="1">
        <f ca="1">IF(COUNTIF(INDIRECT(RIGHT(ER$1,3)&amp;"!"&amp;"$C$49"&amp;":"&amp;"$C$55"),Data0!$BB33)&gt;=1,"",ROW())</f>
        <v>33</v>
      </c>
      <c r="ES33" s="1" t="str">
        <f t="shared" ca="1" si="50"/>
        <v/>
      </c>
      <c r="ET33" s="1">
        <f ca="1">IF(COUNTIF(INDIRECT(RIGHT(ET$1,3)&amp;"!"&amp;"$C$57"&amp;":"&amp;"$C$59"),Data0!$BC33)&gt;=1,"",ROW())</f>
        <v>33</v>
      </c>
      <c r="EU33" s="1" t="str">
        <f t="shared" ca="1" si="51"/>
        <v/>
      </c>
    </row>
    <row r="34" spans="1:151" ht="15">
      <c r="A34" s="21" t="str">
        <f t="shared" si="68"/>
        <v>3.</v>
      </c>
      <c r="B34" s="358" t="s">
        <v>131</v>
      </c>
      <c r="C34" s="21" t="s">
        <v>487</v>
      </c>
      <c r="D34" s="358" t="s">
        <v>219</v>
      </c>
      <c r="F34"/>
      <c r="G34" s="6"/>
      <c r="Y34"/>
      <c r="Z34"/>
      <c r="AA34" s="21" t="s">
        <v>189</v>
      </c>
      <c r="AB34" s="21" t="s">
        <v>159</v>
      </c>
      <c r="AE34" s="353" t="s">
        <v>908</v>
      </c>
      <c r="AF34" s="275">
        <f>IF(AND(COUNTIF(AG$2:AG34,AG34)=1,AG34&lt;&gt;""),AF33+1,AF33)</f>
        <v>1</v>
      </c>
      <c r="AG34" s="302" t="str">
        <f t="shared" ref="AG34:AG65" si="69">IF(AND((IFERROR(VLOOKUP(Naudos_Zalos_kodas,$P$2:$P$5,1,0),"")&lt;&gt;""),Naudos_Zalos="N"),Naudos_Zalos_pav,"")</f>
        <v/>
      </c>
      <c r="AH34" s="275">
        <f>IF(AND(COUNTIF(AI$2:AI34,AI34)=1,AI34&lt;&gt;""),AH33+1,AH33)</f>
        <v>1</v>
      </c>
      <c r="AI34" s="302" t="str">
        <f t="shared" ref="AI34:AI65" si="70">IF(AND((IFERROR(VLOOKUP(Naudos_Zalos_kodas,$P$2:$P$5,1,0),"")&lt;&gt;""),Naudos_Zalos="Ž"),Naudos_Zalos_pav,"")</f>
        <v/>
      </c>
      <c r="AJ34" s="329" t="str">
        <f t="shared" si="63"/>
        <v/>
      </c>
      <c r="AK34" s="329" t="str">
        <f t="shared" si="60"/>
        <v/>
      </c>
      <c r="AL34" s="275">
        <f>IF(AND(COUNTIF(AM$2:AM34,AM34)=1,AM34&lt;&gt;""),AL33+1,AL33)</f>
        <v>1</v>
      </c>
      <c r="AM34" s="302" t="str">
        <f t="shared" ref="AM34:AM65" si="71">IF(AND((IFERROR(VLOOKUP(Naudos_Zalos_kodas,$P$6:$P$9,1,0),"")&lt;&gt;""),Naudos_Zalos="N"),Naudos_Zalos_pav,"")</f>
        <v/>
      </c>
      <c r="AN34" s="275">
        <f>IF(AND(COUNTIF(AO$2:AO34,AO34)=1,AO34&lt;&gt;""),AN33+1,AN33)</f>
        <v>1</v>
      </c>
      <c r="AO34" s="302" t="str">
        <f t="shared" ref="AO34:AO65" si="72">IF(AND((IFERROR(VLOOKUP(Naudos_Zalos_kodas,$P$6:$P$9,1,0),"")&lt;&gt;""),Naudos_Zalos="Ž"),Naudos_Zalos_pav,"")</f>
        <v/>
      </c>
      <c r="AP34" s="329" t="str">
        <f t="shared" si="64"/>
        <v/>
      </c>
      <c r="AQ34" s="329" t="str">
        <f t="shared" si="65"/>
        <v/>
      </c>
      <c r="AR34" s="275">
        <f>IF(AND(COUNTIF(AS$2:AS34,AS34)=1,AS34&lt;&gt;""),AR33+1,AR33)</f>
        <v>1</v>
      </c>
      <c r="AS34" s="302" t="str">
        <f t="shared" ref="AS34:AS65" si="73">IF(AND((IFERROR(VLOOKUP(Naudos_Zalos_kodas,$P$10:$P$13,1,0),"")&lt;&gt;""),Naudos_Zalos="N"),Naudos_Zalos_pav,"")</f>
        <v/>
      </c>
      <c r="AT34" s="275">
        <f>IF(AND(COUNTIF(AU$2:AU34,AU34)=1,AU34&lt;&gt;""),AT33+1,AT33)</f>
        <v>1</v>
      </c>
      <c r="AU34" s="302" t="str">
        <f t="shared" ref="AU34:AU65" si="74">IF(AND((IFERROR(VLOOKUP(Naudos_Zalos_kodas,$P$10:$P$13,1,0),"")&lt;&gt;""),Naudos_Zalos="Ž"),Naudos_Zalos_pav,"")</f>
        <v/>
      </c>
      <c r="AV34" s="329" t="str">
        <f t="shared" si="61"/>
        <v/>
      </c>
      <c r="AW34" s="329" t="str">
        <f t="shared" si="62"/>
        <v/>
      </c>
      <c r="AX34" s="275">
        <f>IF(AND(COUNTIF(AY$2:AY34,AY34)=1,AY34&lt;&gt;""),AX33+1,AX33)</f>
        <v>1</v>
      </c>
      <c r="AY34" s="302" t="str">
        <f t="shared" ref="AY34:AY65" si="75">IF(AND((IFERROR(VLOOKUP(Naudos_Zalos_kodas,$P$14:$P$17,1,0),"")&lt;&gt;""),Naudos_Zalos="N"),Naudos_Zalos_pav,"")</f>
        <v/>
      </c>
      <c r="AZ34" s="275">
        <f>IF(AND(COUNTIF(BA$2:BA34,BA34)=1,BA34&lt;&gt;""),AZ33+1,AZ33)</f>
        <v>1</v>
      </c>
      <c r="BA34" s="302" t="str">
        <f t="shared" ref="BA34:BA65" si="76">IF(AND((IFERROR(VLOOKUP(Naudos_Zalos_kodas,$P$14:$P$17,1,0),"")&lt;&gt;""),Naudos_Zalos="Ž"),Naudos_Zalos_pav,"")</f>
        <v/>
      </c>
      <c r="BB34" s="329" t="str">
        <f t="shared" si="66"/>
        <v/>
      </c>
      <c r="BC34" s="329" t="str">
        <f t="shared" si="67"/>
        <v/>
      </c>
      <c r="BD34" s="1">
        <f ca="1">IF(COUNTIF(INDIRECT(RIGHT(BD$1,3)&amp;"!"&amp;"$C$49"&amp;":"&amp;"$C$55"),Data0!$AJ34)&gt;=1,"",ROW())</f>
        <v>34</v>
      </c>
      <c r="BE34" s="1" t="str">
        <f t="shared" ca="1" si="58"/>
        <v/>
      </c>
      <c r="BF34" s="1">
        <f ca="1">IF(COUNTIF(INDIRECT(RIGHT(BF$1,3)&amp;"!"&amp;"$C$57"&amp;":"&amp;"$C$59"),Data0!$AK34)&gt;=1,"",ROW())</f>
        <v>34</v>
      </c>
      <c r="BG34" s="1" t="str">
        <f t="shared" ref="BG34:BG56" ca="1" si="77">IF(ROW($AK34)-ROW($AK$2)+1&gt;COUNT(BF$2:BF$56),"",INDEX($AK:$AK,SMALL(BF$2:BF$56,1+ROW($AK34)-ROW($AK$2))))</f>
        <v/>
      </c>
      <c r="BH34" s="1">
        <f ca="1">IF(COUNTIF(INDIRECT(RIGHT(BH$1,3)&amp;"!"&amp;"$C$49"&amp;":"&amp;"$C$55"),Data0!$AJ34)&gt;=1,"",ROW())</f>
        <v>34</v>
      </c>
      <c r="BI34" s="1" t="str">
        <f t="shared" ref="BI34:BI56" ca="1" si="78">IF(ROW($AJ34)-ROW($AJ$2)+1&gt;COUNT(BH$2:BH$56),"",INDEX($AJ:$AJ,SMALL(BH$2:BH$56,1+ROW($AJ34)-ROW($AJ$2))))</f>
        <v/>
      </c>
      <c r="BJ34" s="1">
        <f ca="1">IF(COUNTIF(INDIRECT(RIGHT(BJ$1,3)&amp;"!"&amp;"$C$57"&amp;":"&amp;"$C$59"),Data0!$AK34)&gt;=1,"",ROW())</f>
        <v>34</v>
      </c>
      <c r="BK34" s="1" t="str">
        <f t="shared" ref="BK34:BK56" ca="1" si="79">IF(ROW($AK34)-ROW($AK$2)+1&gt;COUNT(BJ$2:BJ$56),"",INDEX($AK:$AK,SMALL(BJ$2:BJ$56,1+ROW($AK34)-ROW($AK$2))))</f>
        <v/>
      </c>
      <c r="BL34" s="1">
        <f ca="1">IF(COUNTIF(INDIRECT(RIGHT(BL$1,3)&amp;"!"&amp;"$C$49"&amp;":"&amp;"$C$55"),Data0!$AJ34)&gt;=1,"",ROW())</f>
        <v>34</v>
      </c>
      <c r="BM34" s="1" t="str">
        <f t="shared" ref="BM34:BM56" ca="1" si="80">IF(ROW($AJ34)-ROW($AJ$2)+1&gt;COUNT(BL$2:BL$56),"",INDEX($AJ:$AJ,SMALL(BL$2:BL$56,1+ROW($AJ34)-ROW($AJ$2))))</f>
        <v/>
      </c>
      <c r="BN34" s="1">
        <f ca="1">IF(COUNTIF(INDIRECT(RIGHT(BN$1,3)&amp;"!"&amp;"$C$57"&amp;":"&amp;"$C$59"),Data0!$AK34)&gt;=1,"",ROW())</f>
        <v>34</v>
      </c>
      <c r="BO34" s="1" t="str">
        <f t="shared" ref="BO34:BO56" ca="1" si="81">IF(ROW($AK34)-ROW($AK$2)+1&gt;COUNT(BN$2:BN$56),"",INDEX($AK:$AK,SMALL(BN$2:BN$56,1+ROW($AK34)-ROW($AK$2))))</f>
        <v/>
      </c>
      <c r="BP34" s="1">
        <f ca="1">IF(COUNTIF(INDIRECT(RIGHT(BP$1,3)&amp;"!"&amp;"$C$49"&amp;":"&amp;"$C$55"),Data0!$AJ34)&gt;=1,"",ROW())</f>
        <v>34</v>
      </c>
      <c r="BQ34" s="1" t="str">
        <f t="shared" ref="BQ34:BQ56" ca="1" si="82">IF(ROW($AJ34)-ROW($AJ$2)+1&gt;COUNT(BP$2:BP$56),"",INDEX($AJ:$AJ,SMALL(BP$2:BP$56,1+ROW($AJ34)-ROW($AJ$2))))</f>
        <v/>
      </c>
      <c r="BR34" s="1">
        <f ca="1">IF(COUNTIF(INDIRECT(RIGHT(BR$1,3)&amp;"!"&amp;"$C$57"&amp;":"&amp;"$C$59"),Data0!$AK34)&gt;=1,"",ROW())</f>
        <v>34</v>
      </c>
      <c r="BS34" s="1" t="str">
        <f t="shared" ref="BS34:BS56" ca="1" si="83">IF(ROW($AK34)-ROW($AK$2)+1&gt;COUNT(BR$2:BR$56),"",INDEX($AK:$AK,SMALL(BR$2:BR$56,1+ROW($AK34)-ROW($AK$2))))</f>
        <v/>
      </c>
      <c r="BT34" s="1">
        <f ca="1">IF(COUNTIF(INDIRECT(RIGHT(BT$1,3)&amp;"!"&amp;"$C$49"&amp;":"&amp;"$C$55"),Data0!$AJ34)&gt;=1,"",ROW())</f>
        <v>34</v>
      </c>
      <c r="BU34" s="1" t="str">
        <f t="shared" ref="BU34:BU56" ca="1" si="84">IF(ROW($AJ34)-ROW($AJ$2)+1&gt;COUNT(BT$2:BT$56),"",INDEX($AJ:$AJ,SMALL(BT$2:BT$56,1+ROW($AJ34)-ROW($AJ$2))))</f>
        <v/>
      </c>
      <c r="BV34" s="1">
        <f ca="1">IF(COUNTIF(INDIRECT(RIGHT(BV$1,3)&amp;"!"&amp;"$C$57"&amp;":"&amp;"$C$59"),Data0!$AK34)&gt;=1,"",ROW())</f>
        <v>34</v>
      </c>
      <c r="BW34" s="1" t="str">
        <f t="shared" ref="BW34:BW56" ca="1" si="85">IF(ROW($AK34)-ROW($AK$2)+1&gt;COUNT(BV$2:BV$56),"",INDEX($AK:$AK,SMALL(BV$2:BV$56,1+ROW($AK34)-ROW($AK$2))))</f>
        <v/>
      </c>
      <c r="BX34" s="1">
        <f ca="1">IF(COUNTIF(INDIRECT(RIGHT(BX$1,3)&amp;"!"&amp;"$C$49"&amp;":"&amp;"$C$55"),Data0!$AJ34)&gt;=1,"",ROW())</f>
        <v>34</v>
      </c>
      <c r="BY34" s="1" t="str">
        <f t="shared" ref="BY34:BY56" ca="1" si="86">IF(ROW($AJ34)-ROW($AJ$2)+1&gt;COUNT(BX$2:BX$56),"",INDEX($AJ:$AJ,SMALL(BX$2:BX$56,1+ROW($AJ34)-ROW($AJ$2))))</f>
        <v/>
      </c>
      <c r="BZ34" s="1">
        <f ca="1">IF(COUNTIF(INDIRECT(RIGHT(BZ$1,3)&amp;"!"&amp;"$C$57"&amp;":"&amp;"$C$59"),Data0!$AK34)&gt;=1,"",ROW())</f>
        <v>34</v>
      </c>
      <c r="CA34" s="1" t="str">
        <f t="shared" ref="CA34:CA56" ca="1" si="87">IF(ROW($AK34)-ROW($AK$2)+1&gt;COUNT(BZ$2:BZ$56),"",INDEX($AK:$AK,SMALL(BZ$2:BZ$56,1+ROW($AK34)-ROW($AK$2))))</f>
        <v/>
      </c>
      <c r="CB34" s="1">
        <f ca="1">IF(COUNTIF(INDIRECT(RIGHT(CB$1,3)&amp;"!"&amp;"$C$49"&amp;":"&amp;"$C$55"),Data0!$AP34)&gt;=1,"",ROW())</f>
        <v>34</v>
      </c>
      <c r="CC34" s="1" t="str">
        <f t="shared" ref="CC34:CC56" ca="1" si="88">IF(ROW($AP34)-ROW($AP$2)+1&gt;COUNT(CB$2:CB$56),"",INDEX($AP:$AP,SMALL(CB$2:CB$56,1+ROW($AP34)-ROW($AP$2))))</f>
        <v/>
      </c>
      <c r="CD34" s="1">
        <f ca="1">IF(COUNTIF(INDIRECT(RIGHT(CD$1,3)&amp;"!"&amp;"$C$57"&amp;":"&amp;"$C$59"),Data0!$AQ34)&gt;=1,"",ROW())</f>
        <v>34</v>
      </c>
      <c r="CE34" s="1" t="str">
        <f t="shared" ref="CE34:CE56" ca="1" si="89">IF(ROW($AQ34)-ROW($AQ$2)+1&gt;COUNT(CD$2:CD$56),"",INDEX($AQ:$AQ,SMALL(CD$2:CD$56,1+ROW($AQ34)-ROW($AQ$2))))</f>
        <v/>
      </c>
      <c r="CF34" s="1">
        <f ca="1">IF(COUNTIF(INDIRECT(RIGHT(CF$1,3)&amp;"!"&amp;"$C$49"&amp;":"&amp;"$C$55"),Data0!$AP34)&gt;=1,"",ROW())</f>
        <v>34</v>
      </c>
      <c r="CG34" s="1" t="str">
        <f t="shared" ref="CG34:CG56" ca="1" si="90">IF(ROW($AP34)-ROW($AP$2)+1&gt;COUNT(CF$2:CF$56),"",INDEX($AP:$AP,SMALL(CF$2:CF$56,1+ROW($AP34)-ROW($AP$2))))</f>
        <v/>
      </c>
      <c r="CH34" s="1">
        <f ca="1">IF(COUNTIF(INDIRECT(RIGHT(CH$1,3)&amp;"!"&amp;"$C$57"&amp;":"&amp;"$C$59"),Data0!$AQ34)&gt;=1,"",ROW())</f>
        <v>34</v>
      </c>
      <c r="CI34" s="1" t="str">
        <f t="shared" ref="CI34:CI56" ca="1" si="91">IF(ROW($AQ34)-ROW($AQ$2)+1&gt;COUNT(CH$2:CH$56),"",INDEX($AQ:$AQ,SMALL(CH$2:CH$56,1+ROW($AQ34)-ROW($AQ$2))))</f>
        <v/>
      </c>
      <c r="CJ34" s="1">
        <f ca="1">IF(COUNTIF(INDIRECT(RIGHT(CJ$1,3)&amp;"!"&amp;"$C$49"&amp;":"&amp;"$C$55"),Data0!$AP34)&gt;=1,"",ROW())</f>
        <v>34</v>
      </c>
      <c r="CK34" s="1" t="str">
        <f t="shared" ref="CK34:CK56" ca="1" si="92">IF(ROW($AP34)-ROW($AP$2)+1&gt;COUNT(CJ$2:CJ$56),"",INDEX($AP:$AP,SMALL(CJ$2:CJ$56,1+ROW($AP34)-ROW($AP$2))))</f>
        <v/>
      </c>
      <c r="CL34" s="1">
        <f ca="1">IF(COUNTIF(INDIRECT(RIGHT(CL$1,3)&amp;"!"&amp;"$C$57"&amp;":"&amp;"$C$59"),Data0!$AQ34)&gt;=1,"",ROW())</f>
        <v>34</v>
      </c>
      <c r="CM34" s="1" t="str">
        <f t="shared" ref="CM34:CM56" ca="1" si="93">IF(ROW($AQ34)-ROW($AQ$2)+1&gt;COUNT(CL$2:CL$56),"",INDEX($AQ:$AQ,SMALL(CL$2:CL$56,1+ROW($AQ34)-ROW($AQ$2))))</f>
        <v/>
      </c>
      <c r="CN34" s="1">
        <f ca="1">IF(COUNTIF(INDIRECT(RIGHT(CN$1,3)&amp;"!"&amp;"$C$49"&amp;":"&amp;"$C$55"),Data0!$AP34)&gt;=1,"",ROW())</f>
        <v>34</v>
      </c>
      <c r="CO34" s="1" t="str">
        <f t="shared" ref="CO34:CO56" ca="1" si="94">IF(ROW($AP34)-ROW($AP$2)+1&gt;COUNT(CN$2:CN$56),"",INDEX($AP:$AP,SMALL(CN$2:CN$56,1+ROW($AP34)-ROW($AP$2))))</f>
        <v/>
      </c>
      <c r="CP34" s="1">
        <f ca="1">IF(COUNTIF(INDIRECT(RIGHT(CP$1,3)&amp;"!"&amp;"$C$57"&amp;":"&amp;"$C$59"),Data0!$AQ34)&gt;=1,"",ROW())</f>
        <v>34</v>
      </c>
      <c r="CQ34" s="1" t="str">
        <f t="shared" ref="CQ34:CQ56" ca="1" si="95">IF(ROW($AQ34)-ROW($AQ$2)+1&gt;COUNT(CP$2:CP$56),"",INDEX($AQ:$AQ,SMALL(CP$2:CP$56,1+ROW($AQ34)-ROW($AQ$2))))</f>
        <v/>
      </c>
      <c r="CR34" s="1">
        <f ca="1">IF(COUNTIF(INDIRECT(RIGHT(CR$1,3)&amp;"!"&amp;"$C$49"&amp;":"&amp;"$C$55"),Data0!$AP34)&gt;=1,"",ROW())</f>
        <v>34</v>
      </c>
      <c r="CS34" s="1" t="str">
        <f t="shared" ref="CS34:CS56" ca="1" si="96">IF(ROW($AP34)-ROW($AP$2)+1&gt;COUNT(CR$2:CR$56),"",INDEX($AP:$AP,SMALL(CR$2:CR$56,1+ROW($AP34)-ROW($AP$2))))</f>
        <v/>
      </c>
      <c r="CT34" s="1">
        <f ca="1">IF(COUNTIF(INDIRECT(RIGHT(CT$1,3)&amp;"!"&amp;"$C$57"&amp;":"&amp;"$C$59"),Data0!$AQ34)&gt;=1,"",ROW())</f>
        <v>34</v>
      </c>
      <c r="CU34" s="1" t="str">
        <f t="shared" ref="CU34:CU56" ca="1" si="97">IF(ROW($AQ34)-ROW($AQ$2)+1&gt;COUNT(CT$2:CT$56),"",INDEX($AQ:$AQ,SMALL(CT$2:CT$56,1+ROW($AQ34)-ROW($AQ$2))))</f>
        <v/>
      </c>
      <c r="CV34" s="1">
        <f ca="1">IF(COUNTIF(INDIRECT(RIGHT(CV$1,3)&amp;"!"&amp;"$C$49"&amp;":"&amp;"$C$55"),Data0!$AP34)&gt;=1,"",ROW())</f>
        <v>34</v>
      </c>
      <c r="CW34" s="1" t="str">
        <f t="shared" ref="CW34:CW56" ca="1" si="98">IF(ROW($AP34)-ROW($AP$2)+1&gt;COUNT(CV$2:CV$56),"",INDEX($AP:$AP,SMALL(CV$2:CV$56,1+ROW($AP34)-ROW($AP$2))))</f>
        <v/>
      </c>
      <c r="CX34" s="1">
        <f ca="1">IF(COUNTIF(INDIRECT(RIGHT(CX$1,3)&amp;"!"&amp;"$C$57"&amp;":"&amp;"$C$59"),Data0!$AQ34)&gt;=1,"",ROW())</f>
        <v>34</v>
      </c>
      <c r="CY34" s="1" t="str">
        <f t="shared" ref="CY34:CY56" ca="1" si="99">IF(ROW($AQ34)-ROW($AQ$2)+1&gt;COUNT(CX$2:CX$56),"",INDEX($AQ:$AQ,SMALL(CX$2:CX$56,1+ROW($AQ34)-ROW($AQ$2))))</f>
        <v/>
      </c>
      <c r="CZ34" s="1">
        <f ca="1">IF(COUNTIF(INDIRECT(RIGHT(CZ$1,3)&amp;"!"&amp;"$C$49"&amp;":"&amp;"$C$55"),Data0!$AV34)&gt;=1,"",ROW())</f>
        <v>34</v>
      </c>
      <c r="DA34" s="1" t="str">
        <f t="shared" ref="DA34:DA56" ca="1" si="100">IF(ROW($AV34)-ROW($AV$2)+1&gt;COUNT(CZ$2:CZ$56),"",INDEX($AV:$AV,SMALL(CZ$2:CZ$56,1+ROW($AV34)-ROW($AV$2))))</f>
        <v/>
      </c>
      <c r="DB34" s="1">
        <f ca="1">IF(COUNTIF(INDIRECT(RIGHT(DB$1,3)&amp;"!"&amp;"$C$57"&amp;":"&amp;"$C$59"),Data0!$AW34)&gt;=1,"",ROW())</f>
        <v>34</v>
      </c>
      <c r="DC34" s="1" t="str">
        <f t="shared" ref="DC34:DC56" ca="1" si="101">IF(ROW($AW34)-ROW($AW$2)+1&gt;COUNT(DB$2:DB$56),"",INDEX($AW:$AW,SMALL(DB$2:DB$56,1+ROW($AW34)-ROW($AW$2))))</f>
        <v/>
      </c>
      <c r="DD34" s="1">
        <f ca="1">IF(COUNTIF(INDIRECT(RIGHT(DD$1,3)&amp;"!"&amp;"$C$49"&amp;":"&amp;"$C$55"),Data0!$AV34)&gt;=1,"",ROW())</f>
        <v>34</v>
      </c>
      <c r="DE34" s="1" t="str">
        <f t="shared" ref="DE34:DE56" ca="1" si="102">IF(ROW($AV34)-ROW($AV$2)+1&gt;COUNT(DD$2:DD$56),"",INDEX($AV:$AV,SMALL(DD$2:DD$56,1+ROW($AV34)-ROW($AV$2))))</f>
        <v/>
      </c>
      <c r="DF34" s="1">
        <f ca="1">IF(COUNTIF(INDIRECT(RIGHT(DF$1,3)&amp;"!"&amp;"$C$57"&amp;":"&amp;"$C$59"),Data0!$AW34)&gt;=1,"",ROW())</f>
        <v>34</v>
      </c>
      <c r="DG34" s="1" t="str">
        <f t="shared" ref="DG34:DG56" ca="1" si="103">IF(ROW($AW34)-ROW($AW$2)+1&gt;COUNT(DF$2:DF$56),"",INDEX($AW:$AW,SMALL(DF$2:DF$56,1+ROW($AW34)-ROW($AW$2))))</f>
        <v/>
      </c>
      <c r="DH34" s="1">
        <f ca="1">IF(COUNTIF(INDIRECT(RIGHT(DH$1,3)&amp;"!"&amp;"$C$49"&amp;":"&amp;"$C$55"),Data0!$AV34)&gt;=1,"",ROW())</f>
        <v>34</v>
      </c>
      <c r="DI34" s="1" t="str">
        <f t="shared" ref="DI34:DI56" ca="1" si="104">IF(ROW($AV34)-ROW($AV$2)+1&gt;COUNT(DH$2:DH$56),"",INDEX($AV:$AV,SMALL(DH$2:DH$56,1+ROW($AV34)-ROW($AV$2))))</f>
        <v/>
      </c>
      <c r="DJ34" s="1">
        <f ca="1">IF(COUNTIF(INDIRECT(RIGHT(DJ$1,3)&amp;"!"&amp;"$C$57"&amp;":"&amp;"$C$59"),Data0!$AW34)&gt;=1,"",ROW())</f>
        <v>34</v>
      </c>
      <c r="DK34" s="1" t="str">
        <f t="shared" ref="DK34:DK56" ca="1" si="105">IF(ROW($AW34)-ROW($AW$2)+1&gt;COUNT(DJ$2:DJ$56),"",INDEX($AW:$AW,SMALL(DJ$2:DJ$56,1+ROW($AW34)-ROW($AW$2))))</f>
        <v/>
      </c>
      <c r="DL34" s="1">
        <f ca="1">IF(COUNTIF(INDIRECT(RIGHT(DL$1,3)&amp;"!"&amp;"$C$49"&amp;":"&amp;"$C$55"),Data0!$AV34)&gt;=1,"",ROW())</f>
        <v>34</v>
      </c>
      <c r="DM34" s="1" t="str">
        <f t="shared" ref="DM34:DM56" ca="1" si="106">IF(ROW($AV34)-ROW($AV$2)+1&gt;COUNT(DL$2:DL$56),"",INDEX($AV:$AV,SMALL(DL$2:DL$56,1+ROW($AV34)-ROW($AV$2))))</f>
        <v/>
      </c>
      <c r="DN34" s="1">
        <f ca="1">IF(COUNTIF(INDIRECT(RIGHT(DN$1,3)&amp;"!"&amp;"$C$47"&amp;":"&amp;"$C$59"),Data0!$AW34)&gt;=1,"",ROW())</f>
        <v>34</v>
      </c>
      <c r="DO34" s="1" t="str">
        <f t="shared" ref="DO34:DO56" ca="1" si="107">IF(ROW($AW34)-ROW($AW$2)+1&gt;COUNT(DN$2:DN$56),"",INDEX($AW:$AW,SMALL(DN$2:DN$56,1+ROW($AW34)-ROW($AW$2))))</f>
        <v/>
      </c>
      <c r="DP34" s="1">
        <f ca="1">IF(COUNTIF(INDIRECT(RIGHT(DP$1,3)&amp;"!"&amp;"$C$49"&amp;":"&amp;"$C$55"),Data0!$AV34)&gt;=1,"",ROW())</f>
        <v>34</v>
      </c>
      <c r="DQ34" s="1" t="str">
        <f t="shared" ref="DQ34:DQ56" ca="1" si="108">IF(ROW($AV34)-ROW($AV$2)+1&gt;COUNT(DP$2:DP$56),"",INDEX($AV:$AV,SMALL(DP$2:DP$56,1+ROW($AV34)-ROW($AV$2))))</f>
        <v/>
      </c>
      <c r="DR34" s="1">
        <f ca="1">IF(COUNTIF(INDIRECT(RIGHT(DR$1,3)&amp;"!"&amp;"$C$57"&amp;":"&amp;"$C$59"),Data0!$AW34)&gt;=1,"",ROW())</f>
        <v>34</v>
      </c>
      <c r="DS34" s="1" t="str">
        <f t="shared" ref="DS34:DS56" ca="1" si="109">IF(ROW($AW34)-ROW($AW$2)+1&gt;COUNT(DR$2:DR$56),"",INDEX($AW:$AW,SMALL(DR$2:DR$56,1+ROW($AW34)-ROW($AW$2))))</f>
        <v/>
      </c>
      <c r="DT34" s="1">
        <f ca="1">IF(COUNTIF(INDIRECT(RIGHT(DT$1,3)&amp;"!"&amp;"$C$49"&amp;":"&amp;"$C$55"),Data0!$AV34)&gt;=1,"",ROW())</f>
        <v>34</v>
      </c>
      <c r="DU34" s="1" t="str">
        <f t="shared" ref="DU34:DU56" ca="1" si="110">IF(ROW($AV34)-ROW($AV$2)+1&gt;COUNT(DT$2:DT$56),"",INDEX($AV:$AV,SMALL(DT$2:DT$56,1+ROW($AV34)-ROW($AV$2))))</f>
        <v/>
      </c>
      <c r="DV34" s="1">
        <f ca="1">IF(COUNTIF(INDIRECT(RIGHT(DV$1,3)&amp;"!"&amp;"$C$57"&amp;":"&amp;"$C$59"),Data0!$AW34)&gt;=1,"",ROW())</f>
        <v>34</v>
      </c>
      <c r="DW34" s="1" t="str">
        <f t="shared" ref="DW34:DW56" ca="1" si="111">IF(ROW($AW34)-ROW($AW$2)+1&gt;COUNT(DV$2:DV$56),"",INDEX($AW:$AW,SMALL(DV$2:DV$56,1+ROW($AW34)-ROW($AW$2))))</f>
        <v/>
      </c>
      <c r="DX34" s="1">
        <f ca="1">IF(COUNTIF(INDIRECT(RIGHT(DX$1,3)&amp;"!"&amp;"$C$49"&amp;":"&amp;"$C$55"),Data0!$BB34)&gt;=1,"",ROW())</f>
        <v>34</v>
      </c>
      <c r="DY34" s="1" t="str">
        <f t="shared" ref="DY34:DY56" ca="1" si="112">IF(ROW($BB34)-ROW($BB$2)+1&gt;COUNT(DX$2:DX$56),"",INDEX($BB:$BB,SMALL(DX$2:DX$56,1+ROW($BB34)-ROW($BB$2))))</f>
        <v/>
      </c>
      <c r="DZ34" s="1">
        <f ca="1">IF(COUNTIF(INDIRECT(RIGHT(DZ$1,3)&amp;"!"&amp;"$C$57"&amp;":"&amp;"$C$59"),Data0!$BC34)&gt;=1,"",ROW())</f>
        <v>34</v>
      </c>
      <c r="EA34" s="1" t="str">
        <f t="shared" ref="EA34:EA56" ca="1" si="113">IF(ROW($BC34)-ROW($BC$2)+1&gt;COUNT(DZ$2:DZ$56),"",INDEX($BC:$BC,SMALL(DZ$2:DZ$56,1+ROW($BC34)-ROW($BC$2))))</f>
        <v/>
      </c>
      <c r="EB34" s="1">
        <f ca="1">IF(COUNTIF(INDIRECT(RIGHT(EB$1,3)&amp;"!"&amp;"$C$49"&amp;":"&amp;"$C$55"),Data0!$BB34)&gt;=1,"",ROW())</f>
        <v>34</v>
      </c>
      <c r="EC34" s="1" t="str">
        <f t="shared" ref="EC34:EC56" ca="1" si="114">IF(ROW($BB34)-ROW($BB$2)+1&gt;COUNT(EB$2:EB$56),"",INDEX($BB:$BB,SMALL(EB$2:EB$56,1+ROW($BB34)-ROW($BB$2))))</f>
        <v/>
      </c>
      <c r="ED34" s="1">
        <f ca="1">IF(COUNTIF(INDIRECT(RIGHT(ED$1,3)&amp;"!"&amp;"$C$57"&amp;":"&amp;"$C$59"),Data0!$BC34)&gt;=1,"",ROW())</f>
        <v>34</v>
      </c>
      <c r="EE34" s="1" t="str">
        <f t="shared" ref="EE34:EE56" ca="1" si="115">IF(ROW($BC34)-ROW($BC$2)+1&gt;COUNT(ED$2:ED$56),"",INDEX($BC:$BC,SMALL(ED$2:ED$56,1+ROW($BC34)-ROW($BC$2))))</f>
        <v/>
      </c>
      <c r="EF34" s="1">
        <f ca="1">IF(COUNTIF(INDIRECT(RIGHT(EF$1,3)&amp;"!"&amp;"$C$49"&amp;":"&amp;"$C$55"),Data0!$BB34)&gt;=1,"",ROW())</f>
        <v>34</v>
      </c>
      <c r="EG34" s="1" t="str">
        <f t="shared" ref="EG34:EG56" ca="1" si="116">IF(ROW($BB34)-ROW($BB$2)+1&gt;COUNT(EF$2:EF$56),"",INDEX($BB:$BB,SMALL(EF$2:EF$56,1+ROW($BB34)-ROW($BB$2))))</f>
        <v/>
      </c>
      <c r="EH34" s="1">
        <f ca="1">IF(COUNTIF(INDIRECT(RIGHT(EH$1,3)&amp;"!"&amp;"$C$57"&amp;":"&amp;"$C$59"),Data0!$BC34)&gt;=1,"",ROW())</f>
        <v>34</v>
      </c>
      <c r="EI34" s="1" t="str">
        <f t="shared" ref="EI34:EI56" ca="1" si="117">IF(ROW($BC34)-ROW($BC$2)+1&gt;COUNT(EH$2:EH$56),"",INDEX($BC:$BC,SMALL(EH$2:EH$56,1+ROW($BC34)-ROW($BC$2))))</f>
        <v/>
      </c>
      <c r="EJ34" s="1">
        <f ca="1">IF(COUNTIF(INDIRECT(RIGHT(EJ$1,3)&amp;"!"&amp;"$C$49"&amp;":"&amp;"$C$55"),Data0!$BB34)&gt;=1,"",ROW())</f>
        <v>34</v>
      </c>
      <c r="EK34" s="1" t="str">
        <f t="shared" ref="EK34:EK56" ca="1" si="118">IF(ROW($BB34)-ROW($BB$2)+1&gt;COUNT(EJ$2:EJ$56),"",INDEX($BB:$BB,SMALL(EJ$2:EJ$56,1+ROW($BB34)-ROW($BB$2))))</f>
        <v/>
      </c>
      <c r="EL34" s="1">
        <f ca="1">IF(COUNTIF(INDIRECT(RIGHT(EL$1,3)&amp;"!"&amp;"$C$57"&amp;":"&amp;"$C$59"),Data0!$BC34)&gt;=1,"",ROW())</f>
        <v>34</v>
      </c>
      <c r="EM34" s="1" t="str">
        <f t="shared" ref="EM34:EM56" ca="1" si="119">IF(ROW($BC34)-ROW($BC$2)+1&gt;COUNT(EL$2:EL$56),"",INDEX($BC:$BC,SMALL(EL$2:EL$56,1+ROW($BC34)-ROW($BC$2))))</f>
        <v/>
      </c>
      <c r="EN34" s="1">
        <f ca="1">IF(COUNTIF(INDIRECT(RIGHT(EN$1,3)&amp;"!"&amp;"$C$49"&amp;":"&amp;"$C$55"),Data0!$BB34)&gt;=1,"",ROW())</f>
        <v>34</v>
      </c>
      <c r="EO34" s="1" t="str">
        <f t="shared" ref="EO34:EO56" ca="1" si="120">IF(ROW($BB34)-ROW($BB$2)+1&gt;COUNT(EN$2:EN$56),"",INDEX($BB:$BB,SMALL(EN$2:EN$56,1+ROW($BB34)-ROW($BB$2))))</f>
        <v/>
      </c>
      <c r="EP34" s="1">
        <f ca="1">IF(COUNTIF(INDIRECT(RIGHT(EP$1,3)&amp;"!"&amp;"$C$57"&amp;":"&amp;"$C$59"),Data0!$BC34)&gt;=1,"",ROW())</f>
        <v>34</v>
      </c>
      <c r="EQ34" s="1" t="str">
        <f t="shared" ref="EQ34:EQ56" ca="1" si="121">IF(ROW($BC34)-ROW($BC$2)+1&gt;COUNT(EP$2:EP$56),"",INDEX($BC:$BC,SMALL(EP$2:EP$56,1+ROW($BC34)-ROW($BC$2))))</f>
        <v/>
      </c>
      <c r="ER34" s="1">
        <f ca="1">IF(COUNTIF(INDIRECT(RIGHT(ER$1,3)&amp;"!"&amp;"$C$49"&amp;":"&amp;"$C$55"),Data0!$BB34)&gt;=1,"",ROW())</f>
        <v>34</v>
      </c>
      <c r="ES34" s="1" t="str">
        <f t="shared" ref="ES34:ES56" ca="1" si="122">IF(ROW($BB34)-ROW($BB$2)+1&gt;COUNT(ER$2:ER$56),"",INDEX($BB:$BB,SMALL(ER$2:ER$56,1+ROW($BB34)-ROW($BB$2))))</f>
        <v/>
      </c>
      <c r="ET34" s="1">
        <f ca="1">IF(COUNTIF(INDIRECT(RIGHT(ET$1,3)&amp;"!"&amp;"$C$57"&amp;":"&amp;"$C$59"),Data0!$BC34)&gt;=1,"",ROW())</f>
        <v>34</v>
      </c>
      <c r="EU34" s="1" t="str">
        <f t="shared" ref="EU34:EU56" ca="1" si="123">IF(ROW($BC34)-ROW($BC$2)+1&gt;COUNT(ET$2:ET$56),"",INDEX($BC:$BC,SMALL(ET$2:ET$56,1+ROW($BC34)-ROW($BC$2))))</f>
        <v/>
      </c>
    </row>
    <row r="35" spans="1:151" ht="15">
      <c r="A35" s="22" t="str">
        <f t="shared" si="68"/>
        <v>3.</v>
      </c>
      <c r="B35" s="357" t="s">
        <v>132</v>
      </c>
      <c r="C35" s="22" t="s">
        <v>487</v>
      </c>
      <c r="D35" s="357" t="s">
        <v>217</v>
      </c>
      <c r="F35"/>
      <c r="G35" s="6"/>
      <c r="Y35"/>
      <c r="Z35"/>
      <c r="AA35" s="22" t="s">
        <v>190</v>
      </c>
      <c r="AB35" s="22" t="s">
        <v>160</v>
      </c>
      <c r="AE35" s="352" t="s">
        <v>909</v>
      </c>
      <c r="AF35" s="275">
        <f>IF(AND(COUNTIF(AG$2:AG35,AG35)=1,AG35&lt;&gt;""),AF34+1,AF34)</f>
        <v>1</v>
      </c>
      <c r="AG35" s="302" t="str">
        <f t="shared" si="69"/>
        <v/>
      </c>
      <c r="AH35" s="275">
        <f>IF(AND(COUNTIF(AI$2:AI35,AI35)=1,AI35&lt;&gt;""),AH34+1,AH34)</f>
        <v>1</v>
      </c>
      <c r="AI35" s="302" t="str">
        <f t="shared" si="70"/>
        <v/>
      </c>
      <c r="AJ35" s="329" t="str">
        <f t="shared" si="63"/>
        <v/>
      </c>
      <c r="AK35" s="329" t="str">
        <f t="shared" si="60"/>
        <v/>
      </c>
      <c r="AL35" s="275">
        <f>IF(AND(COUNTIF(AM$2:AM35,AM35)=1,AM35&lt;&gt;""),AL34+1,AL34)</f>
        <v>1</v>
      </c>
      <c r="AM35" s="302" t="str">
        <f t="shared" si="71"/>
        <v/>
      </c>
      <c r="AN35" s="275">
        <f>IF(AND(COUNTIF(AO$2:AO35,AO35)=1,AO35&lt;&gt;""),AN34+1,AN34)</f>
        <v>1</v>
      </c>
      <c r="AO35" s="302" t="str">
        <f t="shared" si="72"/>
        <v/>
      </c>
      <c r="AP35" s="329" t="str">
        <f t="shared" si="64"/>
        <v/>
      </c>
      <c r="AQ35" s="329" t="str">
        <f t="shared" si="65"/>
        <v/>
      </c>
      <c r="AR35" s="275">
        <f>IF(AND(COUNTIF(AS$2:AS35,AS35)=1,AS35&lt;&gt;""),AR34+1,AR34)</f>
        <v>1</v>
      </c>
      <c r="AS35" s="302" t="str">
        <f t="shared" si="73"/>
        <v/>
      </c>
      <c r="AT35" s="275">
        <f>IF(AND(COUNTIF(AU$2:AU35,AU35)=1,AU35&lt;&gt;""),AT34+1,AT34)</f>
        <v>1</v>
      </c>
      <c r="AU35" s="302" t="str">
        <f t="shared" si="74"/>
        <v/>
      </c>
      <c r="AV35" s="329" t="str">
        <f t="shared" si="61"/>
        <v/>
      </c>
      <c r="AW35" s="329" t="str">
        <f t="shared" si="62"/>
        <v/>
      </c>
      <c r="AX35" s="275">
        <f>IF(AND(COUNTIF(AY$2:AY35,AY35)=1,AY35&lt;&gt;""),AX34+1,AX34)</f>
        <v>1</v>
      </c>
      <c r="AY35" s="302" t="str">
        <f t="shared" si="75"/>
        <v/>
      </c>
      <c r="AZ35" s="275">
        <f>IF(AND(COUNTIF(BA$2:BA35,BA35)=1,BA35&lt;&gt;""),AZ34+1,AZ34)</f>
        <v>1</v>
      </c>
      <c r="BA35" s="302" t="str">
        <f t="shared" si="76"/>
        <v/>
      </c>
      <c r="BB35" s="329" t="str">
        <f t="shared" si="66"/>
        <v/>
      </c>
      <c r="BC35" s="329" t="str">
        <f t="shared" si="67"/>
        <v/>
      </c>
      <c r="BD35" s="1">
        <f ca="1">IF(COUNTIF(INDIRECT(RIGHT(BD$1,3)&amp;"!"&amp;"$C$49"&amp;":"&amp;"$C$55"),Data0!$AJ35)&gt;=1,"",ROW())</f>
        <v>35</v>
      </c>
      <c r="BE35" s="1" t="str">
        <f t="shared" ca="1" si="58"/>
        <v/>
      </c>
      <c r="BF35" s="1">
        <f ca="1">IF(COUNTIF(INDIRECT(RIGHT(BF$1,3)&amp;"!"&amp;"$C$57"&amp;":"&amp;"$C$59"),Data0!$AK35)&gt;=1,"",ROW())</f>
        <v>35</v>
      </c>
      <c r="BG35" s="1" t="str">
        <f t="shared" ca="1" si="77"/>
        <v/>
      </c>
      <c r="BH35" s="1">
        <f ca="1">IF(COUNTIF(INDIRECT(RIGHT(BH$1,3)&amp;"!"&amp;"$C$49"&amp;":"&amp;"$C$55"),Data0!$AJ35)&gt;=1,"",ROW())</f>
        <v>35</v>
      </c>
      <c r="BI35" s="1" t="str">
        <f t="shared" ca="1" si="78"/>
        <v/>
      </c>
      <c r="BJ35" s="1">
        <f ca="1">IF(COUNTIF(INDIRECT(RIGHT(BJ$1,3)&amp;"!"&amp;"$C$57"&amp;":"&amp;"$C$59"),Data0!$AK35)&gt;=1,"",ROW())</f>
        <v>35</v>
      </c>
      <c r="BK35" s="1" t="str">
        <f t="shared" ca="1" si="79"/>
        <v/>
      </c>
      <c r="BL35" s="1">
        <f ca="1">IF(COUNTIF(INDIRECT(RIGHT(BL$1,3)&amp;"!"&amp;"$C$49"&amp;":"&amp;"$C$55"),Data0!$AJ35)&gt;=1,"",ROW())</f>
        <v>35</v>
      </c>
      <c r="BM35" s="1" t="str">
        <f t="shared" ca="1" si="80"/>
        <v/>
      </c>
      <c r="BN35" s="1">
        <f ca="1">IF(COUNTIF(INDIRECT(RIGHT(BN$1,3)&amp;"!"&amp;"$C$57"&amp;":"&amp;"$C$59"),Data0!$AK35)&gt;=1,"",ROW())</f>
        <v>35</v>
      </c>
      <c r="BO35" s="1" t="str">
        <f t="shared" ca="1" si="81"/>
        <v/>
      </c>
      <c r="BP35" s="1">
        <f ca="1">IF(COUNTIF(INDIRECT(RIGHT(BP$1,3)&amp;"!"&amp;"$C$49"&amp;":"&amp;"$C$55"),Data0!$AJ35)&gt;=1,"",ROW())</f>
        <v>35</v>
      </c>
      <c r="BQ35" s="1" t="str">
        <f t="shared" ca="1" si="82"/>
        <v/>
      </c>
      <c r="BR35" s="1">
        <f ca="1">IF(COUNTIF(INDIRECT(RIGHT(BR$1,3)&amp;"!"&amp;"$C$57"&amp;":"&amp;"$C$59"),Data0!$AK35)&gt;=1,"",ROW())</f>
        <v>35</v>
      </c>
      <c r="BS35" s="1" t="str">
        <f t="shared" ca="1" si="83"/>
        <v/>
      </c>
      <c r="BT35" s="1">
        <f ca="1">IF(COUNTIF(INDIRECT(RIGHT(BT$1,3)&amp;"!"&amp;"$C$49"&amp;":"&amp;"$C$55"),Data0!$AJ35)&gt;=1,"",ROW())</f>
        <v>35</v>
      </c>
      <c r="BU35" s="1" t="str">
        <f t="shared" ca="1" si="84"/>
        <v/>
      </c>
      <c r="BV35" s="1">
        <f ca="1">IF(COUNTIF(INDIRECT(RIGHT(BV$1,3)&amp;"!"&amp;"$C$57"&amp;":"&amp;"$C$59"),Data0!$AK35)&gt;=1,"",ROW())</f>
        <v>35</v>
      </c>
      <c r="BW35" s="1" t="str">
        <f t="shared" ca="1" si="85"/>
        <v/>
      </c>
      <c r="BX35" s="1">
        <f ca="1">IF(COUNTIF(INDIRECT(RIGHT(BX$1,3)&amp;"!"&amp;"$C$49"&amp;":"&amp;"$C$55"),Data0!$AJ35)&gt;=1,"",ROW())</f>
        <v>35</v>
      </c>
      <c r="BY35" s="1" t="str">
        <f t="shared" ca="1" si="86"/>
        <v/>
      </c>
      <c r="BZ35" s="1">
        <f ca="1">IF(COUNTIF(INDIRECT(RIGHT(BZ$1,3)&amp;"!"&amp;"$C$57"&amp;":"&amp;"$C$59"),Data0!$AK35)&gt;=1,"",ROW())</f>
        <v>35</v>
      </c>
      <c r="CA35" s="1" t="str">
        <f t="shared" ca="1" si="87"/>
        <v/>
      </c>
      <c r="CB35" s="1">
        <f ca="1">IF(COUNTIF(INDIRECT(RIGHT(CB$1,3)&amp;"!"&amp;"$C$49"&amp;":"&amp;"$C$55"),Data0!$AP35)&gt;=1,"",ROW())</f>
        <v>35</v>
      </c>
      <c r="CC35" s="1" t="str">
        <f t="shared" ca="1" si="88"/>
        <v/>
      </c>
      <c r="CD35" s="1">
        <f ca="1">IF(COUNTIF(INDIRECT(RIGHT(CD$1,3)&amp;"!"&amp;"$C$57"&amp;":"&amp;"$C$59"),Data0!$AQ35)&gt;=1,"",ROW())</f>
        <v>35</v>
      </c>
      <c r="CE35" s="1" t="str">
        <f t="shared" ca="1" si="89"/>
        <v/>
      </c>
      <c r="CF35" s="1">
        <f ca="1">IF(COUNTIF(INDIRECT(RIGHT(CF$1,3)&amp;"!"&amp;"$C$49"&amp;":"&amp;"$C$55"),Data0!$AP35)&gt;=1,"",ROW())</f>
        <v>35</v>
      </c>
      <c r="CG35" s="1" t="str">
        <f t="shared" ca="1" si="90"/>
        <v/>
      </c>
      <c r="CH35" s="1">
        <f ca="1">IF(COUNTIF(INDIRECT(RIGHT(CH$1,3)&amp;"!"&amp;"$C$57"&amp;":"&amp;"$C$59"),Data0!$AQ35)&gt;=1,"",ROW())</f>
        <v>35</v>
      </c>
      <c r="CI35" s="1" t="str">
        <f t="shared" ca="1" si="91"/>
        <v/>
      </c>
      <c r="CJ35" s="1">
        <f ca="1">IF(COUNTIF(INDIRECT(RIGHT(CJ$1,3)&amp;"!"&amp;"$C$49"&amp;":"&amp;"$C$55"),Data0!$AP35)&gt;=1,"",ROW())</f>
        <v>35</v>
      </c>
      <c r="CK35" s="1" t="str">
        <f t="shared" ca="1" si="92"/>
        <v/>
      </c>
      <c r="CL35" s="1">
        <f ca="1">IF(COUNTIF(INDIRECT(RIGHT(CL$1,3)&amp;"!"&amp;"$C$57"&amp;":"&amp;"$C$59"),Data0!$AQ35)&gt;=1,"",ROW())</f>
        <v>35</v>
      </c>
      <c r="CM35" s="1" t="str">
        <f t="shared" ca="1" si="93"/>
        <v/>
      </c>
      <c r="CN35" s="1">
        <f ca="1">IF(COUNTIF(INDIRECT(RIGHT(CN$1,3)&amp;"!"&amp;"$C$49"&amp;":"&amp;"$C$55"),Data0!$AP35)&gt;=1,"",ROW())</f>
        <v>35</v>
      </c>
      <c r="CO35" s="1" t="str">
        <f t="shared" ca="1" si="94"/>
        <v/>
      </c>
      <c r="CP35" s="1">
        <f ca="1">IF(COUNTIF(INDIRECT(RIGHT(CP$1,3)&amp;"!"&amp;"$C$57"&amp;":"&amp;"$C$59"),Data0!$AQ35)&gt;=1,"",ROW())</f>
        <v>35</v>
      </c>
      <c r="CQ35" s="1" t="str">
        <f t="shared" ca="1" si="95"/>
        <v/>
      </c>
      <c r="CR35" s="1">
        <f ca="1">IF(COUNTIF(INDIRECT(RIGHT(CR$1,3)&amp;"!"&amp;"$C$49"&amp;":"&amp;"$C$55"),Data0!$AP35)&gt;=1,"",ROW())</f>
        <v>35</v>
      </c>
      <c r="CS35" s="1" t="str">
        <f t="shared" ca="1" si="96"/>
        <v/>
      </c>
      <c r="CT35" s="1">
        <f ca="1">IF(COUNTIF(INDIRECT(RIGHT(CT$1,3)&amp;"!"&amp;"$C$57"&amp;":"&amp;"$C$59"),Data0!$AQ35)&gt;=1,"",ROW())</f>
        <v>35</v>
      </c>
      <c r="CU35" s="1" t="str">
        <f t="shared" ca="1" si="97"/>
        <v/>
      </c>
      <c r="CV35" s="1">
        <f ca="1">IF(COUNTIF(INDIRECT(RIGHT(CV$1,3)&amp;"!"&amp;"$C$49"&amp;":"&amp;"$C$55"),Data0!$AP35)&gt;=1,"",ROW())</f>
        <v>35</v>
      </c>
      <c r="CW35" s="1" t="str">
        <f t="shared" ca="1" si="98"/>
        <v/>
      </c>
      <c r="CX35" s="1">
        <f ca="1">IF(COUNTIF(INDIRECT(RIGHT(CX$1,3)&amp;"!"&amp;"$C$57"&amp;":"&amp;"$C$59"),Data0!$AQ35)&gt;=1,"",ROW())</f>
        <v>35</v>
      </c>
      <c r="CY35" s="1" t="str">
        <f t="shared" ca="1" si="99"/>
        <v/>
      </c>
      <c r="CZ35" s="1">
        <f ca="1">IF(COUNTIF(INDIRECT(RIGHT(CZ$1,3)&amp;"!"&amp;"$C$49"&amp;":"&amp;"$C$55"),Data0!$AV35)&gt;=1,"",ROW())</f>
        <v>35</v>
      </c>
      <c r="DA35" s="1" t="str">
        <f t="shared" ca="1" si="100"/>
        <v/>
      </c>
      <c r="DB35" s="1">
        <f ca="1">IF(COUNTIF(INDIRECT(RIGHT(DB$1,3)&amp;"!"&amp;"$C$57"&amp;":"&amp;"$C$59"),Data0!$AW35)&gt;=1,"",ROW())</f>
        <v>35</v>
      </c>
      <c r="DC35" s="1" t="str">
        <f t="shared" ca="1" si="101"/>
        <v/>
      </c>
      <c r="DD35" s="1">
        <f ca="1">IF(COUNTIF(INDIRECT(RIGHT(DD$1,3)&amp;"!"&amp;"$C$49"&amp;":"&amp;"$C$55"),Data0!$AV35)&gt;=1,"",ROW())</f>
        <v>35</v>
      </c>
      <c r="DE35" s="1" t="str">
        <f t="shared" ca="1" si="102"/>
        <v/>
      </c>
      <c r="DF35" s="1">
        <f ca="1">IF(COUNTIF(INDIRECT(RIGHT(DF$1,3)&amp;"!"&amp;"$C$57"&amp;":"&amp;"$C$59"),Data0!$AW35)&gt;=1,"",ROW())</f>
        <v>35</v>
      </c>
      <c r="DG35" s="1" t="str">
        <f t="shared" ca="1" si="103"/>
        <v/>
      </c>
      <c r="DH35" s="1">
        <f ca="1">IF(COUNTIF(INDIRECT(RIGHT(DH$1,3)&amp;"!"&amp;"$C$49"&amp;":"&amp;"$C$55"),Data0!$AV35)&gt;=1,"",ROW())</f>
        <v>35</v>
      </c>
      <c r="DI35" s="1" t="str">
        <f t="shared" ca="1" si="104"/>
        <v/>
      </c>
      <c r="DJ35" s="1">
        <f ca="1">IF(COUNTIF(INDIRECT(RIGHT(DJ$1,3)&amp;"!"&amp;"$C$57"&amp;":"&amp;"$C$59"),Data0!$AW35)&gt;=1,"",ROW())</f>
        <v>35</v>
      </c>
      <c r="DK35" s="1" t="str">
        <f t="shared" ca="1" si="105"/>
        <v/>
      </c>
      <c r="DL35" s="1">
        <f ca="1">IF(COUNTIF(INDIRECT(RIGHT(DL$1,3)&amp;"!"&amp;"$C$49"&amp;":"&amp;"$C$55"),Data0!$AV35)&gt;=1,"",ROW())</f>
        <v>35</v>
      </c>
      <c r="DM35" s="1" t="str">
        <f t="shared" ca="1" si="106"/>
        <v/>
      </c>
      <c r="DN35" s="1">
        <f ca="1">IF(COUNTIF(INDIRECT(RIGHT(DN$1,3)&amp;"!"&amp;"$C$47"&amp;":"&amp;"$C$59"),Data0!$AW35)&gt;=1,"",ROW())</f>
        <v>35</v>
      </c>
      <c r="DO35" s="1" t="str">
        <f t="shared" ca="1" si="107"/>
        <v/>
      </c>
      <c r="DP35" s="1">
        <f ca="1">IF(COUNTIF(INDIRECT(RIGHT(DP$1,3)&amp;"!"&amp;"$C$49"&amp;":"&amp;"$C$55"),Data0!$AV35)&gt;=1,"",ROW())</f>
        <v>35</v>
      </c>
      <c r="DQ35" s="1" t="str">
        <f t="shared" ca="1" si="108"/>
        <v/>
      </c>
      <c r="DR35" s="1">
        <f ca="1">IF(COUNTIF(INDIRECT(RIGHT(DR$1,3)&amp;"!"&amp;"$C$57"&amp;":"&amp;"$C$59"),Data0!$AW35)&gt;=1,"",ROW())</f>
        <v>35</v>
      </c>
      <c r="DS35" s="1" t="str">
        <f t="shared" ca="1" si="109"/>
        <v/>
      </c>
      <c r="DT35" s="1">
        <f ca="1">IF(COUNTIF(INDIRECT(RIGHT(DT$1,3)&amp;"!"&amp;"$C$49"&amp;":"&amp;"$C$55"),Data0!$AV35)&gt;=1,"",ROW())</f>
        <v>35</v>
      </c>
      <c r="DU35" s="1" t="str">
        <f t="shared" ca="1" si="110"/>
        <v/>
      </c>
      <c r="DV35" s="1">
        <f ca="1">IF(COUNTIF(INDIRECT(RIGHT(DV$1,3)&amp;"!"&amp;"$C$57"&amp;":"&amp;"$C$59"),Data0!$AW35)&gt;=1,"",ROW())</f>
        <v>35</v>
      </c>
      <c r="DW35" s="1" t="str">
        <f t="shared" ca="1" si="111"/>
        <v/>
      </c>
      <c r="DX35" s="1">
        <f ca="1">IF(COUNTIF(INDIRECT(RIGHT(DX$1,3)&amp;"!"&amp;"$C$49"&amp;":"&amp;"$C$55"),Data0!$BB35)&gt;=1,"",ROW())</f>
        <v>35</v>
      </c>
      <c r="DY35" s="1" t="str">
        <f t="shared" ca="1" si="112"/>
        <v/>
      </c>
      <c r="DZ35" s="1">
        <f ca="1">IF(COUNTIF(INDIRECT(RIGHT(DZ$1,3)&amp;"!"&amp;"$C$57"&amp;":"&amp;"$C$59"),Data0!$BC35)&gt;=1,"",ROW())</f>
        <v>35</v>
      </c>
      <c r="EA35" s="1" t="str">
        <f t="shared" ca="1" si="113"/>
        <v/>
      </c>
      <c r="EB35" s="1">
        <f ca="1">IF(COUNTIF(INDIRECT(RIGHT(EB$1,3)&amp;"!"&amp;"$C$49"&amp;":"&amp;"$C$55"),Data0!$BB35)&gt;=1,"",ROW())</f>
        <v>35</v>
      </c>
      <c r="EC35" s="1" t="str">
        <f t="shared" ca="1" si="114"/>
        <v/>
      </c>
      <c r="ED35" s="1">
        <f ca="1">IF(COUNTIF(INDIRECT(RIGHT(ED$1,3)&amp;"!"&amp;"$C$57"&amp;":"&amp;"$C$59"),Data0!$BC35)&gt;=1,"",ROW())</f>
        <v>35</v>
      </c>
      <c r="EE35" s="1" t="str">
        <f t="shared" ca="1" si="115"/>
        <v/>
      </c>
      <c r="EF35" s="1">
        <f ca="1">IF(COUNTIF(INDIRECT(RIGHT(EF$1,3)&amp;"!"&amp;"$C$49"&amp;":"&amp;"$C$55"),Data0!$BB35)&gt;=1,"",ROW())</f>
        <v>35</v>
      </c>
      <c r="EG35" s="1" t="str">
        <f t="shared" ca="1" si="116"/>
        <v/>
      </c>
      <c r="EH35" s="1">
        <f ca="1">IF(COUNTIF(INDIRECT(RIGHT(EH$1,3)&amp;"!"&amp;"$C$57"&amp;":"&amp;"$C$59"),Data0!$BC35)&gt;=1,"",ROW())</f>
        <v>35</v>
      </c>
      <c r="EI35" s="1" t="str">
        <f t="shared" ca="1" si="117"/>
        <v/>
      </c>
      <c r="EJ35" s="1">
        <f ca="1">IF(COUNTIF(INDIRECT(RIGHT(EJ$1,3)&amp;"!"&amp;"$C$49"&amp;":"&amp;"$C$55"),Data0!$BB35)&gt;=1,"",ROW())</f>
        <v>35</v>
      </c>
      <c r="EK35" s="1" t="str">
        <f t="shared" ca="1" si="118"/>
        <v/>
      </c>
      <c r="EL35" s="1">
        <f ca="1">IF(COUNTIF(INDIRECT(RIGHT(EL$1,3)&amp;"!"&amp;"$C$57"&amp;":"&amp;"$C$59"),Data0!$BC35)&gt;=1,"",ROW())</f>
        <v>35</v>
      </c>
      <c r="EM35" s="1" t="str">
        <f t="shared" ca="1" si="119"/>
        <v/>
      </c>
      <c r="EN35" s="1">
        <f ca="1">IF(COUNTIF(INDIRECT(RIGHT(EN$1,3)&amp;"!"&amp;"$C$49"&amp;":"&amp;"$C$55"),Data0!$BB35)&gt;=1,"",ROW())</f>
        <v>35</v>
      </c>
      <c r="EO35" s="1" t="str">
        <f t="shared" ca="1" si="120"/>
        <v/>
      </c>
      <c r="EP35" s="1">
        <f ca="1">IF(COUNTIF(INDIRECT(RIGHT(EP$1,3)&amp;"!"&amp;"$C$57"&amp;":"&amp;"$C$59"),Data0!$BC35)&gt;=1,"",ROW())</f>
        <v>35</v>
      </c>
      <c r="EQ35" s="1" t="str">
        <f t="shared" ca="1" si="121"/>
        <v/>
      </c>
      <c r="ER35" s="1">
        <f ca="1">IF(COUNTIF(INDIRECT(RIGHT(ER$1,3)&amp;"!"&amp;"$C$49"&amp;":"&amp;"$C$55"),Data0!$BB35)&gt;=1,"",ROW())</f>
        <v>35</v>
      </c>
      <c r="ES35" s="1" t="str">
        <f t="shared" ca="1" si="122"/>
        <v/>
      </c>
      <c r="ET35" s="1">
        <f ca="1">IF(COUNTIF(INDIRECT(RIGHT(ET$1,3)&amp;"!"&amp;"$C$57"&amp;":"&amp;"$C$59"),Data0!$BC35)&gt;=1,"",ROW())</f>
        <v>35</v>
      </c>
      <c r="EU35" s="1" t="str">
        <f t="shared" ca="1" si="123"/>
        <v/>
      </c>
    </row>
    <row r="36" spans="1:151" ht="15">
      <c r="A36" s="21" t="str">
        <f t="shared" si="68"/>
        <v>3.</v>
      </c>
      <c r="B36" s="358" t="s">
        <v>133</v>
      </c>
      <c r="C36" s="21" t="s">
        <v>487</v>
      </c>
      <c r="D36" s="358" t="s">
        <v>218</v>
      </c>
      <c r="F36"/>
      <c r="G36" s="6"/>
      <c r="Y36"/>
      <c r="Z36"/>
      <c r="AA36" s="21" t="s">
        <v>191</v>
      </c>
      <c r="AB36" s="21" t="s">
        <v>161</v>
      </c>
      <c r="AE36" s="353" t="s">
        <v>910</v>
      </c>
      <c r="AF36" s="275">
        <f>IF(AND(COUNTIF(AG$2:AG36,AG36)=1,AG36&lt;&gt;""),AF35+1,AF35)</f>
        <v>1</v>
      </c>
      <c r="AG36" s="302" t="str">
        <f t="shared" si="69"/>
        <v/>
      </c>
      <c r="AH36" s="275">
        <f>IF(AND(COUNTIF(AI$2:AI36,AI36)=1,AI36&lt;&gt;""),AH35+1,AH35)</f>
        <v>1</v>
      </c>
      <c r="AI36" s="302" t="str">
        <f t="shared" si="70"/>
        <v/>
      </c>
      <c r="AJ36" s="329" t="str">
        <f t="shared" si="63"/>
        <v/>
      </c>
      <c r="AK36" s="329" t="str">
        <f t="shared" si="60"/>
        <v/>
      </c>
      <c r="AL36" s="275">
        <f>IF(AND(COUNTIF(AM$2:AM36,AM36)=1,AM36&lt;&gt;""),AL35+1,AL35)</f>
        <v>1</v>
      </c>
      <c r="AM36" s="302" t="str">
        <f t="shared" si="71"/>
        <v/>
      </c>
      <c r="AN36" s="275">
        <f>IF(AND(COUNTIF(AO$2:AO36,AO36)=1,AO36&lt;&gt;""),AN35+1,AN35)</f>
        <v>1</v>
      </c>
      <c r="AO36" s="302" t="str">
        <f t="shared" si="72"/>
        <v/>
      </c>
      <c r="AP36" s="329" t="str">
        <f t="shared" si="64"/>
        <v/>
      </c>
      <c r="AQ36" s="329" t="str">
        <f t="shared" si="65"/>
        <v/>
      </c>
      <c r="AR36" s="275">
        <f>IF(AND(COUNTIF(AS$2:AS36,AS36)=1,AS36&lt;&gt;""),AR35+1,AR35)</f>
        <v>1</v>
      </c>
      <c r="AS36" s="302" t="str">
        <f t="shared" si="73"/>
        <v/>
      </c>
      <c r="AT36" s="275">
        <f>IF(AND(COUNTIF(AU$2:AU36,AU36)=1,AU36&lt;&gt;""),AT35+1,AT35)</f>
        <v>1</v>
      </c>
      <c r="AU36" s="302" t="str">
        <f t="shared" si="74"/>
        <v/>
      </c>
      <c r="AV36" s="329" t="str">
        <f t="shared" si="61"/>
        <v/>
      </c>
      <c r="AW36" s="329" t="str">
        <f t="shared" si="62"/>
        <v/>
      </c>
      <c r="AX36" s="275">
        <f>IF(AND(COUNTIF(AY$2:AY36,AY36)=1,AY36&lt;&gt;""),AX35+1,AX35)</f>
        <v>1</v>
      </c>
      <c r="AY36" s="302" t="str">
        <f t="shared" si="75"/>
        <v/>
      </c>
      <c r="AZ36" s="275">
        <f>IF(AND(COUNTIF(BA$2:BA36,BA36)=1,BA36&lt;&gt;""),AZ35+1,AZ35)</f>
        <v>1</v>
      </c>
      <c r="BA36" s="302" t="str">
        <f t="shared" si="76"/>
        <v/>
      </c>
      <c r="BB36" s="329" t="str">
        <f t="shared" si="66"/>
        <v/>
      </c>
      <c r="BC36" s="329" t="str">
        <f t="shared" si="67"/>
        <v/>
      </c>
      <c r="BD36" s="1">
        <f ca="1">IF(COUNTIF(INDIRECT(RIGHT(BD$1,3)&amp;"!"&amp;"$C$49"&amp;":"&amp;"$C$55"),Data0!$AJ36)&gt;=1,"",ROW())</f>
        <v>36</v>
      </c>
      <c r="BE36" s="1" t="str">
        <f t="shared" ca="1" si="58"/>
        <v/>
      </c>
      <c r="BF36" s="1">
        <f ca="1">IF(COUNTIF(INDIRECT(RIGHT(BF$1,3)&amp;"!"&amp;"$C$57"&amp;":"&amp;"$C$59"),Data0!$AK36)&gt;=1,"",ROW())</f>
        <v>36</v>
      </c>
      <c r="BG36" s="1" t="str">
        <f t="shared" ca="1" si="77"/>
        <v/>
      </c>
      <c r="BH36" s="1">
        <f ca="1">IF(COUNTIF(INDIRECT(RIGHT(BH$1,3)&amp;"!"&amp;"$C$49"&amp;":"&amp;"$C$55"),Data0!$AJ36)&gt;=1,"",ROW())</f>
        <v>36</v>
      </c>
      <c r="BI36" s="1" t="str">
        <f t="shared" ca="1" si="78"/>
        <v/>
      </c>
      <c r="BJ36" s="1">
        <f ca="1">IF(COUNTIF(INDIRECT(RIGHT(BJ$1,3)&amp;"!"&amp;"$C$57"&amp;":"&amp;"$C$59"),Data0!$AK36)&gt;=1,"",ROW())</f>
        <v>36</v>
      </c>
      <c r="BK36" s="1" t="str">
        <f t="shared" ca="1" si="79"/>
        <v/>
      </c>
      <c r="BL36" s="1">
        <f ca="1">IF(COUNTIF(INDIRECT(RIGHT(BL$1,3)&amp;"!"&amp;"$C$49"&amp;":"&amp;"$C$55"),Data0!$AJ36)&gt;=1,"",ROW())</f>
        <v>36</v>
      </c>
      <c r="BM36" s="1" t="str">
        <f t="shared" ca="1" si="80"/>
        <v/>
      </c>
      <c r="BN36" s="1">
        <f ca="1">IF(COUNTIF(INDIRECT(RIGHT(BN$1,3)&amp;"!"&amp;"$C$57"&amp;":"&amp;"$C$59"),Data0!$AK36)&gt;=1,"",ROW())</f>
        <v>36</v>
      </c>
      <c r="BO36" s="1" t="str">
        <f t="shared" ca="1" si="81"/>
        <v/>
      </c>
      <c r="BP36" s="1">
        <f ca="1">IF(COUNTIF(INDIRECT(RIGHT(BP$1,3)&amp;"!"&amp;"$C$49"&amp;":"&amp;"$C$55"),Data0!$AJ36)&gt;=1,"",ROW())</f>
        <v>36</v>
      </c>
      <c r="BQ36" s="1" t="str">
        <f t="shared" ca="1" si="82"/>
        <v/>
      </c>
      <c r="BR36" s="1">
        <f ca="1">IF(COUNTIF(INDIRECT(RIGHT(BR$1,3)&amp;"!"&amp;"$C$57"&amp;":"&amp;"$C$59"),Data0!$AK36)&gt;=1,"",ROW())</f>
        <v>36</v>
      </c>
      <c r="BS36" s="1" t="str">
        <f t="shared" ca="1" si="83"/>
        <v/>
      </c>
      <c r="BT36" s="1">
        <f ca="1">IF(COUNTIF(INDIRECT(RIGHT(BT$1,3)&amp;"!"&amp;"$C$49"&amp;":"&amp;"$C$55"),Data0!$AJ36)&gt;=1,"",ROW())</f>
        <v>36</v>
      </c>
      <c r="BU36" s="1" t="str">
        <f t="shared" ca="1" si="84"/>
        <v/>
      </c>
      <c r="BV36" s="1">
        <f ca="1">IF(COUNTIF(INDIRECT(RIGHT(BV$1,3)&amp;"!"&amp;"$C$57"&amp;":"&amp;"$C$59"),Data0!$AK36)&gt;=1,"",ROW())</f>
        <v>36</v>
      </c>
      <c r="BW36" s="1" t="str">
        <f t="shared" ca="1" si="85"/>
        <v/>
      </c>
      <c r="BX36" s="1">
        <f ca="1">IF(COUNTIF(INDIRECT(RIGHT(BX$1,3)&amp;"!"&amp;"$C$49"&amp;":"&amp;"$C$55"),Data0!$AJ36)&gt;=1,"",ROW())</f>
        <v>36</v>
      </c>
      <c r="BY36" s="1" t="str">
        <f t="shared" ca="1" si="86"/>
        <v/>
      </c>
      <c r="BZ36" s="1">
        <f ca="1">IF(COUNTIF(INDIRECT(RIGHT(BZ$1,3)&amp;"!"&amp;"$C$57"&amp;":"&amp;"$C$59"),Data0!$AK36)&gt;=1,"",ROW())</f>
        <v>36</v>
      </c>
      <c r="CA36" s="1" t="str">
        <f t="shared" ca="1" si="87"/>
        <v/>
      </c>
      <c r="CB36" s="1">
        <f ca="1">IF(COUNTIF(INDIRECT(RIGHT(CB$1,3)&amp;"!"&amp;"$C$49"&amp;":"&amp;"$C$55"),Data0!$AP36)&gt;=1,"",ROW())</f>
        <v>36</v>
      </c>
      <c r="CC36" s="1" t="str">
        <f t="shared" ca="1" si="88"/>
        <v/>
      </c>
      <c r="CD36" s="1">
        <f ca="1">IF(COUNTIF(INDIRECT(RIGHT(CD$1,3)&amp;"!"&amp;"$C$57"&amp;":"&amp;"$C$59"),Data0!$AQ36)&gt;=1,"",ROW())</f>
        <v>36</v>
      </c>
      <c r="CE36" s="1" t="str">
        <f t="shared" ca="1" si="89"/>
        <v/>
      </c>
      <c r="CF36" s="1">
        <f ca="1">IF(COUNTIF(INDIRECT(RIGHT(CF$1,3)&amp;"!"&amp;"$C$49"&amp;":"&amp;"$C$55"),Data0!$AP36)&gt;=1,"",ROW())</f>
        <v>36</v>
      </c>
      <c r="CG36" s="1" t="str">
        <f t="shared" ca="1" si="90"/>
        <v/>
      </c>
      <c r="CH36" s="1">
        <f ca="1">IF(COUNTIF(INDIRECT(RIGHT(CH$1,3)&amp;"!"&amp;"$C$57"&amp;":"&amp;"$C$59"),Data0!$AQ36)&gt;=1,"",ROW())</f>
        <v>36</v>
      </c>
      <c r="CI36" s="1" t="str">
        <f t="shared" ca="1" si="91"/>
        <v/>
      </c>
      <c r="CJ36" s="1">
        <f ca="1">IF(COUNTIF(INDIRECT(RIGHT(CJ$1,3)&amp;"!"&amp;"$C$49"&amp;":"&amp;"$C$55"),Data0!$AP36)&gt;=1,"",ROW())</f>
        <v>36</v>
      </c>
      <c r="CK36" s="1" t="str">
        <f t="shared" ca="1" si="92"/>
        <v/>
      </c>
      <c r="CL36" s="1">
        <f ca="1">IF(COUNTIF(INDIRECT(RIGHT(CL$1,3)&amp;"!"&amp;"$C$57"&amp;":"&amp;"$C$59"),Data0!$AQ36)&gt;=1,"",ROW())</f>
        <v>36</v>
      </c>
      <c r="CM36" s="1" t="str">
        <f t="shared" ca="1" si="93"/>
        <v/>
      </c>
      <c r="CN36" s="1">
        <f ca="1">IF(COUNTIF(INDIRECT(RIGHT(CN$1,3)&amp;"!"&amp;"$C$49"&amp;":"&amp;"$C$55"),Data0!$AP36)&gt;=1,"",ROW())</f>
        <v>36</v>
      </c>
      <c r="CO36" s="1" t="str">
        <f t="shared" ca="1" si="94"/>
        <v/>
      </c>
      <c r="CP36" s="1">
        <f ca="1">IF(COUNTIF(INDIRECT(RIGHT(CP$1,3)&amp;"!"&amp;"$C$57"&amp;":"&amp;"$C$59"),Data0!$AQ36)&gt;=1,"",ROW())</f>
        <v>36</v>
      </c>
      <c r="CQ36" s="1" t="str">
        <f t="shared" ca="1" si="95"/>
        <v/>
      </c>
      <c r="CR36" s="1">
        <f ca="1">IF(COUNTIF(INDIRECT(RIGHT(CR$1,3)&amp;"!"&amp;"$C$49"&amp;":"&amp;"$C$55"),Data0!$AP36)&gt;=1,"",ROW())</f>
        <v>36</v>
      </c>
      <c r="CS36" s="1" t="str">
        <f t="shared" ca="1" si="96"/>
        <v/>
      </c>
      <c r="CT36" s="1">
        <f ca="1">IF(COUNTIF(INDIRECT(RIGHT(CT$1,3)&amp;"!"&amp;"$C$57"&amp;":"&amp;"$C$59"),Data0!$AQ36)&gt;=1,"",ROW())</f>
        <v>36</v>
      </c>
      <c r="CU36" s="1" t="str">
        <f t="shared" ca="1" si="97"/>
        <v/>
      </c>
      <c r="CV36" s="1">
        <f ca="1">IF(COUNTIF(INDIRECT(RIGHT(CV$1,3)&amp;"!"&amp;"$C$49"&amp;":"&amp;"$C$55"),Data0!$AP36)&gt;=1,"",ROW())</f>
        <v>36</v>
      </c>
      <c r="CW36" s="1" t="str">
        <f t="shared" ca="1" si="98"/>
        <v/>
      </c>
      <c r="CX36" s="1">
        <f ca="1">IF(COUNTIF(INDIRECT(RIGHT(CX$1,3)&amp;"!"&amp;"$C$57"&amp;":"&amp;"$C$59"),Data0!$AQ36)&gt;=1,"",ROW())</f>
        <v>36</v>
      </c>
      <c r="CY36" s="1" t="str">
        <f t="shared" ca="1" si="99"/>
        <v/>
      </c>
      <c r="CZ36" s="1">
        <f ca="1">IF(COUNTIF(INDIRECT(RIGHT(CZ$1,3)&amp;"!"&amp;"$C$49"&amp;":"&amp;"$C$55"),Data0!$AV36)&gt;=1,"",ROW())</f>
        <v>36</v>
      </c>
      <c r="DA36" s="1" t="str">
        <f t="shared" ca="1" si="100"/>
        <v/>
      </c>
      <c r="DB36" s="1">
        <f ca="1">IF(COUNTIF(INDIRECT(RIGHT(DB$1,3)&amp;"!"&amp;"$C$57"&amp;":"&amp;"$C$59"),Data0!$AW36)&gt;=1,"",ROW())</f>
        <v>36</v>
      </c>
      <c r="DC36" s="1" t="str">
        <f t="shared" ca="1" si="101"/>
        <v/>
      </c>
      <c r="DD36" s="1">
        <f ca="1">IF(COUNTIF(INDIRECT(RIGHT(DD$1,3)&amp;"!"&amp;"$C$49"&amp;":"&amp;"$C$55"),Data0!$AV36)&gt;=1,"",ROW())</f>
        <v>36</v>
      </c>
      <c r="DE36" s="1" t="str">
        <f t="shared" ca="1" si="102"/>
        <v/>
      </c>
      <c r="DF36" s="1">
        <f ca="1">IF(COUNTIF(INDIRECT(RIGHT(DF$1,3)&amp;"!"&amp;"$C$57"&amp;":"&amp;"$C$59"),Data0!$AW36)&gt;=1,"",ROW())</f>
        <v>36</v>
      </c>
      <c r="DG36" s="1" t="str">
        <f t="shared" ca="1" si="103"/>
        <v/>
      </c>
      <c r="DH36" s="1">
        <f ca="1">IF(COUNTIF(INDIRECT(RIGHT(DH$1,3)&amp;"!"&amp;"$C$49"&amp;":"&amp;"$C$55"),Data0!$AV36)&gt;=1,"",ROW())</f>
        <v>36</v>
      </c>
      <c r="DI36" s="1" t="str">
        <f t="shared" ca="1" si="104"/>
        <v/>
      </c>
      <c r="DJ36" s="1">
        <f ca="1">IF(COUNTIF(INDIRECT(RIGHT(DJ$1,3)&amp;"!"&amp;"$C$57"&amp;":"&amp;"$C$59"),Data0!$AW36)&gt;=1,"",ROW())</f>
        <v>36</v>
      </c>
      <c r="DK36" s="1" t="str">
        <f t="shared" ca="1" si="105"/>
        <v/>
      </c>
      <c r="DL36" s="1">
        <f ca="1">IF(COUNTIF(INDIRECT(RIGHT(DL$1,3)&amp;"!"&amp;"$C$49"&amp;":"&amp;"$C$55"),Data0!$AV36)&gt;=1,"",ROW())</f>
        <v>36</v>
      </c>
      <c r="DM36" s="1" t="str">
        <f t="shared" ca="1" si="106"/>
        <v/>
      </c>
      <c r="DN36" s="1">
        <f ca="1">IF(COUNTIF(INDIRECT(RIGHT(DN$1,3)&amp;"!"&amp;"$C$47"&amp;":"&amp;"$C$59"),Data0!$AW36)&gt;=1,"",ROW())</f>
        <v>36</v>
      </c>
      <c r="DO36" s="1" t="str">
        <f t="shared" ca="1" si="107"/>
        <v/>
      </c>
      <c r="DP36" s="1">
        <f ca="1">IF(COUNTIF(INDIRECT(RIGHT(DP$1,3)&amp;"!"&amp;"$C$49"&amp;":"&amp;"$C$55"),Data0!$AV36)&gt;=1,"",ROW())</f>
        <v>36</v>
      </c>
      <c r="DQ36" s="1" t="str">
        <f t="shared" ca="1" si="108"/>
        <v/>
      </c>
      <c r="DR36" s="1">
        <f ca="1">IF(COUNTIF(INDIRECT(RIGHT(DR$1,3)&amp;"!"&amp;"$C$57"&amp;":"&amp;"$C$59"),Data0!$AW36)&gt;=1,"",ROW())</f>
        <v>36</v>
      </c>
      <c r="DS36" s="1" t="str">
        <f t="shared" ca="1" si="109"/>
        <v/>
      </c>
      <c r="DT36" s="1">
        <f ca="1">IF(COUNTIF(INDIRECT(RIGHT(DT$1,3)&amp;"!"&amp;"$C$49"&amp;":"&amp;"$C$55"),Data0!$AV36)&gt;=1,"",ROW())</f>
        <v>36</v>
      </c>
      <c r="DU36" s="1" t="str">
        <f t="shared" ca="1" si="110"/>
        <v/>
      </c>
      <c r="DV36" s="1">
        <f ca="1">IF(COUNTIF(INDIRECT(RIGHT(DV$1,3)&amp;"!"&amp;"$C$57"&amp;":"&amp;"$C$59"),Data0!$AW36)&gt;=1,"",ROW())</f>
        <v>36</v>
      </c>
      <c r="DW36" s="1" t="str">
        <f t="shared" ca="1" si="111"/>
        <v/>
      </c>
      <c r="DX36" s="1">
        <f ca="1">IF(COUNTIF(INDIRECT(RIGHT(DX$1,3)&amp;"!"&amp;"$C$49"&amp;":"&amp;"$C$55"),Data0!$BB36)&gt;=1,"",ROW())</f>
        <v>36</v>
      </c>
      <c r="DY36" s="1" t="str">
        <f t="shared" ca="1" si="112"/>
        <v/>
      </c>
      <c r="DZ36" s="1">
        <f ca="1">IF(COUNTIF(INDIRECT(RIGHT(DZ$1,3)&amp;"!"&amp;"$C$57"&amp;":"&amp;"$C$59"),Data0!$BC36)&gt;=1,"",ROW())</f>
        <v>36</v>
      </c>
      <c r="EA36" s="1" t="str">
        <f t="shared" ca="1" si="113"/>
        <v/>
      </c>
      <c r="EB36" s="1">
        <f ca="1">IF(COUNTIF(INDIRECT(RIGHT(EB$1,3)&amp;"!"&amp;"$C$49"&amp;":"&amp;"$C$55"),Data0!$BB36)&gt;=1,"",ROW())</f>
        <v>36</v>
      </c>
      <c r="EC36" s="1" t="str">
        <f t="shared" ca="1" si="114"/>
        <v/>
      </c>
      <c r="ED36" s="1">
        <f ca="1">IF(COUNTIF(INDIRECT(RIGHT(ED$1,3)&amp;"!"&amp;"$C$57"&amp;":"&amp;"$C$59"),Data0!$BC36)&gt;=1,"",ROW())</f>
        <v>36</v>
      </c>
      <c r="EE36" s="1" t="str">
        <f t="shared" ca="1" si="115"/>
        <v/>
      </c>
      <c r="EF36" s="1">
        <f ca="1">IF(COUNTIF(INDIRECT(RIGHT(EF$1,3)&amp;"!"&amp;"$C$49"&amp;":"&amp;"$C$55"),Data0!$BB36)&gt;=1,"",ROW())</f>
        <v>36</v>
      </c>
      <c r="EG36" s="1" t="str">
        <f t="shared" ca="1" si="116"/>
        <v/>
      </c>
      <c r="EH36" s="1">
        <f ca="1">IF(COUNTIF(INDIRECT(RIGHT(EH$1,3)&amp;"!"&amp;"$C$57"&amp;":"&amp;"$C$59"),Data0!$BC36)&gt;=1,"",ROW())</f>
        <v>36</v>
      </c>
      <c r="EI36" s="1" t="str">
        <f t="shared" ca="1" si="117"/>
        <v/>
      </c>
      <c r="EJ36" s="1">
        <f ca="1">IF(COUNTIF(INDIRECT(RIGHT(EJ$1,3)&amp;"!"&amp;"$C$49"&amp;":"&amp;"$C$55"),Data0!$BB36)&gt;=1,"",ROW())</f>
        <v>36</v>
      </c>
      <c r="EK36" s="1" t="str">
        <f t="shared" ca="1" si="118"/>
        <v/>
      </c>
      <c r="EL36" s="1">
        <f ca="1">IF(COUNTIF(INDIRECT(RIGHT(EL$1,3)&amp;"!"&amp;"$C$57"&amp;":"&amp;"$C$59"),Data0!$BC36)&gt;=1,"",ROW())</f>
        <v>36</v>
      </c>
      <c r="EM36" s="1" t="str">
        <f t="shared" ca="1" si="119"/>
        <v/>
      </c>
      <c r="EN36" s="1">
        <f ca="1">IF(COUNTIF(INDIRECT(RIGHT(EN$1,3)&amp;"!"&amp;"$C$49"&amp;":"&amp;"$C$55"),Data0!$BB36)&gt;=1,"",ROW())</f>
        <v>36</v>
      </c>
      <c r="EO36" s="1" t="str">
        <f t="shared" ca="1" si="120"/>
        <v/>
      </c>
      <c r="EP36" s="1">
        <f ca="1">IF(COUNTIF(INDIRECT(RIGHT(EP$1,3)&amp;"!"&amp;"$C$57"&amp;":"&amp;"$C$59"),Data0!$BC36)&gt;=1,"",ROW())</f>
        <v>36</v>
      </c>
      <c r="EQ36" s="1" t="str">
        <f t="shared" ca="1" si="121"/>
        <v/>
      </c>
      <c r="ER36" s="1">
        <f ca="1">IF(COUNTIF(INDIRECT(RIGHT(ER$1,3)&amp;"!"&amp;"$C$49"&amp;":"&amp;"$C$55"),Data0!$BB36)&gt;=1,"",ROW())</f>
        <v>36</v>
      </c>
      <c r="ES36" s="1" t="str">
        <f t="shared" ca="1" si="122"/>
        <v/>
      </c>
      <c r="ET36" s="1">
        <f ca="1">IF(COUNTIF(INDIRECT(RIGHT(ET$1,3)&amp;"!"&amp;"$C$57"&amp;":"&amp;"$C$59"),Data0!$BC36)&gt;=1,"",ROW())</f>
        <v>36</v>
      </c>
      <c r="EU36" s="1" t="str">
        <f t="shared" ca="1" si="123"/>
        <v/>
      </c>
    </row>
    <row r="37" spans="1:151" ht="15">
      <c r="A37" s="22" t="str">
        <f t="shared" si="68"/>
        <v>3.</v>
      </c>
      <c r="B37" s="357" t="s">
        <v>134</v>
      </c>
      <c r="C37" s="22" t="s">
        <v>487</v>
      </c>
      <c r="D37" s="22" t="s">
        <v>90</v>
      </c>
      <c r="F37"/>
      <c r="G37" s="6"/>
      <c r="Y37"/>
      <c r="Z37"/>
      <c r="AA37" s="22" t="s">
        <v>192</v>
      </c>
      <c r="AB37" s="22" t="s">
        <v>162</v>
      </c>
      <c r="AE37" s="352" t="s">
        <v>911</v>
      </c>
      <c r="AF37" s="275">
        <f>IF(AND(COUNTIF(AG$2:AG37,AG37)=1,AG37&lt;&gt;""),AF36+1,AF36)</f>
        <v>1</v>
      </c>
      <c r="AG37" s="302" t="str">
        <f t="shared" si="69"/>
        <v/>
      </c>
      <c r="AH37" s="275">
        <f>IF(AND(COUNTIF(AI$2:AI37,AI37)=1,AI37&lt;&gt;""),AH36+1,AH36)</f>
        <v>1</v>
      </c>
      <c r="AI37" s="302" t="str">
        <f t="shared" si="70"/>
        <v/>
      </c>
      <c r="AJ37" s="329" t="str">
        <f t="shared" si="63"/>
        <v/>
      </c>
      <c r="AK37" s="329" t="str">
        <f t="shared" si="60"/>
        <v/>
      </c>
      <c r="AL37" s="275">
        <f>IF(AND(COUNTIF(AM$2:AM37,AM37)=1,AM37&lt;&gt;""),AL36+1,AL36)</f>
        <v>1</v>
      </c>
      <c r="AM37" s="302" t="str">
        <f t="shared" si="71"/>
        <v/>
      </c>
      <c r="AN37" s="275">
        <f>IF(AND(COUNTIF(AO$2:AO37,AO37)=1,AO37&lt;&gt;""),AN36+1,AN36)</f>
        <v>1</v>
      </c>
      <c r="AO37" s="302" t="str">
        <f t="shared" si="72"/>
        <v/>
      </c>
      <c r="AP37" s="329" t="str">
        <f t="shared" si="64"/>
        <v/>
      </c>
      <c r="AQ37" s="329" t="str">
        <f t="shared" si="65"/>
        <v/>
      </c>
      <c r="AR37" s="275">
        <f>IF(AND(COUNTIF(AS$2:AS37,AS37)=1,AS37&lt;&gt;""),AR36+1,AR36)</f>
        <v>1</v>
      </c>
      <c r="AS37" s="302" t="str">
        <f t="shared" si="73"/>
        <v/>
      </c>
      <c r="AT37" s="275">
        <f>IF(AND(COUNTIF(AU$2:AU37,AU37)=1,AU37&lt;&gt;""),AT36+1,AT36)</f>
        <v>1</v>
      </c>
      <c r="AU37" s="302" t="str">
        <f t="shared" si="74"/>
        <v/>
      </c>
      <c r="AV37" s="329" t="str">
        <f t="shared" si="61"/>
        <v/>
      </c>
      <c r="AW37" s="329" t="str">
        <f t="shared" si="62"/>
        <v/>
      </c>
      <c r="AX37" s="275">
        <f>IF(AND(COUNTIF(AY$2:AY37,AY37)=1,AY37&lt;&gt;""),AX36+1,AX36)</f>
        <v>1</v>
      </c>
      <c r="AY37" s="302" t="str">
        <f t="shared" si="75"/>
        <v/>
      </c>
      <c r="AZ37" s="275">
        <f>IF(AND(COUNTIF(BA$2:BA37,BA37)=1,BA37&lt;&gt;""),AZ36+1,AZ36)</f>
        <v>1</v>
      </c>
      <c r="BA37" s="302" t="str">
        <f t="shared" si="76"/>
        <v/>
      </c>
      <c r="BB37" s="329" t="str">
        <f t="shared" si="66"/>
        <v/>
      </c>
      <c r="BC37" s="329" t="str">
        <f t="shared" si="67"/>
        <v/>
      </c>
      <c r="BD37" s="1">
        <f ca="1">IF(COUNTIF(INDIRECT(RIGHT(BD$1,3)&amp;"!"&amp;"$C$49"&amp;":"&amp;"$C$55"),Data0!$AJ37)&gt;=1,"",ROW())</f>
        <v>37</v>
      </c>
      <c r="BE37" s="1" t="str">
        <f t="shared" ca="1" si="58"/>
        <v/>
      </c>
      <c r="BF37" s="1">
        <f ca="1">IF(COUNTIF(INDIRECT(RIGHT(BF$1,3)&amp;"!"&amp;"$C$57"&amp;":"&amp;"$C$59"),Data0!$AK37)&gt;=1,"",ROW())</f>
        <v>37</v>
      </c>
      <c r="BG37" s="1" t="str">
        <f t="shared" ca="1" si="77"/>
        <v/>
      </c>
      <c r="BH37" s="1">
        <f ca="1">IF(COUNTIF(INDIRECT(RIGHT(BH$1,3)&amp;"!"&amp;"$C$49"&amp;":"&amp;"$C$55"),Data0!$AJ37)&gt;=1,"",ROW())</f>
        <v>37</v>
      </c>
      <c r="BI37" s="1" t="str">
        <f t="shared" ca="1" si="78"/>
        <v/>
      </c>
      <c r="BJ37" s="1">
        <f ca="1">IF(COUNTIF(INDIRECT(RIGHT(BJ$1,3)&amp;"!"&amp;"$C$57"&amp;":"&amp;"$C$59"),Data0!$AK37)&gt;=1,"",ROW())</f>
        <v>37</v>
      </c>
      <c r="BK37" s="1" t="str">
        <f t="shared" ca="1" si="79"/>
        <v/>
      </c>
      <c r="BL37" s="1">
        <f ca="1">IF(COUNTIF(INDIRECT(RIGHT(BL$1,3)&amp;"!"&amp;"$C$49"&amp;":"&amp;"$C$55"),Data0!$AJ37)&gt;=1,"",ROW())</f>
        <v>37</v>
      </c>
      <c r="BM37" s="1" t="str">
        <f t="shared" ca="1" si="80"/>
        <v/>
      </c>
      <c r="BN37" s="1">
        <f ca="1">IF(COUNTIF(INDIRECT(RIGHT(BN$1,3)&amp;"!"&amp;"$C$57"&amp;":"&amp;"$C$59"),Data0!$AK37)&gt;=1,"",ROW())</f>
        <v>37</v>
      </c>
      <c r="BO37" s="1" t="str">
        <f t="shared" ca="1" si="81"/>
        <v/>
      </c>
      <c r="BP37" s="1">
        <f ca="1">IF(COUNTIF(INDIRECT(RIGHT(BP$1,3)&amp;"!"&amp;"$C$49"&amp;":"&amp;"$C$55"),Data0!$AJ37)&gt;=1,"",ROW())</f>
        <v>37</v>
      </c>
      <c r="BQ37" s="1" t="str">
        <f t="shared" ca="1" si="82"/>
        <v/>
      </c>
      <c r="BR37" s="1">
        <f ca="1">IF(COUNTIF(INDIRECT(RIGHT(BR$1,3)&amp;"!"&amp;"$C$57"&amp;":"&amp;"$C$59"),Data0!$AK37)&gt;=1,"",ROW())</f>
        <v>37</v>
      </c>
      <c r="BS37" s="1" t="str">
        <f t="shared" ca="1" si="83"/>
        <v/>
      </c>
      <c r="BT37" s="1">
        <f ca="1">IF(COUNTIF(INDIRECT(RIGHT(BT$1,3)&amp;"!"&amp;"$C$49"&amp;":"&amp;"$C$55"),Data0!$AJ37)&gt;=1,"",ROW())</f>
        <v>37</v>
      </c>
      <c r="BU37" s="1" t="str">
        <f t="shared" ca="1" si="84"/>
        <v/>
      </c>
      <c r="BV37" s="1">
        <f ca="1">IF(COUNTIF(INDIRECT(RIGHT(BV$1,3)&amp;"!"&amp;"$C$57"&amp;":"&amp;"$C$59"),Data0!$AK37)&gt;=1,"",ROW())</f>
        <v>37</v>
      </c>
      <c r="BW37" s="1" t="str">
        <f t="shared" ca="1" si="85"/>
        <v/>
      </c>
      <c r="BX37" s="1">
        <f ca="1">IF(COUNTIF(INDIRECT(RIGHT(BX$1,3)&amp;"!"&amp;"$C$49"&amp;":"&amp;"$C$55"),Data0!$AJ37)&gt;=1,"",ROW())</f>
        <v>37</v>
      </c>
      <c r="BY37" s="1" t="str">
        <f t="shared" ca="1" si="86"/>
        <v/>
      </c>
      <c r="BZ37" s="1">
        <f ca="1">IF(COUNTIF(INDIRECT(RIGHT(BZ$1,3)&amp;"!"&amp;"$C$57"&amp;":"&amp;"$C$59"),Data0!$AK37)&gt;=1,"",ROW())</f>
        <v>37</v>
      </c>
      <c r="CA37" s="1" t="str">
        <f t="shared" ca="1" si="87"/>
        <v/>
      </c>
      <c r="CB37" s="1">
        <f ca="1">IF(COUNTIF(INDIRECT(RIGHT(CB$1,3)&amp;"!"&amp;"$C$49"&amp;":"&amp;"$C$55"),Data0!$AP37)&gt;=1,"",ROW())</f>
        <v>37</v>
      </c>
      <c r="CC37" s="1" t="str">
        <f t="shared" ca="1" si="88"/>
        <v/>
      </c>
      <c r="CD37" s="1">
        <f ca="1">IF(COUNTIF(INDIRECT(RIGHT(CD$1,3)&amp;"!"&amp;"$C$57"&amp;":"&amp;"$C$59"),Data0!$AQ37)&gt;=1,"",ROW())</f>
        <v>37</v>
      </c>
      <c r="CE37" s="1" t="str">
        <f t="shared" ca="1" si="89"/>
        <v/>
      </c>
      <c r="CF37" s="1">
        <f ca="1">IF(COUNTIF(INDIRECT(RIGHT(CF$1,3)&amp;"!"&amp;"$C$49"&amp;":"&amp;"$C$55"),Data0!$AP37)&gt;=1,"",ROW())</f>
        <v>37</v>
      </c>
      <c r="CG37" s="1" t="str">
        <f t="shared" ca="1" si="90"/>
        <v/>
      </c>
      <c r="CH37" s="1">
        <f ca="1">IF(COUNTIF(INDIRECT(RIGHT(CH$1,3)&amp;"!"&amp;"$C$57"&amp;":"&amp;"$C$59"),Data0!$AQ37)&gt;=1,"",ROW())</f>
        <v>37</v>
      </c>
      <c r="CI37" s="1" t="str">
        <f t="shared" ca="1" si="91"/>
        <v/>
      </c>
      <c r="CJ37" s="1">
        <f ca="1">IF(COUNTIF(INDIRECT(RIGHT(CJ$1,3)&amp;"!"&amp;"$C$49"&amp;":"&amp;"$C$55"),Data0!$AP37)&gt;=1,"",ROW())</f>
        <v>37</v>
      </c>
      <c r="CK37" s="1" t="str">
        <f t="shared" ca="1" si="92"/>
        <v/>
      </c>
      <c r="CL37" s="1">
        <f ca="1">IF(COUNTIF(INDIRECT(RIGHT(CL$1,3)&amp;"!"&amp;"$C$57"&amp;":"&amp;"$C$59"),Data0!$AQ37)&gt;=1,"",ROW())</f>
        <v>37</v>
      </c>
      <c r="CM37" s="1" t="str">
        <f t="shared" ca="1" si="93"/>
        <v/>
      </c>
      <c r="CN37" s="1">
        <f ca="1">IF(COUNTIF(INDIRECT(RIGHT(CN$1,3)&amp;"!"&amp;"$C$49"&amp;":"&amp;"$C$55"),Data0!$AP37)&gt;=1,"",ROW())</f>
        <v>37</v>
      </c>
      <c r="CO37" s="1" t="str">
        <f t="shared" ca="1" si="94"/>
        <v/>
      </c>
      <c r="CP37" s="1">
        <f ca="1">IF(COUNTIF(INDIRECT(RIGHT(CP$1,3)&amp;"!"&amp;"$C$57"&amp;":"&amp;"$C$59"),Data0!$AQ37)&gt;=1,"",ROW())</f>
        <v>37</v>
      </c>
      <c r="CQ37" s="1" t="str">
        <f t="shared" ca="1" si="95"/>
        <v/>
      </c>
      <c r="CR37" s="1">
        <f ca="1">IF(COUNTIF(INDIRECT(RIGHT(CR$1,3)&amp;"!"&amp;"$C$49"&amp;":"&amp;"$C$55"),Data0!$AP37)&gt;=1,"",ROW())</f>
        <v>37</v>
      </c>
      <c r="CS37" s="1" t="str">
        <f t="shared" ca="1" si="96"/>
        <v/>
      </c>
      <c r="CT37" s="1">
        <f ca="1">IF(COUNTIF(INDIRECT(RIGHT(CT$1,3)&amp;"!"&amp;"$C$57"&amp;":"&amp;"$C$59"),Data0!$AQ37)&gt;=1,"",ROW())</f>
        <v>37</v>
      </c>
      <c r="CU37" s="1" t="str">
        <f t="shared" ca="1" si="97"/>
        <v/>
      </c>
      <c r="CV37" s="1">
        <f ca="1">IF(COUNTIF(INDIRECT(RIGHT(CV$1,3)&amp;"!"&amp;"$C$49"&amp;":"&amp;"$C$55"),Data0!$AP37)&gt;=1,"",ROW())</f>
        <v>37</v>
      </c>
      <c r="CW37" s="1" t="str">
        <f t="shared" ca="1" si="98"/>
        <v/>
      </c>
      <c r="CX37" s="1">
        <f ca="1">IF(COUNTIF(INDIRECT(RIGHT(CX$1,3)&amp;"!"&amp;"$C$57"&amp;":"&amp;"$C$59"),Data0!$AQ37)&gt;=1,"",ROW())</f>
        <v>37</v>
      </c>
      <c r="CY37" s="1" t="str">
        <f t="shared" ca="1" si="99"/>
        <v/>
      </c>
      <c r="CZ37" s="1">
        <f ca="1">IF(COUNTIF(INDIRECT(RIGHT(CZ$1,3)&amp;"!"&amp;"$C$49"&amp;":"&amp;"$C$55"),Data0!$AV37)&gt;=1,"",ROW())</f>
        <v>37</v>
      </c>
      <c r="DA37" s="1" t="str">
        <f t="shared" ca="1" si="100"/>
        <v/>
      </c>
      <c r="DB37" s="1">
        <f ca="1">IF(COUNTIF(INDIRECT(RIGHT(DB$1,3)&amp;"!"&amp;"$C$57"&amp;":"&amp;"$C$59"),Data0!$AW37)&gt;=1,"",ROW())</f>
        <v>37</v>
      </c>
      <c r="DC37" s="1" t="str">
        <f t="shared" ca="1" si="101"/>
        <v/>
      </c>
      <c r="DD37" s="1">
        <f ca="1">IF(COUNTIF(INDIRECT(RIGHT(DD$1,3)&amp;"!"&amp;"$C$49"&amp;":"&amp;"$C$55"),Data0!$AV37)&gt;=1,"",ROW())</f>
        <v>37</v>
      </c>
      <c r="DE37" s="1" t="str">
        <f t="shared" ca="1" si="102"/>
        <v/>
      </c>
      <c r="DF37" s="1">
        <f ca="1">IF(COUNTIF(INDIRECT(RIGHT(DF$1,3)&amp;"!"&amp;"$C$57"&amp;":"&amp;"$C$59"),Data0!$AW37)&gt;=1,"",ROW())</f>
        <v>37</v>
      </c>
      <c r="DG37" s="1" t="str">
        <f t="shared" ca="1" si="103"/>
        <v/>
      </c>
      <c r="DH37" s="1">
        <f ca="1">IF(COUNTIF(INDIRECT(RIGHT(DH$1,3)&amp;"!"&amp;"$C$49"&amp;":"&amp;"$C$55"),Data0!$AV37)&gt;=1,"",ROW())</f>
        <v>37</v>
      </c>
      <c r="DI37" s="1" t="str">
        <f t="shared" ca="1" si="104"/>
        <v/>
      </c>
      <c r="DJ37" s="1">
        <f ca="1">IF(COUNTIF(INDIRECT(RIGHT(DJ$1,3)&amp;"!"&amp;"$C$57"&amp;":"&amp;"$C$59"),Data0!$AW37)&gt;=1,"",ROW())</f>
        <v>37</v>
      </c>
      <c r="DK37" s="1" t="str">
        <f t="shared" ca="1" si="105"/>
        <v/>
      </c>
      <c r="DL37" s="1">
        <f ca="1">IF(COUNTIF(INDIRECT(RIGHT(DL$1,3)&amp;"!"&amp;"$C$49"&amp;":"&amp;"$C$55"),Data0!$AV37)&gt;=1,"",ROW())</f>
        <v>37</v>
      </c>
      <c r="DM37" s="1" t="str">
        <f t="shared" ca="1" si="106"/>
        <v/>
      </c>
      <c r="DN37" s="1">
        <f ca="1">IF(COUNTIF(INDIRECT(RIGHT(DN$1,3)&amp;"!"&amp;"$C$47"&amp;":"&amp;"$C$59"),Data0!$AW37)&gt;=1,"",ROW())</f>
        <v>37</v>
      </c>
      <c r="DO37" s="1" t="str">
        <f t="shared" ca="1" si="107"/>
        <v/>
      </c>
      <c r="DP37" s="1">
        <f ca="1">IF(COUNTIF(INDIRECT(RIGHT(DP$1,3)&amp;"!"&amp;"$C$49"&amp;":"&amp;"$C$55"),Data0!$AV37)&gt;=1,"",ROW())</f>
        <v>37</v>
      </c>
      <c r="DQ37" s="1" t="str">
        <f t="shared" ca="1" si="108"/>
        <v/>
      </c>
      <c r="DR37" s="1">
        <f ca="1">IF(COUNTIF(INDIRECT(RIGHT(DR$1,3)&amp;"!"&amp;"$C$57"&amp;":"&amp;"$C$59"),Data0!$AW37)&gt;=1,"",ROW())</f>
        <v>37</v>
      </c>
      <c r="DS37" s="1" t="str">
        <f t="shared" ca="1" si="109"/>
        <v/>
      </c>
      <c r="DT37" s="1">
        <f ca="1">IF(COUNTIF(INDIRECT(RIGHT(DT$1,3)&amp;"!"&amp;"$C$49"&amp;":"&amp;"$C$55"),Data0!$AV37)&gt;=1,"",ROW())</f>
        <v>37</v>
      </c>
      <c r="DU37" s="1" t="str">
        <f t="shared" ca="1" si="110"/>
        <v/>
      </c>
      <c r="DV37" s="1">
        <f ca="1">IF(COUNTIF(INDIRECT(RIGHT(DV$1,3)&amp;"!"&amp;"$C$57"&amp;":"&amp;"$C$59"),Data0!$AW37)&gt;=1,"",ROW())</f>
        <v>37</v>
      </c>
      <c r="DW37" s="1" t="str">
        <f t="shared" ca="1" si="111"/>
        <v/>
      </c>
      <c r="DX37" s="1">
        <f ca="1">IF(COUNTIF(INDIRECT(RIGHT(DX$1,3)&amp;"!"&amp;"$C$49"&amp;":"&amp;"$C$55"),Data0!$BB37)&gt;=1,"",ROW())</f>
        <v>37</v>
      </c>
      <c r="DY37" s="1" t="str">
        <f t="shared" ca="1" si="112"/>
        <v/>
      </c>
      <c r="DZ37" s="1">
        <f ca="1">IF(COUNTIF(INDIRECT(RIGHT(DZ$1,3)&amp;"!"&amp;"$C$57"&amp;":"&amp;"$C$59"),Data0!$BC37)&gt;=1,"",ROW())</f>
        <v>37</v>
      </c>
      <c r="EA37" s="1" t="str">
        <f t="shared" ca="1" si="113"/>
        <v/>
      </c>
      <c r="EB37" s="1">
        <f ca="1">IF(COUNTIF(INDIRECT(RIGHT(EB$1,3)&amp;"!"&amp;"$C$49"&amp;":"&amp;"$C$55"),Data0!$BB37)&gt;=1,"",ROW())</f>
        <v>37</v>
      </c>
      <c r="EC37" s="1" t="str">
        <f t="shared" ca="1" si="114"/>
        <v/>
      </c>
      <c r="ED37" s="1">
        <f ca="1">IF(COUNTIF(INDIRECT(RIGHT(ED$1,3)&amp;"!"&amp;"$C$57"&amp;":"&amp;"$C$59"),Data0!$BC37)&gt;=1,"",ROW())</f>
        <v>37</v>
      </c>
      <c r="EE37" s="1" t="str">
        <f t="shared" ca="1" si="115"/>
        <v/>
      </c>
      <c r="EF37" s="1">
        <f ca="1">IF(COUNTIF(INDIRECT(RIGHT(EF$1,3)&amp;"!"&amp;"$C$49"&amp;":"&amp;"$C$55"),Data0!$BB37)&gt;=1,"",ROW())</f>
        <v>37</v>
      </c>
      <c r="EG37" s="1" t="str">
        <f t="shared" ca="1" si="116"/>
        <v/>
      </c>
      <c r="EH37" s="1">
        <f ca="1">IF(COUNTIF(INDIRECT(RIGHT(EH$1,3)&amp;"!"&amp;"$C$57"&amp;":"&amp;"$C$59"),Data0!$BC37)&gt;=1,"",ROW())</f>
        <v>37</v>
      </c>
      <c r="EI37" s="1" t="str">
        <f t="shared" ca="1" si="117"/>
        <v/>
      </c>
      <c r="EJ37" s="1">
        <f ca="1">IF(COUNTIF(INDIRECT(RIGHT(EJ$1,3)&amp;"!"&amp;"$C$49"&amp;":"&amp;"$C$55"),Data0!$BB37)&gt;=1,"",ROW())</f>
        <v>37</v>
      </c>
      <c r="EK37" s="1" t="str">
        <f t="shared" ca="1" si="118"/>
        <v/>
      </c>
      <c r="EL37" s="1">
        <f ca="1">IF(COUNTIF(INDIRECT(RIGHT(EL$1,3)&amp;"!"&amp;"$C$57"&amp;":"&amp;"$C$59"),Data0!$BC37)&gt;=1,"",ROW())</f>
        <v>37</v>
      </c>
      <c r="EM37" s="1" t="str">
        <f t="shared" ca="1" si="119"/>
        <v/>
      </c>
      <c r="EN37" s="1">
        <f ca="1">IF(COUNTIF(INDIRECT(RIGHT(EN$1,3)&amp;"!"&amp;"$C$49"&amp;":"&amp;"$C$55"),Data0!$BB37)&gt;=1,"",ROW())</f>
        <v>37</v>
      </c>
      <c r="EO37" s="1" t="str">
        <f t="shared" ca="1" si="120"/>
        <v/>
      </c>
      <c r="EP37" s="1">
        <f ca="1">IF(COUNTIF(INDIRECT(RIGHT(EP$1,3)&amp;"!"&amp;"$C$57"&amp;":"&amp;"$C$59"),Data0!$BC37)&gt;=1,"",ROW())</f>
        <v>37</v>
      </c>
      <c r="EQ37" s="1" t="str">
        <f t="shared" ca="1" si="121"/>
        <v/>
      </c>
      <c r="ER37" s="1">
        <f ca="1">IF(COUNTIF(INDIRECT(RIGHT(ER$1,3)&amp;"!"&amp;"$C$49"&amp;":"&amp;"$C$55"),Data0!$BB37)&gt;=1,"",ROW())</f>
        <v>37</v>
      </c>
      <c r="ES37" s="1" t="str">
        <f t="shared" ca="1" si="122"/>
        <v/>
      </c>
      <c r="ET37" s="1">
        <f ca="1">IF(COUNTIF(INDIRECT(RIGHT(ET$1,3)&amp;"!"&amp;"$C$57"&amp;":"&amp;"$C$59"),Data0!$BC37)&gt;=1,"",ROW())</f>
        <v>37</v>
      </c>
      <c r="EU37" s="1" t="str">
        <f t="shared" ca="1" si="123"/>
        <v/>
      </c>
    </row>
    <row r="38" spans="1:151" ht="15">
      <c r="A38" s="21" t="str">
        <f t="shared" si="68"/>
        <v>4.</v>
      </c>
      <c r="B38" s="358" t="s">
        <v>140</v>
      </c>
      <c r="C38" s="358" t="s">
        <v>488</v>
      </c>
      <c r="D38" s="358" t="s">
        <v>1565</v>
      </c>
      <c r="F38"/>
      <c r="G38" s="6"/>
      <c r="Y38"/>
      <c r="Z38"/>
      <c r="AA38" s="21" t="s">
        <v>196</v>
      </c>
      <c r="AB38" s="21" t="s">
        <v>163</v>
      </c>
      <c r="AE38" s="353" t="s">
        <v>912</v>
      </c>
      <c r="AF38" s="275">
        <f>IF(AND(COUNTIF(AG$2:AG38,AG38)=1,AG38&lt;&gt;""),AF37+1,AF37)</f>
        <v>1</v>
      </c>
      <c r="AG38" s="302" t="str">
        <f t="shared" si="69"/>
        <v/>
      </c>
      <c r="AH38" s="275">
        <f>IF(AND(COUNTIF(AI$2:AI38,AI38)=1,AI38&lt;&gt;""),AH37+1,AH37)</f>
        <v>1</v>
      </c>
      <c r="AI38" s="302" t="str">
        <f t="shared" si="70"/>
        <v/>
      </c>
      <c r="AJ38" s="329" t="str">
        <f t="shared" si="63"/>
        <v/>
      </c>
      <c r="AK38" s="329" t="str">
        <f t="shared" si="60"/>
        <v/>
      </c>
      <c r="AL38" s="275">
        <f>IF(AND(COUNTIF(AM$2:AM38,AM38)=1,AM38&lt;&gt;""),AL37+1,AL37)</f>
        <v>1</v>
      </c>
      <c r="AM38" s="302" t="str">
        <f t="shared" si="71"/>
        <v/>
      </c>
      <c r="AN38" s="275">
        <f>IF(AND(COUNTIF(AO$2:AO38,AO38)=1,AO38&lt;&gt;""),AN37+1,AN37)</f>
        <v>1</v>
      </c>
      <c r="AO38" s="302" t="str">
        <f t="shared" si="72"/>
        <v/>
      </c>
      <c r="AP38" s="329" t="str">
        <f t="shared" si="64"/>
        <v/>
      </c>
      <c r="AQ38" s="329" t="str">
        <f t="shared" si="65"/>
        <v/>
      </c>
      <c r="AR38" s="275">
        <f>IF(AND(COUNTIF(AS$2:AS38,AS38)=1,AS38&lt;&gt;""),AR37+1,AR37)</f>
        <v>1</v>
      </c>
      <c r="AS38" s="302" t="str">
        <f t="shared" si="73"/>
        <v/>
      </c>
      <c r="AT38" s="275">
        <f>IF(AND(COUNTIF(AU$2:AU38,AU38)=1,AU38&lt;&gt;""),AT37+1,AT37)</f>
        <v>1</v>
      </c>
      <c r="AU38" s="302" t="str">
        <f t="shared" si="74"/>
        <v/>
      </c>
      <c r="AV38" s="329" t="str">
        <f t="shared" si="61"/>
        <v/>
      </c>
      <c r="AW38" s="329" t="str">
        <f t="shared" si="62"/>
        <v/>
      </c>
      <c r="AX38" s="275">
        <f>IF(AND(COUNTIF(AY$2:AY38,AY38)=1,AY38&lt;&gt;""),AX37+1,AX37)</f>
        <v>1</v>
      </c>
      <c r="AY38" s="302" t="str">
        <f t="shared" si="75"/>
        <v/>
      </c>
      <c r="AZ38" s="275">
        <f>IF(AND(COUNTIF(BA$2:BA38,BA38)=1,BA38&lt;&gt;""),AZ37+1,AZ37)</f>
        <v>1</v>
      </c>
      <c r="BA38" s="302" t="str">
        <f t="shared" si="76"/>
        <v/>
      </c>
      <c r="BB38" s="329" t="str">
        <f t="shared" si="66"/>
        <v/>
      </c>
      <c r="BC38" s="329" t="str">
        <f t="shared" si="67"/>
        <v/>
      </c>
      <c r="BD38" s="1">
        <f ca="1">IF(COUNTIF(INDIRECT(RIGHT(BD$1,3)&amp;"!"&amp;"$C$49"&amp;":"&amp;"$C$55"),Data0!$AJ38)&gt;=1,"",ROW())</f>
        <v>38</v>
      </c>
      <c r="BE38" s="1" t="str">
        <f t="shared" ca="1" si="58"/>
        <v/>
      </c>
      <c r="BF38" s="1">
        <f ca="1">IF(COUNTIF(INDIRECT(RIGHT(BF$1,3)&amp;"!"&amp;"$C$57"&amp;":"&amp;"$C$59"),Data0!$AK38)&gt;=1,"",ROW())</f>
        <v>38</v>
      </c>
      <c r="BG38" s="1" t="str">
        <f t="shared" ca="1" si="77"/>
        <v/>
      </c>
      <c r="BH38" s="1">
        <f ca="1">IF(COUNTIF(INDIRECT(RIGHT(BH$1,3)&amp;"!"&amp;"$C$49"&amp;":"&amp;"$C$55"),Data0!$AJ38)&gt;=1,"",ROW())</f>
        <v>38</v>
      </c>
      <c r="BI38" s="1" t="str">
        <f t="shared" ca="1" si="78"/>
        <v/>
      </c>
      <c r="BJ38" s="1">
        <f ca="1">IF(COUNTIF(INDIRECT(RIGHT(BJ$1,3)&amp;"!"&amp;"$C$57"&amp;":"&amp;"$C$59"),Data0!$AK38)&gt;=1,"",ROW())</f>
        <v>38</v>
      </c>
      <c r="BK38" s="1" t="str">
        <f t="shared" ca="1" si="79"/>
        <v/>
      </c>
      <c r="BL38" s="1">
        <f ca="1">IF(COUNTIF(INDIRECT(RIGHT(BL$1,3)&amp;"!"&amp;"$C$49"&amp;":"&amp;"$C$55"),Data0!$AJ38)&gt;=1,"",ROW())</f>
        <v>38</v>
      </c>
      <c r="BM38" s="1" t="str">
        <f t="shared" ca="1" si="80"/>
        <v/>
      </c>
      <c r="BN38" s="1">
        <f ca="1">IF(COUNTIF(INDIRECT(RIGHT(BN$1,3)&amp;"!"&amp;"$C$57"&amp;":"&amp;"$C$59"),Data0!$AK38)&gt;=1,"",ROW())</f>
        <v>38</v>
      </c>
      <c r="BO38" s="1" t="str">
        <f t="shared" ca="1" si="81"/>
        <v/>
      </c>
      <c r="BP38" s="1">
        <f ca="1">IF(COUNTIF(INDIRECT(RIGHT(BP$1,3)&amp;"!"&amp;"$C$49"&amp;":"&amp;"$C$55"),Data0!$AJ38)&gt;=1,"",ROW())</f>
        <v>38</v>
      </c>
      <c r="BQ38" s="1" t="str">
        <f t="shared" ca="1" si="82"/>
        <v/>
      </c>
      <c r="BR38" s="1">
        <f ca="1">IF(COUNTIF(INDIRECT(RIGHT(BR$1,3)&amp;"!"&amp;"$C$57"&amp;":"&amp;"$C$59"),Data0!$AK38)&gt;=1,"",ROW())</f>
        <v>38</v>
      </c>
      <c r="BS38" s="1" t="str">
        <f t="shared" ca="1" si="83"/>
        <v/>
      </c>
      <c r="BT38" s="1">
        <f ca="1">IF(COUNTIF(INDIRECT(RIGHT(BT$1,3)&amp;"!"&amp;"$C$49"&amp;":"&amp;"$C$55"),Data0!$AJ38)&gt;=1,"",ROW())</f>
        <v>38</v>
      </c>
      <c r="BU38" s="1" t="str">
        <f t="shared" ca="1" si="84"/>
        <v/>
      </c>
      <c r="BV38" s="1">
        <f ca="1">IF(COUNTIF(INDIRECT(RIGHT(BV$1,3)&amp;"!"&amp;"$C$57"&amp;":"&amp;"$C$59"),Data0!$AK38)&gt;=1,"",ROW())</f>
        <v>38</v>
      </c>
      <c r="BW38" s="1" t="str">
        <f t="shared" ca="1" si="85"/>
        <v/>
      </c>
      <c r="BX38" s="1">
        <f ca="1">IF(COUNTIF(INDIRECT(RIGHT(BX$1,3)&amp;"!"&amp;"$C$49"&amp;":"&amp;"$C$55"),Data0!$AJ38)&gt;=1,"",ROW())</f>
        <v>38</v>
      </c>
      <c r="BY38" s="1" t="str">
        <f t="shared" ca="1" si="86"/>
        <v/>
      </c>
      <c r="BZ38" s="1">
        <f ca="1">IF(COUNTIF(INDIRECT(RIGHT(BZ$1,3)&amp;"!"&amp;"$C$57"&amp;":"&amp;"$C$59"),Data0!$AK38)&gt;=1,"",ROW())</f>
        <v>38</v>
      </c>
      <c r="CA38" s="1" t="str">
        <f t="shared" ca="1" si="87"/>
        <v/>
      </c>
      <c r="CB38" s="1">
        <f ca="1">IF(COUNTIF(INDIRECT(RIGHT(CB$1,3)&amp;"!"&amp;"$C$49"&amp;":"&amp;"$C$55"),Data0!$AP38)&gt;=1,"",ROW())</f>
        <v>38</v>
      </c>
      <c r="CC38" s="1" t="str">
        <f t="shared" ca="1" si="88"/>
        <v/>
      </c>
      <c r="CD38" s="1">
        <f ca="1">IF(COUNTIF(INDIRECT(RIGHT(CD$1,3)&amp;"!"&amp;"$C$57"&amp;":"&amp;"$C$59"),Data0!$AQ38)&gt;=1,"",ROW())</f>
        <v>38</v>
      </c>
      <c r="CE38" s="1" t="str">
        <f t="shared" ca="1" si="89"/>
        <v/>
      </c>
      <c r="CF38" s="1">
        <f ca="1">IF(COUNTIF(INDIRECT(RIGHT(CF$1,3)&amp;"!"&amp;"$C$49"&amp;":"&amp;"$C$55"),Data0!$AP38)&gt;=1,"",ROW())</f>
        <v>38</v>
      </c>
      <c r="CG38" s="1" t="str">
        <f t="shared" ca="1" si="90"/>
        <v/>
      </c>
      <c r="CH38" s="1">
        <f ca="1">IF(COUNTIF(INDIRECT(RIGHT(CH$1,3)&amp;"!"&amp;"$C$57"&amp;":"&amp;"$C$59"),Data0!$AQ38)&gt;=1,"",ROW())</f>
        <v>38</v>
      </c>
      <c r="CI38" s="1" t="str">
        <f t="shared" ca="1" si="91"/>
        <v/>
      </c>
      <c r="CJ38" s="1">
        <f ca="1">IF(COUNTIF(INDIRECT(RIGHT(CJ$1,3)&amp;"!"&amp;"$C$49"&amp;":"&amp;"$C$55"),Data0!$AP38)&gt;=1,"",ROW())</f>
        <v>38</v>
      </c>
      <c r="CK38" s="1" t="str">
        <f t="shared" ca="1" si="92"/>
        <v/>
      </c>
      <c r="CL38" s="1">
        <f ca="1">IF(COUNTIF(INDIRECT(RIGHT(CL$1,3)&amp;"!"&amp;"$C$57"&amp;":"&amp;"$C$59"),Data0!$AQ38)&gt;=1,"",ROW())</f>
        <v>38</v>
      </c>
      <c r="CM38" s="1" t="str">
        <f t="shared" ca="1" si="93"/>
        <v/>
      </c>
      <c r="CN38" s="1">
        <f ca="1">IF(COUNTIF(INDIRECT(RIGHT(CN$1,3)&amp;"!"&amp;"$C$49"&amp;":"&amp;"$C$55"),Data0!$AP38)&gt;=1,"",ROW())</f>
        <v>38</v>
      </c>
      <c r="CO38" s="1" t="str">
        <f t="shared" ca="1" si="94"/>
        <v/>
      </c>
      <c r="CP38" s="1">
        <f ca="1">IF(COUNTIF(INDIRECT(RIGHT(CP$1,3)&amp;"!"&amp;"$C$57"&amp;":"&amp;"$C$59"),Data0!$AQ38)&gt;=1,"",ROW())</f>
        <v>38</v>
      </c>
      <c r="CQ38" s="1" t="str">
        <f t="shared" ca="1" si="95"/>
        <v/>
      </c>
      <c r="CR38" s="1">
        <f ca="1">IF(COUNTIF(INDIRECT(RIGHT(CR$1,3)&amp;"!"&amp;"$C$49"&amp;":"&amp;"$C$55"),Data0!$AP38)&gt;=1,"",ROW())</f>
        <v>38</v>
      </c>
      <c r="CS38" s="1" t="str">
        <f t="shared" ca="1" si="96"/>
        <v/>
      </c>
      <c r="CT38" s="1">
        <f ca="1">IF(COUNTIF(INDIRECT(RIGHT(CT$1,3)&amp;"!"&amp;"$C$57"&amp;":"&amp;"$C$59"),Data0!$AQ38)&gt;=1,"",ROW())</f>
        <v>38</v>
      </c>
      <c r="CU38" s="1" t="str">
        <f t="shared" ca="1" si="97"/>
        <v/>
      </c>
      <c r="CV38" s="1">
        <f ca="1">IF(COUNTIF(INDIRECT(RIGHT(CV$1,3)&amp;"!"&amp;"$C$49"&amp;":"&amp;"$C$55"),Data0!$AP38)&gt;=1,"",ROW())</f>
        <v>38</v>
      </c>
      <c r="CW38" s="1" t="str">
        <f t="shared" ca="1" si="98"/>
        <v/>
      </c>
      <c r="CX38" s="1">
        <f ca="1">IF(COUNTIF(INDIRECT(RIGHT(CX$1,3)&amp;"!"&amp;"$C$57"&amp;":"&amp;"$C$59"),Data0!$AQ38)&gt;=1,"",ROW())</f>
        <v>38</v>
      </c>
      <c r="CY38" s="1" t="str">
        <f t="shared" ca="1" si="99"/>
        <v/>
      </c>
      <c r="CZ38" s="1">
        <f ca="1">IF(COUNTIF(INDIRECT(RIGHT(CZ$1,3)&amp;"!"&amp;"$C$49"&amp;":"&amp;"$C$55"),Data0!$AV38)&gt;=1,"",ROW())</f>
        <v>38</v>
      </c>
      <c r="DA38" s="1" t="str">
        <f t="shared" ca="1" si="100"/>
        <v/>
      </c>
      <c r="DB38" s="1">
        <f ca="1">IF(COUNTIF(INDIRECT(RIGHT(DB$1,3)&amp;"!"&amp;"$C$57"&amp;":"&amp;"$C$59"),Data0!$AW38)&gt;=1,"",ROW())</f>
        <v>38</v>
      </c>
      <c r="DC38" s="1" t="str">
        <f t="shared" ca="1" si="101"/>
        <v/>
      </c>
      <c r="DD38" s="1">
        <f ca="1">IF(COUNTIF(INDIRECT(RIGHT(DD$1,3)&amp;"!"&amp;"$C$49"&amp;":"&amp;"$C$55"),Data0!$AV38)&gt;=1,"",ROW())</f>
        <v>38</v>
      </c>
      <c r="DE38" s="1" t="str">
        <f t="shared" ca="1" si="102"/>
        <v/>
      </c>
      <c r="DF38" s="1">
        <f ca="1">IF(COUNTIF(INDIRECT(RIGHT(DF$1,3)&amp;"!"&amp;"$C$57"&amp;":"&amp;"$C$59"),Data0!$AW38)&gt;=1,"",ROW())</f>
        <v>38</v>
      </c>
      <c r="DG38" s="1" t="str">
        <f t="shared" ca="1" si="103"/>
        <v/>
      </c>
      <c r="DH38" s="1">
        <f ca="1">IF(COUNTIF(INDIRECT(RIGHT(DH$1,3)&amp;"!"&amp;"$C$49"&amp;":"&amp;"$C$55"),Data0!$AV38)&gt;=1,"",ROW())</f>
        <v>38</v>
      </c>
      <c r="DI38" s="1" t="str">
        <f t="shared" ca="1" si="104"/>
        <v/>
      </c>
      <c r="DJ38" s="1">
        <f ca="1">IF(COUNTIF(INDIRECT(RIGHT(DJ$1,3)&amp;"!"&amp;"$C$57"&amp;":"&amp;"$C$59"),Data0!$AW38)&gt;=1,"",ROW())</f>
        <v>38</v>
      </c>
      <c r="DK38" s="1" t="str">
        <f t="shared" ca="1" si="105"/>
        <v/>
      </c>
      <c r="DL38" s="1">
        <f ca="1">IF(COUNTIF(INDIRECT(RIGHT(DL$1,3)&amp;"!"&amp;"$C$49"&amp;":"&amp;"$C$55"),Data0!$AV38)&gt;=1,"",ROW())</f>
        <v>38</v>
      </c>
      <c r="DM38" s="1" t="str">
        <f t="shared" ca="1" si="106"/>
        <v/>
      </c>
      <c r="DN38" s="1">
        <f ca="1">IF(COUNTIF(INDIRECT(RIGHT(DN$1,3)&amp;"!"&amp;"$C$47"&amp;":"&amp;"$C$59"),Data0!$AW38)&gt;=1,"",ROW())</f>
        <v>38</v>
      </c>
      <c r="DO38" s="1" t="str">
        <f t="shared" ca="1" si="107"/>
        <v/>
      </c>
      <c r="DP38" s="1">
        <f ca="1">IF(COUNTIF(INDIRECT(RIGHT(DP$1,3)&amp;"!"&amp;"$C$49"&amp;":"&amp;"$C$55"),Data0!$AV38)&gt;=1,"",ROW())</f>
        <v>38</v>
      </c>
      <c r="DQ38" s="1" t="str">
        <f t="shared" ca="1" si="108"/>
        <v/>
      </c>
      <c r="DR38" s="1">
        <f ca="1">IF(COUNTIF(INDIRECT(RIGHT(DR$1,3)&amp;"!"&amp;"$C$57"&amp;":"&amp;"$C$59"),Data0!$AW38)&gt;=1,"",ROW())</f>
        <v>38</v>
      </c>
      <c r="DS38" s="1" t="str">
        <f t="shared" ca="1" si="109"/>
        <v/>
      </c>
      <c r="DT38" s="1">
        <f ca="1">IF(COUNTIF(INDIRECT(RIGHT(DT$1,3)&amp;"!"&amp;"$C$49"&amp;":"&amp;"$C$55"),Data0!$AV38)&gt;=1,"",ROW())</f>
        <v>38</v>
      </c>
      <c r="DU38" s="1" t="str">
        <f t="shared" ca="1" si="110"/>
        <v/>
      </c>
      <c r="DV38" s="1">
        <f ca="1">IF(COUNTIF(INDIRECT(RIGHT(DV$1,3)&amp;"!"&amp;"$C$57"&amp;":"&amp;"$C$59"),Data0!$AW38)&gt;=1,"",ROW())</f>
        <v>38</v>
      </c>
      <c r="DW38" s="1" t="str">
        <f t="shared" ca="1" si="111"/>
        <v/>
      </c>
      <c r="DX38" s="1">
        <f ca="1">IF(COUNTIF(INDIRECT(RIGHT(DX$1,3)&amp;"!"&amp;"$C$49"&amp;":"&amp;"$C$55"),Data0!$BB38)&gt;=1,"",ROW())</f>
        <v>38</v>
      </c>
      <c r="DY38" s="1" t="str">
        <f t="shared" ca="1" si="112"/>
        <v/>
      </c>
      <c r="DZ38" s="1">
        <f ca="1">IF(COUNTIF(INDIRECT(RIGHT(DZ$1,3)&amp;"!"&amp;"$C$57"&amp;":"&amp;"$C$59"),Data0!$BC38)&gt;=1,"",ROW())</f>
        <v>38</v>
      </c>
      <c r="EA38" s="1" t="str">
        <f t="shared" ca="1" si="113"/>
        <v/>
      </c>
      <c r="EB38" s="1">
        <f ca="1">IF(COUNTIF(INDIRECT(RIGHT(EB$1,3)&amp;"!"&amp;"$C$49"&amp;":"&amp;"$C$55"),Data0!$BB38)&gt;=1,"",ROW())</f>
        <v>38</v>
      </c>
      <c r="EC38" s="1" t="str">
        <f t="shared" ca="1" si="114"/>
        <v/>
      </c>
      <c r="ED38" s="1">
        <f ca="1">IF(COUNTIF(INDIRECT(RIGHT(ED$1,3)&amp;"!"&amp;"$C$57"&amp;":"&amp;"$C$59"),Data0!$BC38)&gt;=1,"",ROW())</f>
        <v>38</v>
      </c>
      <c r="EE38" s="1" t="str">
        <f t="shared" ca="1" si="115"/>
        <v/>
      </c>
      <c r="EF38" s="1">
        <f ca="1">IF(COUNTIF(INDIRECT(RIGHT(EF$1,3)&amp;"!"&amp;"$C$49"&amp;":"&amp;"$C$55"),Data0!$BB38)&gt;=1,"",ROW())</f>
        <v>38</v>
      </c>
      <c r="EG38" s="1" t="str">
        <f t="shared" ca="1" si="116"/>
        <v/>
      </c>
      <c r="EH38" s="1">
        <f ca="1">IF(COUNTIF(INDIRECT(RIGHT(EH$1,3)&amp;"!"&amp;"$C$57"&amp;":"&amp;"$C$59"),Data0!$BC38)&gt;=1,"",ROW())</f>
        <v>38</v>
      </c>
      <c r="EI38" s="1" t="str">
        <f t="shared" ca="1" si="117"/>
        <v/>
      </c>
      <c r="EJ38" s="1">
        <f ca="1">IF(COUNTIF(INDIRECT(RIGHT(EJ$1,3)&amp;"!"&amp;"$C$49"&amp;":"&amp;"$C$55"),Data0!$BB38)&gt;=1,"",ROW())</f>
        <v>38</v>
      </c>
      <c r="EK38" s="1" t="str">
        <f t="shared" ca="1" si="118"/>
        <v/>
      </c>
      <c r="EL38" s="1">
        <f ca="1">IF(COUNTIF(INDIRECT(RIGHT(EL$1,3)&amp;"!"&amp;"$C$57"&amp;":"&amp;"$C$59"),Data0!$BC38)&gt;=1,"",ROW())</f>
        <v>38</v>
      </c>
      <c r="EM38" s="1" t="str">
        <f t="shared" ca="1" si="119"/>
        <v/>
      </c>
      <c r="EN38" s="1">
        <f ca="1">IF(COUNTIF(INDIRECT(RIGHT(EN$1,3)&amp;"!"&amp;"$C$49"&amp;":"&amp;"$C$55"),Data0!$BB38)&gt;=1,"",ROW())</f>
        <v>38</v>
      </c>
      <c r="EO38" s="1" t="str">
        <f t="shared" ca="1" si="120"/>
        <v/>
      </c>
      <c r="EP38" s="1">
        <f ca="1">IF(COUNTIF(INDIRECT(RIGHT(EP$1,3)&amp;"!"&amp;"$C$57"&amp;":"&amp;"$C$59"),Data0!$BC38)&gt;=1,"",ROW())</f>
        <v>38</v>
      </c>
      <c r="EQ38" s="1" t="str">
        <f t="shared" ca="1" si="121"/>
        <v/>
      </c>
      <c r="ER38" s="1">
        <f ca="1">IF(COUNTIF(INDIRECT(RIGHT(ER$1,3)&amp;"!"&amp;"$C$49"&amp;":"&amp;"$C$55"),Data0!$BB38)&gt;=1,"",ROW())</f>
        <v>38</v>
      </c>
      <c r="ES38" s="1" t="str">
        <f t="shared" ca="1" si="122"/>
        <v/>
      </c>
      <c r="ET38" s="1">
        <f ca="1">IF(COUNTIF(INDIRECT(RIGHT(ET$1,3)&amp;"!"&amp;"$C$57"&amp;":"&amp;"$C$59"),Data0!$BC38)&gt;=1,"",ROW())</f>
        <v>38</v>
      </c>
      <c r="EU38" s="1" t="str">
        <f t="shared" ca="1" si="123"/>
        <v/>
      </c>
    </row>
    <row r="39" spans="1:151" ht="15.75" thickBot="1">
      <c r="A39" s="22" t="str">
        <f t="shared" si="68"/>
        <v>4.</v>
      </c>
      <c r="B39" s="357" t="s">
        <v>141</v>
      </c>
      <c r="C39" s="989" t="s">
        <v>488</v>
      </c>
      <c r="D39" s="357" t="s">
        <v>222</v>
      </c>
      <c r="F39"/>
      <c r="Y39"/>
      <c r="Z39"/>
      <c r="AA39" s="22" t="s">
        <v>197</v>
      </c>
      <c r="AB39" s="22" t="s">
        <v>164</v>
      </c>
      <c r="AE39" s="355" t="s">
        <v>913</v>
      </c>
      <c r="AF39" s="275">
        <f>IF(AND(COUNTIF(AG$2:AG39,AG39)=1,AG39&lt;&gt;""),AF38+1,AF38)</f>
        <v>1</v>
      </c>
      <c r="AG39" s="302" t="str">
        <f t="shared" si="69"/>
        <v/>
      </c>
      <c r="AH39" s="275">
        <f>IF(AND(COUNTIF(AI$2:AI39,AI39)=1,AI39&lt;&gt;""),AH38+1,AH38)</f>
        <v>1</v>
      </c>
      <c r="AI39" s="302" t="str">
        <f t="shared" si="70"/>
        <v/>
      </c>
      <c r="AJ39" s="329" t="str">
        <f t="shared" si="63"/>
        <v/>
      </c>
      <c r="AK39" s="329" t="str">
        <f t="shared" si="60"/>
        <v/>
      </c>
      <c r="AL39" s="275">
        <f>IF(AND(COUNTIF(AM$2:AM39,AM39)=1,AM39&lt;&gt;""),AL38+1,AL38)</f>
        <v>1</v>
      </c>
      <c r="AM39" s="302" t="str">
        <f t="shared" si="71"/>
        <v/>
      </c>
      <c r="AN39" s="275">
        <f>IF(AND(COUNTIF(AO$2:AO39,AO39)=1,AO39&lt;&gt;""),AN38+1,AN38)</f>
        <v>1</v>
      </c>
      <c r="AO39" s="302" t="str">
        <f t="shared" si="72"/>
        <v/>
      </c>
      <c r="AP39" s="329" t="str">
        <f t="shared" si="64"/>
        <v/>
      </c>
      <c r="AQ39" s="329" t="str">
        <f t="shared" si="65"/>
        <v/>
      </c>
      <c r="AR39" s="275">
        <f>IF(AND(COUNTIF(AS$2:AS39,AS39)=1,AS39&lt;&gt;""),AR38+1,AR38)</f>
        <v>1</v>
      </c>
      <c r="AS39" s="302" t="str">
        <f t="shared" si="73"/>
        <v/>
      </c>
      <c r="AT39" s="275">
        <f>IF(AND(COUNTIF(AU$2:AU39,AU39)=1,AU39&lt;&gt;""),AT38+1,AT38)</f>
        <v>1</v>
      </c>
      <c r="AU39" s="302" t="str">
        <f t="shared" si="74"/>
        <v/>
      </c>
      <c r="AV39" s="329" t="str">
        <f t="shared" si="61"/>
        <v/>
      </c>
      <c r="AW39" s="329" t="str">
        <f t="shared" si="62"/>
        <v/>
      </c>
      <c r="AX39" s="275">
        <f>IF(AND(COUNTIF(AY$2:AY39,AY39)=1,AY39&lt;&gt;""),AX38+1,AX38)</f>
        <v>1</v>
      </c>
      <c r="AY39" s="302" t="str">
        <f t="shared" si="75"/>
        <v/>
      </c>
      <c r="AZ39" s="275">
        <f>IF(AND(COUNTIF(BA$2:BA39,BA39)=1,BA39&lt;&gt;""),AZ38+1,AZ38)</f>
        <v>1</v>
      </c>
      <c r="BA39" s="302" t="str">
        <f t="shared" si="76"/>
        <v/>
      </c>
      <c r="BB39" s="329" t="str">
        <f t="shared" si="66"/>
        <v/>
      </c>
      <c r="BC39" s="329" t="str">
        <f t="shared" si="67"/>
        <v/>
      </c>
      <c r="BD39" s="1">
        <f ca="1">IF(COUNTIF(INDIRECT(RIGHT(BD$1,3)&amp;"!"&amp;"$C$49"&amp;":"&amp;"$C$55"),Data0!$AJ39)&gt;=1,"",ROW())</f>
        <v>39</v>
      </c>
      <c r="BE39" s="1" t="str">
        <f t="shared" ca="1" si="58"/>
        <v/>
      </c>
      <c r="BF39" s="1">
        <f ca="1">IF(COUNTIF(INDIRECT(RIGHT(BF$1,3)&amp;"!"&amp;"$C$57"&amp;":"&amp;"$C$59"),Data0!$AK39)&gt;=1,"",ROW())</f>
        <v>39</v>
      </c>
      <c r="BG39" s="1" t="str">
        <f t="shared" ca="1" si="77"/>
        <v/>
      </c>
      <c r="BH39" s="1">
        <f ca="1">IF(COUNTIF(INDIRECT(RIGHT(BH$1,3)&amp;"!"&amp;"$C$49"&amp;":"&amp;"$C$55"),Data0!$AJ39)&gt;=1,"",ROW())</f>
        <v>39</v>
      </c>
      <c r="BI39" s="1" t="str">
        <f t="shared" ca="1" si="78"/>
        <v/>
      </c>
      <c r="BJ39" s="1">
        <f ca="1">IF(COUNTIF(INDIRECT(RIGHT(BJ$1,3)&amp;"!"&amp;"$C$57"&amp;":"&amp;"$C$59"),Data0!$AK39)&gt;=1,"",ROW())</f>
        <v>39</v>
      </c>
      <c r="BK39" s="1" t="str">
        <f t="shared" ca="1" si="79"/>
        <v/>
      </c>
      <c r="BL39" s="1">
        <f ca="1">IF(COUNTIF(INDIRECT(RIGHT(BL$1,3)&amp;"!"&amp;"$C$49"&amp;":"&amp;"$C$55"),Data0!$AJ39)&gt;=1,"",ROW())</f>
        <v>39</v>
      </c>
      <c r="BM39" s="1" t="str">
        <f t="shared" ca="1" si="80"/>
        <v/>
      </c>
      <c r="BN39" s="1">
        <f ca="1">IF(COUNTIF(INDIRECT(RIGHT(BN$1,3)&amp;"!"&amp;"$C$57"&amp;":"&amp;"$C$59"),Data0!$AK39)&gt;=1,"",ROW())</f>
        <v>39</v>
      </c>
      <c r="BO39" s="1" t="str">
        <f t="shared" ca="1" si="81"/>
        <v/>
      </c>
      <c r="BP39" s="1">
        <f ca="1">IF(COUNTIF(INDIRECT(RIGHT(BP$1,3)&amp;"!"&amp;"$C$49"&amp;":"&amp;"$C$55"),Data0!$AJ39)&gt;=1,"",ROW())</f>
        <v>39</v>
      </c>
      <c r="BQ39" s="1" t="str">
        <f t="shared" ca="1" si="82"/>
        <v/>
      </c>
      <c r="BR39" s="1">
        <f ca="1">IF(COUNTIF(INDIRECT(RIGHT(BR$1,3)&amp;"!"&amp;"$C$57"&amp;":"&amp;"$C$59"),Data0!$AK39)&gt;=1,"",ROW())</f>
        <v>39</v>
      </c>
      <c r="BS39" s="1" t="str">
        <f t="shared" ca="1" si="83"/>
        <v/>
      </c>
      <c r="BT39" s="1">
        <f ca="1">IF(COUNTIF(INDIRECT(RIGHT(BT$1,3)&amp;"!"&amp;"$C$49"&amp;":"&amp;"$C$55"),Data0!$AJ39)&gt;=1,"",ROW())</f>
        <v>39</v>
      </c>
      <c r="BU39" s="1" t="str">
        <f t="shared" ca="1" si="84"/>
        <v/>
      </c>
      <c r="BV39" s="1">
        <f ca="1">IF(COUNTIF(INDIRECT(RIGHT(BV$1,3)&amp;"!"&amp;"$C$57"&amp;":"&amp;"$C$59"),Data0!$AK39)&gt;=1,"",ROW())</f>
        <v>39</v>
      </c>
      <c r="BW39" s="1" t="str">
        <f t="shared" ca="1" si="85"/>
        <v/>
      </c>
      <c r="BX39" s="1">
        <f ca="1">IF(COUNTIF(INDIRECT(RIGHT(BX$1,3)&amp;"!"&amp;"$C$49"&amp;":"&amp;"$C$55"),Data0!$AJ39)&gt;=1,"",ROW())</f>
        <v>39</v>
      </c>
      <c r="BY39" s="1" t="str">
        <f t="shared" ca="1" si="86"/>
        <v/>
      </c>
      <c r="BZ39" s="1">
        <f ca="1">IF(COUNTIF(INDIRECT(RIGHT(BZ$1,3)&amp;"!"&amp;"$C$57"&amp;":"&amp;"$C$59"),Data0!$AK39)&gt;=1,"",ROW())</f>
        <v>39</v>
      </c>
      <c r="CA39" s="1" t="str">
        <f t="shared" ca="1" si="87"/>
        <v/>
      </c>
      <c r="CB39" s="1">
        <f ca="1">IF(COUNTIF(INDIRECT(RIGHT(CB$1,3)&amp;"!"&amp;"$C$49"&amp;":"&amp;"$C$55"),Data0!$AP39)&gt;=1,"",ROW())</f>
        <v>39</v>
      </c>
      <c r="CC39" s="1" t="str">
        <f t="shared" ca="1" si="88"/>
        <v/>
      </c>
      <c r="CD39" s="1">
        <f ca="1">IF(COUNTIF(INDIRECT(RIGHT(CD$1,3)&amp;"!"&amp;"$C$57"&amp;":"&amp;"$C$59"),Data0!$AQ39)&gt;=1,"",ROW())</f>
        <v>39</v>
      </c>
      <c r="CE39" s="1" t="str">
        <f t="shared" ca="1" si="89"/>
        <v/>
      </c>
      <c r="CF39" s="1">
        <f ca="1">IF(COUNTIF(INDIRECT(RIGHT(CF$1,3)&amp;"!"&amp;"$C$49"&amp;":"&amp;"$C$55"),Data0!$AP39)&gt;=1,"",ROW())</f>
        <v>39</v>
      </c>
      <c r="CG39" s="1" t="str">
        <f t="shared" ca="1" si="90"/>
        <v/>
      </c>
      <c r="CH39" s="1">
        <f ca="1">IF(COUNTIF(INDIRECT(RIGHT(CH$1,3)&amp;"!"&amp;"$C$57"&amp;":"&amp;"$C$59"),Data0!$AQ39)&gt;=1,"",ROW())</f>
        <v>39</v>
      </c>
      <c r="CI39" s="1" t="str">
        <f t="shared" ca="1" si="91"/>
        <v/>
      </c>
      <c r="CJ39" s="1">
        <f ca="1">IF(COUNTIF(INDIRECT(RIGHT(CJ$1,3)&amp;"!"&amp;"$C$49"&amp;":"&amp;"$C$55"),Data0!$AP39)&gt;=1,"",ROW())</f>
        <v>39</v>
      </c>
      <c r="CK39" s="1" t="str">
        <f t="shared" ca="1" si="92"/>
        <v/>
      </c>
      <c r="CL39" s="1">
        <f ca="1">IF(COUNTIF(INDIRECT(RIGHT(CL$1,3)&amp;"!"&amp;"$C$57"&amp;":"&amp;"$C$59"),Data0!$AQ39)&gt;=1,"",ROW())</f>
        <v>39</v>
      </c>
      <c r="CM39" s="1" t="str">
        <f t="shared" ca="1" si="93"/>
        <v/>
      </c>
      <c r="CN39" s="1">
        <f ca="1">IF(COUNTIF(INDIRECT(RIGHT(CN$1,3)&amp;"!"&amp;"$C$49"&amp;":"&amp;"$C$55"),Data0!$AP39)&gt;=1,"",ROW())</f>
        <v>39</v>
      </c>
      <c r="CO39" s="1" t="str">
        <f t="shared" ca="1" si="94"/>
        <v/>
      </c>
      <c r="CP39" s="1">
        <f ca="1">IF(COUNTIF(INDIRECT(RIGHT(CP$1,3)&amp;"!"&amp;"$C$57"&amp;":"&amp;"$C$59"),Data0!$AQ39)&gt;=1,"",ROW())</f>
        <v>39</v>
      </c>
      <c r="CQ39" s="1" t="str">
        <f t="shared" ca="1" si="95"/>
        <v/>
      </c>
      <c r="CR39" s="1">
        <f ca="1">IF(COUNTIF(INDIRECT(RIGHT(CR$1,3)&amp;"!"&amp;"$C$49"&amp;":"&amp;"$C$55"),Data0!$AP39)&gt;=1,"",ROW())</f>
        <v>39</v>
      </c>
      <c r="CS39" s="1" t="str">
        <f t="shared" ca="1" si="96"/>
        <v/>
      </c>
      <c r="CT39" s="1">
        <f ca="1">IF(COUNTIF(INDIRECT(RIGHT(CT$1,3)&amp;"!"&amp;"$C$57"&amp;":"&amp;"$C$59"),Data0!$AQ39)&gt;=1,"",ROW())</f>
        <v>39</v>
      </c>
      <c r="CU39" s="1" t="str">
        <f t="shared" ca="1" si="97"/>
        <v/>
      </c>
      <c r="CV39" s="1">
        <f ca="1">IF(COUNTIF(INDIRECT(RIGHT(CV$1,3)&amp;"!"&amp;"$C$49"&amp;":"&amp;"$C$55"),Data0!$AP39)&gt;=1,"",ROW())</f>
        <v>39</v>
      </c>
      <c r="CW39" s="1" t="str">
        <f t="shared" ca="1" si="98"/>
        <v/>
      </c>
      <c r="CX39" s="1">
        <f ca="1">IF(COUNTIF(INDIRECT(RIGHT(CX$1,3)&amp;"!"&amp;"$C$57"&amp;":"&amp;"$C$59"),Data0!$AQ39)&gt;=1,"",ROW())</f>
        <v>39</v>
      </c>
      <c r="CY39" s="1" t="str">
        <f t="shared" ca="1" si="99"/>
        <v/>
      </c>
      <c r="CZ39" s="1">
        <f ca="1">IF(COUNTIF(INDIRECT(RIGHT(CZ$1,3)&amp;"!"&amp;"$C$49"&amp;":"&amp;"$C$55"),Data0!$AV39)&gt;=1,"",ROW())</f>
        <v>39</v>
      </c>
      <c r="DA39" s="1" t="str">
        <f t="shared" ca="1" si="100"/>
        <v/>
      </c>
      <c r="DB39" s="1">
        <f ca="1">IF(COUNTIF(INDIRECT(RIGHT(DB$1,3)&amp;"!"&amp;"$C$57"&amp;":"&amp;"$C$59"),Data0!$AW39)&gt;=1,"",ROW())</f>
        <v>39</v>
      </c>
      <c r="DC39" s="1" t="str">
        <f t="shared" ca="1" si="101"/>
        <v/>
      </c>
      <c r="DD39" s="1">
        <f ca="1">IF(COUNTIF(INDIRECT(RIGHT(DD$1,3)&amp;"!"&amp;"$C$49"&amp;":"&amp;"$C$55"),Data0!$AV39)&gt;=1,"",ROW())</f>
        <v>39</v>
      </c>
      <c r="DE39" s="1" t="str">
        <f t="shared" ca="1" si="102"/>
        <v/>
      </c>
      <c r="DF39" s="1">
        <f ca="1">IF(COUNTIF(INDIRECT(RIGHT(DF$1,3)&amp;"!"&amp;"$C$57"&amp;":"&amp;"$C$59"),Data0!$AW39)&gt;=1,"",ROW())</f>
        <v>39</v>
      </c>
      <c r="DG39" s="1" t="str">
        <f t="shared" ca="1" si="103"/>
        <v/>
      </c>
      <c r="DH39" s="1">
        <f ca="1">IF(COUNTIF(INDIRECT(RIGHT(DH$1,3)&amp;"!"&amp;"$C$49"&amp;":"&amp;"$C$55"),Data0!$AV39)&gt;=1,"",ROW())</f>
        <v>39</v>
      </c>
      <c r="DI39" s="1" t="str">
        <f t="shared" ca="1" si="104"/>
        <v/>
      </c>
      <c r="DJ39" s="1">
        <f ca="1">IF(COUNTIF(INDIRECT(RIGHT(DJ$1,3)&amp;"!"&amp;"$C$57"&amp;":"&amp;"$C$59"),Data0!$AW39)&gt;=1,"",ROW())</f>
        <v>39</v>
      </c>
      <c r="DK39" s="1" t="str">
        <f t="shared" ca="1" si="105"/>
        <v/>
      </c>
      <c r="DL39" s="1">
        <f ca="1">IF(COUNTIF(INDIRECT(RIGHT(DL$1,3)&amp;"!"&amp;"$C$49"&amp;":"&amp;"$C$55"),Data0!$AV39)&gt;=1,"",ROW())</f>
        <v>39</v>
      </c>
      <c r="DM39" s="1" t="str">
        <f t="shared" ca="1" si="106"/>
        <v/>
      </c>
      <c r="DN39" s="1">
        <f ca="1">IF(COUNTIF(INDIRECT(RIGHT(DN$1,3)&amp;"!"&amp;"$C$47"&amp;":"&amp;"$C$59"),Data0!$AW39)&gt;=1,"",ROW())</f>
        <v>39</v>
      </c>
      <c r="DO39" s="1" t="str">
        <f t="shared" ca="1" si="107"/>
        <v/>
      </c>
      <c r="DP39" s="1">
        <f ca="1">IF(COUNTIF(INDIRECT(RIGHT(DP$1,3)&amp;"!"&amp;"$C$49"&amp;":"&amp;"$C$55"),Data0!$AV39)&gt;=1,"",ROW())</f>
        <v>39</v>
      </c>
      <c r="DQ39" s="1" t="str">
        <f t="shared" ca="1" si="108"/>
        <v/>
      </c>
      <c r="DR39" s="1">
        <f ca="1">IF(COUNTIF(INDIRECT(RIGHT(DR$1,3)&amp;"!"&amp;"$C$57"&amp;":"&amp;"$C$59"),Data0!$AW39)&gt;=1,"",ROW())</f>
        <v>39</v>
      </c>
      <c r="DS39" s="1" t="str">
        <f t="shared" ca="1" si="109"/>
        <v/>
      </c>
      <c r="DT39" s="1">
        <f ca="1">IF(COUNTIF(INDIRECT(RIGHT(DT$1,3)&amp;"!"&amp;"$C$49"&amp;":"&amp;"$C$55"),Data0!$AV39)&gt;=1,"",ROW())</f>
        <v>39</v>
      </c>
      <c r="DU39" s="1" t="str">
        <f t="shared" ca="1" si="110"/>
        <v/>
      </c>
      <c r="DV39" s="1">
        <f ca="1">IF(COUNTIF(INDIRECT(RIGHT(DV$1,3)&amp;"!"&amp;"$C$57"&amp;":"&amp;"$C$59"),Data0!$AW39)&gt;=1,"",ROW())</f>
        <v>39</v>
      </c>
      <c r="DW39" s="1" t="str">
        <f t="shared" ca="1" si="111"/>
        <v/>
      </c>
      <c r="DX39" s="1">
        <f ca="1">IF(COUNTIF(INDIRECT(RIGHT(DX$1,3)&amp;"!"&amp;"$C$49"&amp;":"&amp;"$C$55"),Data0!$BB39)&gt;=1,"",ROW())</f>
        <v>39</v>
      </c>
      <c r="DY39" s="1" t="str">
        <f t="shared" ca="1" si="112"/>
        <v/>
      </c>
      <c r="DZ39" s="1">
        <f ca="1">IF(COUNTIF(INDIRECT(RIGHT(DZ$1,3)&amp;"!"&amp;"$C$57"&amp;":"&amp;"$C$59"),Data0!$BC39)&gt;=1,"",ROW())</f>
        <v>39</v>
      </c>
      <c r="EA39" s="1" t="str">
        <f t="shared" ca="1" si="113"/>
        <v/>
      </c>
      <c r="EB39" s="1">
        <f ca="1">IF(COUNTIF(INDIRECT(RIGHT(EB$1,3)&amp;"!"&amp;"$C$49"&amp;":"&amp;"$C$55"),Data0!$BB39)&gt;=1,"",ROW())</f>
        <v>39</v>
      </c>
      <c r="EC39" s="1" t="str">
        <f t="shared" ca="1" si="114"/>
        <v/>
      </c>
      <c r="ED39" s="1">
        <f ca="1">IF(COUNTIF(INDIRECT(RIGHT(ED$1,3)&amp;"!"&amp;"$C$57"&amp;":"&amp;"$C$59"),Data0!$BC39)&gt;=1,"",ROW())</f>
        <v>39</v>
      </c>
      <c r="EE39" s="1" t="str">
        <f t="shared" ca="1" si="115"/>
        <v/>
      </c>
      <c r="EF39" s="1">
        <f ca="1">IF(COUNTIF(INDIRECT(RIGHT(EF$1,3)&amp;"!"&amp;"$C$49"&amp;":"&amp;"$C$55"),Data0!$BB39)&gt;=1,"",ROW())</f>
        <v>39</v>
      </c>
      <c r="EG39" s="1" t="str">
        <f t="shared" ca="1" si="116"/>
        <v/>
      </c>
      <c r="EH39" s="1">
        <f ca="1">IF(COUNTIF(INDIRECT(RIGHT(EH$1,3)&amp;"!"&amp;"$C$57"&amp;":"&amp;"$C$59"),Data0!$BC39)&gt;=1,"",ROW())</f>
        <v>39</v>
      </c>
      <c r="EI39" s="1" t="str">
        <f t="shared" ca="1" si="117"/>
        <v/>
      </c>
      <c r="EJ39" s="1">
        <f ca="1">IF(COUNTIF(INDIRECT(RIGHT(EJ$1,3)&amp;"!"&amp;"$C$49"&amp;":"&amp;"$C$55"),Data0!$BB39)&gt;=1,"",ROW())</f>
        <v>39</v>
      </c>
      <c r="EK39" s="1" t="str">
        <f t="shared" ca="1" si="118"/>
        <v/>
      </c>
      <c r="EL39" s="1">
        <f ca="1">IF(COUNTIF(INDIRECT(RIGHT(EL$1,3)&amp;"!"&amp;"$C$57"&amp;":"&amp;"$C$59"),Data0!$BC39)&gt;=1,"",ROW())</f>
        <v>39</v>
      </c>
      <c r="EM39" s="1" t="str">
        <f t="shared" ca="1" si="119"/>
        <v/>
      </c>
      <c r="EN39" s="1">
        <f ca="1">IF(COUNTIF(INDIRECT(RIGHT(EN$1,3)&amp;"!"&amp;"$C$49"&amp;":"&amp;"$C$55"),Data0!$BB39)&gt;=1,"",ROW())</f>
        <v>39</v>
      </c>
      <c r="EO39" s="1" t="str">
        <f t="shared" ca="1" si="120"/>
        <v/>
      </c>
      <c r="EP39" s="1">
        <f ca="1">IF(COUNTIF(INDIRECT(RIGHT(EP$1,3)&amp;"!"&amp;"$C$57"&amp;":"&amp;"$C$59"),Data0!$BC39)&gt;=1,"",ROW())</f>
        <v>39</v>
      </c>
      <c r="EQ39" s="1" t="str">
        <f t="shared" ca="1" si="121"/>
        <v/>
      </c>
      <c r="ER39" s="1">
        <f ca="1">IF(COUNTIF(INDIRECT(RIGHT(ER$1,3)&amp;"!"&amp;"$C$49"&amp;":"&amp;"$C$55"),Data0!$BB39)&gt;=1,"",ROW())</f>
        <v>39</v>
      </c>
      <c r="ES39" s="1" t="str">
        <f t="shared" ca="1" si="122"/>
        <v/>
      </c>
      <c r="ET39" s="1">
        <f ca="1">IF(COUNTIF(INDIRECT(RIGHT(ET$1,3)&amp;"!"&amp;"$C$57"&amp;":"&amp;"$C$59"),Data0!$BC39)&gt;=1,"",ROW())</f>
        <v>39</v>
      </c>
      <c r="EU39" s="1" t="str">
        <f t="shared" ca="1" si="123"/>
        <v/>
      </c>
    </row>
    <row r="40" spans="1:151" ht="15">
      <c r="A40" s="21" t="str">
        <f t="shared" si="68"/>
        <v>4.</v>
      </c>
      <c r="B40" s="358" t="s">
        <v>142</v>
      </c>
      <c r="C40" s="358" t="s">
        <v>488</v>
      </c>
      <c r="D40" s="358" t="s">
        <v>218</v>
      </c>
      <c r="F40"/>
      <c r="Y40"/>
      <c r="Z40"/>
      <c r="AA40" s="21" t="s">
        <v>193</v>
      </c>
      <c r="AB40" s="21" t="s">
        <v>165</v>
      </c>
      <c r="AE40" s="351" t="s">
        <v>914</v>
      </c>
      <c r="AF40" s="275">
        <f>IF(AND(COUNTIF(AG$2:AG40,AG40)=1,AG40&lt;&gt;""),AF39+1,AF39)</f>
        <v>1</v>
      </c>
      <c r="AG40" s="302" t="str">
        <f t="shared" si="69"/>
        <v/>
      </c>
      <c r="AH40" s="275">
        <f>IF(AND(COUNTIF(AI$2:AI40,AI40)=1,AI40&lt;&gt;""),AH39+1,AH39)</f>
        <v>1</v>
      </c>
      <c r="AI40" s="302" t="str">
        <f t="shared" si="70"/>
        <v/>
      </c>
      <c r="AJ40" s="329" t="str">
        <f t="shared" si="63"/>
        <v/>
      </c>
      <c r="AK40" s="329" t="str">
        <f t="shared" si="60"/>
        <v/>
      </c>
      <c r="AL40" s="275">
        <f>IF(AND(COUNTIF(AM$2:AM40,AM40)=1,AM40&lt;&gt;""),AL39+1,AL39)</f>
        <v>1</v>
      </c>
      <c r="AM40" s="302" t="str">
        <f t="shared" si="71"/>
        <v/>
      </c>
      <c r="AN40" s="275">
        <f>IF(AND(COUNTIF(AO$2:AO40,AO40)=1,AO40&lt;&gt;""),AN39+1,AN39)</f>
        <v>1</v>
      </c>
      <c r="AO40" s="302" t="str">
        <f t="shared" si="72"/>
        <v/>
      </c>
      <c r="AP40" s="329" t="str">
        <f t="shared" si="64"/>
        <v/>
      </c>
      <c r="AQ40" s="329" t="str">
        <f t="shared" si="65"/>
        <v/>
      </c>
      <c r="AR40" s="275">
        <f>IF(AND(COUNTIF(AS$2:AS40,AS40)=1,AS40&lt;&gt;""),AR39+1,AR39)</f>
        <v>1</v>
      </c>
      <c r="AS40" s="302" t="str">
        <f t="shared" si="73"/>
        <v/>
      </c>
      <c r="AT40" s="275">
        <f>IF(AND(COUNTIF(AU$2:AU40,AU40)=1,AU40&lt;&gt;""),AT39+1,AT39)</f>
        <v>1</v>
      </c>
      <c r="AU40" s="302" t="str">
        <f t="shared" si="74"/>
        <v/>
      </c>
      <c r="AV40" s="329" t="str">
        <f t="shared" si="61"/>
        <v/>
      </c>
      <c r="AW40" s="329" t="str">
        <f t="shared" si="62"/>
        <v/>
      </c>
      <c r="AX40" s="275">
        <f>IF(AND(COUNTIF(AY$2:AY40,AY40)=1,AY40&lt;&gt;""),AX39+1,AX39)</f>
        <v>1</v>
      </c>
      <c r="AY40" s="302" t="str">
        <f t="shared" si="75"/>
        <v/>
      </c>
      <c r="AZ40" s="275">
        <f>IF(AND(COUNTIF(BA$2:BA40,BA40)=1,BA40&lt;&gt;""),AZ39+1,AZ39)</f>
        <v>1</v>
      </c>
      <c r="BA40" s="302" t="str">
        <f t="shared" si="76"/>
        <v/>
      </c>
      <c r="BB40" s="329" t="str">
        <f t="shared" si="66"/>
        <v/>
      </c>
      <c r="BC40" s="329" t="str">
        <f t="shared" si="67"/>
        <v/>
      </c>
      <c r="BD40" s="1">
        <f ca="1">IF(COUNTIF(INDIRECT(RIGHT(BD$1,3)&amp;"!"&amp;"$C$49"&amp;":"&amp;"$C$55"),Data0!$AJ40)&gt;=1,"",ROW())</f>
        <v>40</v>
      </c>
      <c r="BE40" s="1" t="str">
        <f t="shared" ca="1" si="58"/>
        <v/>
      </c>
      <c r="BF40" s="1">
        <f ca="1">IF(COUNTIF(INDIRECT(RIGHT(BF$1,3)&amp;"!"&amp;"$C$57"&amp;":"&amp;"$C$59"),Data0!$AK40)&gt;=1,"",ROW())</f>
        <v>40</v>
      </c>
      <c r="BG40" s="1" t="str">
        <f t="shared" ca="1" si="77"/>
        <v/>
      </c>
      <c r="BH40" s="1">
        <f ca="1">IF(COUNTIF(INDIRECT(RIGHT(BH$1,3)&amp;"!"&amp;"$C$49"&amp;":"&amp;"$C$55"),Data0!$AJ40)&gt;=1,"",ROW())</f>
        <v>40</v>
      </c>
      <c r="BI40" s="1" t="str">
        <f t="shared" ca="1" si="78"/>
        <v/>
      </c>
      <c r="BJ40" s="1">
        <f ca="1">IF(COUNTIF(INDIRECT(RIGHT(BJ$1,3)&amp;"!"&amp;"$C$57"&amp;":"&amp;"$C$59"),Data0!$AK40)&gt;=1,"",ROW())</f>
        <v>40</v>
      </c>
      <c r="BK40" s="1" t="str">
        <f t="shared" ca="1" si="79"/>
        <v/>
      </c>
      <c r="BL40" s="1">
        <f ca="1">IF(COUNTIF(INDIRECT(RIGHT(BL$1,3)&amp;"!"&amp;"$C$49"&amp;":"&amp;"$C$55"),Data0!$AJ40)&gt;=1,"",ROW())</f>
        <v>40</v>
      </c>
      <c r="BM40" s="1" t="str">
        <f t="shared" ca="1" si="80"/>
        <v/>
      </c>
      <c r="BN40" s="1">
        <f ca="1">IF(COUNTIF(INDIRECT(RIGHT(BN$1,3)&amp;"!"&amp;"$C$57"&amp;":"&amp;"$C$59"),Data0!$AK40)&gt;=1,"",ROW())</f>
        <v>40</v>
      </c>
      <c r="BO40" s="1" t="str">
        <f t="shared" ca="1" si="81"/>
        <v/>
      </c>
      <c r="BP40" s="1">
        <f ca="1">IF(COUNTIF(INDIRECT(RIGHT(BP$1,3)&amp;"!"&amp;"$C$49"&amp;":"&amp;"$C$55"),Data0!$AJ40)&gt;=1,"",ROW())</f>
        <v>40</v>
      </c>
      <c r="BQ40" s="1" t="str">
        <f t="shared" ca="1" si="82"/>
        <v/>
      </c>
      <c r="BR40" s="1">
        <f ca="1">IF(COUNTIF(INDIRECT(RIGHT(BR$1,3)&amp;"!"&amp;"$C$57"&amp;":"&amp;"$C$59"),Data0!$AK40)&gt;=1,"",ROW())</f>
        <v>40</v>
      </c>
      <c r="BS40" s="1" t="str">
        <f t="shared" ca="1" si="83"/>
        <v/>
      </c>
      <c r="BT40" s="1">
        <f ca="1">IF(COUNTIF(INDIRECT(RIGHT(BT$1,3)&amp;"!"&amp;"$C$49"&amp;":"&amp;"$C$55"),Data0!$AJ40)&gt;=1,"",ROW())</f>
        <v>40</v>
      </c>
      <c r="BU40" s="1" t="str">
        <f t="shared" ca="1" si="84"/>
        <v/>
      </c>
      <c r="BV40" s="1">
        <f ca="1">IF(COUNTIF(INDIRECT(RIGHT(BV$1,3)&amp;"!"&amp;"$C$57"&amp;":"&amp;"$C$59"),Data0!$AK40)&gt;=1,"",ROW())</f>
        <v>40</v>
      </c>
      <c r="BW40" s="1" t="str">
        <f t="shared" ca="1" si="85"/>
        <v/>
      </c>
      <c r="BX40" s="1">
        <f ca="1">IF(COUNTIF(INDIRECT(RIGHT(BX$1,3)&amp;"!"&amp;"$C$49"&amp;":"&amp;"$C$55"),Data0!$AJ40)&gt;=1,"",ROW())</f>
        <v>40</v>
      </c>
      <c r="BY40" s="1" t="str">
        <f t="shared" ca="1" si="86"/>
        <v/>
      </c>
      <c r="BZ40" s="1">
        <f ca="1">IF(COUNTIF(INDIRECT(RIGHT(BZ$1,3)&amp;"!"&amp;"$C$57"&amp;":"&amp;"$C$59"),Data0!$AK40)&gt;=1,"",ROW())</f>
        <v>40</v>
      </c>
      <c r="CA40" s="1" t="str">
        <f t="shared" ca="1" si="87"/>
        <v/>
      </c>
      <c r="CB40" s="1">
        <f ca="1">IF(COUNTIF(INDIRECT(RIGHT(CB$1,3)&amp;"!"&amp;"$C$49"&amp;":"&amp;"$C$55"),Data0!$AP40)&gt;=1,"",ROW())</f>
        <v>40</v>
      </c>
      <c r="CC40" s="1" t="str">
        <f t="shared" ca="1" si="88"/>
        <v/>
      </c>
      <c r="CD40" s="1">
        <f ca="1">IF(COUNTIF(INDIRECT(RIGHT(CD$1,3)&amp;"!"&amp;"$C$57"&amp;":"&amp;"$C$59"),Data0!$AQ40)&gt;=1,"",ROW())</f>
        <v>40</v>
      </c>
      <c r="CE40" s="1" t="str">
        <f t="shared" ca="1" si="89"/>
        <v/>
      </c>
      <c r="CF40" s="1">
        <f ca="1">IF(COUNTIF(INDIRECT(RIGHT(CF$1,3)&amp;"!"&amp;"$C$49"&amp;":"&amp;"$C$55"),Data0!$AP40)&gt;=1,"",ROW())</f>
        <v>40</v>
      </c>
      <c r="CG40" s="1" t="str">
        <f t="shared" ca="1" si="90"/>
        <v/>
      </c>
      <c r="CH40" s="1">
        <f ca="1">IF(COUNTIF(INDIRECT(RIGHT(CH$1,3)&amp;"!"&amp;"$C$57"&amp;":"&amp;"$C$59"),Data0!$AQ40)&gt;=1,"",ROW())</f>
        <v>40</v>
      </c>
      <c r="CI40" s="1" t="str">
        <f t="shared" ca="1" si="91"/>
        <v/>
      </c>
      <c r="CJ40" s="1">
        <f ca="1">IF(COUNTIF(INDIRECT(RIGHT(CJ$1,3)&amp;"!"&amp;"$C$49"&amp;":"&amp;"$C$55"),Data0!$AP40)&gt;=1,"",ROW())</f>
        <v>40</v>
      </c>
      <c r="CK40" s="1" t="str">
        <f t="shared" ca="1" si="92"/>
        <v/>
      </c>
      <c r="CL40" s="1">
        <f ca="1">IF(COUNTIF(INDIRECT(RIGHT(CL$1,3)&amp;"!"&amp;"$C$57"&amp;":"&amp;"$C$59"),Data0!$AQ40)&gt;=1,"",ROW())</f>
        <v>40</v>
      </c>
      <c r="CM40" s="1" t="str">
        <f t="shared" ca="1" si="93"/>
        <v/>
      </c>
      <c r="CN40" s="1">
        <f ca="1">IF(COUNTIF(INDIRECT(RIGHT(CN$1,3)&amp;"!"&amp;"$C$49"&amp;":"&amp;"$C$55"),Data0!$AP40)&gt;=1,"",ROW())</f>
        <v>40</v>
      </c>
      <c r="CO40" s="1" t="str">
        <f t="shared" ca="1" si="94"/>
        <v/>
      </c>
      <c r="CP40" s="1">
        <f ca="1">IF(COUNTIF(INDIRECT(RIGHT(CP$1,3)&amp;"!"&amp;"$C$57"&amp;":"&amp;"$C$59"),Data0!$AQ40)&gt;=1,"",ROW())</f>
        <v>40</v>
      </c>
      <c r="CQ40" s="1" t="str">
        <f t="shared" ca="1" si="95"/>
        <v/>
      </c>
      <c r="CR40" s="1">
        <f ca="1">IF(COUNTIF(INDIRECT(RIGHT(CR$1,3)&amp;"!"&amp;"$C$49"&amp;":"&amp;"$C$55"),Data0!$AP40)&gt;=1,"",ROW())</f>
        <v>40</v>
      </c>
      <c r="CS40" s="1" t="str">
        <f t="shared" ca="1" si="96"/>
        <v/>
      </c>
      <c r="CT40" s="1">
        <f ca="1">IF(COUNTIF(INDIRECT(RIGHT(CT$1,3)&amp;"!"&amp;"$C$57"&amp;":"&amp;"$C$59"),Data0!$AQ40)&gt;=1,"",ROW())</f>
        <v>40</v>
      </c>
      <c r="CU40" s="1" t="str">
        <f t="shared" ca="1" si="97"/>
        <v/>
      </c>
      <c r="CV40" s="1">
        <f ca="1">IF(COUNTIF(INDIRECT(RIGHT(CV$1,3)&amp;"!"&amp;"$C$49"&amp;":"&amp;"$C$55"),Data0!$AP40)&gt;=1,"",ROW())</f>
        <v>40</v>
      </c>
      <c r="CW40" s="1" t="str">
        <f t="shared" ca="1" si="98"/>
        <v/>
      </c>
      <c r="CX40" s="1">
        <f ca="1">IF(COUNTIF(INDIRECT(RIGHT(CX$1,3)&amp;"!"&amp;"$C$57"&amp;":"&amp;"$C$59"),Data0!$AQ40)&gt;=1,"",ROW())</f>
        <v>40</v>
      </c>
      <c r="CY40" s="1" t="str">
        <f t="shared" ca="1" si="99"/>
        <v/>
      </c>
      <c r="CZ40" s="1">
        <f ca="1">IF(COUNTIF(INDIRECT(RIGHT(CZ$1,3)&amp;"!"&amp;"$C$49"&amp;":"&amp;"$C$55"),Data0!$AV40)&gt;=1,"",ROW())</f>
        <v>40</v>
      </c>
      <c r="DA40" s="1" t="str">
        <f t="shared" ca="1" si="100"/>
        <v/>
      </c>
      <c r="DB40" s="1">
        <f ca="1">IF(COUNTIF(INDIRECT(RIGHT(DB$1,3)&amp;"!"&amp;"$C$57"&amp;":"&amp;"$C$59"),Data0!$AW40)&gt;=1,"",ROW())</f>
        <v>40</v>
      </c>
      <c r="DC40" s="1" t="str">
        <f t="shared" ca="1" si="101"/>
        <v/>
      </c>
      <c r="DD40" s="1">
        <f ca="1">IF(COUNTIF(INDIRECT(RIGHT(DD$1,3)&amp;"!"&amp;"$C$49"&amp;":"&amp;"$C$55"),Data0!$AV40)&gt;=1,"",ROW())</f>
        <v>40</v>
      </c>
      <c r="DE40" s="1" t="str">
        <f t="shared" ca="1" si="102"/>
        <v/>
      </c>
      <c r="DF40" s="1">
        <f ca="1">IF(COUNTIF(INDIRECT(RIGHT(DF$1,3)&amp;"!"&amp;"$C$57"&amp;":"&amp;"$C$59"),Data0!$AW40)&gt;=1,"",ROW())</f>
        <v>40</v>
      </c>
      <c r="DG40" s="1" t="str">
        <f t="shared" ca="1" si="103"/>
        <v/>
      </c>
      <c r="DH40" s="1">
        <f ca="1">IF(COUNTIF(INDIRECT(RIGHT(DH$1,3)&amp;"!"&amp;"$C$49"&amp;":"&amp;"$C$55"),Data0!$AV40)&gt;=1,"",ROW())</f>
        <v>40</v>
      </c>
      <c r="DI40" s="1" t="str">
        <f t="shared" ca="1" si="104"/>
        <v/>
      </c>
      <c r="DJ40" s="1">
        <f ca="1">IF(COUNTIF(INDIRECT(RIGHT(DJ$1,3)&amp;"!"&amp;"$C$57"&amp;":"&amp;"$C$59"),Data0!$AW40)&gt;=1,"",ROW())</f>
        <v>40</v>
      </c>
      <c r="DK40" s="1" t="str">
        <f t="shared" ca="1" si="105"/>
        <v/>
      </c>
      <c r="DL40" s="1">
        <f ca="1">IF(COUNTIF(INDIRECT(RIGHT(DL$1,3)&amp;"!"&amp;"$C$49"&amp;":"&amp;"$C$55"),Data0!$AV40)&gt;=1,"",ROW())</f>
        <v>40</v>
      </c>
      <c r="DM40" s="1" t="str">
        <f t="shared" ca="1" si="106"/>
        <v/>
      </c>
      <c r="DN40" s="1">
        <f ca="1">IF(COUNTIF(INDIRECT(RIGHT(DN$1,3)&amp;"!"&amp;"$C$47"&amp;":"&amp;"$C$59"),Data0!$AW40)&gt;=1,"",ROW())</f>
        <v>40</v>
      </c>
      <c r="DO40" s="1" t="str">
        <f t="shared" ca="1" si="107"/>
        <v/>
      </c>
      <c r="DP40" s="1">
        <f ca="1">IF(COUNTIF(INDIRECT(RIGHT(DP$1,3)&amp;"!"&amp;"$C$49"&amp;":"&amp;"$C$55"),Data0!$AV40)&gt;=1,"",ROW())</f>
        <v>40</v>
      </c>
      <c r="DQ40" s="1" t="str">
        <f t="shared" ca="1" si="108"/>
        <v/>
      </c>
      <c r="DR40" s="1">
        <f ca="1">IF(COUNTIF(INDIRECT(RIGHT(DR$1,3)&amp;"!"&amp;"$C$57"&amp;":"&amp;"$C$59"),Data0!$AW40)&gt;=1,"",ROW())</f>
        <v>40</v>
      </c>
      <c r="DS40" s="1" t="str">
        <f t="shared" ca="1" si="109"/>
        <v/>
      </c>
      <c r="DT40" s="1">
        <f ca="1">IF(COUNTIF(INDIRECT(RIGHT(DT$1,3)&amp;"!"&amp;"$C$49"&amp;":"&amp;"$C$55"),Data0!$AV40)&gt;=1,"",ROW())</f>
        <v>40</v>
      </c>
      <c r="DU40" s="1" t="str">
        <f t="shared" ca="1" si="110"/>
        <v/>
      </c>
      <c r="DV40" s="1">
        <f ca="1">IF(COUNTIF(INDIRECT(RIGHT(DV$1,3)&amp;"!"&amp;"$C$57"&amp;":"&amp;"$C$59"),Data0!$AW40)&gt;=1,"",ROW())</f>
        <v>40</v>
      </c>
      <c r="DW40" s="1" t="str">
        <f t="shared" ca="1" si="111"/>
        <v/>
      </c>
      <c r="DX40" s="1">
        <f ca="1">IF(COUNTIF(INDIRECT(RIGHT(DX$1,3)&amp;"!"&amp;"$C$49"&amp;":"&amp;"$C$55"),Data0!$BB40)&gt;=1,"",ROW())</f>
        <v>40</v>
      </c>
      <c r="DY40" s="1" t="str">
        <f t="shared" ca="1" si="112"/>
        <v/>
      </c>
      <c r="DZ40" s="1">
        <f ca="1">IF(COUNTIF(INDIRECT(RIGHT(DZ$1,3)&amp;"!"&amp;"$C$57"&amp;":"&amp;"$C$59"),Data0!$BC40)&gt;=1,"",ROW())</f>
        <v>40</v>
      </c>
      <c r="EA40" s="1" t="str">
        <f t="shared" ca="1" si="113"/>
        <v/>
      </c>
      <c r="EB40" s="1">
        <f ca="1">IF(COUNTIF(INDIRECT(RIGHT(EB$1,3)&amp;"!"&amp;"$C$49"&amp;":"&amp;"$C$55"),Data0!$BB40)&gt;=1,"",ROW())</f>
        <v>40</v>
      </c>
      <c r="EC40" s="1" t="str">
        <f t="shared" ca="1" si="114"/>
        <v/>
      </c>
      <c r="ED40" s="1">
        <f ca="1">IF(COUNTIF(INDIRECT(RIGHT(ED$1,3)&amp;"!"&amp;"$C$57"&amp;":"&amp;"$C$59"),Data0!$BC40)&gt;=1,"",ROW())</f>
        <v>40</v>
      </c>
      <c r="EE40" s="1" t="str">
        <f t="shared" ca="1" si="115"/>
        <v/>
      </c>
      <c r="EF40" s="1">
        <f ca="1">IF(COUNTIF(INDIRECT(RIGHT(EF$1,3)&amp;"!"&amp;"$C$49"&amp;":"&amp;"$C$55"),Data0!$BB40)&gt;=1,"",ROW())</f>
        <v>40</v>
      </c>
      <c r="EG40" s="1" t="str">
        <f t="shared" ca="1" si="116"/>
        <v/>
      </c>
      <c r="EH40" s="1">
        <f ca="1">IF(COUNTIF(INDIRECT(RIGHT(EH$1,3)&amp;"!"&amp;"$C$57"&amp;":"&amp;"$C$59"),Data0!$BC40)&gt;=1,"",ROW())</f>
        <v>40</v>
      </c>
      <c r="EI40" s="1" t="str">
        <f t="shared" ca="1" si="117"/>
        <v/>
      </c>
      <c r="EJ40" s="1">
        <f ca="1">IF(COUNTIF(INDIRECT(RIGHT(EJ$1,3)&amp;"!"&amp;"$C$49"&amp;":"&amp;"$C$55"),Data0!$BB40)&gt;=1,"",ROW())</f>
        <v>40</v>
      </c>
      <c r="EK40" s="1" t="str">
        <f t="shared" ca="1" si="118"/>
        <v/>
      </c>
      <c r="EL40" s="1">
        <f ca="1">IF(COUNTIF(INDIRECT(RIGHT(EL$1,3)&amp;"!"&amp;"$C$57"&amp;":"&amp;"$C$59"),Data0!$BC40)&gt;=1,"",ROW())</f>
        <v>40</v>
      </c>
      <c r="EM40" s="1" t="str">
        <f t="shared" ca="1" si="119"/>
        <v/>
      </c>
      <c r="EN40" s="1">
        <f ca="1">IF(COUNTIF(INDIRECT(RIGHT(EN$1,3)&amp;"!"&amp;"$C$49"&amp;":"&amp;"$C$55"),Data0!$BB40)&gt;=1,"",ROW())</f>
        <v>40</v>
      </c>
      <c r="EO40" s="1" t="str">
        <f t="shared" ca="1" si="120"/>
        <v/>
      </c>
      <c r="EP40" s="1">
        <f ca="1">IF(COUNTIF(INDIRECT(RIGHT(EP$1,3)&amp;"!"&amp;"$C$57"&amp;":"&amp;"$C$59"),Data0!$BC40)&gt;=1,"",ROW())</f>
        <v>40</v>
      </c>
      <c r="EQ40" s="1" t="str">
        <f t="shared" ca="1" si="121"/>
        <v/>
      </c>
      <c r="ER40" s="1">
        <f ca="1">IF(COUNTIF(INDIRECT(RIGHT(ER$1,3)&amp;"!"&amp;"$C$49"&amp;":"&amp;"$C$55"),Data0!$BB40)&gt;=1,"",ROW())</f>
        <v>40</v>
      </c>
      <c r="ES40" s="1" t="str">
        <f t="shared" ca="1" si="122"/>
        <v/>
      </c>
      <c r="ET40" s="1">
        <f ca="1">IF(COUNTIF(INDIRECT(RIGHT(ET$1,3)&amp;"!"&amp;"$C$57"&amp;":"&amp;"$C$59"),Data0!$BC40)&gt;=1,"",ROW())</f>
        <v>40</v>
      </c>
      <c r="EU40" s="1" t="str">
        <f t="shared" ca="1" si="123"/>
        <v/>
      </c>
    </row>
    <row r="41" spans="1:151" ht="15">
      <c r="A41" s="22" t="str">
        <f t="shared" si="68"/>
        <v>4.</v>
      </c>
      <c r="B41" s="357" t="s">
        <v>143</v>
      </c>
      <c r="C41" s="989" t="s">
        <v>488</v>
      </c>
      <c r="D41" s="357" t="s">
        <v>223</v>
      </c>
      <c r="F41"/>
      <c r="Y41"/>
      <c r="Z41"/>
      <c r="AA41" s="22" t="s">
        <v>194</v>
      </c>
      <c r="AB41" s="22" t="s">
        <v>166</v>
      </c>
      <c r="AE41" s="352" t="s">
        <v>915</v>
      </c>
      <c r="AF41" s="275">
        <f>IF(AND(COUNTIF(AG$2:AG41,AG41)=1,AG41&lt;&gt;""),AF40+1,AF40)</f>
        <v>1</v>
      </c>
      <c r="AG41" s="302" t="str">
        <f t="shared" si="69"/>
        <v/>
      </c>
      <c r="AH41" s="275">
        <f>IF(AND(COUNTIF(AI$2:AI41,AI41)=1,AI41&lt;&gt;""),AH40+1,AH40)</f>
        <v>1</v>
      </c>
      <c r="AI41" s="302" t="str">
        <f t="shared" si="70"/>
        <v/>
      </c>
      <c r="AJ41" s="329" t="str">
        <f t="shared" si="63"/>
        <v/>
      </c>
      <c r="AK41" s="329" t="str">
        <f t="shared" si="60"/>
        <v/>
      </c>
      <c r="AL41" s="275">
        <f>IF(AND(COUNTIF(AM$2:AM41,AM41)=1,AM41&lt;&gt;""),AL40+1,AL40)</f>
        <v>1</v>
      </c>
      <c r="AM41" s="302" t="str">
        <f t="shared" si="71"/>
        <v/>
      </c>
      <c r="AN41" s="275">
        <f>IF(AND(COUNTIF(AO$2:AO41,AO41)=1,AO41&lt;&gt;""),AN40+1,AN40)</f>
        <v>1</v>
      </c>
      <c r="AO41" s="302" t="str">
        <f t="shared" si="72"/>
        <v/>
      </c>
      <c r="AP41" s="329" t="str">
        <f t="shared" si="64"/>
        <v/>
      </c>
      <c r="AQ41" s="329" t="str">
        <f t="shared" si="65"/>
        <v/>
      </c>
      <c r="AR41" s="275">
        <f>IF(AND(COUNTIF(AS$2:AS41,AS41)=1,AS41&lt;&gt;""),AR40+1,AR40)</f>
        <v>1</v>
      </c>
      <c r="AS41" s="302" t="str">
        <f t="shared" si="73"/>
        <v/>
      </c>
      <c r="AT41" s="275">
        <f>IF(AND(COUNTIF(AU$2:AU41,AU41)=1,AU41&lt;&gt;""),AT40+1,AT40)</f>
        <v>1</v>
      </c>
      <c r="AU41" s="302" t="str">
        <f t="shared" si="74"/>
        <v/>
      </c>
      <c r="AV41" s="329" t="str">
        <f t="shared" si="61"/>
        <v/>
      </c>
      <c r="AW41" s="329" t="str">
        <f t="shared" si="62"/>
        <v/>
      </c>
      <c r="AX41" s="275">
        <f>IF(AND(COUNTIF(AY$2:AY41,AY41)=1,AY41&lt;&gt;""),AX40+1,AX40)</f>
        <v>1</v>
      </c>
      <c r="AY41" s="302" t="str">
        <f t="shared" si="75"/>
        <v/>
      </c>
      <c r="AZ41" s="275">
        <f>IF(AND(COUNTIF(BA$2:BA41,BA41)=1,BA41&lt;&gt;""),AZ40+1,AZ40)</f>
        <v>1</v>
      </c>
      <c r="BA41" s="302" t="str">
        <f t="shared" si="76"/>
        <v/>
      </c>
      <c r="BB41" s="329" t="str">
        <f t="shared" si="66"/>
        <v/>
      </c>
      <c r="BC41" s="329" t="str">
        <f t="shared" si="67"/>
        <v/>
      </c>
      <c r="BD41" s="1">
        <f ca="1">IF(COUNTIF(INDIRECT(RIGHT(BD$1,3)&amp;"!"&amp;"$C$49"&amp;":"&amp;"$C$55"),Data0!$AJ41)&gt;=1,"",ROW())</f>
        <v>41</v>
      </c>
      <c r="BE41" s="1" t="str">
        <f t="shared" ca="1" si="58"/>
        <v/>
      </c>
      <c r="BF41" s="1">
        <f ca="1">IF(COUNTIF(INDIRECT(RIGHT(BF$1,3)&amp;"!"&amp;"$C$57"&amp;":"&amp;"$C$59"),Data0!$AK41)&gt;=1,"",ROW())</f>
        <v>41</v>
      </c>
      <c r="BG41" s="1" t="str">
        <f t="shared" ca="1" si="77"/>
        <v/>
      </c>
      <c r="BH41" s="1">
        <f ca="1">IF(COUNTIF(INDIRECT(RIGHT(BH$1,3)&amp;"!"&amp;"$C$49"&amp;":"&amp;"$C$55"),Data0!$AJ41)&gt;=1,"",ROW())</f>
        <v>41</v>
      </c>
      <c r="BI41" s="1" t="str">
        <f t="shared" ca="1" si="78"/>
        <v/>
      </c>
      <c r="BJ41" s="1">
        <f ca="1">IF(COUNTIF(INDIRECT(RIGHT(BJ$1,3)&amp;"!"&amp;"$C$57"&amp;":"&amp;"$C$59"),Data0!$AK41)&gt;=1,"",ROW())</f>
        <v>41</v>
      </c>
      <c r="BK41" s="1" t="str">
        <f t="shared" ca="1" si="79"/>
        <v/>
      </c>
      <c r="BL41" s="1">
        <f ca="1">IF(COUNTIF(INDIRECT(RIGHT(BL$1,3)&amp;"!"&amp;"$C$49"&amp;":"&amp;"$C$55"),Data0!$AJ41)&gt;=1,"",ROW())</f>
        <v>41</v>
      </c>
      <c r="BM41" s="1" t="str">
        <f t="shared" ca="1" si="80"/>
        <v/>
      </c>
      <c r="BN41" s="1">
        <f ca="1">IF(COUNTIF(INDIRECT(RIGHT(BN$1,3)&amp;"!"&amp;"$C$57"&amp;":"&amp;"$C$59"),Data0!$AK41)&gt;=1,"",ROW())</f>
        <v>41</v>
      </c>
      <c r="BO41" s="1" t="str">
        <f t="shared" ca="1" si="81"/>
        <v/>
      </c>
      <c r="BP41" s="1">
        <f ca="1">IF(COUNTIF(INDIRECT(RIGHT(BP$1,3)&amp;"!"&amp;"$C$49"&amp;":"&amp;"$C$55"),Data0!$AJ41)&gt;=1,"",ROW())</f>
        <v>41</v>
      </c>
      <c r="BQ41" s="1" t="str">
        <f t="shared" ca="1" si="82"/>
        <v/>
      </c>
      <c r="BR41" s="1">
        <f ca="1">IF(COUNTIF(INDIRECT(RIGHT(BR$1,3)&amp;"!"&amp;"$C$57"&amp;":"&amp;"$C$59"),Data0!$AK41)&gt;=1,"",ROW())</f>
        <v>41</v>
      </c>
      <c r="BS41" s="1" t="str">
        <f t="shared" ca="1" si="83"/>
        <v/>
      </c>
      <c r="BT41" s="1">
        <f ca="1">IF(COUNTIF(INDIRECT(RIGHT(BT$1,3)&amp;"!"&amp;"$C$49"&amp;":"&amp;"$C$55"),Data0!$AJ41)&gt;=1,"",ROW())</f>
        <v>41</v>
      </c>
      <c r="BU41" s="1" t="str">
        <f t="shared" ca="1" si="84"/>
        <v/>
      </c>
      <c r="BV41" s="1">
        <f ca="1">IF(COUNTIF(INDIRECT(RIGHT(BV$1,3)&amp;"!"&amp;"$C$57"&amp;":"&amp;"$C$59"),Data0!$AK41)&gt;=1,"",ROW())</f>
        <v>41</v>
      </c>
      <c r="BW41" s="1" t="str">
        <f t="shared" ca="1" si="85"/>
        <v/>
      </c>
      <c r="BX41" s="1">
        <f ca="1">IF(COUNTIF(INDIRECT(RIGHT(BX$1,3)&amp;"!"&amp;"$C$49"&amp;":"&amp;"$C$55"),Data0!$AJ41)&gt;=1,"",ROW())</f>
        <v>41</v>
      </c>
      <c r="BY41" s="1" t="str">
        <f t="shared" ca="1" si="86"/>
        <v/>
      </c>
      <c r="BZ41" s="1">
        <f ca="1">IF(COUNTIF(INDIRECT(RIGHT(BZ$1,3)&amp;"!"&amp;"$C$57"&amp;":"&amp;"$C$59"),Data0!$AK41)&gt;=1,"",ROW())</f>
        <v>41</v>
      </c>
      <c r="CA41" s="1" t="str">
        <f t="shared" ca="1" si="87"/>
        <v/>
      </c>
      <c r="CB41" s="1">
        <f ca="1">IF(COUNTIF(INDIRECT(RIGHT(CB$1,3)&amp;"!"&amp;"$C$49"&amp;":"&amp;"$C$55"),Data0!$AP41)&gt;=1,"",ROW())</f>
        <v>41</v>
      </c>
      <c r="CC41" s="1" t="str">
        <f t="shared" ca="1" si="88"/>
        <v/>
      </c>
      <c r="CD41" s="1">
        <f ca="1">IF(COUNTIF(INDIRECT(RIGHT(CD$1,3)&amp;"!"&amp;"$C$57"&amp;":"&amp;"$C$59"),Data0!$AQ41)&gt;=1,"",ROW())</f>
        <v>41</v>
      </c>
      <c r="CE41" s="1" t="str">
        <f t="shared" ca="1" si="89"/>
        <v/>
      </c>
      <c r="CF41" s="1">
        <f ca="1">IF(COUNTIF(INDIRECT(RIGHT(CF$1,3)&amp;"!"&amp;"$C$49"&amp;":"&amp;"$C$55"),Data0!$AP41)&gt;=1,"",ROW())</f>
        <v>41</v>
      </c>
      <c r="CG41" s="1" t="str">
        <f t="shared" ca="1" si="90"/>
        <v/>
      </c>
      <c r="CH41" s="1">
        <f ca="1">IF(COUNTIF(INDIRECT(RIGHT(CH$1,3)&amp;"!"&amp;"$C$57"&amp;":"&amp;"$C$59"),Data0!$AQ41)&gt;=1,"",ROW())</f>
        <v>41</v>
      </c>
      <c r="CI41" s="1" t="str">
        <f t="shared" ca="1" si="91"/>
        <v/>
      </c>
      <c r="CJ41" s="1">
        <f ca="1">IF(COUNTIF(INDIRECT(RIGHT(CJ$1,3)&amp;"!"&amp;"$C$49"&amp;":"&amp;"$C$55"),Data0!$AP41)&gt;=1,"",ROW())</f>
        <v>41</v>
      </c>
      <c r="CK41" s="1" t="str">
        <f t="shared" ca="1" si="92"/>
        <v/>
      </c>
      <c r="CL41" s="1">
        <f ca="1">IF(COUNTIF(INDIRECT(RIGHT(CL$1,3)&amp;"!"&amp;"$C$57"&amp;":"&amp;"$C$59"),Data0!$AQ41)&gt;=1,"",ROW())</f>
        <v>41</v>
      </c>
      <c r="CM41" s="1" t="str">
        <f t="shared" ca="1" si="93"/>
        <v/>
      </c>
      <c r="CN41" s="1">
        <f ca="1">IF(COUNTIF(INDIRECT(RIGHT(CN$1,3)&amp;"!"&amp;"$C$49"&amp;":"&amp;"$C$55"),Data0!$AP41)&gt;=1,"",ROW())</f>
        <v>41</v>
      </c>
      <c r="CO41" s="1" t="str">
        <f t="shared" ca="1" si="94"/>
        <v/>
      </c>
      <c r="CP41" s="1">
        <f ca="1">IF(COUNTIF(INDIRECT(RIGHT(CP$1,3)&amp;"!"&amp;"$C$57"&amp;":"&amp;"$C$59"),Data0!$AQ41)&gt;=1,"",ROW())</f>
        <v>41</v>
      </c>
      <c r="CQ41" s="1" t="str">
        <f t="shared" ca="1" si="95"/>
        <v/>
      </c>
      <c r="CR41" s="1">
        <f ca="1">IF(COUNTIF(INDIRECT(RIGHT(CR$1,3)&amp;"!"&amp;"$C$49"&amp;":"&amp;"$C$55"),Data0!$AP41)&gt;=1,"",ROW())</f>
        <v>41</v>
      </c>
      <c r="CS41" s="1" t="str">
        <f t="shared" ca="1" si="96"/>
        <v/>
      </c>
      <c r="CT41" s="1">
        <f ca="1">IF(COUNTIF(INDIRECT(RIGHT(CT$1,3)&amp;"!"&amp;"$C$57"&amp;":"&amp;"$C$59"),Data0!$AQ41)&gt;=1,"",ROW())</f>
        <v>41</v>
      </c>
      <c r="CU41" s="1" t="str">
        <f t="shared" ca="1" si="97"/>
        <v/>
      </c>
      <c r="CV41" s="1">
        <f ca="1">IF(COUNTIF(INDIRECT(RIGHT(CV$1,3)&amp;"!"&amp;"$C$49"&amp;":"&amp;"$C$55"),Data0!$AP41)&gt;=1,"",ROW())</f>
        <v>41</v>
      </c>
      <c r="CW41" s="1" t="str">
        <f t="shared" ca="1" si="98"/>
        <v/>
      </c>
      <c r="CX41" s="1">
        <f ca="1">IF(COUNTIF(INDIRECT(RIGHT(CX$1,3)&amp;"!"&amp;"$C$57"&amp;":"&amp;"$C$59"),Data0!$AQ41)&gt;=1,"",ROW())</f>
        <v>41</v>
      </c>
      <c r="CY41" s="1" t="str">
        <f t="shared" ca="1" si="99"/>
        <v/>
      </c>
      <c r="CZ41" s="1">
        <f ca="1">IF(COUNTIF(INDIRECT(RIGHT(CZ$1,3)&amp;"!"&amp;"$C$49"&amp;":"&amp;"$C$55"),Data0!$AV41)&gt;=1,"",ROW())</f>
        <v>41</v>
      </c>
      <c r="DA41" s="1" t="str">
        <f t="shared" ca="1" si="100"/>
        <v/>
      </c>
      <c r="DB41" s="1">
        <f ca="1">IF(COUNTIF(INDIRECT(RIGHT(DB$1,3)&amp;"!"&amp;"$C$57"&amp;":"&amp;"$C$59"),Data0!$AW41)&gt;=1,"",ROW())</f>
        <v>41</v>
      </c>
      <c r="DC41" s="1" t="str">
        <f t="shared" ca="1" si="101"/>
        <v/>
      </c>
      <c r="DD41" s="1">
        <f ca="1">IF(COUNTIF(INDIRECT(RIGHT(DD$1,3)&amp;"!"&amp;"$C$49"&amp;":"&amp;"$C$55"),Data0!$AV41)&gt;=1,"",ROW())</f>
        <v>41</v>
      </c>
      <c r="DE41" s="1" t="str">
        <f t="shared" ca="1" si="102"/>
        <v/>
      </c>
      <c r="DF41" s="1">
        <f ca="1">IF(COUNTIF(INDIRECT(RIGHT(DF$1,3)&amp;"!"&amp;"$C$57"&amp;":"&amp;"$C$59"),Data0!$AW41)&gt;=1,"",ROW())</f>
        <v>41</v>
      </c>
      <c r="DG41" s="1" t="str">
        <f t="shared" ca="1" si="103"/>
        <v/>
      </c>
      <c r="DH41" s="1">
        <f ca="1">IF(COUNTIF(INDIRECT(RIGHT(DH$1,3)&amp;"!"&amp;"$C$49"&amp;":"&amp;"$C$55"),Data0!$AV41)&gt;=1,"",ROW())</f>
        <v>41</v>
      </c>
      <c r="DI41" s="1" t="str">
        <f t="shared" ca="1" si="104"/>
        <v/>
      </c>
      <c r="DJ41" s="1">
        <f ca="1">IF(COUNTIF(INDIRECT(RIGHT(DJ$1,3)&amp;"!"&amp;"$C$57"&amp;":"&amp;"$C$59"),Data0!$AW41)&gt;=1,"",ROW())</f>
        <v>41</v>
      </c>
      <c r="DK41" s="1" t="str">
        <f t="shared" ca="1" si="105"/>
        <v/>
      </c>
      <c r="DL41" s="1">
        <f ca="1">IF(COUNTIF(INDIRECT(RIGHT(DL$1,3)&amp;"!"&amp;"$C$49"&amp;":"&amp;"$C$55"),Data0!$AV41)&gt;=1,"",ROW())</f>
        <v>41</v>
      </c>
      <c r="DM41" s="1" t="str">
        <f t="shared" ca="1" si="106"/>
        <v/>
      </c>
      <c r="DN41" s="1">
        <f ca="1">IF(COUNTIF(INDIRECT(RIGHT(DN$1,3)&amp;"!"&amp;"$C$47"&amp;":"&amp;"$C$59"),Data0!$AW41)&gt;=1,"",ROW())</f>
        <v>41</v>
      </c>
      <c r="DO41" s="1" t="str">
        <f t="shared" ca="1" si="107"/>
        <v/>
      </c>
      <c r="DP41" s="1">
        <f ca="1">IF(COUNTIF(INDIRECT(RIGHT(DP$1,3)&amp;"!"&amp;"$C$49"&amp;":"&amp;"$C$55"),Data0!$AV41)&gt;=1,"",ROW())</f>
        <v>41</v>
      </c>
      <c r="DQ41" s="1" t="str">
        <f t="shared" ca="1" si="108"/>
        <v/>
      </c>
      <c r="DR41" s="1">
        <f ca="1">IF(COUNTIF(INDIRECT(RIGHT(DR$1,3)&amp;"!"&amp;"$C$57"&amp;":"&amp;"$C$59"),Data0!$AW41)&gt;=1,"",ROW())</f>
        <v>41</v>
      </c>
      <c r="DS41" s="1" t="str">
        <f t="shared" ca="1" si="109"/>
        <v/>
      </c>
      <c r="DT41" s="1">
        <f ca="1">IF(COUNTIF(INDIRECT(RIGHT(DT$1,3)&amp;"!"&amp;"$C$49"&amp;":"&amp;"$C$55"),Data0!$AV41)&gt;=1,"",ROW())</f>
        <v>41</v>
      </c>
      <c r="DU41" s="1" t="str">
        <f t="shared" ca="1" si="110"/>
        <v/>
      </c>
      <c r="DV41" s="1">
        <f ca="1">IF(COUNTIF(INDIRECT(RIGHT(DV$1,3)&amp;"!"&amp;"$C$57"&amp;":"&amp;"$C$59"),Data0!$AW41)&gt;=1,"",ROW())</f>
        <v>41</v>
      </c>
      <c r="DW41" s="1" t="str">
        <f t="shared" ca="1" si="111"/>
        <v/>
      </c>
      <c r="DX41" s="1">
        <f ca="1">IF(COUNTIF(INDIRECT(RIGHT(DX$1,3)&amp;"!"&amp;"$C$49"&amp;":"&amp;"$C$55"),Data0!$BB41)&gt;=1,"",ROW())</f>
        <v>41</v>
      </c>
      <c r="DY41" s="1" t="str">
        <f t="shared" ca="1" si="112"/>
        <v/>
      </c>
      <c r="DZ41" s="1">
        <f ca="1">IF(COUNTIF(INDIRECT(RIGHT(DZ$1,3)&amp;"!"&amp;"$C$57"&amp;":"&amp;"$C$59"),Data0!$BC41)&gt;=1,"",ROW())</f>
        <v>41</v>
      </c>
      <c r="EA41" s="1" t="str">
        <f t="shared" ca="1" si="113"/>
        <v/>
      </c>
      <c r="EB41" s="1">
        <f ca="1">IF(COUNTIF(INDIRECT(RIGHT(EB$1,3)&amp;"!"&amp;"$C$49"&amp;":"&amp;"$C$55"),Data0!$BB41)&gt;=1,"",ROW())</f>
        <v>41</v>
      </c>
      <c r="EC41" s="1" t="str">
        <f t="shared" ca="1" si="114"/>
        <v/>
      </c>
      <c r="ED41" s="1">
        <f ca="1">IF(COUNTIF(INDIRECT(RIGHT(ED$1,3)&amp;"!"&amp;"$C$57"&amp;":"&amp;"$C$59"),Data0!$BC41)&gt;=1,"",ROW())</f>
        <v>41</v>
      </c>
      <c r="EE41" s="1" t="str">
        <f t="shared" ca="1" si="115"/>
        <v/>
      </c>
      <c r="EF41" s="1">
        <f ca="1">IF(COUNTIF(INDIRECT(RIGHT(EF$1,3)&amp;"!"&amp;"$C$49"&amp;":"&amp;"$C$55"),Data0!$BB41)&gt;=1,"",ROW())</f>
        <v>41</v>
      </c>
      <c r="EG41" s="1" t="str">
        <f t="shared" ca="1" si="116"/>
        <v/>
      </c>
      <c r="EH41" s="1">
        <f ca="1">IF(COUNTIF(INDIRECT(RIGHT(EH$1,3)&amp;"!"&amp;"$C$57"&amp;":"&amp;"$C$59"),Data0!$BC41)&gt;=1,"",ROW())</f>
        <v>41</v>
      </c>
      <c r="EI41" s="1" t="str">
        <f t="shared" ca="1" si="117"/>
        <v/>
      </c>
      <c r="EJ41" s="1">
        <f ca="1">IF(COUNTIF(INDIRECT(RIGHT(EJ$1,3)&amp;"!"&amp;"$C$49"&amp;":"&amp;"$C$55"),Data0!$BB41)&gt;=1,"",ROW())</f>
        <v>41</v>
      </c>
      <c r="EK41" s="1" t="str">
        <f t="shared" ca="1" si="118"/>
        <v/>
      </c>
      <c r="EL41" s="1">
        <f ca="1">IF(COUNTIF(INDIRECT(RIGHT(EL$1,3)&amp;"!"&amp;"$C$57"&amp;":"&amp;"$C$59"),Data0!$BC41)&gt;=1,"",ROW())</f>
        <v>41</v>
      </c>
      <c r="EM41" s="1" t="str">
        <f t="shared" ca="1" si="119"/>
        <v/>
      </c>
      <c r="EN41" s="1">
        <f ca="1">IF(COUNTIF(INDIRECT(RIGHT(EN$1,3)&amp;"!"&amp;"$C$49"&amp;":"&amp;"$C$55"),Data0!$BB41)&gt;=1,"",ROW())</f>
        <v>41</v>
      </c>
      <c r="EO41" s="1" t="str">
        <f t="shared" ca="1" si="120"/>
        <v/>
      </c>
      <c r="EP41" s="1">
        <f ca="1">IF(COUNTIF(INDIRECT(RIGHT(EP$1,3)&amp;"!"&amp;"$C$57"&amp;":"&amp;"$C$59"),Data0!$BC41)&gt;=1,"",ROW())</f>
        <v>41</v>
      </c>
      <c r="EQ41" s="1" t="str">
        <f t="shared" ca="1" si="121"/>
        <v/>
      </c>
      <c r="ER41" s="1">
        <f ca="1">IF(COUNTIF(INDIRECT(RIGHT(ER$1,3)&amp;"!"&amp;"$C$49"&amp;":"&amp;"$C$55"),Data0!$BB41)&gt;=1,"",ROW())</f>
        <v>41</v>
      </c>
      <c r="ES41" s="1" t="str">
        <f t="shared" ca="1" si="122"/>
        <v/>
      </c>
      <c r="ET41" s="1">
        <f ca="1">IF(COUNTIF(INDIRECT(RIGHT(ET$1,3)&amp;"!"&amp;"$C$57"&amp;":"&amp;"$C$59"),Data0!$BC41)&gt;=1,"",ROW())</f>
        <v>41</v>
      </c>
      <c r="EU41" s="1" t="str">
        <f t="shared" ca="1" si="123"/>
        <v/>
      </c>
    </row>
    <row r="42" spans="1:151" ht="15">
      <c r="A42" s="21" t="str">
        <f t="shared" si="68"/>
        <v>4.</v>
      </c>
      <c r="B42" s="358" t="s">
        <v>145</v>
      </c>
      <c r="C42" s="358" t="s">
        <v>488</v>
      </c>
      <c r="D42" s="358" t="s">
        <v>90</v>
      </c>
      <c r="F42"/>
      <c r="Y42"/>
      <c r="Z42"/>
      <c r="AA42" s="21" t="s">
        <v>198</v>
      </c>
      <c r="AB42" s="21" t="s">
        <v>167</v>
      </c>
      <c r="AE42" s="353" t="s">
        <v>916</v>
      </c>
      <c r="AF42" s="275">
        <f>IF(AND(COUNTIF(AG$2:AG42,AG42)=1,AG42&lt;&gt;""),AF41+1,AF41)</f>
        <v>1</v>
      </c>
      <c r="AG42" s="302" t="str">
        <f t="shared" si="69"/>
        <v/>
      </c>
      <c r="AH42" s="275">
        <f>IF(AND(COUNTIF(AI$2:AI42,AI42)=1,AI42&lt;&gt;""),AH41+1,AH41)</f>
        <v>1</v>
      </c>
      <c r="AI42" s="302" t="str">
        <f t="shared" si="70"/>
        <v/>
      </c>
      <c r="AJ42" s="329" t="str">
        <f t="shared" si="63"/>
        <v/>
      </c>
      <c r="AK42" s="329" t="str">
        <f t="shared" si="60"/>
        <v/>
      </c>
      <c r="AL42" s="275">
        <f>IF(AND(COUNTIF(AM$2:AM42,AM42)=1,AM42&lt;&gt;""),AL41+1,AL41)</f>
        <v>1</v>
      </c>
      <c r="AM42" s="302" t="str">
        <f t="shared" si="71"/>
        <v/>
      </c>
      <c r="AN42" s="275">
        <f>IF(AND(COUNTIF(AO$2:AO42,AO42)=1,AO42&lt;&gt;""),AN41+1,AN41)</f>
        <v>1</v>
      </c>
      <c r="AO42" s="302" t="str">
        <f t="shared" si="72"/>
        <v/>
      </c>
      <c r="AP42" s="329" t="str">
        <f t="shared" si="64"/>
        <v/>
      </c>
      <c r="AQ42" s="329" t="str">
        <f t="shared" si="65"/>
        <v/>
      </c>
      <c r="AR42" s="275">
        <f>IF(AND(COUNTIF(AS$2:AS42,AS42)=1,AS42&lt;&gt;""),AR41+1,AR41)</f>
        <v>1</v>
      </c>
      <c r="AS42" s="302" t="str">
        <f t="shared" si="73"/>
        <v/>
      </c>
      <c r="AT42" s="275">
        <f>IF(AND(COUNTIF(AU$2:AU42,AU42)=1,AU42&lt;&gt;""),AT41+1,AT41)</f>
        <v>1</v>
      </c>
      <c r="AU42" s="302" t="str">
        <f t="shared" si="74"/>
        <v/>
      </c>
      <c r="AV42" s="329" t="str">
        <f t="shared" si="61"/>
        <v/>
      </c>
      <c r="AW42" s="329" t="str">
        <f t="shared" si="62"/>
        <v/>
      </c>
      <c r="AX42" s="275">
        <f>IF(AND(COUNTIF(AY$2:AY42,AY42)=1,AY42&lt;&gt;""),AX41+1,AX41)</f>
        <v>1</v>
      </c>
      <c r="AY42" s="302" t="str">
        <f t="shared" si="75"/>
        <v/>
      </c>
      <c r="AZ42" s="275">
        <f>IF(AND(COUNTIF(BA$2:BA42,BA42)=1,BA42&lt;&gt;""),AZ41+1,AZ41)</f>
        <v>1</v>
      </c>
      <c r="BA42" s="302" t="str">
        <f t="shared" si="76"/>
        <v/>
      </c>
      <c r="BB42" s="329" t="str">
        <f t="shared" si="66"/>
        <v/>
      </c>
      <c r="BC42" s="329" t="str">
        <f t="shared" si="67"/>
        <v/>
      </c>
      <c r="BD42" s="1">
        <f ca="1">IF(COUNTIF(INDIRECT(RIGHT(BD$1,3)&amp;"!"&amp;"$C$49"&amp;":"&amp;"$C$55"),Data0!$AJ42)&gt;=1,"",ROW())</f>
        <v>42</v>
      </c>
      <c r="BE42" s="1" t="str">
        <f t="shared" ca="1" si="58"/>
        <v/>
      </c>
      <c r="BF42" s="1">
        <f ca="1">IF(COUNTIF(INDIRECT(RIGHT(BF$1,3)&amp;"!"&amp;"$C$57"&amp;":"&amp;"$C$59"),Data0!$AK42)&gt;=1,"",ROW())</f>
        <v>42</v>
      </c>
      <c r="BG42" s="1" t="str">
        <f t="shared" ca="1" si="77"/>
        <v/>
      </c>
      <c r="BH42" s="1">
        <f ca="1">IF(COUNTIF(INDIRECT(RIGHT(BH$1,3)&amp;"!"&amp;"$C$49"&amp;":"&amp;"$C$55"),Data0!$AJ42)&gt;=1,"",ROW())</f>
        <v>42</v>
      </c>
      <c r="BI42" s="1" t="str">
        <f t="shared" ca="1" si="78"/>
        <v/>
      </c>
      <c r="BJ42" s="1">
        <f ca="1">IF(COUNTIF(INDIRECT(RIGHT(BJ$1,3)&amp;"!"&amp;"$C$57"&amp;":"&amp;"$C$59"),Data0!$AK42)&gt;=1,"",ROW())</f>
        <v>42</v>
      </c>
      <c r="BK42" s="1" t="str">
        <f t="shared" ca="1" si="79"/>
        <v/>
      </c>
      <c r="BL42" s="1">
        <f ca="1">IF(COUNTIF(INDIRECT(RIGHT(BL$1,3)&amp;"!"&amp;"$C$49"&amp;":"&amp;"$C$55"),Data0!$AJ42)&gt;=1,"",ROW())</f>
        <v>42</v>
      </c>
      <c r="BM42" s="1" t="str">
        <f t="shared" ca="1" si="80"/>
        <v/>
      </c>
      <c r="BN42" s="1">
        <f ca="1">IF(COUNTIF(INDIRECT(RIGHT(BN$1,3)&amp;"!"&amp;"$C$57"&amp;":"&amp;"$C$59"),Data0!$AK42)&gt;=1,"",ROW())</f>
        <v>42</v>
      </c>
      <c r="BO42" s="1" t="str">
        <f t="shared" ca="1" si="81"/>
        <v/>
      </c>
      <c r="BP42" s="1">
        <f ca="1">IF(COUNTIF(INDIRECT(RIGHT(BP$1,3)&amp;"!"&amp;"$C$49"&amp;":"&amp;"$C$55"),Data0!$AJ42)&gt;=1,"",ROW())</f>
        <v>42</v>
      </c>
      <c r="BQ42" s="1" t="str">
        <f t="shared" ca="1" si="82"/>
        <v/>
      </c>
      <c r="BR42" s="1">
        <f ca="1">IF(COUNTIF(INDIRECT(RIGHT(BR$1,3)&amp;"!"&amp;"$C$57"&amp;":"&amp;"$C$59"),Data0!$AK42)&gt;=1,"",ROW())</f>
        <v>42</v>
      </c>
      <c r="BS42" s="1" t="str">
        <f t="shared" ca="1" si="83"/>
        <v/>
      </c>
      <c r="BT42" s="1">
        <f ca="1">IF(COUNTIF(INDIRECT(RIGHT(BT$1,3)&amp;"!"&amp;"$C$49"&amp;":"&amp;"$C$55"),Data0!$AJ42)&gt;=1,"",ROW())</f>
        <v>42</v>
      </c>
      <c r="BU42" s="1" t="str">
        <f t="shared" ca="1" si="84"/>
        <v/>
      </c>
      <c r="BV42" s="1">
        <f ca="1">IF(COUNTIF(INDIRECT(RIGHT(BV$1,3)&amp;"!"&amp;"$C$57"&amp;":"&amp;"$C$59"),Data0!$AK42)&gt;=1,"",ROW())</f>
        <v>42</v>
      </c>
      <c r="BW42" s="1" t="str">
        <f t="shared" ca="1" si="85"/>
        <v/>
      </c>
      <c r="BX42" s="1">
        <f ca="1">IF(COUNTIF(INDIRECT(RIGHT(BX$1,3)&amp;"!"&amp;"$C$49"&amp;":"&amp;"$C$55"),Data0!$AJ42)&gt;=1,"",ROW())</f>
        <v>42</v>
      </c>
      <c r="BY42" s="1" t="str">
        <f t="shared" ca="1" si="86"/>
        <v/>
      </c>
      <c r="BZ42" s="1">
        <f ca="1">IF(COUNTIF(INDIRECT(RIGHT(BZ$1,3)&amp;"!"&amp;"$C$57"&amp;":"&amp;"$C$59"),Data0!$AK42)&gt;=1,"",ROW())</f>
        <v>42</v>
      </c>
      <c r="CA42" s="1" t="str">
        <f t="shared" ca="1" si="87"/>
        <v/>
      </c>
      <c r="CB42" s="1">
        <f ca="1">IF(COUNTIF(INDIRECT(RIGHT(CB$1,3)&amp;"!"&amp;"$C$49"&amp;":"&amp;"$C$55"),Data0!$AP42)&gt;=1,"",ROW())</f>
        <v>42</v>
      </c>
      <c r="CC42" s="1" t="str">
        <f t="shared" ca="1" si="88"/>
        <v/>
      </c>
      <c r="CD42" s="1">
        <f ca="1">IF(COUNTIF(INDIRECT(RIGHT(CD$1,3)&amp;"!"&amp;"$C$57"&amp;":"&amp;"$C$59"),Data0!$AQ42)&gt;=1,"",ROW())</f>
        <v>42</v>
      </c>
      <c r="CE42" s="1" t="str">
        <f t="shared" ca="1" si="89"/>
        <v/>
      </c>
      <c r="CF42" s="1">
        <f ca="1">IF(COUNTIF(INDIRECT(RIGHT(CF$1,3)&amp;"!"&amp;"$C$49"&amp;":"&amp;"$C$55"),Data0!$AP42)&gt;=1,"",ROW())</f>
        <v>42</v>
      </c>
      <c r="CG42" s="1" t="str">
        <f t="shared" ca="1" si="90"/>
        <v/>
      </c>
      <c r="CH42" s="1">
        <f ca="1">IF(COUNTIF(INDIRECT(RIGHT(CH$1,3)&amp;"!"&amp;"$C$57"&amp;":"&amp;"$C$59"),Data0!$AQ42)&gt;=1,"",ROW())</f>
        <v>42</v>
      </c>
      <c r="CI42" s="1" t="str">
        <f t="shared" ca="1" si="91"/>
        <v/>
      </c>
      <c r="CJ42" s="1">
        <f ca="1">IF(COUNTIF(INDIRECT(RIGHT(CJ$1,3)&amp;"!"&amp;"$C$49"&amp;":"&amp;"$C$55"),Data0!$AP42)&gt;=1,"",ROW())</f>
        <v>42</v>
      </c>
      <c r="CK42" s="1" t="str">
        <f t="shared" ca="1" si="92"/>
        <v/>
      </c>
      <c r="CL42" s="1">
        <f ca="1">IF(COUNTIF(INDIRECT(RIGHT(CL$1,3)&amp;"!"&amp;"$C$57"&amp;":"&amp;"$C$59"),Data0!$AQ42)&gt;=1,"",ROW())</f>
        <v>42</v>
      </c>
      <c r="CM42" s="1" t="str">
        <f t="shared" ca="1" si="93"/>
        <v/>
      </c>
      <c r="CN42" s="1">
        <f ca="1">IF(COUNTIF(INDIRECT(RIGHT(CN$1,3)&amp;"!"&amp;"$C$49"&amp;":"&amp;"$C$55"),Data0!$AP42)&gt;=1,"",ROW())</f>
        <v>42</v>
      </c>
      <c r="CO42" s="1" t="str">
        <f t="shared" ca="1" si="94"/>
        <v/>
      </c>
      <c r="CP42" s="1">
        <f ca="1">IF(COUNTIF(INDIRECT(RIGHT(CP$1,3)&amp;"!"&amp;"$C$57"&amp;":"&amp;"$C$59"),Data0!$AQ42)&gt;=1,"",ROW())</f>
        <v>42</v>
      </c>
      <c r="CQ42" s="1" t="str">
        <f t="shared" ca="1" si="95"/>
        <v/>
      </c>
      <c r="CR42" s="1">
        <f ca="1">IF(COUNTIF(INDIRECT(RIGHT(CR$1,3)&amp;"!"&amp;"$C$49"&amp;":"&amp;"$C$55"),Data0!$AP42)&gt;=1,"",ROW())</f>
        <v>42</v>
      </c>
      <c r="CS42" s="1" t="str">
        <f t="shared" ca="1" si="96"/>
        <v/>
      </c>
      <c r="CT42" s="1">
        <f ca="1">IF(COUNTIF(INDIRECT(RIGHT(CT$1,3)&amp;"!"&amp;"$C$57"&amp;":"&amp;"$C$59"),Data0!$AQ42)&gt;=1,"",ROW())</f>
        <v>42</v>
      </c>
      <c r="CU42" s="1" t="str">
        <f t="shared" ca="1" si="97"/>
        <v/>
      </c>
      <c r="CV42" s="1">
        <f ca="1">IF(COUNTIF(INDIRECT(RIGHT(CV$1,3)&amp;"!"&amp;"$C$49"&amp;":"&amp;"$C$55"),Data0!$AP42)&gt;=1,"",ROW())</f>
        <v>42</v>
      </c>
      <c r="CW42" s="1" t="str">
        <f t="shared" ca="1" si="98"/>
        <v/>
      </c>
      <c r="CX42" s="1">
        <f ca="1">IF(COUNTIF(INDIRECT(RIGHT(CX$1,3)&amp;"!"&amp;"$C$57"&amp;":"&amp;"$C$59"),Data0!$AQ42)&gt;=1,"",ROW())</f>
        <v>42</v>
      </c>
      <c r="CY42" s="1" t="str">
        <f t="shared" ca="1" si="99"/>
        <v/>
      </c>
      <c r="CZ42" s="1">
        <f ca="1">IF(COUNTIF(INDIRECT(RIGHT(CZ$1,3)&amp;"!"&amp;"$C$49"&amp;":"&amp;"$C$55"),Data0!$AV42)&gt;=1,"",ROW())</f>
        <v>42</v>
      </c>
      <c r="DA42" s="1" t="str">
        <f t="shared" ca="1" si="100"/>
        <v/>
      </c>
      <c r="DB42" s="1">
        <f ca="1">IF(COUNTIF(INDIRECT(RIGHT(DB$1,3)&amp;"!"&amp;"$C$57"&amp;":"&amp;"$C$59"),Data0!$AW42)&gt;=1,"",ROW())</f>
        <v>42</v>
      </c>
      <c r="DC42" s="1" t="str">
        <f t="shared" ca="1" si="101"/>
        <v/>
      </c>
      <c r="DD42" s="1">
        <f ca="1">IF(COUNTIF(INDIRECT(RIGHT(DD$1,3)&amp;"!"&amp;"$C$49"&amp;":"&amp;"$C$55"),Data0!$AV42)&gt;=1,"",ROW())</f>
        <v>42</v>
      </c>
      <c r="DE42" s="1" t="str">
        <f t="shared" ca="1" si="102"/>
        <v/>
      </c>
      <c r="DF42" s="1">
        <f ca="1">IF(COUNTIF(INDIRECT(RIGHT(DF$1,3)&amp;"!"&amp;"$C$57"&amp;":"&amp;"$C$59"),Data0!$AW42)&gt;=1,"",ROW())</f>
        <v>42</v>
      </c>
      <c r="DG42" s="1" t="str">
        <f t="shared" ca="1" si="103"/>
        <v/>
      </c>
      <c r="DH42" s="1">
        <f ca="1">IF(COUNTIF(INDIRECT(RIGHT(DH$1,3)&amp;"!"&amp;"$C$49"&amp;":"&amp;"$C$55"),Data0!$AV42)&gt;=1,"",ROW())</f>
        <v>42</v>
      </c>
      <c r="DI42" s="1" t="str">
        <f t="shared" ca="1" si="104"/>
        <v/>
      </c>
      <c r="DJ42" s="1">
        <f ca="1">IF(COUNTIF(INDIRECT(RIGHT(DJ$1,3)&amp;"!"&amp;"$C$57"&amp;":"&amp;"$C$59"),Data0!$AW42)&gt;=1,"",ROW())</f>
        <v>42</v>
      </c>
      <c r="DK42" s="1" t="str">
        <f t="shared" ca="1" si="105"/>
        <v/>
      </c>
      <c r="DL42" s="1">
        <f ca="1">IF(COUNTIF(INDIRECT(RIGHT(DL$1,3)&amp;"!"&amp;"$C$49"&amp;":"&amp;"$C$55"),Data0!$AV42)&gt;=1,"",ROW())</f>
        <v>42</v>
      </c>
      <c r="DM42" s="1" t="str">
        <f t="shared" ca="1" si="106"/>
        <v/>
      </c>
      <c r="DN42" s="1">
        <f ca="1">IF(COUNTIF(INDIRECT(RIGHT(DN$1,3)&amp;"!"&amp;"$C$47"&amp;":"&amp;"$C$59"),Data0!$AW42)&gt;=1,"",ROW())</f>
        <v>42</v>
      </c>
      <c r="DO42" s="1" t="str">
        <f t="shared" ca="1" si="107"/>
        <v/>
      </c>
      <c r="DP42" s="1">
        <f ca="1">IF(COUNTIF(INDIRECT(RIGHT(DP$1,3)&amp;"!"&amp;"$C$49"&amp;":"&amp;"$C$55"),Data0!$AV42)&gt;=1,"",ROW())</f>
        <v>42</v>
      </c>
      <c r="DQ42" s="1" t="str">
        <f t="shared" ca="1" si="108"/>
        <v/>
      </c>
      <c r="DR42" s="1">
        <f ca="1">IF(COUNTIF(INDIRECT(RIGHT(DR$1,3)&amp;"!"&amp;"$C$57"&amp;":"&amp;"$C$59"),Data0!$AW42)&gt;=1,"",ROW())</f>
        <v>42</v>
      </c>
      <c r="DS42" s="1" t="str">
        <f t="shared" ca="1" si="109"/>
        <v/>
      </c>
      <c r="DT42" s="1">
        <f ca="1">IF(COUNTIF(INDIRECT(RIGHT(DT$1,3)&amp;"!"&amp;"$C$49"&amp;":"&amp;"$C$55"),Data0!$AV42)&gt;=1,"",ROW())</f>
        <v>42</v>
      </c>
      <c r="DU42" s="1" t="str">
        <f t="shared" ca="1" si="110"/>
        <v/>
      </c>
      <c r="DV42" s="1">
        <f ca="1">IF(COUNTIF(INDIRECT(RIGHT(DV$1,3)&amp;"!"&amp;"$C$57"&amp;":"&amp;"$C$59"),Data0!$AW42)&gt;=1,"",ROW())</f>
        <v>42</v>
      </c>
      <c r="DW42" s="1" t="str">
        <f t="shared" ca="1" si="111"/>
        <v/>
      </c>
      <c r="DX42" s="1">
        <f ca="1">IF(COUNTIF(INDIRECT(RIGHT(DX$1,3)&amp;"!"&amp;"$C$49"&amp;":"&amp;"$C$55"),Data0!$BB42)&gt;=1,"",ROW())</f>
        <v>42</v>
      </c>
      <c r="DY42" s="1" t="str">
        <f t="shared" ca="1" si="112"/>
        <v/>
      </c>
      <c r="DZ42" s="1">
        <f ca="1">IF(COUNTIF(INDIRECT(RIGHT(DZ$1,3)&amp;"!"&amp;"$C$57"&amp;":"&amp;"$C$59"),Data0!$BC42)&gt;=1,"",ROW())</f>
        <v>42</v>
      </c>
      <c r="EA42" s="1" t="str">
        <f t="shared" ca="1" si="113"/>
        <v/>
      </c>
      <c r="EB42" s="1">
        <f ca="1">IF(COUNTIF(INDIRECT(RIGHT(EB$1,3)&amp;"!"&amp;"$C$49"&amp;":"&amp;"$C$55"),Data0!$BB42)&gt;=1,"",ROW())</f>
        <v>42</v>
      </c>
      <c r="EC42" s="1" t="str">
        <f t="shared" ca="1" si="114"/>
        <v/>
      </c>
      <c r="ED42" s="1">
        <f ca="1">IF(COUNTIF(INDIRECT(RIGHT(ED$1,3)&amp;"!"&amp;"$C$57"&amp;":"&amp;"$C$59"),Data0!$BC42)&gt;=1,"",ROW())</f>
        <v>42</v>
      </c>
      <c r="EE42" s="1" t="str">
        <f t="shared" ca="1" si="115"/>
        <v/>
      </c>
      <c r="EF42" s="1">
        <f ca="1">IF(COUNTIF(INDIRECT(RIGHT(EF$1,3)&amp;"!"&amp;"$C$49"&amp;":"&amp;"$C$55"),Data0!$BB42)&gt;=1,"",ROW())</f>
        <v>42</v>
      </c>
      <c r="EG42" s="1" t="str">
        <f t="shared" ca="1" si="116"/>
        <v/>
      </c>
      <c r="EH42" s="1">
        <f ca="1">IF(COUNTIF(INDIRECT(RIGHT(EH$1,3)&amp;"!"&amp;"$C$57"&amp;":"&amp;"$C$59"),Data0!$BC42)&gt;=1,"",ROW())</f>
        <v>42</v>
      </c>
      <c r="EI42" s="1" t="str">
        <f t="shared" ca="1" si="117"/>
        <v/>
      </c>
      <c r="EJ42" s="1">
        <f ca="1">IF(COUNTIF(INDIRECT(RIGHT(EJ$1,3)&amp;"!"&amp;"$C$49"&amp;":"&amp;"$C$55"),Data0!$BB42)&gt;=1,"",ROW())</f>
        <v>42</v>
      </c>
      <c r="EK42" s="1" t="str">
        <f t="shared" ca="1" si="118"/>
        <v/>
      </c>
      <c r="EL42" s="1">
        <f ca="1">IF(COUNTIF(INDIRECT(RIGHT(EL$1,3)&amp;"!"&amp;"$C$57"&amp;":"&amp;"$C$59"),Data0!$BC42)&gt;=1,"",ROW())</f>
        <v>42</v>
      </c>
      <c r="EM42" s="1" t="str">
        <f t="shared" ca="1" si="119"/>
        <v/>
      </c>
      <c r="EN42" s="1">
        <f ca="1">IF(COUNTIF(INDIRECT(RIGHT(EN$1,3)&amp;"!"&amp;"$C$49"&amp;":"&amp;"$C$55"),Data0!$BB42)&gt;=1,"",ROW())</f>
        <v>42</v>
      </c>
      <c r="EO42" s="1" t="str">
        <f t="shared" ca="1" si="120"/>
        <v/>
      </c>
      <c r="EP42" s="1">
        <f ca="1">IF(COUNTIF(INDIRECT(RIGHT(EP$1,3)&amp;"!"&amp;"$C$57"&amp;":"&amp;"$C$59"),Data0!$BC42)&gt;=1,"",ROW())</f>
        <v>42</v>
      </c>
      <c r="EQ42" s="1" t="str">
        <f t="shared" ca="1" si="121"/>
        <v/>
      </c>
      <c r="ER42" s="1">
        <f ca="1">IF(COUNTIF(INDIRECT(RIGHT(ER$1,3)&amp;"!"&amp;"$C$49"&amp;":"&amp;"$C$55"),Data0!$BB42)&gt;=1,"",ROW())</f>
        <v>42</v>
      </c>
      <c r="ES42" s="1" t="str">
        <f t="shared" ca="1" si="122"/>
        <v/>
      </c>
      <c r="ET42" s="1">
        <f ca="1">IF(COUNTIF(INDIRECT(RIGHT(ET$1,3)&amp;"!"&amp;"$C$57"&amp;":"&amp;"$C$59"),Data0!$BC42)&gt;=1,"",ROW())</f>
        <v>42</v>
      </c>
      <c r="EU42" s="1" t="str">
        <f t="shared" ca="1" si="123"/>
        <v/>
      </c>
    </row>
    <row r="43" spans="1:151" ht="15">
      <c r="A43" s="22" t="str">
        <f t="shared" si="68"/>
        <v>5.</v>
      </c>
      <c r="B43" s="357" t="s">
        <v>173</v>
      </c>
      <c r="C43" s="357" t="s">
        <v>489</v>
      </c>
      <c r="D43" s="357" t="s">
        <v>1566</v>
      </c>
      <c r="F43"/>
      <c r="Y43"/>
      <c r="Z43"/>
      <c r="AA43" s="22" t="s">
        <v>199</v>
      </c>
      <c r="AB43" s="22" t="s">
        <v>168</v>
      </c>
      <c r="AE43" s="352" t="s">
        <v>917</v>
      </c>
      <c r="AF43" s="275">
        <f>IF(AND(COUNTIF(AG$2:AG43,AG43)=1,AG43&lt;&gt;""),AF42+1,AF42)</f>
        <v>1</v>
      </c>
      <c r="AG43" s="302" t="str">
        <f t="shared" si="69"/>
        <v/>
      </c>
      <c r="AH43" s="275">
        <f>IF(AND(COUNTIF(AI$2:AI43,AI43)=1,AI43&lt;&gt;""),AH42+1,AH42)</f>
        <v>1</v>
      </c>
      <c r="AI43" s="302" t="str">
        <f t="shared" si="70"/>
        <v/>
      </c>
      <c r="AJ43" s="329" t="str">
        <f t="shared" si="63"/>
        <v/>
      </c>
      <c r="AK43" s="329" t="str">
        <f t="shared" si="60"/>
        <v/>
      </c>
      <c r="AL43" s="275">
        <f>IF(AND(COUNTIF(AM$2:AM43,AM43)=1,AM43&lt;&gt;""),AL42+1,AL42)</f>
        <v>1</v>
      </c>
      <c r="AM43" s="302" t="str">
        <f t="shared" si="71"/>
        <v/>
      </c>
      <c r="AN43" s="275">
        <f>IF(AND(COUNTIF(AO$2:AO43,AO43)=1,AO43&lt;&gt;""),AN42+1,AN42)</f>
        <v>1</v>
      </c>
      <c r="AO43" s="302" t="str">
        <f t="shared" si="72"/>
        <v/>
      </c>
      <c r="AP43" s="329" t="str">
        <f t="shared" si="64"/>
        <v/>
      </c>
      <c r="AQ43" s="329" t="str">
        <f t="shared" si="65"/>
        <v/>
      </c>
      <c r="AR43" s="275">
        <f>IF(AND(COUNTIF(AS$2:AS43,AS43)=1,AS43&lt;&gt;""),AR42+1,AR42)</f>
        <v>1</v>
      </c>
      <c r="AS43" s="302" t="str">
        <f t="shared" si="73"/>
        <v/>
      </c>
      <c r="AT43" s="275">
        <f>IF(AND(COUNTIF(AU$2:AU43,AU43)=1,AU43&lt;&gt;""),AT42+1,AT42)</f>
        <v>1</v>
      </c>
      <c r="AU43" s="302" t="str">
        <f t="shared" si="74"/>
        <v/>
      </c>
      <c r="AV43" s="329" t="str">
        <f t="shared" si="61"/>
        <v/>
      </c>
      <c r="AW43" s="329" t="str">
        <f t="shared" si="62"/>
        <v/>
      </c>
      <c r="AX43" s="275">
        <f>IF(AND(COUNTIF(AY$2:AY43,AY43)=1,AY43&lt;&gt;""),AX42+1,AX42)</f>
        <v>1</v>
      </c>
      <c r="AY43" s="302" t="str">
        <f t="shared" si="75"/>
        <v/>
      </c>
      <c r="AZ43" s="275">
        <f>IF(AND(COUNTIF(BA$2:BA43,BA43)=1,BA43&lt;&gt;""),AZ42+1,AZ42)</f>
        <v>1</v>
      </c>
      <c r="BA43" s="302" t="str">
        <f t="shared" si="76"/>
        <v/>
      </c>
      <c r="BB43" s="329" t="str">
        <f t="shared" si="66"/>
        <v/>
      </c>
      <c r="BC43" s="329" t="str">
        <f t="shared" si="67"/>
        <v/>
      </c>
      <c r="BD43" s="1">
        <f ca="1">IF(COUNTIF(INDIRECT(RIGHT(BD$1,3)&amp;"!"&amp;"$C$49"&amp;":"&amp;"$C$55"),Data0!$AJ43)&gt;=1,"",ROW())</f>
        <v>43</v>
      </c>
      <c r="BE43" s="1" t="str">
        <f t="shared" ca="1" si="58"/>
        <v/>
      </c>
      <c r="BF43" s="1">
        <f ca="1">IF(COUNTIF(INDIRECT(RIGHT(BF$1,3)&amp;"!"&amp;"$C$57"&amp;":"&amp;"$C$59"),Data0!$AK43)&gt;=1,"",ROW())</f>
        <v>43</v>
      </c>
      <c r="BG43" s="1" t="str">
        <f t="shared" ca="1" si="77"/>
        <v/>
      </c>
      <c r="BH43" s="1">
        <f ca="1">IF(COUNTIF(INDIRECT(RIGHT(BH$1,3)&amp;"!"&amp;"$C$49"&amp;":"&amp;"$C$55"),Data0!$AJ43)&gt;=1,"",ROW())</f>
        <v>43</v>
      </c>
      <c r="BI43" s="1" t="str">
        <f t="shared" ca="1" si="78"/>
        <v/>
      </c>
      <c r="BJ43" s="1">
        <f ca="1">IF(COUNTIF(INDIRECT(RIGHT(BJ$1,3)&amp;"!"&amp;"$C$57"&amp;":"&amp;"$C$59"),Data0!$AK43)&gt;=1,"",ROW())</f>
        <v>43</v>
      </c>
      <c r="BK43" s="1" t="str">
        <f t="shared" ca="1" si="79"/>
        <v/>
      </c>
      <c r="BL43" s="1">
        <f ca="1">IF(COUNTIF(INDIRECT(RIGHT(BL$1,3)&amp;"!"&amp;"$C$49"&amp;":"&amp;"$C$55"),Data0!$AJ43)&gt;=1,"",ROW())</f>
        <v>43</v>
      </c>
      <c r="BM43" s="1" t="str">
        <f t="shared" ca="1" si="80"/>
        <v/>
      </c>
      <c r="BN43" s="1">
        <f ca="1">IF(COUNTIF(INDIRECT(RIGHT(BN$1,3)&amp;"!"&amp;"$C$57"&amp;":"&amp;"$C$59"),Data0!$AK43)&gt;=1,"",ROW())</f>
        <v>43</v>
      </c>
      <c r="BO43" s="1" t="str">
        <f t="shared" ca="1" si="81"/>
        <v/>
      </c>
      <c r="BP43" s="1">
        <f ca="1">IF(COUNTIF(INDIRECT(RIGHT(BP$1,3)&amp;"!"&amp;"$C$49"&amp;":"&amp;"$C$55"),Data0!$AJ43)&gt;=1,"",ROW())</f>
        <v>43</v>
      </c>
      <c r="BQ43" s="1" t="str">
        <f t="shared" ca="1" si="82"/>
        <v/>
      </c>
      <c r="BR43" s="1">
        <f ca="1">IF(COUNTIF(INDIRECT(RIGHT(BR$1,3)&amp;"!"&amp;"$C$57"&amp;":"&amp;"$C$59"),Data0!$AK43)&gt;=1,"",ROW())</f>
        <v>43</v>
      </c>
      <c r="BS43" s="1" t="str">
        <f t="shared" ca="1" si="83"/>
        <v/>
      </c>
      <c r="BT43" s="1">
        <f ca="1">IF(COUNTIF(INDIRECT(RIGHT(BT$1,3)&amp;"!"&amp;"$C$49"&amp;":"&amp;"$C$55"),Data0!$AJ43)&gt;=1,"",ROW())</f>
        <v>43</v>
      </c>
      <c r="BU43" s="1" t="str">
        <f t="shared" ca="1" si="84"/>
        <v/>
      </c>
      <c r="BV43" s="1">
        <f ca="1">IF(COUNTIF(INDIRECT(RIGHT(BV$1,3)&amp;"!"&amp;"$C$57"&amp;":"&amp;"$C$59"),Data0!$AK43)&gt;=1,"",ROW())</f>
        <v>43</v>
      </c>
      <c r="BW43" s="1" t="str">
        <f t="shared" ca="1" si="85"/>
        <v/>
      </c>
      <c r="BX43" s="1">
        <f ca="1">IF(COUNTIF(INDIRECT(RIGHT(BX$1,3)&amp;"!"&amp;"$C$49"&amp;":"&amp;"$C$55"),Data0!$AJ43)&gt;=1,"",ROW())</f>
        <v>43</v>
      </c>
      <c r="BY43" s="1" t="str">
        <f t="shared" ca="1" si="86"/>
        <v/>
      </c>
      <c r="BZ43" s="1">
        <f ca="1">IF(COUNTIF(INDIRECT(RIGHT(BZ$1,3)&amp;"!"&amp;"$C$57"&amp;":"&amp;"$C$59"),Data0!$AK43)&gt;=1,"",ROW())</f>
        <v>43</v>
      </c>
      <c r="CA43" s="1" t="str">
        <f t="shared" ca="1" si="87"/>
        <v/>
      </c>
      <c r="CB43" s="1">
        <f ca="1">IF(COUNTIF(INDIRECT(RIGHT(CB$1,3)&amp;"!"&amp;"$C$49"&amp;":"&amp;"$C$55"),Data0!$AP43)&gt;=1,"",ROW())</f>
        <v>43</v>
      </c>
      <c r="CC43" s="1" t="str">
        <f t="shared" ca="1" si="88"/>
        <v/>
      </c>
      <c r="CD43" s="1">
        <f ca="1">IF(COUNTIF(INDIRECT(RIGHT(CD$1,3)&amp;"!"&amp;"$C$57"&amp;":"&amp;"$C$59"),Data0!$AQ43)&gt;=1,"",ROW())</f>
        <v>43</v>
      </c>
      <c r="CE43" s="1" t="str">
        <f t="shared" ca="1" si="89"/>
        <v/>
      </c>
      <c r="CF43" s="1">
        <f ca="1">IF(COUNTIF(INDIRECT(RIGHT(CF$1,3)&amp;"!"&amp;"$C$49"&amp;":"&amp;"$C$55"),Data0!$AP43)&gt;=1,"",ROW())</f>
        <v>43</v>
      </c>
      <c r="CG43" s="1" t="str">
        <f t="shared" ca="1" si="90"/>
        <v/>
      </c>
      <c r="CH43" s="1">
        <f ca="1">IF(COUNTIF(INDIRECT(RIGHT(CH$1,3)&amp;"!"&amp;"$C$57"&amp;":"&amp;"$C$59"),Data0!$AQ43)&gt;=1,"",ROW())</f>
        <v>43</v>
      </c>
      <c r="CI43" s="1" t="str">
        <f t="shared" ca="1" si="91"/>
        <v/>
      </c>
      <c r="CJ43" s="1">
        <f ca="1">IF(COUNTIF(INDIRECT(RIGHT(CJ$1,3)&amp;"!"&amp;"$C$49"&amp;":"&amp;"$C$55"),Data0!$AP43)&gt;=1,"",ROW())</f>
        <v>43</v>
      </c>
      <c r="CK43" s="1" t="str">
        <f t="shared" ca="1" si="92"/>
        <v/>
      </c>
      <c r="CL43" s="1">
        <f ca="1">IF(COUNTIF(INDIRECT(RIGHT(CL$1,3)&amp;"!"&amp;"$C$57"&amp;":"&amp;"$C$59"),Data0!$AQ43)&gt;=1,"",ROW())</f>
        <v>43</v>
      </c>
      <c r="CM43" s="1" t="str">
        <f t="shared" ca="1" si="93"/>
        <v/>
      </c>
      <c r="CN43" s="1">
        <f ca="1">IF(COUNTIF(INDIRECT(RIGHT(CN$1,3)&amp;"!"&amp;"$C$49"&amp;":"&amp;"$C$55"),Data0!$AP43)&gt;=1,"",ROW())</f>
        <v>43</v>
      </c>
      <c r="CO43" s="1" t="str">
        <f t="shared" ca="1" si="94"/>
        <v/>
      </c>
      <c r="CP43" s="1">
        <f ca="1">IF(COUNTIF(INDIRECT(RIGHT(CP$1,3)&amp;"!"&amp;"$C$57"&amp;":"&amp;"$C$59"),Data0!$AQ43)&gt;=1,"",ROW())</f>
        <v>43</v>
      </c>
      <c r="CQ43" s="1" t="str">
        <f t="shared" ca="1" si="95"/>
        <v/>
      </c>
      <c r="CR43" s="1">
        <f ca="1">IF(COUNTIF(INDIRECT(RIGHT(CR$1,3)&amp;"!"&amp;"$C$49"&amp;":"&amp;"$C$55"),Data0!$AP43)&gt;=1,"",ROW())</f>
        <v>43</v>
      </c>
      <c r="CS43" s="1" t="str">
        <f t="shared" ca="1" si="96"/>
        <v/>
      </c>
      <c r="CT43" s="1">
        <f ca="1">IF(COUNTIF(INDIRECT(RIGHT(CT$1,3)&amp;"!"&amp;"$C$57"&amp;":"&amp;"$C$59"),Data0!$AQ43)&gt;=1,"",ROW())</f>
        <v>43</v>
      </c>
      <c r="CU43" s="1" t="str">
        <f t="shared" ca="1" si="97"/>
        <v/>
      </c>
      <c r="CV43" s="1">
        <f ca="1">IF(COUNTIF(INDIRECT(RIGHT(CV$1,3)&amp;"!"&amp;"$C$49"&amp;":"&amp;"$C$55"),Data0!$AP43)&gt;=1,"",ROW())</f>
        <v>43</v>
      </c>
      <c r="CW43" s="1" t="str">
        <f t="shared" ca="1" si="98"/>
        <v/>
      </c>
      <c r="CX43" s="1">
        <f ca="1">IF(COUNTIF(INDIRECT(RIGHT(CX$1,3)&amp;"!"&amp;"$C$57"&amp;":"&amp;"$C$59"),Data0!$AQ43)&gt;=1,"",ROW())</f>
        <v>43</v>
      </c>
      <c r="CY43" s="1" t="str">
        <f t="shared" ca="1" si="99"/>
        <v/>
      </c>
      <c r="CZ43" s="1">
        <f ca="1">IF(COUNTIF(INDIRECT(RIGHT(CZ$1,3)&amp;"!"&amp;"$C$49"&amp;":"&amp;"$C$55"),Data0!$AV43)&gt;=1,"",ROW())</f>
        <v>43</v>
      </c>
      <c r="DA43" s="1" t="str">
        <f t="shared" ca="1" si="100"/>
        <v/>
      </c>
      <c r="DB43" s="1">
        <f ca="1">IF(COUNTIF(INDIRECT(RIGHT(DB$1,3)&amp;"!"&amp;"$C$57"&amp;":"&amp;"$C$59"),Data0!$AW43)&gt;=1,"",ROW())</f>
        <v>43</v>
      </c>
      <c r="DC43" s="1" t="str">
        <f t="shared" ca="1" si="101"/>
        <v/>
      </c>
      <c r="DD43" s="1">
        <f ca="1">IF(COUNTIF(INDIRECT(RIGHT(DD$1,3)&amp;"!"&amp;"$C$49"&amp;":"&amp;"$C$55"),Data0!$AV43)&gt;=1,"",ROW())</f>
        <v>43</v>
      </c>
      <c r="DE43" s="1" t="str">
        <f t="shared" ca="1" si="102"/>
        <v/>
      </c>
      <c r="DF43" s="1">
        <f ca="1">IF(COUNTIF(INDIRECT(RIGHT(DF$1,3)&amp;"!"&amp;"$C$57"&amp;":"&amp;"$C$59"),Data0!$AW43)&gt;=1,"",ROW())</f>
        <v>43</v>
      </c>
      <c r="DG43" s="1" t="str">
        <f t="shared" ca="1" si="103"/>
        <v/>
      </c>
      <c r="DH43" s="1">
        <f ca="1">IF(COUNTIF(INDIRECT(RIGHT(DH$1,3)&amp;"!"&amp;"$C$49"&amp;":"&amp;"$C$55"),Data0!$AV43)&gt;=1,"",ROW())</f>
        <v>43</v>
      </c>
      <c r="DI43" s="1" t="str">
        <f t="shared" ca="1" si="104"/>
        <v/>
      </c>
      <c r="DJ43" s="1">
        <f ca="1">IF(COUNTIF(INDIRECT(RIGHT(DJ$1,3)&amp;"!"&amp;"$C$57"&amp;":"&amp;"$C$59"),Data0!$AW43)&gt;=1,"",ROW())</f>
        <v>43</v>
      </c>
      <c r="DK43" s="1" t="str">
        <f t="shared" ca="1" si="105"/>
        <v/>
      </c>
      <c r="DL43" s="1">
        <f ca="1">IF(COUNTIF(INDIRECT(RIGHT(DL$1,3)&amp;"!"&amp;"$C$49"&amp;":"&amp;"$C$55"),Data0!$AV43)&gt;=1,"",ROW())</f>
        <v>43</v>
      </c>
      <c r="DM43" s="1" t="str">
        <f t="shared" ca="1" si="106"/>
        <v/>
      </c>
      <c r="DN43" s="1">
        <f ca="1">IF(COUNTIF(INDIRECT(RIGHT(DN$1,3)&amp;"!"&amp;"$C$47"&amp;":"&amp;"$C$59"),Data0!$AW43)&gt;=1,"",ROW())</f>
        <v>43</v>
      </c>
      <c r="DO43" s="1" t="str">
        <f t="shared" ca="1" si="107"/>
        <v/>
      </c>
      <c r="DP43" s="1">
        <f ca="1">IF(COUNTIF(INDIRECT(RIGHT(DP$1,3)&amp;"!"&amp;"$C$49"&amp;":"&amp;"$C$55"),Data0!$AV43)&gt;=1,"",ROW())</f>
        <v>43</v>
      </c>
      <c r="DQ43" s="1" t="str">
        <f t="shared" ca="1" si="108"/>
        <v/>
      </c>
      <c r="DR43" s="1">
        <f ca="1">IF(COUNTIF(INDIRECT(RIGHT(DR$1,3)&amp;"!"&amp;"$C$57"&amp;":"&amp;"$C$59"),Data0!$AW43)&gt;=1,"",ROW())</f>
        <v>43</v>
      </c>
      <c r="DS43" s="1" t="str">
        <f t="shared" ca="1" si="109"/>
        <v/>
      </c>
      <c r="DT43" s="1">
        <f ca="1">IF(COUNTIF(INDIRECT(RIGHT(DT$1,3)&amp;"!"&amp;"$C$49"&amp;":"&amp;"$C$55"),Data0!$AV43)&gt;=1,"",ROW())</f>
        <v>43</v>
      </c>
      <c r="DU43" s="1" t="str">
        <f t="shared" ca="1" si="110"/>
        <v/>
      </c>
      <c r="DV43" s="1">
        <f ca="1">IF(COUNTIF(INDIRECT(RIGHT(DV$1,3)&amp;"!"&amp;"$C$57"&amp;":"&amp;"$C$59"),Data0!$AW43)&gt;=1,"",ROW())</f>
        <v>43</v>
      </c>
      <c r="DW43" s="1" t="str">
        <f t="shared" ca="1" si="111"/>
        <v/>
      </c>
      <c r="DX43" s="1">
        <f ca="1">IF(COUNTIF(INDIRECT(RIGHT(DX$1,3)&amp;"!"&amp;"$C$49"&amp;":"&amp;"$C$55"),Data0!$BB43)&gt;=1,"",ROW())</f>
        <v>43</v>
      </c>
      <c r="DY43" s="1" t="str">
        <f t="shared" ca="1" si="112"/>
        <v/>
      </c>
      <c r="DZ43" s="1">
        <f ca="1">IF(COUNTIF(INDIRECT(RIGHT(DZ$1,3)&amp;"!"&amp;"$C$57"&amp;":"&amp;"$C$59"),Data0!$BC43)&gt;=1,"",ROW())</f>
        <v>43</v>
      </c>
      <c r="EA43" s="1" t="str">
        <f t="shared" ca="1" si="113"/>
        <v/>
      </c>
      <c r="EB43" s="1">
        <f ca="1">IF(COUNTIF(INDIRECT(RIGHT(EB$1,3)&amp;"!"&amp;"$C$49"&amp;":"&amp;"$C$55"),Data0!$BB43)&gt;=1,"",ROW())</f>
        <v>43</v>
      </c>
      <c r="EC43" s="1" t="str">
        <f t="shared" ca="1" si="114"/>
        <v/>
      </c>
      <c r="ED43" s="1">
        <f ca="1">IF(COUNTIF(INDIRECT(RIGHT(ED$1,3)&amp;"!"&amp;"$C$57"&amp;":"&amp;"$C$59"),Data0!$BC43)&gt;=1,"",ROW())</f>
        <v>43</v>
      </c>
      <c r="EE43" s="1" t="str">
        <f t="shared" ca="1" si="115"/>
        <v/>
      </c>
      <c r="EF43" s="1">
        <f ca="1">IF(COUNTIF(INDIRECT(RIGHT(EF$1,3)&amp;"!"&amp;"$C$49"&amp;":"&amp;"$C$55"),Data0!$BB43)&gt;=1,"",ROW())</f>
        <v>43</v>
      </c>
      <c r="EG43" s="1" t="str">
        <f t="shared" ca="1" si="116"/>
        <v/>
      </c>
      <c r="EH43" s="1">
        <f ca="1">IF(COUNTIF(INDIRECT(RIGHT(EH$1,3)&amp;"!"&amp;"$C$57"&amp;":"&amp;"$C$59"),Data0!$BC43)&gt;=1,"",ROW())</f>
        <v>43</v>
      </c>
      <c r="EI43" s="1" t="str">
        <f t="shared" ca="1" si="117"/>
        <v/>
      </c>
      <c r="EJ43" s="1">
        <f ca="1">IF(COUNTIF(INDIRECT(RIGHT(EJ$1,3)&amp;"!"&amp;"$C$49"&amp;":"&amp;"$C$55"),Data0!$BB43)&gt;=1,"",ROW())</f>
        <v>43</v>
      </c>
      <c r="EK43" s="1" t="str">
        <f t="shared" ca="1" si="118"/>
        <v/>
      </c>
      <c r="EL43" s="1">
        <f ca="1">IF(COUNTIF(INDIRECT(RIGHT(EL$1,3)&amp;"!"&amp;"$C$57"&amp;":"&amp;"$C$59"),Data0!$BC43)&gt;=1,"",ROW())</f>
        <v>43</v>
      </c>
      <c r="EM43" s="1" t="str">
        <f t="shared" ca="1" si="119"/>
        <v/>
      </c>
      <c r="EN43" s="1">
        <f ca="1">IF(COUNTIF(INDIRECT(RIGHT(EN$1,3)&amp;"!"&amp;"$C$49"&amp;":"&amp;"$C$55"),Data0!$BB43)&gt;=1,"",ROW())</f>
        <v>43</v>
      </c>
      <c r="EO43" s="1" t="str">
        <f t="shared" ca="1" si="120"/>
        <v/>
      </c>
      <c r="EP43" s="1">
        <f ca="1">IF(COUNTIF(INDIRECT(RIGHT(EP$1,3)&amp;"!"&amp;"$C$57"&amp;":"&amp;"$C$59"),Data0!$BC43)&gt;=1,"",ROW())</f>
        <v>43</v>
      </c>
      <c r="EQ43" s="1" t="str">
        <f t="shared" ca="1" si="121"/>
        <v/>
      </c>
      <c r="ER43" s="1">
        <f ca="1">IF(COUNTIF(INDIRECT(RIGHT(ER$1,3)&amp;"!"&amp;"$C$49"&amp;":"&amp;"$C$55"),Data0!$BB43)&gt;=1,"",ROW())</f>
        <v>43</v>
      </c>
      <c r="ES43" s="1" t="str">
        <f t="shared" ca="1" si="122"/>
        <v/>
      </c>
      <c r="ET43" s="1">
        <f ca="1">IF(COUNTIF(INDIRECT(RIGHT(ET$1,3)&amp;"!"&amp;"$C$57"&amp;":"&amp;"$C$59"),Data0!$BC43)&gt;=1,"",ROW())</f>
        <v>43</v>
      </c>
      <c r="EU43" s="1" t="str">
        <f t="shared" ca="1" si="123"/>
        <v/>
      </c>
    </row>
    <row r="44" spans="1:151" ht="15">
      <c r="A44" s="21" t="str">
        <f t="shared" si="68"/>
        <v>5.</v>
      </c>
      <c r="B44" s="358" t="s">
        <v>174</v>
      </c>
      <c r="C44" s="21" t="s">
        <v>489</v>
      </c>
      <c r="D44" s="21" t="s">
        <v>227</v>
      </c>
      <c r="F44"/>
      <c r="Y44"/>
      <c r="Z44"/>
      <c r="AA44" s="21" t="s">
        <v>200</v>
      </c>
      <c r="AB44" s="21" t="s">
        <v>169</v>
      </c>
      <c r="AE44" s="353" t="s">
        <v>918</v>
      </c>
      <c r="AF44" s="275">
        <f>IF(AND(COUNTIF(AG$2:AG44,AG44)=1,AG44&lt;&gt;""),AF43+1,AF43)</f>
        <v>1</v>
      </c>
      <c r="AG44" s="302" t="str">
        <f t="shared" si="69"/>
        <v/>
      </c>
      <c r="AH44" s="275">
        <f>IF(AND(COUNTIF(AI$2:AI44,AI44)=1,AI44&lt;&gt;""),AH43+1,AH43)</f>
        <v>1</v>
      </c>
      <c r="AI44" s="302" t="str">
        <f t="shared" si="70"/>
        <v/>
      </c>
      <c r="AJ44" s="329" t="str">
        <f t="shared" si="63"/>
        <v/>
      </c>
      <c r="AK44" s="329" t="str">
        <f t="shared" si="60"/>
        <v/>
      </c>
      <c r="AL44" s="275">
        <f>IF(AND(COUNTIF(AM$2:AM44,AM44)=1,AM44&lt;&gt;""),AL43+1,AL43)</f>
        <v>1</v>
      </c>
      <c r="AM44" s="302" t="str">
        <f t="shared" si="71"/>
        <v/>
      </c>
      <c r="AN44" s="275">
        <f>IF(AND(COUNTIF(AO$2:AO44,AO44)=1,AO44&lt;&gt;""),AN43+1,AN43)</f>
        <v>1</v>
      </c>
      <c r="AO44" s="302" t="str">
        <f t="shared" si="72"/>
        <v/>
      </c>
      <c r="AP44" s="329" t="str">
        <f t="shared" si="64"/>
        <v/>
      </c>
      <c r="AQ44" s="329" t="str">
        <f t="shared" si="65"/>
        <v/>
      </c>
      <c r="AR44" s="275">
        <f>IF(AND(COUNTIF(AS$2:AS44,AS44)=1,AS44&lt;&gt;""),AR43+1,AR43)</f>
        <v>1</v>
      </c>
      <c r="AS44" s="302" t="str">
        <f t="shared" si="73"/>
        <v/>
      </c>
      <c r="AT44" s="275">
        <f>IF(AND(COUNTIF(AU$2:AU44,AU44)=1,AU44&lt;&gt;""),AT43+1,AT43)</f>
        <v>1</v>
      </c>
      <c r="AU44" s="302" t="str">
        <f t="shared" si="74"/>
        <v/>
      </c>
      <c r="AV44" s="329" t="str">
        <f t="shared" si="61"/>
        <v/>
      </c>
      <c r="AW44" s="329" t="str">
        <f t="shared" si="62"/>
        <v/>
      </c>
      <c r="AX44" s="275">
        <f>IF(AND(COUNTIF(AY$2:AY44,AY44)=1,AY44&lt;&gt;""),AX43+1,AX43)</f>
        <v>1</v>
      </c>
      <c r="AY44" s="302" t="str">
        <f t="shared" si="75"/>
        <v/>
      </c>
      <c r="AZ44" s="275">
        <f>IF(AND(COUNTIF(BA$2:BA44,BA44)=1,BA44&lt;&gt;""),AZ43+1,AZ43)</f>
        <v>1</v>
      </c>
      <c r="BA44" s="302" t="str">
        <f t="shared" si="76"/>
        <v/>
      </c>
      <c r="BB44" s="329" t="str">
        <f t="shared" si="66"/>
        <v/>
      </c>
      <c r="BC44" s="329" t="str">
        <f t="shared" si="67"/>
        <v/>
      </c>
      <c r="BD44" s="1">
        <f ca="1">IF(COUNTIF(INDIRECT(RIGHT(BD$1,3)&amp;"!"&amp;"$C$49"&amp;":"&amp;"$C$55"),Data0!$AJ44)&gt;=1,"",ROW())</f>
        <v>44</v>
      </c>
      <c r="BE44" s="1" t="str">
        <f t="shared" ca="1" si="58"/>
        <v/>
      </c>
      <c r="BF44" s="1">
        <f ca="1">IF(COUNTIF(INDIRECT(RIGHT(BF$1,3)&amp;"!"&amp;"$C$57"&amp;":"&amp;"$C$59"),Data0!$AK44)&gt;=1,"",ROW())</f>
        <v>44</v>
      </c>
      <c r="BG44" s="1" t="str">
        <f t="shared" ca="1" si="77"/>
        <v/>
      </c>
      <c r="BH44" s="1">
        <f ca="1">IF(COUNTIF(INDIRECT(RIGHT(BH$1,3)&amp;"!"&amp;"$C$49"&amp;":"&amp;"$C$55"),Data0!$AJ44)&gt;=1,"",ROW())</f>
        <v>44</v>
      </c>
      <c r="BI44" s="1" t="str">
        <f t="shared" ca="1" si="78"/>
        <v/>
      </c>
      <c r="BJ44" s="1">
        <f ca="1">IF(COUNTIF(INDIRECT(RIGHT(BJ$1,3)&amp;"!"&amp;"$C$57"&amp;":"&amp;"$C$59"),Data0!$AK44)&gt;=1,"",ROW())</f>
        <v>44</v>
      </c>
      <c r="BK44" s="1" t="str">
        <f t="shared" ca="1" si="79"/>
        <v/>
      </c>
      <c r="BL44" s="1">
        <f ca="1">IF(COUNTIF(INDIRECT(RIGHT(BL$1,3)&amp;"!"&amp;"$C$49"&amp;":"&amp;"$C$55"),Data0!$AJ44)&gt;=1,"",ROW())</f>
        <v>44</v>
      </c>
      <c r="BM44" s="1" t="str">
        <f t="shared" ca="1" si="80"/>
        <v/>
      </c>
      <c r="BN44" s="1">
        <f ca="1">IF(COUNTIF(INDIRECT(RIGHT(BN$1,3)&amp;"!"&amp;"$C$57"&amp;":"&amp;"$C$59"),Data0!$AK44)&gt;=1,"",ROW())</f>
        <v>44</v>
      </c>
      <c r="BO44" s="1" t="str">
        <f t="shared" ca="1" si="81"/>
        <v/>
      </c>
      <c r="BP44" s="1">
        <f ca="1">IF(COUNTIF(INDIRECT(RIGHT(BP$1,3)&amp;"!"&amp;"$C$49"&amp;":"&amp;"$C$55"),Data0!$AJ44)&gt;=1,"",ROW())</f>
        <v>44</v>
      </c>
      <c r="BQ44" s="1" t="str">
        <f t="shared" ca="1" si="82"/>
        <v/>
      </c>
      <c r="BR44" s="1">
        <f ca="1">IF(COUNTIF(INDIRECT(RIGHT(BR$1,3)&amp;"!"&amp;"$C$57"&amp;":"&amp;"$C$59"),Data0!$AK44)&gt;=1,"",ROW())</f>
        <v>44</v>
      </c>
      <c r="BS44" s="1" t="str">
        <f t="shared" ca="1" si="83"/>
        <v/>
      </c>
      <c r="BT44" s="1">
        <f ca="1">IF(COUNTIF(INDIRECT(RIGHT(BT$1,3)&amp;"!"&amp;"$C$49"&amp;":"&amp;"$C$55"),Data0!$AJ44)&gt;=1,"",ROW())</f>
        <v>44</v>
      </c>
      <c r="BU44" s="1" t="str">
        <f t="shared" ca="1" si="84"/>
        <v/>
      </c>
      <c r="BV44" s="1">
        <f ca="1">IF(COUNTIF(INDIRECT(RIGHT(BV$1,3)&amp;"!"&amp;"$C$57"&amp;":"&amp;"$C$59"),Data0!$AK44)&gt;=1,"",ROW())</f>
        <v>44</v>
      </c>
      <c r="BW44" s="1" t="str">
        <f t="shared" ca="1" si="85"/>
        <v/>
      </c>
      <c r="BX44" s="1">
        <f ca="1">IF(COUNTIF(INDIRECT(RIGHT(BX$1,3)&amp;"!"&amp;"$C$49"&amp;":"&amp;"$C$55"),Data0!$AJ44)&gt;=1,"",ROW())</f>
        <v>44</v>
      </c>
      <c r="BY44" s="1" t="str">
        <f t="shared" ca="1" si="86"/>
        <v/>
      </c>
      <c r="BZ44" s="1">
        <f ca="1">IF(COUNTIF(INDIRECT(RIGHT(BZ$1,3)&amp;"!"&amp;"$C$57"&amp;":"&amp;"$C$59"),Data0!$AK44)&gt;=1,"",ROW())</f>
        <v>44</v>
      </c>
      <c r="CA44" s="1" t="str">
        <f t="shared" ca="1" si="87"/>
        <v/>
      </c>
      <c r="CB44" s="1">
        <f ca="1">IF(COUNTIF(INDIRECT(RIGHT(CB$1,3)&amp;"!"&amp;"$C$49"&amp;":"&amp;"$C$55"),Data0!$AP44)&gt;=1,"",ROW())</f>
        <v>44</v>
      </c>
      <c r="CC44" s="1" t="str">
        <f t="shared" ca="1" si="88"/>
        <v/>
      </c>
      <c r="CD44" s="1">
        <f ca="1">IF(COUNTIF(INDIRECT(RIGHT(CD$1,3)&amp;"!"&amp;"$C$57"&amp;":"&amp;"$C$59"),Data0!$AQ44)&gt;=1,"",ROW())</f>
        <v>44</v>
      </c>
      <c r="CE44" s="1" t="str">
        <f t="shared" ca="1" si="89"/>
        <v/>
      </c>
      <c r="CF44" s="1">
        <f ca="1">IF(COUNTIF(INDIRECT(RIGHT(CF$1,3)&amp;"!"&amp;"$C$49"&amp;":"&amp;"$C$55"),Data0!$AP44)&gt;=1,"",ROW())</f>
        <v>44</v>
      </c>
      <c r="CG44" s="1" t="str">
        <f t="shared" ca="1" si="90"/>
        <v/>
      </c>
      <c r="CH44" s="1">
        <f ca="1">IF(COUNTIF(INDIRECT(RIGHT(CH$1,3)&amp;"!"&amp;"$C$57"&amp;":"&amp;"$C$59"),Data0!$AQ44)&gt;=1,"",ROW())</f>
        <v>44</v>
      </c>
      <c r="CI44" s="1" t="str">
        <f t="shared" ca="1" si="91"/>
        <v/>
      </c>
      <c r="CJ44" s="1">
        <f ca="1">IF(COUNTIF(INDIRECT(RIGHT(CJ$1,3)&amp;"!"&amp;"$C$49"&amp;":"&amp;"$C$55"),Data0!$AP44)&gt;=1,"",ROW())</f>
        <v>44</v>
      </c>
      <c r="CK44" s="1" t="str">
        <f t="shared" ca="1" si="92"/>
        <v/>
      </c>
      <c r="CL44" s="1">
        <f ca="1">IF(COUNTIF(INDIRECT(RIGHT(CL$1,3)&amp;"!"&amp;"$C$57"&amp;":"&amp;"$C$59"),Data0!$AQ44)&gt;=1,"",ROW())</f>
        <v>44</v>
      </c>
      <c r="CM44" s="1" t="str">
        <f t="shared" ca="1" si="93"/>
        <v/>
      </c>
      <c r="CN44" s="1">
        <f ca="1">IF(COUNTIF(INDIRECT(RIGHT(CN$1,3)&amp;"!"&amp;"$C$49"&amp;":"&amp;"$C$55"),Data0!$AP44)&gt;=1,"",ROW())</f>
        <v>44</v>
      </c>
      <c r="CO44" s="1" t="str">
        <f t="shared" ca="1" si="94"/>
        <v/>
      </c>
      <c r="CP44" s="1">
        <f ca="1">IF(COUNTIF(INDIRECT(RIGHT(CP$1,3)&amp;"!"&amp;"$C$57"&amp;":"&amp;"$C$59"),Data0!$AQ44)&gt;=1,"",ROW())</f>
        <v>44</v>
      </c>
      <c r="CQ44" s="1" t="str">
        <f t="shared" ca="1" si="95"/>
        <v/>
      </c>
      <c r="CR44" s="1">
        <f ca="1">IF(COUNTIF(INDIRECT(RIGHT(CR$1,3)&amp;"!"&amp;"$C$49"&amp;":"&amp;"$C$55"),Data0!$AP44)&gt;=1,"",ROW())</f>
        <v>44</v>
      </c>
      <c r="CS44" s="1" t="str">
        <f t="shared" ca="1" si="96"/>
        <v/>
      </c>
      <c r="CT44" s="1">
        <f ca="1">IF(COUNTIF(INDIRECT(RIGHT(CT$1,3)&amp;"!"&amp;"$C$57"&amp;":"&amp;"$C$59"),Data0!$AQ44)&gt;=1,"",ROW())</f>
        <v>44</v>
      </c>
      <c r="CU44" s="1" t="str">
        <f t="shared" ca="1" si="97"/>
        <v/>
      </c>
      <c r="CV44" s="1">
        <f ca="1">IF(COUNTIF(INDIRECT(RIGHT(CV$1,3)&amp;"!"&amp;"$C$49"&amp;":"&amp;"$C$55"),Data0!$AP44)&gt;=1,"",ROW())</f>
        <v>44</v>
      </c>
      <c r="CW44" s="1" t="str">
        <f t="shared" ca="1" si="98"/>
        <v/>
      </c>
      <c r="CX44" s="1">
        <f ca="1">IF(COUNTIF(INDIRECT(RIGHT(CX$1,3)&amp;"!"&amp;"$C$57"&amp;":"&amp;"$C$59"),Data0!$AQ44)&gt;=1,"",ROW())</f>
        <v>44</v>
      </c>
      <c r="CY44" s="1" t="str">
        <f t="shared" ca="1" si="99"/>
        <v/>
      </c>
      <c r="CZ44" s="1">
        <f ca="1">IF(COUNTIF(INDIRECT(RIGHT(CZ$1,3)&amp;"!"&amp;"$C$49"&amp;":"&amp;"$C$55"),Data0!$AV44)&gt;=1,"",ROW())</f>
        <v>44</v>
      </c>
      <c r="DA44" s="1" t="str">
        <f t="shared" ca="1" si="100"/>
        <v/>
      </c>
      <c r="DB44" s="1">
        <f ca="1">IF(COUNTIF(INDIRECT(RIGHT(DB$1,3)&amp;"!"&amp;"$C$57"&amp;":"&amp;"$C$59"),Data0!$AW44)&gt;=1,"",ROW())</f>
        <v>44</v>
      </c>
      <c r="DC44" s="1" t="str">
        <f t="shared" ca="1" si="101"/>
        <v/>
      </c>
      <c r="DD44" s="1">
        <f ca="1">IF(COUNTIF(INDIRECT(RIGHT(DD$1,3)&amp;"!"&amp;"$C$49"&amp;":"&amp;"$C$55"),Data0!$AV44)&gt;=1,"",ROW())</f>
        <v>44</v>
      </c>
      <c r="DE44" s="1" t="str">
        <f t="shared" ca="1" si="102"/>
        <v/>
      </c>
      <c r="DF44" s="1">
        <f ca="1">IF(COUNTIF(INDIRECT(RIGHT(DF$1,3)&amp;"!"&amp;"$C$57"&amp;":"&amp;"$C$59"),Data0!$AW44)&gt;=1,"",ROW())</f>
        <v>44</v>
      </c>
      <c r="DG44" s="1" t="str">
        <f t="shared" ca="1" si="103"/>
        <v/>
      </c>
      <c r="DH44" s="1">
        <f ca="1">IF(COUNTIF(INDIRECT(RIGHT(DH$1,3)&amp;"!"&amp;"$C$49"&amp;":"&amp;"$C$55"),Data0!$AV44)&gt;=1,"",ROW())</f>
        <v>44</v>
      </c>
      <c r="DI44" s="1" t="str">
        <f t="shared" ca="1" si="104"/>
        <v/>
      </c>
      <c r="DJ44" s="1">
        <f ca="1">IF(COUNTIF(INDIRECT(RIGHT(DJ$1,3)&amp;"!"&amp;"$C$57"&amp;":"&amp;"$C$59"),Data0!$AW44)&gt;=1,"",ROW())</f>
        <v>44</v>
      </c>
      <c r="DK44" s="1" t="str">
        <f t="shared" ca="1" si="105"/>
        <v/>
      </c>
      <c r="DL44" s="1">
        <f ca="1">IF(COUNTIF(INDIRECT(RIGHT(DL$1,3)&amp;"!"&amp;"$C$49"&amp;":"&amp;"$C$55"),Data0!$AV44)&gt;=1,"",ROW())</f>
        <v>44</v>
      </c>
      <c r="DM44" s="1" t="str">
        <f t="shared" ca="1" si="106"/>
        <v/>
      </c>
      <c r="DN44" s="1">
        <f ca="1">IF(COUNTIF(INDIRECT(RIGHT(DN$1,3)&amp;"!"&amp;"$C$47"&amp;":"&amp;"$C$59"),Data0!$AW44)&gt;=1,"",ROW())</f>
        <v>44</v>
      </c>
      <c r="DO44" s="1" t="str">
        <f t="shared" ca="1" si="107"/>
        <v/>
      </c>
      <c r="DP44" s="1">
        <f ca="1">IF(COUNTIF(INDIRECT(RIGHT(DP$1,3)&amp;"!"&amp;"$C$49"&amp;":"&amp;"$C$55"),Data0!$AV44)&gt;=1,"",ROW())</f>
        <v>44</v>
      </c>
      <c r="DQ44" s="1" t="str">
        <f t="shared" ca="1" si="108"/>
        <v/>
      </c>
      <c r="DR44" s="1">
        <f ca="1">IF(COUNTIF(INDIRECT(RIGHT(DR$1,3)&amp;"!"&amp;"$C$57"&amp;":"&amp;"$C$59"),Data0!$AW44)&gt;=1,"",ROW())</f>
        <v>44</v>
      </c>
      <c r="DS44" s="1" t="str">
        <f t="shared" ca="1" si="109"/>
        <v/>
      </c>
      <c r="DT44" s="1">
        <f ca="1">IF(COUNTIF(INDIRECT(RIGHT(DT$1,3)&amp;"!"&amp;"$C$49"&amp;":"&amp;"$C$55"),Data0!$AV44)&gt;=1,"",ROW())</f>
        <v>44</v>
      </c>
      <c r="DU44" s="1" t="str">
        <f t="shared" ca="1" si="110"/>
        <v/>
      </c>
      <c r="DV44" s="1">
        <f ca="1">IF(COUNTIF(INDIRECT(RIGHT(DV$1,3)&amp;"!"&amp;"$C$57"&amp;":"&amp;"$C$59"),Data0!$AW44)&gt;=1,"",ROW())</f>
        <v>44</v>
      </c>
      <c r="DW44" s="1" t="str">
        <f t="shared" ca="1" si="111"/>
        <v/>
      </c>
      <c r="DX44" s="1">
        <f ca="1">IF(COUNTIF(INDIRECT(RIGHT(DX$1,3)&amp;"!"&amp;"$C$49"&amp;":"&amp;"$C$55"),Data0!$BB44)&gt;=1,"",ROW())</f>
        <v>44</v>
      </c>
      <c r="DY44" s="1" t="str">
        <f t="shared" ca="1" si="112"/>
        <v/>
      </c>
      <c r="DZ44" s="1">
        <f ca="1">IF(COUNTIF(INDIRECT(RIGHT(DZ$1,3)&amp;"!"&amp;"$C$57"&amp;":"&amp;"$C$59"),Data0!$BC44)&gt;=1,"",ROW())</f>
        <v>44</v>
      </c>
      <c r="EA44" s="1" t="str">
        <f t="shared" ca="1" si="113"/>
        <v/>
      </c>
      <c r="EB44" s="1">
        <f ca="1">IF(COUNTIF(INDIRECT(RIGHT(EB$1,3)&amp;"!"&amp;"$C$49"&amp;":"&amp;"$C$55"),Data0!$BB44)&gt;=1,"",ROW())</f>
        <v>44</v>
      </c>
      <c r="EC44" s="1" t="str">
        <f t="shared" ca="1" si="114"/>
        <v/>
      </c>
      <c r="ED44" s="1">
        <f ca="1">IF(COUNTIF(INDIRECT(RIGHT(ED$1,3)&amp;"!"&amp;"$C$57"&amp;":"&amp;"$C$59"),Data0!$BC44)&gt;=1,"",ROW())</f>
        <v>44</v>
      </c>
      <c r="EE44" s="1" t="str">
        <f t="shared" ca="1" si="115"/>
        <v/>
      </c>
      <c r="EF44" s="1">
        <f ca="1">IF(COUNTIF(INDIRECT(RIGHT(EF$1,3)&amp;"!"&amp;"$C$49"&amp;":"&amp;"$C$55"),Data0!$BB44)&gt;=1,"",ROW())</f>
        <v>44</v>
      </c>
      <c r="EG44" s="1" t="str">
        <f t="shared" ca="1" si="116"/>
        <v/>
      </c>
      <c r="EH44" s="1">
        <f ca="1">IF(COUNTIF(INDIRECT(RIGHT(EH$1,3)&amp;"!"&amp;"$C$57"&amp;":"&amp;"$C$59"),Data0!$BC44)&gt;=1,"",ROW())</f>
        <v>44</v>
      </c>
      <c r="EI44" s="1" t="str">
        <f t="shared" ca="1" si="117"/>
        <v/>
      </c>
      <c r="EJ44" s="1">
        <f ca="1">IF(COUNTIF(INDIRECT(RIGHT(EJ$1,3)&amp;"!"&amp;"$C$49"&amp;":"&amp;"$C$55"),Data0!$BB44)&gt;=1,"",ROW())</f>
        <v>44</v>
      </c>
      <c r="EK44" s="1" t="str">
        <f t="shared" ca="1" si="118"/>
        <v/>
      </c>
      <c r="EL44" s="1">
        <f ca="1">IF(COUNTIF(INDIRECT(RIGHT(EL$1,3)&amp;"!"&amp;"$C$57"&amp;":"&amp;"$C$59"),Data0!$BC44)&gt;=1,"",ROW())</f>
        <v>44</v>
      </c>
      <c r="EM44" s="1" t="str">
        <f t="shared" ca="1" si="119"/>
        <v/>
      </c>
      <c r="EN44" s="1">
        <f ca="1">IF(COUNTIF(INDIRECT(RIGHT(EN$1,3)&amp;"!"&amp;"$C$49"&amp;":"&amp;"$C$55"),Data0!$BB44)&gt;=1,"",ROW())</f>
        <v>44</v>
      </c>
      <c r="EO44" s="1" t="str">
        <f t="shared" ca="1" si="120"/>
        <v/>
      </c>
      <c r="EP44" s="1">
        <f ca="1">IF(COUNTIF(INDIRECT(RIGHT(EP$1,3)&amp;"!"&amp;"$C$57"&amp;":"&amp;"$C$59"),Data0!$BC44)&gt;=1,"",ROW())</f>
        <v>44</v>
      </c>
      <c r="EQ44" s="1" t="str">
        <f t="shared" ca="1" si="121"/>
        <v/>
      </c>
      <c r="ER44" s="1">
        <f ca="1">IF(COUNTIF(INDIRECT(RIGHT(ER$1,3)&amp;"!"&amp;"$C$49"&amp;":"&amp;"$C$55"),Data0!$BB44)&gt;=1,"",ROW())</f>
        <v>44</v>
      </c>
      <c r="ES44" s="1" t="str">
        <f t="shared" ca="1" si="122"/>
        <v/>
      </c>
      <c r="ET44" s="1">
        <f ca="1">IF(COUNTIF(INDIRECT(RIGHT(ET$1,3)&amp;"!"&amp;"$C$57"&amp;":"&amp;"$C$59"),Data0!$BC44)&gt;=1,"",ROW())</f>
        <v>44</v>
      </c>
      <c r="EU44" s="1" t="str">
        <f t="shared" ca="1" si="123"/>
        <v/>
      </c>
    </row>
    <row r="45" spans="1:151" ht="15">
      <c r="A45" s="22" t="str">
        <f t="shared" si="68"/>
        <v>5.</v>
      </c>
      <c r="B45" s="357" t="s">
        <v>175</v>
      </c>
      <c r="C45" s="22" t="s">
        <v>489</v>
      </c>
      <c r="D45" s="357" t="s">
        <v>90</v>
      </c>
      <c r="F45"/>
      <c r="Y45"/>
      <c r="Z45"/>
      <c r="AA45" s="22" t="s">
        <v>201</v>
      </c>
      <c r="AB45" s="22" t="s">
        <v>170</v>
      </c>
      <c r="AE45" s="352" t="s">
        <v>919</v>
      </c>
      <c r="AF45" s="275">
        <f>IF(AND(COUNTIF(AG$2:AG45,AG45)=1,AG45&lt;&gt;""),AF44+1,AF44)</f>
        <v>1</v>
      </c>
      <c r="AG45" s="302" t="str">
        <f t="shared" si="69"/>
        <v/>
      </c>
      <c r="AH45" s="275">
        <f>IF(AND(COUNTIF(AI$2:AI45,AI45)=1,AI45&lt;&gt;""),AH44+1,AH44)</f>
        <v>1</v>
      </c>
      <c r="AI45" s="302" t="str">
        <f t="shared" si="70"/>
        <v/>
      </c>
      <c r="AJ45" s="329" t="str">
        <f t="shared" si="63"/>
        <v/>
      </c>
      <c r="AK45" s="329" t="str">
        <f t="shared" si="60"/>
        <v/>
      </c>
      <c r="AL45" s="275">
        <f>IF(AND(COUNTIF(AM$2:AM45,AM45)=1,AM45&lt;&gt;""),AL44+1,AL44)</f>
        <v>1</v>
      </c>
      <c r="AM45" s="302" t="str">
        <f t="shared" si="71"/>
        <v/>
      </c>
      <c r="AN45" s="275">
        <f>IF(AND(COUNTIF(AO$2:AO45,AO45)=1,AO45&lt;&gt;""),AN44+1,AN44)</f>
        <v>1</v>
      </c>
      <c r="AO45" s="302" t="str">
        <f t="shared" si="72"/>
        <v/>
      </c>
      <c r="AP45" s="329" t="str">
        <f t="shared" si="64"/>
        <v/>
      </c>
      <c r="AQ45" s="329" t="str">
        <f t="shared" si="65"/>
        <v/>
      </c>
      <c r="AR45" s="275">
        <f>IF(AND(COUNTIF(AS$2:AS45,AS45)=1,AS45&lt;&gt;""),AR44+1,AR44)</f>
        <v>1</v>
      </c>
      <c r="AS45" s="302" t="str">
        <f t="shared" si="73"/>
        <v/>
      </c>
      <c r="AT45" s="275">
        <f>IF(AND(COUNTIF(AU$2:AU45,AU45)=1,AU45&lt;&gt;""),AT44+1,AT44)</f>
        <v>1</v>
      </c>
      <c r="AU45" s="302" t="str">
        <f t="shared" si="74"/>
        <v/>
      </c>
      <c r="AV45" s="329" t="str">
        <f t="shared" si="61"/>
        <v/>
      </c>
      <c r="AW45" s="329" t="str">
        <f t="shared" si="62"/>
        <v/>
      </c>
      <c r="AX45" s="275">
        <f>IF(AND(COUNTIF(AY$2:AY45,AY45)=1,AY45&lt;&gt;""),AX44+1,AX44)</f>
        <v>1</v>
      </c>
      <c r="AY45" s="302" t="str">
        <f t="shared" si="75"/>
        <v/>
      </c>
      <c r="AZ45" s="275">
        <f>IF(AND(COUNTIF(BA$2:BA45,BA45)=1,BA45&lt;&gt;""),AZ44+1,AZ44)</f>
        <v>1</v>
      </c>
      <c r="BA45" s="302" t="str">
        <f t="shared" si="76"/>
        <v/>
      </c>
      <c r="BB45" s="329" t="str">
        <f t="shared" si="66"/>
        <v/>
      </c>
      <c r="BC45" s="329" t="str">
        <f t="shared" si="67"/>
        <v/>
      </c>
      <c r="BD45" s="1">
        <f ca="1">IF(COUNTIF(INDIRECT(RIGHT(BD$1,3)&amp;"!"&amp;"$C$49"&amp;":"&amp;"$C$55"),Data0!$AJ45)&gt;=1,"",ROW())</f>
        <v>45</v>
      </c>
      <c r="BE45" s="1" t="str">
        <f t="shared" ca="1" si="58"/>
        <v/>
      </c>
      <c r="BF45" s="1">
        <f ca="1">IF(COUNTIF(INDIRECT(RIGHT(BF$1,3)&amp;"!"&amp;"$C$57"&amp;":"&amp;"$C$59"),Data0!$AK45)&gt;=1,"",ROW())</f>
        <v>45</v>
      </c>
      <c r="BG45" s="1" t="str">
        <f t="shared" ca="1" si="77"/>
        <v/>
      </c>
      <c r="BH45" s="1">
        <f ca="1">IF(COUNTIF(INDIRECT(RIGHT(BH$1,3)&amp;"!"&amp;"$C$49"&amp;":"&amp;"$C$55"),Data0!$AJ45)&gt;=1,"",ROW())</f>
        <v>45</v>
      </c>
      <c r="BI45" s="1" t="str">
        <f t="shared" ca="1" si="78"/>
        <v/>
      </c>
      <c r="BJ45" s="1">
        <f ca="1">IF(COUNTIF(INDIRECT(RIGHT(BJ$1,3)&amp;"!"&amp;"$C$57"&amp;":"&amp;"$C$59"),Data0!$AK45)&gt;=1,"",ROW())</f>
        <v>45</v>
      </c>
      <c r="BK45" s="1" t="str">
        <f t="shared" ca="1" si="79"/>
        <v/>
      </c>
      <c r="BL45" s="1">
        <f ca="1">IF(COUNTIF(INDIRECT(RIGHT(BL$1,3)&amp;"!"&amp;"$C$49"&amp;":"&amp;"$C$55"),Data0!$AJ45)&gt;=1,"",ROW())</f>
        <v>45</v>
      </c>
      <c r="BM45" s="1" t="str">
        <f t="shared" ca="1" si="80"/>
        <v/>
      </c>
      <c r="BN45" s="1">
        <f ca="1">IF(COUNTIF(INDIRECT(RIGHT(BN$1,3)&amp;"!"&amp;"$C$57"&amp;":"&amp;"$C$59"),Data0!$AK45)&gt;=1,"",ROW())</f>
        <v>45</v>
      </c>
      <c r="BO45" s="1" t="str">
        <f t="shared" ca="1" si="81"/>
        <v/>
      </c>
      <c r="BP45" s="1">
        <f ca="1">IF(COUNTIF(INDIRECT(RIGHT(BP$1,3)&amp;"!"&amp;"$C$49"&amp;":"&amp;"$C$55"),Data0!$AJ45)&gt;=1,"",ROW())</f>
        <v>45</v>
      </c>
      <c r="BQ45" s="1" t="str">
        <f t="shared" ca="1" si="82"/>
        <v/>
      </c>
      <c r="BR45" s="1">
        <f ca="1">IF(COUNTIF(INDIRECT(RIGHT(BR$1,3)&amp;"!"&amp;"$C$57"&amp;":"&amp;"$C$59"),Data0!$AK45)&gt;=1,"",ROW())</f>
        <v>45</v>
      </c>
      <c r="BS45" s="1" t="str">
        <f t="shared" ca="1" si="83"/>
        <v/>
      </c>
      <c r="BT45" s="1">
        <f ca="1">IF(COUNTIF(INDIRECT(RIGHT(BT$1,3)&amp;"!"&amp;"$C$49"&amp;":"&amp;"$C$55"),Data0!$AJ45)&gt;=1,"",ROW())</f>
        <v>45</v>
      </c>
      <c r="BU45" s="1" t="str">
        <f t="shared" ca="1" si="84"/>
        <v/>
      </c>
      <c r="BV45" s="1">
        <f ca="1">IF(COUNTIF(INDIRECT(RIGHT(BV$1,3)&amp;"!"&amp;"$C$57"&amp;":"&amp;"$C$59"),Data0!$AK45)&gt;=1,"",ROW())</f>
        <v>45</v>
      </c>
      <c r="BW45" s="1" t="str">
        <f t="shared" ca="1" si="85"/>
        <v/>
      </c>
      <c r="BX45" s="1">
        <f ca="1">IF(COUNTIF(INDIRECT(RIGHT(BX$1,3)&amp;"!"&amp;"$C$49"&amp;":"&amp;"$C$55"),Data0!$AJ45)&gt;=1,"",ROW())</f>
        <v>45</v>
      </c>
      <c r="BY45" s="1" t="str">
        <f t="shared" ca="1" si="86"/>
        <v/>
      </c>
      <c r="BZ45" s="1">
        <f ca="1">IF(COUNTIF(INDIRECT(RIGHT(BZ$1,3)&amp;"!"&amp;"$C$57"&amp;":"&amp;"$C$59"),Data0!$AK45)&gt;=1,"",ROW())</f>
        <v>45</v>
      </c>
      <c r="CA45" s="1" t="str">
        <f t="shared" ca="1" si="87"/>
        <v/>
      </c>
      <c r="CB45" s="1">
        <f ca="1">IF(COUNTIF(INDIRECT(RIGHT(CB$1,3)&amp;"!"&amp;"$C$49"&amp;":"&amp;"$C$55"),Data0!$AP45)&gt;=1,"",ROW())</f>
        <v>45</v>
      </c>
      <c r="CC45" s="1" t="str">
        <f t="shared" ca="1" si="88"/>
        <v/>
      </c>
      <c r="CD45" s="1">
        <f ca="1">IF(COUNTIF(INDIRECT(RIGHT(CD$1,3)&amp;"!"&amp;"$C$57"&amp;":"&amp;"$C$59"),Data0!$AQ45)&gt;=1,"",ROW())</f>
        <v>45</v>
      </c>
      <c r="CE45" s="1" t="str">
        <f t="shared" ca="1" si="89"/>
        <v/>
      </c>
      <c r="CF45" s="1">
        <f ca="1">IF(COUNTIF(INDIRECT(RIGHT(CF$1,3)&amp;"!"&amp;"$C$49"&amp;":"&amp;"$C$55"),Data0!$AP45)&gt;=1,"",ROW())</f>
        <v>45</v>
      </c>
      <c r="CG45" s="1" t="str">
        <f t="shared" ca="1" si="90"/>
        <v/>
      </c>
      <c r="CH45" s="1">
        <f ca="1">IF(COUNTIF(INDIRECT(RIGHT(CH$1,3)&amp;"!"&amp;"$C$57"&amp;":"&amp;"$C$59"),Data0!$AQ45)&gt;=1,"",ROW())</f>
        <v>45</v>
      </c>
      <c r="CI45" s="1" t="str">
        <f t="shared" ca="1" si="91"/>
        <v/>
      </c>
      <c r="CJ45" s="1">
        <f ca="1">IF(COUNTIF(INDIRECT(RIGHT(CJ$1,3)&amp;"!"&amp;"$C$49"&amp;":"&amp;"$C$55"),Data0!$AP45)&gt;=1,"",ROW())</f>
        <v>45</v>
      </c>
      <c r="CK45" s="1" t="str">
        <f t="shared" ca="1" si="92"/>
        <v/>
      </c>
      <c r="CL45" s="1">
        <f ca="1">IF(COUNTIF(INDIRECT(RIGHT(CL$1,3)&amp;"!"&amp;"$C$57"&amp;":"&amp;"$C$59"),Data0!$AQ45)&gt;=1,"",ROW())</f>
        <v>45</v>
      </c>
      <c r="CM45" s="1" t="str">
        <f t="shared" ca="1" si="93"/>
        <v/>
      </c>
      <c r="CN45" s="1">
        <f ca="1">IF(COUNTIF(INDIRECT(RIGHT(CN$1,3)&amp;"!"&amp;"$C$49"&amp;":"&amp;"$C$55"),Data0!$AP45)&gt;=1,"",ROW())</f>
        <v>45</v>
      </c>
      <c r="CO45" s="1" t="str">
        <f t="shared" ca="1" si="94"/>
        <v/>
      </c>
      <c r="CP45" s="1">
        <f ca="1">IF(COUNTIF(INDIRECT(RIGHT(CP$1,3)&amp;"!"&amp;"$C$57"&amp;":"&amp;"$C$59"),Data0!$AQ45)&gt;=1,"",ROW())</f>
        <v>45</v>
      </c>
      <c r="CQ45" s="1" t="str">
        <f t="shared" ca="1" si="95"/>
        <v/>
      </c>
      <c r="CR45" s="1">
        <f ca="1">IF(COUNTIF(INDIRECT(RIGHT(CR$1,3)&amp;"!"&amp;"$C$49"&amp;":"&amp;"$C$55"),Data0!$AP45)&gt;=1,"",ROW())</f>
        <v>45</v>
      </c>
      <c r="CS45" s="1" t="str">
        <f t="shared" ca="1" si="96"/>
        <v/>
      </c>
      <c r="CT45" s="1">
        <f ca="1">IF(COUNTIF(INDIRECT(RIGHT(CT$1,3)&amp;"!"&amp;"$C$57"&amp;":"&amp;"$C$59"),Data0!$AQ45)&gt;=1,"",ROW())</f>
        <v>45</v>
      </c>
      <c r="CU45" s="1" t="str">
        <f t="shared" ca="1" si="97"/>
        <v/>
      </c>
      <c r="CV45" s="1">
        <f ca="1">IF(COUNTIF(INDIRECT(RIGHT(CV$1,3)&amp;"!"&amp;"$C$49"&amp;":"&amp;"$C$55"),Data0!$AP45)&gt;=1,"",ROW())</f>
        <v>45</v>
      </c>
      <c r="CW45" s="1" t="str">
        <f t="shared" ca="1" si="98"/>
        <v/>
      </c>
      <c r="CX45" s="1">
        <f ca="1">IF(COUNTIF(INDIRECT(RIGHT(CX$1,3)&amp;"!"&amp;"$C$57"&amp;":"&amp;"$C$59"),Data0!$AQ45)&gt;=1,"",ROW())</f>
        <v>45</v>
      </c>
      <c r="CY45" s="1" t="str">
        <f t="shared" ca="1" si="99"/>
        <v/>
      </c>
      <c r="CZ45" s="1">
        <f ca="1">IF(COUNTIF(INDIRECT(RIGHT(CZ$1,3)&amp;"!"&amp;"$C$49"&amp;":"&amp;"$C$55"),Data0!$AV45)&gt;=1,"",ROW())</f>
        <v>45</v>
      </c>
      <c r="DA45" s="1" t="str">
        <f t="shared" ca="1" si="100"/>
        <v/>
      </c>
      <c r="DB45" s="1">
        <f ca="1">IF(COUNTIF(INDIRECT(RIGHT(DB$1,3)&amp;"!"&amp;"$C$57"&amp;":"&amp;"$C$59"),Data0!$AW45)&gt;=1,"",ROW())</f>
        <v>45</v>
      </c>
      <c r="DC45" s="1" t="str">
        <f t="shared" ca="1" si="101"/>
        <v/>
      </c>
      <c r="DD45" s="1">
        <f ca="1">IF(COUNTIF(INDIRECT(RIGHT(DD$1,3)&amp;"!"&amp;"$C$49"&amp;":"&amp;"$C$55"),Data0!$AV45)&gt;=1,"",ROW())</f>
        <v>45</v>
      </c>
      <c r="DE45" s="1" t="str">
        <f t="shared" ca="1" si="102"/>
        <v/>
      </c>
      <c r="DF45" s="1">
        <f ca="1">IF(COUNTIF(INDIRECT(RIGHT(DF$1,3)&amp;"!"&amp;"$C$57"&amp;":"&amp;"$C$59"),Data0!$AW45)&gt;=1,"",ROW())</f>
        <v>45</v>
      </c>
      <c r="DG45" s="1" t="str">
        <f t="shared" ca="1" si="103"/>
        <v/>
      </c>
      <c r="DH45" s="1">
        <f ca="1">IF(COUNTIF(INDIRECT(RIGHT(DH$1,3)&amp;"!"&amp;"$C$49"&amp;":"&amp;"$C$55"),Data0!$AV45)&gt;=1,"",ROW())</f>
        <v>45</v>
      </c>
      <c r="DI45" s="1" t="str">
        <f t="shared" ca="1" si="104"/>
        <v/>
      </c>
      <c r="DJ45" s="1">
        <f ca="1">IF(COUNTIF(INDIRECT(RIGHT(DJ$1,3)&amp;"!"&amp;"$C$57"&amp;":"&amp;"$C$59"),Data0!$AW45)&gt;=1,"",ROW())</f>
        <v>45</v>
      </c>
      <c r="DK45" s="1" t="str">
        <f t="shared" ca="1" si="105"/>
        <v/>
      </c>
      <c r="DL45" s="1">
        <f ca="1">IF(COUNTIF(INDIRECT(RIGHT(DL$1,3)&amp;"!"&amp;"$C$49"&amp;":"&amp;"$C$55"),Data0!$AV45)&gt;=1,"",ROW())</f>
        <v>45</v>
      </c>
      <c r="DM45" s="1" t="str">
        <f t="shared" ca="1" si="106"/>
        <v/>
      </c>
      <c r="DN45" s="1">
        <f ca="1">IF(COUNTIF(INDIRECT(RIGHT(DN$1,3)&amp;"!"&amp;"$C$47"&amp;":"&amp;"$C$59"),Data0!$AW45)&gt;=1,"",ROW())</f>
        <v>45</v>
      </c>
      <c r="DO45" s="1" t="str">
        <f t="shared" ca="1" si="107"/>
        <v/>
      </c>
      <c r="DP45" s="1">
        <f ca="1">IF(COUNTIF(INDIRECT(RIGHT(DP$1,3)&amp;"!"&amp;"$C$49"&amp;":"&amp;"$C$55"),Data0!$AV45)&gt;=1,"",ROW())</f>
        <v>45</v>
      </c>
      <c r="DQ45" s="1" t="str">
        <f t="shared" ca="1" si="108"/>
        <v/>
      </c>
      <c r="DR45" s="1">
        <f ca="1">IF(COUNTIF(INDIRECT(RIGHT(DR$1,3)&amp;"!"&amp;"$C$57"&amp;":"&amp;"$C$59"),Data0!$AW45)&gt;=1,"",ROW())</f>
        <v>45</v>
      </c>
      <c r="DS45" s="1" t="str">
        <f t="shared" ca="1" si="109"/>
        <v/>
      </c>
      <c r="DT45" s="1">
        <f ca="1">IF(COUNTIF(INDIRECT(RIGHT(DT$1,3)&amp;"!"&amp;"$C$49"&amp;":"&amp;"$C$55"),Data0!$AV45)&gt;=1,"",ROW())</f>
        <v>45</v>
      </c>
      <c r="DU45" s="1" t="str">
        <f t="shared" ca="1" si="110"/>
        <v/>
      </c>
      <c r="DV45" s="1">
        <f ca="1">IF(COUNTIF(INDIRECT(RIGHT(DV$1,3)&amp;"!"&amp;"$C$57"&amp;":"&amp;"$C$59"),Data0!$AW45)&gt;=1,"",ROW())</f>
        <v>45</v>
      </c>
      <c r="DW45" s="1" t="str">
        <f t="shared" ca="1" si="111"/>
        <v/>
      </c>
      <c r="DX45" s="1">
        <f ca="1">IF(COUNTIF(INDIRECT(RIGHT(DX$1,3)&amp;"!"&amp;"$C$49"&amp;":"&amp;"$C$55"),Data0!$BB45)&gt;=1,"",ROW())</f>
        <v>45</v>
      </c>
      <c r="DY45" s="1" t="str">
        <f t="shared" ca="1" si="112"/>
        <v/>
      </c>
      <c r="DZ45" s="1">
        <f ca="1">IF(COUNTIF(INDIRECT(RIGHT(DZ$1,3)&amp;"!"&amp;"$C$57"&amp;":"&amp;"$C$59"),Data0!$BC45)&gt;=1,"",ROW())</f>
        <v>45</v>
      </c>
      <c r="EA45" s="1" t="str">
        <f t="shared" ca="1" si="113"/>
        <v/>
      </c>
      <c r="EB45" s="1">
        <f ca="1">IF(COUNTIF(INDIRECT(RIGHT(EB$1,3)&amp;"!"&amp;"$C$49"&amp;":"&amp;"$C$55"),Data0!$BB45)&gt;=1,"",ROW())</f>
        <v>45</v>
      </c>
      <c r="EC45" s="1" t="str">
        <f t="shared" ca="1" si="114"/>
        <v/>
      </c>
      <c r="ED45" s="1">
        <f ca="1">IF(COUNTIF(INDIRECT(RIGHT(ED$1,3)&amp;"!"&amp;"$C$57"&amp;":"&amp;"$C$59"),Data0!$BC45)&gt;=1,"",ROW())</f>
        <v>45</v>
      </c>
      <c r="EE45" s="1" t="str">
        <f t="shared" ca="1" si="115"/>
        <v/>
      </c>
      <c r="EF45" s="1">
        <f ca="1">IF(COUNTIF(INDIRECT(RIGHT(EF$1,3)&amp;"!"&amp;"$C$49"&amp;":"&amp;"$C$55"),Data0!$BB45)&gt;=1,"",ROW())</f>
        <v>45</v>
      </c>
      <c r="EG45" s="1" t="str">
        <f t="shared" ca="1" si="116"/>
        <v/>
      </c>
      <c r="EH45" s="1">
        <f ca="1">IF(COUNTIF(INDIRECT(RIGHT(EH$1,3)&amp;"!"&amp;"$C$57"&amp;":"&amp;"$C$59"),Data0!$BC45)&gt;=1,"",ROW())</f>
        <v>45</v>
      </c>
      <c r="EI45" s="1" t="str">
        <f t="shared" ca="1" si="117"/>
        <v/>
      </c>
      <c r="EJ45" s="1">
        <f ca="1">IF(COUNTIF(INDIRECT(RIGHT(EJ$1,3)&amp;"!"&amp;"$C$49"&amp;":"&amp;"$C$55"),Data0!$BB45)&gt;=1,"",ROW())</f>
        <v>45</v>
      </c>
      <c r="EK45" s="1" t="str">
        <f t="shared" ca="1" si="118"/>
        <v/>
      </c>
      <c r="EL45" s="1">
        <f ca="1">IF(COUNTIF(INDIRECT(RIGHT(EL$1,3)&amp;"!"&amp;"$C$57"&amp;":"&amp;"$C$59"),Data0!$BC45)&gt;=1,"",ROW())</f>
        <v>45</v>
      </c>
      <c r="EM45" s="1" t="str">
        <f t="shared" ca="1" si="119"/>
        <v/>
      </c>
      <c r="EN45" s="1">
        <f ca="1">IF(COUNTIF(INDIRECT(RIGHT(EN$1,3)&amp;"!"&amp;"$C$49"&amp;":"&amp;"$C$55"),Data0!$BB45)&gt;=1,"",ROW())</f>
        <v>45</v>
      </c>
      <c r="EO45" s="1" t="str">
        <f t="shared" ca="1" si="120"/>
        <v/>
      </c>
      <c r="EP45" s="1">
        <f ca="1">IF(COUNTIF(INDIRECT(RIGHT(EP$1,3)&amp;"!"&amp;"$C$57"&amp;":"&amp;"$C$59"),Data0!$BC45)&gt;=1,"",ROW())</f>
        <v>45</v>
      </c>
      <c r="EQ45" s="1" t="str">
        <f t="shared" ca="1" si="121"/>
        <v/>
      </c>
      <c r="ER45" s="1">
        <f ca="1">IF(COUNTIF(INDIRECT(RIGHT(ER$1,3)&amp;"!"&amp;"$C$49"&amp;":"&amp;"$C$55"),Data0!$BB45)&gt;=1,"",ROW())</f>
        <v>45</v>
      </c>
      <c r="ES45" s="1" t="str">
        <f t="shared" ca="1" si="122"/>
        <v/>
      </c>
      <c r="ET45" s="1">
        <f ca="1">IF(COUNTIF(INDIRECT(RIGHT(ET$1,3)&amp;"!"&amp;"$C$57"&amp;":"&amp;"$C$59"),Data0!$BC45)&gt;=1,"",ROW())</f>
        <v>45</v>
      </c>
      <c r="EU45" s="1" t="str">
        <f t="shared" ca="1" si="123"/>
        <v/>
      </c>
    </row>
    <row r="46" spans="1:151" ht="15">
      <c r="A46" s="21" t="str">
        <f t="shared" si="68"/>
        <v/>
      </c>
      <c r="B46" s="21"/>
      <c r="C46" s="21"/>
      <c r="D46" s="21"/>
      <c r="F46"/>
      <c r="Y46"/>
      <c r="Z46"/>
      <c r="AA46" s="21" t="s">
        <v>202</v>
      </c>
      <c r="AB46" s="21" t="s">
        <v>171</v>
      </c>
      <c r="AE46" s="353" t="s">
        <v>920</v>
      </c>
      <c r="AF46" s="275">
        <f>IF(AND(COUNTIF(AG$2:AG46,AG46)=1,AG46&lt;&gt;""),AF45+1,AF45)</f>
        <v>1</v>
      </c>
      <c r="AG46" s="302" t="str">
        <f t="shared" si="69"/>
        <v/>
      </c>
      <c r="AH46" s="275">
        <f>IF(AND(COUNTIF(AI$2:AI46,AI46)=1,AI46&lt;&gt;""),AH45+1,AH45)</f>
        <v>1</v>
      </c>
      <c r="AI46" s="302" t="str">
        <f t="shared" si="70"/>
        <v/>
      </c>
      <c r="AJ46" s="329" t="str">
        <f t="shared" si="63"/>
        <v/>
      </c>
      <c r="AK46" s="329" t="str">
        <f t="shared" si="60"/>
        <v/>
      </c>
      <c r="AL46" s="275">
        <f>IF(AND(COUNTIF(AM$2:AM46,AM46)=1,AM46&lt;&gt;""),AL45+1,AL45)</f>
        <v>1</v>
      </c>
      <c r="AM46" s="302" t="str">
        <f t="shared" si="71"/>
        <v/>
      </c>
      <c r="AN46" s="275">
        <f>IF(AND(COUNTIF(AO$2:AO46,AO46)=1,AO46&lt;&gt;""),AN45+1,AN45)</f>
        <v>1</v>
      </c>
      <c r="AO46" s="302" t="str">
        <f t="shared" si="72"/>
        <v/>
      </c>
      <c r="AP46" s="329" t="str">
        <f t="shared" si="64"/>
        <v/>
      </c>
      <c r="AQ46" s="329" t="str">
        <f t="shared" si="65"/>
        <v/>
      </c>
      <c r="AR46" s="275">
        <f>IF(AND(COUNTIF(AS$2:AS46,AS46)=1,AS46&lt;&gt;""),AR45+1,AR45)</f>
        <v>1</v>
      </c>
      <c r="AS46" s="302" t="str">
        <f t="shared" si="73"/>
        <v/>
      </c>
      <c r="AT46" s="275">
        <f>IF(AND(COUNTIF(AU$2:AU46,AU46)=1,AU46&lt;&gt;""),AT45+1,AT45)</f>
        <v>1</v>
      </c>
      <c r="AU46" s="302" t="str">
        <f t="shared" si="74"/>
        <v/>
      </c>
      <c r="AV46" s="329" t="str">
        <f t="shared" si="61"/>
        <v/>
      </c>
      <c r="AW46" s="329" t="str">
        <f t="shared" si="62"/>
        <v/>
      </c>
      <c r="AX46" s="275">
        <f>IF(AND(COUNTIF(AY$2:AY46,AY46)=1,AY46&lt;&gt;""),AX45+1,AX45)</f>
        <v>1</v>
      </c>
      <c r="AY46" s="302" t="str">
        <f t="shared" si="75"/>
        <v/>
      </c>
      <c r="AZ46" s="275">
        <f>IF(AND(COUNTIF(BA$2:BA46,BA46)=1,BA46&lt;&gt;""),AZ45+1,AZ45)</f>
        <v>1</v>
      </c>
      <c r="BA46" s="302" t="str">
        <f t="shared" si="76"/>
        <v/>
      </c>
      <c r="BB46" s="329" t="str">
        <f t="shared" si="66"/>
        <v/>
      </c>
      <c r="BC46" s="329" t="str">
        <f t="shared" si="67"/>
        <v/>
      </c>
      <c r="BD46" s="1">
        <f ca="1">IF(COUNTIF(INDIRECT(RIGHT(BD$1,3)&amp;"!"&amp;"$C$49"&amp;":"&amp;"$C$55"),Data0!$AJ46)&gt;=1,"",ROW())</f>
        <v>46</v>
      </c>
      <c r="BE46" s="1" t="str">
        <f t="shared" ca="1" si="58"/>
        <v/>
      </c>
      <c r="BF46" s="1">
        <f ca="1">IF(COUNTIF(INDIRECT(RIGHT(BF$1,3)&amp;"!"&amp;"$C$57"&amp;":"&amp;"$C$59"),Data0!$AK46)&gt;=1,"",ROW())</f>
        <v>46</v>
      </c>
      <c r="BG46" s="1" t="str">
        <f t="shared" ca="1" si="77"/>
        <v/>
      </c>
      <c r="BH46" s="1">
        <f ca="1">IF(COUNTIF(INDIRECT(RIGHT(BH$1,3)&amp;"!"&amp;"$C$49"&amp;":"&amp;"$C$55"),Data0!$AJ46)&gt;=1,"",ROW())</f>
        <v>46</v>
      </c>
      <c r="BI46" s="1" t="str">
        <f t="shared" ca="1" si="78"/>
        <v/>
      </c>
      <c r="BJ46" s="1">
        <f ca="1">IF(COUNTIF(INDIRECT(RIGHT(BJ$1,3)&amp;"!"&amp;"$C$57"&amp;":"&amp;"$C$59"),Data0!$AK46)&gt;=1,"",ROW())</f>
        <v>46</v>
      </c>
      <c r="BK46" s="1" t="str">
        <f t="shared" ca="1" si="79"/>
        <v/>
      </c>
      <c r="BL46" s="1">
        <f ca="1">IF(COUNTIF(INDIRECT(RIGHT(BL$1,3)&amp;"!"&amp;"$C$49"&amp;":"&amp;"$C$55"),Data0!$AJ46)&gt;=1,"",ROW())</f>
        <v>46</v>
      </c>
      <c r="BM46" s="1" t="str">
        <f t="shared" ca="1" si="80"/>
        <v/>
      </c>
      <c r="BN46" s="1">
        <f ca="1">IF(COUNTIF(INDIRECT(RIGHT(BN$1,3)&amp;"!"&amp;"$C$57"&amp;":"&amp;"$C$59"),Data0!$AK46)&gt;=1,"",ROW())</f>
        <v>46</v>
      </c>
      <c r="BO46" s="1" t="str">
        <f t="shared" ca="1" si="81"/>
        <v/>
      </c>
      <c r="BP46" s="1">
        <f ca="1">IF(COUNTIF(INDIRECT(RIGHT(BP$1,3)&amp;"!"&amp;"$C$49"&amp;":"&amp;"$C$55"),Data0!$AJ46)&gt;=1,"",ROW())</f>
        <v>46</v>
      </c>
      <c r="BQ46" s="1" t="str">
        <f t="shared" ca="1" si="82"/>
        <v/>
      </c>
      <c r="BR46" s="1">
        <f ca="1">IF(COUNTIF(INDIRECT(RIGHT(BR$1,3)&amp;"!"&amp;"$C$57"&amp;":"&amp;"$C$59"),Data0!$AK46)&gt;=1,"",ROW())</f>
        <v>46</v>
      </c>
      <c r="BS46" s="1" t="str">
        <f t="shared" ca="1" si="83"/>
        <v/>
      </c>
      <c r="BT46" s="1">
        <f ca="1">IF(COUNTIF(INDIRECT(RIGHT(BT$1,3)&amp;"!"&amp;"$C$49"&amp;":"&amp;"$C$55"),Data0!$AJ46)&gt;=1,"",ROW())</f>
        <v>46</v>
      </c>
      <c r="BU46" s="1" t="str">
        <f t="shared" ca="1" si="84"/>
        <v/>
      </c>
      <c r="BV46" s="1">
        <f ca="1">IF(COUNTIF(INDIRECT(RIGHT(BV$1,3)&amp;"!"&amp;"$C$57"&amp;":"&amp;"$C$59"),Data0!$AK46)&gt;=1,"",ROW())</f>
        <v>46</v>
      </c>
      <c r="BW46" s="1" t="str">
        <f t="shared" ca="1" si="85"/>
        <v/>
      </c>
      <c r="BX46" s="1">
        <f ca="1">IF(COUNTIF(INDIRECT(RIGHT(BX$1,3)&amp;"!"&amp;"$C$49"&amp;":"&amp;"$C$55"),Data0!$AJ46)&gt;=1,"",ROW())</f>
        <v>46</v>
      </c>
      <c r="BY46" s="1" t="str">
        <f t="shared" ca="1" si="86"/>
        <v/>
      </c>
      <c r="BZ46" s="1">
        <f ca="1">IF(COUNTIF(INDIRECT(RIGHT(BZ$1,3)&amp;"!"&amp;"$C$57"&amp;":"&amp;"$C$59"),Data0!$AK46)&gt;=1,"",ROW())</f>
        <v>46</v>
      </c>
      <c r="CA46" s="1" t="str">
        <f t="shared" ca="1" si="87"/>
        <v/>
      </c>
      <c r="CB46" s="1">
        <f ca="1">IF(COUNTIF(INDIRECT(RIGHT(CB$1,3)&amp;"!"&amp;"$C$49"&amp;":"&amp;"$C$55"),Data0!$AP46)&gt;=1,"",ROW())</f>
        <v>46</v>
      </c>
      <c r="CC46" s="1" t="str">
        <f t="shared" ca="1" si="88"/>
        <v/>
      </c>
      <c r="CD46" s="1">
        <f ca="1">IF(COUNTIF(INDIRECT(RIGHT(CD$1,3)&amp;"!"&amp;"$C$57"&amp;":"&amp;"$C$59"),Data0!$AQ46)&gt;=1,"",ROW())</f>
        <v>46</v>
      </c>
      <c r="CE46" s="1" t="str">
        <f t="shared" ca="1" si="89"/>
        <v/>
      </c>
      <c r="CF46" s="1">
        <f ca="1">IF(COUNTIF(INDIRECT(RIGHT(CF$1,3)&amp;"!"&amp;"$C$49"&amp;":"&amp;"$C$55"),Data0!$AP46)&gt;=1,"",ROW())</f>
        <v>46</v>
      </c>
      <c r="CG46" s="1" t="str">
        <f t="shared" ca="1" si="90"/>
        <v/>
      </c>
      <c r="CH46" s="1">
        <f ca="1">IF(COUNTIF(INDIRECT(RIGHT(CH$1,3)&amp;"!"&amp;"$C$57"&amp;":"&amp;"$C$59"),Data0!$AQ46)&gt;=1,"",ROW())</f>
        <v>46</v>
      </c>
      <c r="CI46" s="1" t="str">
        <f t="shared" ca="1" si="91"/>
        <v/>
      </c>
      <c r="CJ46" s="1">
        <f ca="1">IF(COUNTIF(INDIRECT(RIGHT(CJ$1,3)&amp;"!"&amp;"$C$49"&amp;":"&amp;"$C$55"),Data0!$AP46)&gt;=1,"",ROW())</f>
        <v>46</v>
      </c>
      <c r="CK46" s="1" t="str">
        <f t="shared" ca="1" si="92"/>
        <v/>
      </c>
      <c r="CL46" s="1">
        <f ca="1">IF(COUNTIF(INDIRECT(RIGHT(CL$1,3)&amp;"!"&amp;"$C$57"&amp;":"&amp;"$C$59"),Data0!$AQ46)&gt;=1,"",ROW())</f>
        <v>46</v>
      </c>
      <c r="CM46" s="1" t="str">
        <f t="shared" ca="1" si="93"/>
        <v/>
      </c>
      <c r="CN46" s="1">
        <f ca="1">IF(COUNTIF(INDIRECT(RIGHT(CN$1,3)&amp;"!"&amp;"$C$49"&amp;":"&amp;"$C$55"),Data0!$AP46)&gt;=1,"",ROW())</f>
        <v>46</v>
      </c>
      <c r="CO46" s="1" t="str">
        <f t="shared" ca="1" si="94"/>
        <v/>
      </c>
      <c r="CP46" s="1">
        <f ca="1">IF(COUNTIF(INDIRECT(RIGHT(CP$1,3)&amp;"!"&amp;"$C$57"&amp;":"&amp;"$C$59"),Data0!$AQ46)&gt;=1,"",ROW())</f>
        <v>46</v>
      </c>
      <c r="CQ46" s="1" t="str">
        <f t="shared" ca="1" si="95"/>
        <v/>
      </c>
      <c r="CR46" s="1">
        <f ca="1">IF(COUNTIF(INDIRECT(RIGHT(CR$1,3)&amp;"!"&amp;"$C$49"&amp;":"&amp;"$C$55"),Data0!$AP46)&gt;=1,"",ROW())</f>
        <v>46</v>
      </c>
      <c r="CS46" s="1" t="str">
        <f t="shared" ca="1" si="96"/>
        <v/>
      </c>
      <c r="CT46" s="1">
        <f ca="1">IF(COUNTIF(INDIRECT(RIGHT(CT$1,3)&amp;"!"&amp;"$C$57"&amp;":"&amp;"$C$59"),Data0!$AQ46)&gt;=1,"",ROW())</f>
        <v>46</v>
      </c>
      <c r="CU46" s="1" t="str">
        <f t="shared" ca="1" si="97"/>
        <v/>
      </c>
      <c r="CV46" s="1">
        <f ca="1">IF(COUNTIF(INDIRECT(RIGHT(CV$1,3)&amp;"!"&amp;"$C$49"&amp;":"&amp;"$C$55"),Data0!$AP46)&gt;=1,"",ROW())</f>
        <v>46</v>
      </c>
      <c r="CW46" s="1" t="str">
        <f t="shared" ca="1" si="98"/>
        <v/>
      </c>
      <c r="CX46" s="1">
        <f ca="1">IF(COUNTIF(INDIRECT(RIGHT(CX$1,3)&amp;"!"&amp;"$C$57"&amp;":"&amp;"$C$59"),Data0!$AQ46)&gt;=1,"",ROW())</f>
        <v>46</v>
      </c>
      <c r="CY46" s="1" t="str">
        <f t="shared" ca="1" si="99"/>
        <v/>
      </c>
      <c r="CZ46" s="1">
        <f ca="1">IF(COUNTIF(INDIRECT(RIGHT(CZ$1,3)&amp;"!"&amp;"$C$49"&amp;":"&amp;"$C$55"),Data0!$AV46)&gt;=1,"",ROW())</f>
        <v>46</v>
      </c>
      <c r="DA46" s="1" t="str">
        <f t="shared" ca="1" si="100"/>
        <v/>
      </c>
      <c r="DB46" s="1">
        <f ca="1">IF(COUNTIF(INDIRECT(RIGHT(DB$1,3)&amp;"!"&amp;"$C$57"&amp;":"&amp;"$C$59"),Data0!$AW46)&gt;=1,"",ROW())</f>
        <v>46</v>
      </c>
      <c r="DC46" s="1" t="str">
        <f t="shared" ca="1" si="101"/>
        <v/>
      </c>
      <c r="DD46" s="1">
        <f ca="1">IF(COUNTIF(INDIRECT(RIGHT(DD$1,3)&amp;"!"&amp;"$C$49"&amp;":"&amp;"$C$55"),Data0!$AV46)&gt;=1,"",ROW())</f>
        <v>46</v>
      </c>
      <c r="DE46" s="1" t="str">
        <f t="shared" ca="1" si="102"/>
        <v/>
      </c>
      <c r="DF46" s="1">
        <f ca="1">IF(COUNTIF(INDIRECT(RIGHT(DF$1,3)&amp;"!"&amp;"$C$57"&amp;":"&amp;"$C$59"),Data0!$AW46)&gt;=1,"",ROW())</f>
        <v>46</v>
      </c>
      <c r="DG46" s="1" t="str">
        <f t="shared" ca="1" si="103"/>
        <v/>
      </c>
      <c r="DH46" s="1">
        <f ca="1">IF(COUNTIF(INDIRECT(RIGHT(DH$1,3)&amp;"!"&amp;"$C$49"&amp;":"&amp;"$C$55"),Data0!$AV46)&gt;=1,"",ROW())</f>
        <v>46</v>
      </c>
      <c r="DI46" s="1" t="str">
        <f t="shared" ca="1" si="104"/>
        <v/>
      </c>
      <c r="DJ46" s="1">
        <f ca="1">IF(COUNTIF(INDIRECT(RIGHT(DJ$1,3)&amp;"!"&amp;"$C$57"&amp;":"&amp;"$C$59"),Data0!$AW46)&gt;=1,"",ROW())</f>
        <v>46</v>
      </c>
      <c r="DK46" s="1" t="str">
        <f t="shared" ca="1" si="105"/>
        <v/>
      </c>
      <c r="DL46" s="1">
        <f ca="1">IF(COUNTIF(INDIRECT(RIGHT(DL$1,3)&amp;"!"&amp;"$C$49"&amp;":"&amp;"$C$55"),Data0!$AV46)&gt;=1,"",ROW())</f>
        <v>46</v>
      </c>
      <c r="DM46" s="1" t="str">
        <f t="shared" ca="1" si="106"/>
        <v/>
      </c>
      <c r="DN46" s="1">
        <f ca="1">IF(COUNTIF(INDIRECT(RIGHT(DN$1,3)&amp;"!"&amp;"$C$47"&amp;":"&amp;"$C$59"),Data0!$AW46)&gt;=1,"",ROW())</f>
        <v>46</v>
      </c>
      <c r="DO46" s="1" t="str">
        <f t="shared" ca="1" si="107"/>
        <v/>
      </c>
      <c r="DP46" s="1">
        <f ca="1">IF(COUNTIF(INDIRECT(RIGHT(DP$1,3)&amp;"!"&amp;"$C$49"&amp;":"&amp;"$C$55"),Data0!$AV46)&gt;=1,"",ROW())</f>
        <v>46</v>
      </c>
      <c r="DQ46" s="1" t="str">
        <f t="shared" ca="1" si="108"/>
        <v/>
      </c>
      <c r="DR46" s="1">
        <f ca="1">IF(COUNTIF(INDIRECT(RIGHT(DR$1,3)&amp;"!"&amp;"$C$57"&amp;":"&amp;"$C$59"),Data0!$AW46)&gt;=1,"",ROW())</f>
        <v>46</v>
      </c>
      <c r="DS46" s="1" t="str">
        <f t="shared" ca="1" si="109"/>
        <v/>
      </c>
      <c r="DT46" s="1">
        <f ca="1">IF(COUNTIF(INDIRECT(RIGHT(DT$1,3)&amp;"!"&amp;"$C$49"&amp;":"&amp;"$C$55"),Data0!$AV46)&gt;=1,"",ROW())</f>
        <v>46</v>
      </c>
      <c r="DU46" s="1" t="str">
        <f t="shared" ca="1" si="110"/>
        <v/>
      </c>
      <c r="DV46" s="1">
        <f ca="1">IF(COUNTIF(INDIRECT(RIGHT(DV$1,3)&amp;"!"&amp;"$C$57"&amp;":"&amp;"$C$59"),Data0!$AW46)&gt;=1,"",ROW())</f>
        <v>46</v>
      </c>
      <c r="DW46" s="1" t="str">
        <f t="shared" ca="1" si="111"/>
        <v/>
      </c>
      <c r="DX46" s="1">
        <f ca="1">IF(COUNTIF(INDIRECT(RIGHT(DX$1,3)&amp;"!"&amp;"$C$49"&amp;":"&amp;"$C$55"),Data0!$BB46)&gt;=1,"",ROW())</f>
        <v>46</v>
      </c>
      <c r="DY46" s="1" t="str">
        <f t="shared" ca="1" si="112"/>
        <v/>
      </c>
      <c r="DZ46" s="1">
        <f ca="1">IF(COUNTIF(INDIRECT(RIGHT(DZ$1,3)&amp;"!"&amp;"$C$57"&amp;":"&amp;"$C$59"),Data0!$BC46)&gt;=1,"",ROW())</f>
        <v>46</v>
      </c>
      <c r="EA46" s="1" t="str">
        <f t="shared" ca="1" si="113"/>
        <v/>
      </c>
      <c r="EB46" s="1">
        <f ca="1">IF(COUNTIF(INDIRECT(RIGHT(EB$1,3)&amp;"!"&amp;"$C$49"&amp;":"&amp;"$C$55"),Data0!$BB46)&gt;=1,"",ROW())</f>
        <v>46</v>
      </c>
      <c r="EC46" s="1" t="str">
        <f t="shared" ca="1" si="114"/>
        <v/>
      </c>
      <c r="ED46" s="1">
        <f ca="1">IF(COUNTIF(INDIRECT(RIGHT(ED$1,3)&amp;"!"&amp;"$C$57"&amp;":"&amp;"$C$59"),Data0!$BC46)&gt;=1,"",ROW())</f>
        <v>46</v>
      </c>
      <c r="EE46" s="1" t="str">
        <f t="shared" ca="1" si="115"/>
        <v/>
      </c>
      <c r="EF46" s="1">
        <f ca="1">IF(COUNTIF(INDIRECT(RIGHT(EF$1,3)&amp;"!"&amp;"$C$49"&amp;":"&amp;"$C$55"),Data0!$BB46)&gt;=1,"",ROW())</f>
        <v>46</v>
      </c>
      <c r="EG46" s="1" t="str">
        <f t="shared" ca="1" si="116"/>
        <v/>
      </c>
      <c r="EH46" s="1">
        <f ca="1">IF(COUNTIF(INDIRECT(RIGHT(EH$1,3)&amp;"!"&amp;"$C$57"&amp;":"&amp;"$C$59"),Data0!$BC46)&gt;=1,"",ROW())</f>
        <v>46</v>
      </c>
      <c r="EI46" s="1" t="str">
        <f t="shared" ca="1" si="117"/>
        <v/>
      </c>
      <c r="EJ46" s="1">
        <f ca="1">IF(COUNTIF(INDIRECT(RIGHT(EJ$1,3)&amp;"!"&amp;"$C$49"&amp;":"&amp;"$C$55"),Data0!$BB46)&gt;=1,"",ROW())</f>
        <v>46</v>
      </c>
      <c r="EK46" s="1" t="str">
        <f t="shared" ca="1" si="118"/>
        <v/>
      </c>
      <c r="EL46" s="1">
        <f ca="1">IF(COUNTIF(INDIRECT(RIGHT(EL$1,3)&amp;"!"&amp;"$C$57"&amp;":"&amp;"$C$59"),Data0!$BC46)&gt;=1,"",ROW())</f>
        <v>46</v>
      </c>
      <c r="EM46" s="1" t="str">
        <f t="shared" ca="1" si="119"/>
        <v/>
      </c>
      <c r="EN46" s="1">
        <f ca="1">IF(COUNTIF(INDIRECT(RIGHT(EN$1,3)&amp;"!"&amp;"$C$49"&amp;":"&amp;"$C$55"),Data0!$BB46)&gt;=1,"",ROW())</f>
        <v>46</v>
      </c>
      <c r="EO46" s="1" t="str">
        <f t="shared" ca="1" si="120"/>
        <v/>
      </c>
      <c r="EP46" s="1">
        <f ca="1">IF(COUNTIF(INDIRECT(RIGHT(EP$1,3)&amp;"!"&amp;"$C$57"&amp;":"&amp;"$C$59"),Data0!$BC46)&gt;=1,"",ROW())</f>
        <v>46</v>
      </c>
      <c r="EQ46" s="1" t="str">
        <f t="shared" ca="1" si="121"/>
        <v/>
      </c>
      <c r="ER46" s="1">
        <f ca="1">IF(COUNTIF(INDIRECT(RIGHT(ER$1,3)&amp;"!"&amp;"$C$49"&amp;":"&amp;"$C$55"),Data0!$BB46)&gt;=1,"",ROW())</f>
        <v>46</v>
      </c>
      <c r="ES46" s="1" t="str">
        <f t="shared" ca="1" si="122"/>
        <v/>
      </c>
      <c r="ET46" s="1">
        <f ca="1">IF(COUNTIF(INDIRECT(RIGHT(ET$1,3)&amp;"!"&amp;"$C$57"&amp;":"&amp;"$C$59"),Data0!$BC46)&gt;=1,"",ROW())</f>
        <v>46</v>
      </c>
      <c r="EU46" s="1" t="str">
        <f t="shared" ca="1" si="123"/>
        <v/>
      </c>
    </row>
    <row r="47" spans="1:151" ht="15">
      <c r="A47" s="22" t="str">
        <f t="shared" si="68"/>
        <v/>
      </c>
      <c r="B47" s="22"/>
      <c r="C47" s="22"/>
      <c r="D47" s="22"/>
      <c r="F47"/>
      <c r="Y47"/>
      <c r="Z47"/>
      <c r="AA47" s="22" t="s">
        <v>203</v>
      </c>
      <c r="AB47" s="22" t="s">
        <v>172</v>
      </c>
      <c r="AE47" s="352" t="s">
        <v>921</v>
      </c>
      <c r="AF47" s="275">
        <f>IF(AND(COUNTIF(AG$2:AG47,AG47)=1,AG47&lt;&gt;""),AF46+1,AF46)</f>
        <v>1</v>
      </c>
      <c r="AG47" s="302" t="str">
        <f t="shared" si="69"/>
        <v/>
      </c>
      <c r="AH47" s="275">
        <f>IF(AND(COUNTIF(AI$2:AI47,AI47)=1,AI47&lt;&gt;""),AH46+1,AH46)</f>
        <v>1</v>
      </c>
      <c r="AI47" s="302" t="str">
        <f t="shared" si="70"/>
        <v/>
      </c>
      <c r="AJ47" s="329" t="str">
        <f t="shared" si="63"/>
        <v/>
      </c>
      <c r="AK47" s="329" t="str">
        <f t="shared" si="60"/>
        <v/>
      </c>
      <c r="AL47" s="275">
        <f>IF(AND(COUNTIF(AM$2:AM47,AM47)=1,AM47&lt;&gt;""),AL46+1,AL46)</f>
        <v>1</v>
      </c>
      <c r="AM47" s="302" t="str">
        <f t="shared" si="71"/>
        <v/>
      </c>
      <c r="AN47" s="275">
        <f>IF(AND(COUNTIF(AO$2:AO47,AO47)=1,AO47&lt;&gt;""),AN46+1,AN46)</f>
        <v>1</v>
      </c>
      <c r="AO47" s="302" t="str">
        <f t="shared" si="72"/>
        <v/>
      </c>
      <c r="AP47" s="329" t="str">
        <f t="shared" si="64"/>
        <v/>
      </c>
      <c r="AQ47" s="329" t="str">
        <f t="shared" si="65"/>
        <v/>
      </c>
      <c r="AR47" s="275">
        <f>IF(AND(COUNTIF(AS$2:AS47,AS47)=1,AS47&lt;&gt;""),AR46+1,AR46)</f>
        <v>1</v>
      </c>
      <c r="AS47" s="302" t="str">
        <f t="shared" si="73"/>
        <v/>
      </c>
      <c r="AT47" s="275">
        <f>IF(AND(COUNTIF(AU$2:AU47,AU47)=1,AU47&lt;&gt;""),AT46+1,AT46)</f>
        <v>1</v>
      </c>
      <c r="AU47" s="302" t="str">
        <f t="shared" si="74"/>
        <v/>
      </c>
      <c r="AV47" s="329" t="str">
        <f t="shared" si="61"/>
        <v/>
      </c>
      <c r="AW47" s="329" t="str">
        <f t="shared" si="62"/>
        <v/>
      </c>
      <c r="AX47" s="275">
        <f>IF(AND(COUNTIF(AY$2:AY47,AY47)=1,AY47&lt;&gt;""),AX46+1,AX46)</f>
        <v>1</v>
      </c>
      <c r="AY47" s="302" t="str">
        <f t="shared" si="75"/>
        <v/>
      </c>
      <c r="AZ47" s="275">
        <f>IF(AND(COUNTIF(BA$2:BA47,BA47)=1,BA47&lt;&gt;""),AZ46+1,AZ46)</f>
        <v>1</v>
      </c>
      <c r="BA47" s="302" t="str">
        <f t="shared" si="76"/>
        <v/>
      </c>
      <c r="BB47" s="329" t="str">
        <f t="shared" si="66"/>
        <v/>
      </c>
      <c r="BC47" s="329" t="str">
        <f t="shared" si="67"/>
        <v/>
      </c>
      <c r="BD47" s="1">
        <f ca="1">IF(COUNTIF(INDIRECT(RIGHT(BD$1,3)&amp;"!"&amp;"$C$49"&amp;":"&amp;"$C$55"),Data0!$AJ47)&gt;=1,"",ROW())</f>
        <v>47</v>
      </c>
      <c r="BE47" s="1" t="str">
        <f t="shared" ca="1" si="58"/>
        <v/>
      </c>
      <c r="BF47" s="1">
        <f ca="1">IF(COUNTIF(INDIRECT(RIGHT(BF$1,3)&amp;"!"&amp;"$C$57"&amp;":"&amp;"$C$59"),Data0!$AK47)&gt;=1,"",ROW())</f>
        <v>47</v>
      </c>
      <c r="BG47" s="1" t="str">
        <f t="shared" ca="1" si="77"/>
        <v/>
      </c>
      <c r="BH47" s="1">
        <f ca="1">IF(COUNTIF(INDIRECT(RIGHT(BH$1,3)&amp;"!"&amp;"$C$49"&amp;":"&amp;"$C$55"),Data0!$AJ47)&gt;=1,"",ROW())</f>
        <v>47</v>
      </c>
      <c r="BI47" s="1" t="str">
        <f t="shared" ca="1" si="78"/>
        <v/>
      </c>
      <c r="BJ47" s="1">
        <f ca="1">IF(COUNTIF(INDIRECT(RIGHT(BJ$1,3)&amp;"!"&amp;"$C$57"&amp;":"&amp;"$C$59"),Data0!$AK47)&gt;=1,"",ROW())</f>
        <v>47</v>
      </c>
      <c r="BK47" s="1" t="str">
        <f t="shared" ca="1" si="79"/>
        <v/>
      </c>
      <c r="BL47" s="1">
        <f ca="1">IF(COUNTIF(INDIRECT(RIGHT(BL$1,3)&amp;"!"&amp;"$C$49"&amp;":"&amp;"$C$55"),Data0!$AJ47)&gt;=1,"",ROW())</f>
        <v>47</v>
      </c>
      <c r="BM47" s="1" t="str">
        <f t="shared" ca="1" si="80"/>
        <v/>
      </c>
      <c r="BN47" s="1">
        <f ca="1">IF(COUNTIF(INDIRECT(RIGHT(BN$1,3)&amp;"!"&amp;"$C$57"&amp;":"&amp;"$C$59"),Data0!$AK47)&gt;=1,"",ROW())</f>
        <v>47</v>
      </c>
      <c r="BO47" s="1" t="str">
        <f t="shared" ca="1" si="81"/>
        <v/>
      </c>
      <c r="BP47" s="1">
        <f ca="1">IF(COUNTIF(INDIRECT(RIGHT(BP$1,3)&amp;"!"&amp;"$C$49"&amp;":"&amp;"$C$55"),Data0!$AJ47)&gt;=1,"",ROW())</f>
        <v>47</v>
      </c>
      <c r="BQ47" s="1" t="str">
        <f t="shared" ca="1" si="82"/>
        <v/>
      </c>
      <c r="BR47" s="1">
        <f ca="1">IF(COUNTIF(INDIRECT(RIGHT(BR$1,3)&amp;"!"&amp;"$C$57"&amp;":"&amp;"$C$59"),Data0!$AK47)&gt;=1,"",ROW())</f>
        <v>47</v>
      </c>
      <c r="BS47" s="1" t="str">
        <f t="shared" ca="1" si="83"/>
        <v/>
      </c>
      <c r="BT47" s="1">
        <f ca="1">IF(COUNTIF(INDIRECT(RIGHT(BT$1,3)&amp;"!"&amp;"$C$49"&amp;":"&amp;"$C$55"),Data0!$AJ47)&gt;=1,"",ROW())</f>
        <v>47</v>
      </c>
      <c r="BU47" s="1" t="str">
        <f t="shared" ca="1" si="84"/>
        <v/>
      </c>
      <c r="BV47" s="1">
        <f ca="1">IF(COUNTIF(INDIRECT(RIGHT(BV$1,3)&amp;"!"&amp;"$C$57"&amp;":"&amp;"$C$59"),Data0!$AK47)&gt;=1,"",ROW())</f>
        <v>47</v>
      </c>
      <c r="BW47" s="1" t="str">
        <f t="shared" ca="1" si="85"/>
        <v/>
      </c>
      <c r="BX47" s="1">
        <f ca="1">IF(COUNTIF(INDIRECT(RIGHT(BX$1,3)&amp;"!"&amp;"$C$49"&amp;":"&amp;"$C$55"),Data0!$AJ47)&gt;=1,"",ROW())</f>
        <v>47</v>
      </c>
      <c r="BY47" s="1" t="str">
        <f t="shared" ca="1" si="86"/>
        <v/>
      </c>
      <c r="BZ47" s="1">
        <f ca="1">IF(COUNTIF(INDIRECT(RIGHT(BZ$1,3)&amp;"!"&amp;"$C$57"&amp;":"&amp;"$C$59"),Data0!$AK47)&gt;=1,"",ROW())</f>
        <v>47</v>
      </c>
      <c r="CA47" s="1" t="str">
        <f t="shared" ca="1" si="87"/>
        <v/>
      </c>
      <c r="CB47" s="1">
        <f ca="1">IF(COUNTIF(INDIRECT(RIGHT(CB$1,3)&amp;"!"&amp;"$C$49"&amp;":"&amp;"$C$55"),Data0!$AP47)&gt;=1,"",ROW())</f>
        <v>47</v>
      </c>
      <c r="CC47" s="1" t="str">
        <f t="shared" ca="1" si="88"/>
        <v/>
      </c>
      <c r="CD47" s="1">
        <f ca="1">IF(COUNTIF(INDIRECT(RIGHT(CD$1,3)&amp;"!"&amp;"$C$57"&amp;":"&amp;"$C$59"),Data0!$AQ47)&gt;=1,"",ROW())</f>
        <v>47</v>
      </c>
      <c r="CE47" s="1" t="str">
        <f t="shared" ca="1" si="89"/>
        <v/>
      </c>
      <c r="CF47" s="1">
        <f ca="1">IF(COUNTIF(INDIRECT(RIGHT(CF$1,3)&amp;"!"&amp;"$C$49"&amp;":"&amp;"$C$55"),Data0!$AP47)&gt;=1,"",ROW())</f>
        <v>47</v>
      </c>
      <c r="CG47" s="1" t="str">
        <f t="shared" ca="1" si="90"/>
        <v/>
      </c>
      <c r="CH47" s="1">
        <f ca="1">IF(COUNTIF(INDIRECT(RIGHT(CH$1,3)&amp;"!"&amp;"$C$57"&amp;":"&amp;"$C$59"),Data0!$AQ47)&gt;=1,"",ROW())</f>
        <v>47</v>
      </c>
      <c r="CI47" s="1" t="str">
        <f t="shared" ca="1" si="91"/>
        <v/>
      </c>
      <c r="CJ47" s="1">
        <f ca="1">IF(COUNTIF(INDIRECT(RIGHT(CJ$1,3)&amp;"!"&amp;"$C$49"&amp;":"&amp;"$C$55"),Data0!$AP47)&gt;=1,"",ROW())</f>
        <v>47</v>
      </c>
      <c r="CK47" s="1" t="str">
        <f t="shared" ca="1" si="92"/>
        <v/>
      </c>
      <c r="CL47" s="1">
        <f ca="1">IF(COUNTIF(INDIRECT(RIGHT(CL$1,3)&amp;"!"&amp;"$C$57"&amp;":"&amp;"$C$59"),Data0!$AQ47)&gt;=1,"",ROW())</f>
        <v>47</v>
      </c>
      <c r="CM47" s="1" t="str">
        <f t="shared" ca="1" si="93"/>
        <v/>
      </c>
      <c r="CN47" s="1">
        <f ca="1">IF(COUNTIF(INDIRECT(RIGHT(CN$1,3)&amp;"!"&amp;"$C$49"&amp;":"&amp;"$C$55"),Data0!$AP47)&gt;=1,"",ROW())</f>
        <v>47</v>
      </c>
      <c r="CO47" s="1" t="str">
        <f t="shared" ca="1" si="94"/>
        <v/>
      </c>
      <c r="CP47" s="1">
        <f ca="1">IF(COUNTIF(INDIRECT(RIGHT(CP$1,3)&amp;"!"&amp;"$C$57"&amp;":"&amp;"$C$59"),Data0!$AQ47)&gt;=1,"",ROW())</f>
        <v>47</v>
      </c>
      <c r="CQ47" s="1" t="str">
        <f t="shared" ca="1" si="95"/>
        <v/>
      </c>
      <c r="CR47" s="1">
        <f ca="1">IF(COUNTIF(INDIRECT(RIGHT(CR$1,3)&amp;"!"&amp;"$C$49"&amp;":"&amp;"$C$55"),Data0!$AP47)&gt;=1,"",ROW())</f>
        <v>47</v>
      </c>
      <c r="CS47" s="1" t="str">
        <f t="shared" ca="1" si="96"/>
        <v/>
      </c>
      <c r="CT47" s="1">
        <f ca="1">IF(COUNTIF(INDIRECT(RIGHT(CT$1,3)&amp;"!"&amp;"$C$57"&amp;":"&amp;"$C$59"),Data0!$AQ47)&gt;=1,"",ROW())</f>
        <v>47</v>
      </c>
      <c r="CU47" s="1" t="str">
        <f t="shared" ca="1" si="97"/>
        <v/>
      </c>
      <c r="CV47" s="1">
        <f ca="1">IF(COUNTIF(INDIRECT(RIGHT(CV$1,3)&amp;"!"&amp;"$C$49"&amp;":"&amp;"$C$55"),Data0!$AP47)&gt;=1,"",ROW())</f>
        <v>47</v>
      </c>
      <c r="CW47" s="1" t="str">
        <f t="shared" ca="1" si="98"/>
        <v/>
      </c>
      <c r="CX47" s="1">
        <f ca="1">IF(COUNTIF(INDIRECT(RIGHT(CX$1,3)&amp;"!"&amp;"$C$57"&amp;":"&amp;"$C$59"),Data0!$AQ47)&gt;=1,"",ROW())</f>
        <v>47</v>
      </c>
      <c r="CY47" s="1" t="str">
        <f t="shared" ca="1" si="99"/>
        <v/>
      </c>
      <c r="CZ47" s="1">
        <f ca="1">IF(COUNTIF(INDIRECT(RIGHT(CZ$1,3)&amp;"!"&amp;"$C$49"&amp;":"&amp;"$C$55"),Data0!$AV47)&gt;=1,"",ROW())</f>
        <v>47</v>
      </c>
      <c r="DA47" s="1" t="str">
        <f t="shared" ca="1" si="100"/>
        <v/>
      </c>
      <c r="DB47" s="1">
        <f ca="1">IF(COUNTIF(INDIRECT(RIGHT(DB$1,3)&amp;"!"&amp;"$C$57"&amp;":"&amp;"$C$59"),Data0!$AW47)&gt;=1,"",ROW())</f>
        <v>47</v>
      </c>
      <c r="DC47" s="1" t="str">
        <f t="shared" ca="1" si="101"/>
        <v/>
      </c>
      <c r="DD47" s="1">
        <f ca="1">IF(COUNTIF(INDIRECT(RIGHT(DD$1,3)&amp;"!"&amp;"$C$49"&amp;":"&amp;"$C$55"),Data0!$AV47)&gt;=1,"",ROW())</f>
        <v>47</v>
      </c>
      <c r="DE47" s="1" t="str">
        <f t="shared" ca="1" si="102"/>
        <v/>
      </c>
      <c r="DF47" s="1">
        <f ca="1">IF(COUNTIF(INDIRECT(RIGHT(DF$1,3)&amp;"!"&amp;"$C$57"&amp;":"&amp;"$C$59"),Data0!$AW47)&gt;=1,"",ROW())</f>
        <v>47</v>
      </c>
      <c r="DG47" s="1" t="str">
        <f t="shared" ca="1" si="103"/>
        <v/>
      </c>
      <c r="DH47" s="1">
        <f ca="1">IF(COUNTIF(INDIRECT(RIGHT(DH$1,3)&amp;"!"&amp;"$C$49"&amp;":"&amp;"$C$55"),Data0!$AV47)&gt;=1,"",ROW())</f>
        <v>47</v>
      </c>
      <c r="DI47" s="1" t="str">
        <f t="shared" ca="1" si="104"/>
        <v/>
      </c>
      <c r="DJ47" s="1">
        <f ca="1">IF(COUNTIF(INDIRECT(RIGHT(DJ$1,3)&amp;"!"&amp;"$C$57"&amp;":"&amp;"$C$59"),Data0!$AW47)&gt;=1,"",ROW())</f>
        <v>47</v>
      </c>
      <c r="DK47" s="1" t="str">
        <f t="shared" ca="1" si="105"/>
        <v/>
      </c>
      <c r="DL47" s="1">
        <f ca="1">IF(COUNTIF(INDIRECT(RIGHT(DL$1,3)&amp;"!"&amp;"$C$49"&amp;":"&amp;"$C$55"),Data0!$AV47)&gt;=1,"",ROW())</f>
        <v>47</v>
      </c>
      <c r="DM47" s="1" t="str">
        <f t="shared" ca="1" si="106"/>
        <v/>
      </c>
      <c r="DN47" s="1">
        <f ca="1">IF(COUNTIF(INDIRECT(RIGHT(DN$1,3)&amp;"!"&amp;"$C$47"&amp;":"&amp;"$C$59"),Data0!$AW47)&gt;=1,"",ROW())</f>
        <v>47</v>
      </c>
      <c r="DO47" s="1" t="str">
        <f t="shared" ca="1" si="107"/>
        <v/>
      </c>
      <c r="DP47" s="1">
        <f ca="1">IF(COUNTIF(INDIRECT(RIGHT(DP$1,3)&amp;"!"&amp;"$C$49"&amp;":"&amp;"$C$55"),Data0!$AV47)&gt;=1,"",ROW())</f>
        <v>47</v>
      </c>
      <c r="DQ47" s="1" t="str">
        <f t="shared" ca="1" si="108"/>
        <v/>
      </c>
      <c r="DR47" s="1">
        <f ca="1">IF(COUNTIF(INDIRECT(RIGHT(DR$1,3)&amp;"!"&amp;"$C$57"&amp;":"&amp;"$C$59"),Data0!$AW47)&gt;=1,"",ROW())</f>
        <v>47</v>
      </c>
      <c r="DS47" s="1" t="str">
        <f t="shared" ca="1" si="109"/>
        <v/>
      </c>
      <c r="DT47" s="1">
        <f ca="1">IF(COUNTIF(INDIRECT(RIGHT(DT$1,3)&amp;"!"&amp;"$C$49"&amp;":"&amp;"$C$55"),Data0!$AV47)&gt;=1,"",ROW())</f>
        <v>47</v>
      </c>
      <c r="DU47" s="1" t="str">
        <f t="shared" ca="1" si="110"/>
        <v/>
      </c>
      <c r="DV47" s="1">
        <f ca="1">IF(COUNTIF(INDIRECT(RIGHT(DV$1,3)&amp;"!"&amp;"$C$57"&amp;":"&amp;"$C$59"),Data0!$AW47)&gt;=1,"",ROW())</f>
        <v>47</v>
      </c>
      <c r="DW47" s="1" t="str">
        <f t="shared" ca="1" si="111"/>
        <v/>
      </c>
      <c r="DX47" s="1">
        <f ca="1">IF(COUNTIF(INDIRECT(RIGHT(DX$1,3)&amp;"!"&amp;"$C$49"&amp;":"&amp;"$C$55"),Data0!$BB47)&gt;=1,"",ROW())</f>
        <v>47</v>
      </c>
      <c r="DY47" s="1" t="str">
        <f t="shared" ca="1" si="112"/>
        <v/>
      </c>
      <c r="DZ47" s="1">
        <f ca="1">IF(COUNTIF(INDIRECT(RIGHT(DZ$1,3)&amp;"!"&amp;"$C$57"&amp;":"&amp;"$C$59"),Data0!$BC47)&gt;=1,"",ROW())</f>
        <v>47</v>
      </c>
      <c r="EA47" s="1" t="str">
        <f t="shared" ca="1" si="113"/>
        <v/>
      </c>
      <c r="EB47" s="1">
        <f ca="1">IF(COUNTIF(INDIRECT(RIGHT(EB$1,3)&amp;"!"&amp;"$C$49"&amp;":"&amp;"$C$55"),Data0!$BB47)&gt;=1,"",ROW())</f>
        <v>47</v>
      </c>
      <c r="EC47" s="1" t="str">
        <f t="shared" ca="1" si="114"/>
        <v/>
      </c>
      <c r="ED47" s="1">
        <f ca="1">IF(COUNTIF(INDIRECT(RIGHT(ED$1,3)&amp;"!"&amp;"$C$57"&amp;":"&amp;"$C$59"),Data0!$BC47)&gt;=1,"",ROW())</f>
        <v>47</v>
      </c>
      <c r="EE47" s="1" t="str">
        <f t="shared" ca="1" si="115"/>
        <v/>
      </c>
      <c r="EF47" s="1">
        <f ca="1">IF(COUNTIF(INDIRECT(RIGHT(EF$1,3)&amp;"!"&amp;"$C$49"&amp;":"&amp;"$C$55"),Data0!$BB47)&gt;=1,"",ROW())</f>
        <v>47</v>
      </c>
      <c r="EG47" s="1" t="str">
        <f t="shared" ca="1" si="116"/>
        <v/>
      </c>
      <c r="EH47" s="1">
        <f ca="1">IF(COUNTIF(INDIRECT(RIGHT(EH$1,3)&amp;"!"&amp;"$C$57"&amp;":"&amp;"$C$59"),Data0!$BC47)&gt;=1,"",ROW())</f>
        <v>47</v>
      </c>
      <c r="EI47" s="1" t="str">
        <f t="shared" ca="1" si="117"/>
        <v/>
      </c>
      <c r="EJ47" s="1">
        <f ca="1">IF(COUNTIF(INDIRECT(RIGHT(EJ$1,3)&amp;"!"&amp;"$C$49"&amp;":"&amp;"$C$55"),Data0!$BB47)&gt;=1,"",ROW())</f>
        <v>47</v>
      </c>
      <c r="EK47" s="1" t="str">
        <f t="shared" ca="1" si="118"/>
        <v/>
      </c>
      <c r="EL47" s="1">
        <f ca="1">IF(COUNTIF(INDIRECT(RIGHT(EL$1,3)&amp;"!"&amp;"$C$57"&amp;":"&amp;"$C$59"),Data0!$BC47)&gt;=1,"",ROW())</f>
        <v>47</v>
      </c>
      <c r="EM47" s="1" t="str">
        <f t="shared" ca="1" si="119"/>
        <v/>
      </c>
      <c r="EN47" s="1">
        <f ca="1">IF(COUNTIF(INDIRECT(RIGHT(EN$1,3)&amp;"!"&amp;"$C$49"&amp;":"&amp;"$C$55"),Data0!$BB47)&gt;=1,"",ROW())</f>
        <v>47</v>
      </c>
      <c r="EO47" s="1" t="str">
        <f t="shared" ca="1" si="120"/>
        <v/>
      </c>
      <c r="EP47" s="1">
        <f ca="1">IF(COUNTIF(INDIRECT(RIGHT(EP$1,3)&amp;"!"&amp;"$C$57"&amp;":"&amp;"$C$59"),Data0!$BC47)&gt;=1,"",ROW())</f>
        <v>47</v>
      </c>
      <c r="EQ47" s="1" t="str">
        <f t="shared" ca="1" si="121"/>
        <v/>
      </c>
      <c r="ER47" s="1">
        <f ca="1">IF(COUNTIF(INDIRECT(RIGHT(ER$1,3)&amp;"!"&amp;"$C$49"&amp;":"&amp;"$C$55"),Data0!$BB47)&gt;=1,"",ROW())</f>
        <v>47</v>
      </c>
      <c r="ES47" s="1" t="str">
        <f t="shared" ca="1" si="122"/>
        <v/>
      </c>
      <c r="ET47" s="1">
        <f ca="1">IF(COUNTIF(INDIRECT(RIGHT(ET$1,3)&amp;"!"&amp;"$C$57"&amp;":"&amp;"$C$59"),Data0!$BC47)&gt;=1,"",ROW())</f>
        <v>47</v>
      </c>
      <c r="EU47" s="1" t="str">
        <f t="shared" ca="1" si="123"/>
        <v/>
      </c>
    </row>
    <row r="48" spans="1:151" ht="15">
      <c r="A48" s="21" t="str">
        <f t="shared" si="68"/>
        <v/>
      </c>
      <c r="B48" s="21"/>
      <c r="C48" s="21"/>
      <c r="D48" s="21"/>
      <c r="F48"/>
      <c r="Y48"/>
      <c r="Z48"/>
      <c r="AA48" s="21" t="s">
        <v>224</v>
      </c>
      <c r="AB48" s="21" t="s">
        <v>936</v>
      </c>
      <c r="AE48" s="353" t="s">
        <v>922</v>
      </c>
      <c r="AF48" s="275">
        <f>IF(AND(COUNTIF(AG$2:AG48,AG48)=1,AG48&lt;&gt;""),AF47+1,AF47)</f>
        <v>1</v>
      </c>
      <c r="AG48" s="302" t="str">
        <f t="shared" si="69"/>
        <v/>
      </c>
      <c r="AH48" s="275">
        <f>IF(AND(COUNTIF(AI$2:AI48,AI48)=1,AI48&lt;&gt;""),AH47+1,AH47)</f>
        <v>1</v>
      </c>
      <c r="AI48" s="302" t="str">
        <f t="shared" si="70"/>
        <v/>
      </c>
      <c r="AJ48" s="329" t="str">
        <f t="shared" si="63"/>
        <v/>
      </c>
      <c r="AK48" s="329" t="str">
        <f t="shared" si="60"/>
        <v/>
      </c>
      <c r="AL48" s="275">
        <f>IF(AND(COUNTIF(AM$2:AM48,AM48)=1,AM48&lt;&gt;""),AL47+1,AL47)</f>
        <v>1</v>
      </c>
      <c r="AM48" s="302" t="str">
        <f t="shared" si="71"/>
        <v/>
      </c>
      <c r="AN48" s="275">
        <f>IF(AND(COUNTIF(AO$2:AO48,AO48)=1,AO48&lt;&gt;""),AN47+1,AN47)</f>
        <v>1</v>
      </c>
      <c r="AO48" s="302" t="str">
        <f t="shared" si="72"/>
        <v/>
      </c>
      <c r="AP48" s="329" t="str">
        <f t="shared" si="64"/>
        <v/>
      </c>
      <c r="AQ48" s="329" t="str">
        <f t="shared" si="65"/>
        <v/>
      </c>
      <c r="AR48" s="275">
        <f>IF(AND(COUNTIF(AS$2:AS48,AS48)=1,AS48&lt;&gt;""),AR47+1,AR47)</f>
        <v>1</v>
      </c>
      <c r="AS48" s="302" t="str">
        <f t="shared" si="73"/>
        <v/>
      </c>
      <c r="AT48" s="275">
        <f>IF(AND(COUNTIF(AU$2:AU48,AU48)=1,AU48&lt;&gt;""),AT47+1,AT47)</f>
        <v>1</v>
      </c>
      <c r="AU48" s="302" t="str">
        <f t="shared" si="74"/>
        <v/>
      </c>
      <c r="AV48" s="329" t="str">
        <f t="shared" si="61"/>
        <v/>
      </c>
      <c r="AW48" s="329" t="str">
        <f t="shared" si="62"/>
        <v/>
      </c>
      <c r="AX48" s="275">
        <f>IF(AND(COUNTIF(AY$2:AY48,AY48)=1,AY48&lt;&gt;""),AX47+1,AX47)</f>
        <v>1</v>
      </c>
      <c r="AY48" s="302" t="str">
        <f t="shared" si="75"/>
        <v/>
      </c>
      <c r="AZ48" s="275">
        <f>IF(AND(COUNTIF(BA$2:BA48,BA48)=1,BA48&lt;&gt;""),AZ47+1,AZ47)</f>
        <v>1</v>
      </c>
      <c r="BA48" s="302" t="str">
        <f t="shared" si="76"/>
        <v/>
      </c>
      <c r="BB48" s="329" t="str">
        <f t="shared" si="66"/>
        <v/>
      </c>
      <c r="BC48" s="329" t="str">
        <f t="shared" si="67"/>
        <v/>
      </c>
      <c r="BD48" s="1">
        <f ca="1">IF(COUNTIF(INDIRECT(RIGHT(BD$1,3)&amp;"!"&amp;"$C$49"&amp;":"&amp;"$C$55"),Data0!$AJ48)&gt;=1,"",ROW())</f>
        <v>48</v>
      </c>
      <c r="BE48" s="1" t="str">
        <f t="shared" ca="1" si="58"/>
        <v/>
      </c>
      <c r="BF48" s="1">
        <f ca="1">IF(COUNTIF(INDIRECT(RIGHT(BF$1,3)&amp;"!"&amp;"$C$57"&amp;":"&amp;"$C$59"),Data0!$AK48)&gt;=1,"",ROW())</f>
        <v>48</v>
      </c>
      <c r="BG48" s="1" t="str">
        <f t="shared" ca="1" si="77"/>
        <v/>
      </c>
      <c r="BH48" s="1">
        <f ca="1">IF(COUNTIF(INDIRECT(RIGHT(BH$1,3)&amp;"!"&amp;"$C$49"&amp;":"&amp;"$C$55"),Data0!$AJ48)&gt;=1,"",ROW())</f>
        <v>48</v>
      </c>
      <c r="BI48" s="1" t="str">
        <f t="shared" ca="1" si="78"/>
        <v/>
      </c>
      <c r="BJ48" s="1">
        <f ca="1">IF(COUNTIF(INDIRECT(RIGHT(BJ$1,3)&amp;"!"&amp;"$C$57"&amp;":"&amp;"$C$59"),Data0!$AK48)&gt;=1,"",ROW())</f>
        <v>48</v>
      </c>
      <c r="BK48" s="1" t="str">
        <f t="shared" ca="1" si="79"/>
        <v/>
      </c>
      <c r="BL48" s="1">
        <f ca="1">IF(COUNTIF(INDIRECT(RIGHT(BL$1,3)&amp;"!"&amp;"$C$49"&amp;":"&amp;"$C$55"),Data0!$AJ48)&gt;=1,"",ROW())</f>
        <v>48</v>
      </c>
      <c r="BM48" s="1" t="str">
        <f t="shared" ca="1" si="80"/>
        <v/>
      </c>
      <c r="BN48" s="1">
        <f ca="1">IF(COUNTIF(INDIRECT(RIGHT(BN$1,3)&amp;"!"&amp;"$C$57"&amp;":"&amp;"$C$59"),Data0!$AK48)&gt;=1,"",ROW())</f>
        <v>48</v>
      </c>
      <c r="BO48" s="1" t="str">
        <f t="shared" ca="1" si="81"/>
        <v/>
      </c>
      <c r="BP48" s="1">
        <f ca="1">IF(COUNTIF(INDIRECT(RIGHT(BP$1,3)&amp;"!"&amp;"$C$49"&amp;":"&amp;"$C$55"),Data0!$AJ48)&gt;=1,"",ROW())</f>
        <v>48</v>
      </c>
      <c r="BQ48" s="1" t="str">
        <f t="shared" ca="1" si="82"/>
        <v/>
      </c>
      <c r="BR48" s="1">
        <f ca="1">IF(COUNTIF(INDIRECT(RIGHT(BR$1,3)&amp;"!"&amp;"$C$57"&amp;":"&amp;"$C$59"),Data0!$AK48)&gt;=1,"",ROW())</f>
        <v>48</v>
      </c>
      <c r="BS48" s="1" t="str">
        <f t="shared" ca="1" si="83"/>
        <v/>
      </c>
      <c r="BT48" s="1">
        <f ca="1">IF(COUNTIF(INDIRECT(RIGHT(BT$1,3)&amp;"!"&amp;"$C$49"&amp;":"&amp;"$C$55"),Data0!$AJ48)&gt;=1,"",ROW())</f>
        <v>48</v>
      </c>
      <c r="BU48" s="1" t="str">
        <f t="shared" ca="1" si="84"/>
        <v/>
      </c>
      <c r="BV48" s="1">
        <f ca="1">IF(COUNTIF(INDIRECT(RIGHT(BV$1,3)&amp;"!"&amp;"$C$57"&amp;":"&amp;"$C$59"),Data0!$AK48)&gt;=1,"",ROW())</f>
        <v>48</v>
      </c>
      <c r="BW48" s="1" t="str">
        <f t="shared" ca="1" si="85"/>
        <v/>
      </c>
      <c r="BX48" s="1">
        <f ca="1">IF(COUNTIF(INDIRECT(RIGHT(BX$1,3)&amp;"!"&amp;"$C$49"&amp;":"&amp;"$C$55"),Data0!$AJ48)&gt;=1,"",ROW())</f>
        <v>48</v>
      </c>
      <c r="BY48" s="1" t="str">
        <f t="shared" ca="1" si="86"/>
        <v/>
      </c>
      <c r="BZ48" s="1">
        <f ca="1">IF(COUNTIF(INDIRECT(RIGHT(BZ$1,3)&amp;"!"&amp;"$C$57"&amp;":"&amp;"$C$59"),Data0!$AK48)&gt;=1,"",ROW())</f>
        <v>48</v>
      </c>
      <c r="CA48" s="1" t="str">
        <f t="shared" ca="1" si="87"/>
        <v/>
      </c>
      <c r="CB48" s="1">
        <f ca="1">IF(COUNTIF(INDIRECT(RIGHT(CB$1,3)&amp;"!"&amp;"$C$49"&amp;":"&amp;"$C$55"),Data0!$AP48)&gt;=1,"",ROW())</f>
        <v>48</v>
      </c>
      <c r="CC48" s="1" t="str">
        <f t="shared" ca="1" si="88"/>
        <v/>
      </c>
      <c r="CD48" s="1">
        <f ca="1">IF(COUNTIF(INDIRECT(RIGHT(CD$1,3)&amp;"!"&amp;"$C$57"&amp;":"&amp;"$C$59"),Data0!$AQ48)&gt;=1,"",ROW())</f>
        <v>48</v>
      </c>
      <c r="CE48" s="1" t="str">
        <f t="shared" ca="1" si="89"/>
        <v/>
      </c>
      <c r="CF48" s="1">
        <f ca="1">IF(COUNTIF(INDIRECT(RIGHT(CF$1,3)&amp;"!"&amp;"$C$49"&amp;":"&amp;"$C$55"),Data0!$AP48)&gt;=1,"",ROW())</f>
        <v>48</v>
      </c>
      <c r="CG48" s="1" t="str">
        <f t="shared" ca="1" si="90"/>
        <v/>
      </c>
      <c r="CH48" s="1">
        <f ca="1">IF(COUNTIF(INDIRECT(RIGHT(CH$1,3)&amp;"!"&amp;"$C$57"&amp;":"&amp;"$C$59"),Data0!$AQ48)&gt;=1,"",ROW())</f>
        <v>48</v>
      </c>
      <c r="CI48" s="1" t="str">
        <f t="shared" ca="1" si="91"/>
        <v/>
      </c>
      <c r="CJ48" s="1">
        <f ca="1">IF(COUNTIF(INDIRECT(RIGHT(CJ$1,3)&amp;"!"&amp;"$C$49"&amp;":"&amp;"$C$55"),Data0!$AP48)&gt;=1,"",ROW())</f>
        <v>48</v>
      </c>
      <c r="CK48" s="1" t="str">
        <f t="shared" ca="1" si="92"/>
        <v/>
      </c>
      <c r="CL48" s="1">
        <f ca="1">IF(COUNTIF(INDIRECT(RIGHT(CL$1,3)&amp;"!"&amp;"$C$57"&amp;":"&amp;"$C$59"),Data0!$AQ48)&gt;=1,"",ROW())</f>
        <v>48</v>
      </c>
      <c r="CM48" s="1" t="str">
        <f t="shared" ca="1" si="93"/>
        <v/>
      </c>
      <c r="CN48" s="1">
        <f ca="1">IF(COUNTIF(INDIRECT(RIGHT(CN$1,3)&amp;"!"&amp;"$C$49"&amp;":"&amp;"$C$55"),Data0!$AP48)&gt;=1,"",ROW())</f>
        <v>48</v>
      </c>
      <c r="CO48" s="1" t="str">
        <f t="shared" ca="1" si="94"/>
        <v/>
      </c>
      <c r="CP48" s="1">
        <f ca="1">IF(COUNTIF(INDIRECT(RIGHT(CP$1,3)&amp;"!"&amp;"$C$57"&amp;":"&amp;"$C$59"),Data0!$AQ48)&gt;=1,"",ROW())</f>
        <v>48</v>
      </c>
      <c r="CQ48" s="1" t="str">
        <f t="shared" ca="1" si="95"/>
        <v/>
      </c>
      <c r="CR48" s="1">
        <f ca="1">IF(COUNTIF(INDIRECT(RIGHT(CR$1,3)&amp;"!"&amp;"$C$49"&amp;":"&amp;"$C$55"),Data0!$AP48)&gt;=1,"",ROW())</f>
        <v>48</v>
      </c>
      <c r="CS48" s="1" t="str">
        <f t="shared" ca="1" si="96"/>
        <v/>
      </c>
      <c r="CT48" s="1">
        <f ca="1">IF(COUNTIF(INDIRECT(RIGHT(CT$1,3)&amp;"!"&amp;"$C$57"&amp;":"&amp;"$C$59"),Data0!$AQ48)&gt;=1,"",ROW())</f>
        <v>48</v>
      </c>
      <c r="CU48" s="1" t="str">
        <f t="shared" ca="1" si="97"/>
        <v/>
      </c>
      <c r="CV48" s="1">
        <f ca="1">IF(COUNTIF(INDIRECT(RIGHT(CV$1,3)&amp;"!"&amp;"$C$49"&amp;":"&amp;"$C$55"),Data0!$AP48)&gt;=1,"",ROW())</f>
        <v>48</v>
      </c>
      <c r="CW48" s="1" t="str">
        <f t="shared" ca="1" si="98"/>
        <v/>
      </c>
      <c r="CX48" s="1">
        <f ca="1">IF(COUNTIF(INDIRECT(RIGHT(CX$1,3)&amp;"!"&amp;"$C$57"&amp;":"&amp;"$C$59"),Data0!$AQ48)&gt;=1,"",ROW())</f>
        <v>48</v>
      </c>
      <c r="CY48" s="1" t="str">
        <f t="shared" ca="1" si="99"/>
        <v/>
      </c>
      <c r="CZ48" s="1">
        <f ca="1">IF(COUNTIF(INDIRECT(RIGHT(CZ$1,3)&amp;"!"&amp;"$C$49"&amp;":"&amp;"$C$55"),Data0!$AV48)&gt;=1,"",ROW())</f>
        <v>48</v>
      </c>
      <c r="DA48" s="1" t="str">
        <f t="shared" ca="1" si="100"/>
        <v/>
      </c>
      <c r="DB48" s="1">
        <f ca="1">IF(COUNTIF(INDIRECT(RIGHT(DB$1,3)&amp;"!"&amp;"$C$57"&amp;":"&amp;"$C$59"),Data0!$AW48)&gt;=1,"",ROW())</f>
        <v>48</v>
      </c>
      <c r="DC48" s="1" t="str">
        <f t="shared" ca="1" si="101"/>
        <v/>
      </c>
      <c r="DD48" s="1">
        <f ca="1">IF(COUNTIF(INDIRECT(RIGHT(DD$1,3)&amp;"!"&amp;"$C$49"&amp;":"&amp;"$C$55"),Data0!$AV48)&gt;=1,"",ROW())</f>
        <v>48</v>
      </c>
      <c r="DE48" s="1" t="str">
        <f t="shared" ca="1" si="102"/>
        <v/>
      </c>
      <c r="DF48" s="1">
        <f ca="1">IF(COUNTIF(INDIRECT(RIGHT(DF$1,3)&amp;"!"&amp;"$C$57"&amp;":"&amp;"$C$59"),Data0!$AW48)&gt;=1,"",ROW())</f>
        <v>48</v>
      </c>
      <c r="DG48" s="1" t="str">
        <f t="shared" ca="1" si="103"/>
        <v/>
      </c>
      <c r="DH48" s="1">
        <f ca="1">IF(COUNTIF(INDIRECT(RIGHT(DH$1,3)&amp;"!"&amp;"$C$49"&amp;":"&amp;"$C$55"),Data0!$AV48)&gt;=1,"",ROW())</f>
        <v>48</v>
      </c>
      <c r="DI48" s="1" t="str">
        <f t="shared" ca="1" si="104"/>
        <v/>
      </c>
      <c r="DJ48" s="1">
        <f ca="1">IF(COUNTIF(INDIRECT(RIGHT(DJ$1,3)&amp;"!"&amp;"$C$57"&amp;":"&amp;"$C$59"),Data0!$AW48)&gt;=1,"",ROW())</f>
        <v>48</v>
      </c>
      <c r="DK48" s="1" t="str">
        <f t="shared" ca="1" si="105"/>
        <v/>
      </c>
      <c r="DL48" s="1">
        <f ca="1">IF(COUNTIF(INDIRECT(RIGHT(DL$1,3)&amp;"!"&amp;"$C$49"&amp;":"&amp;"$C$55"),Data0!$AV48)&gt;=1,"",ROW())</f>
        <v>48</v>
      </c>
      <c r="DM48" s="1" t="str">
        <f t="shared" ca="1" si="106"/>
        <v/>
      </c>
      <c r="DN48" s="1">
        <f ca="1">IF(COUNTIF(INDIRECT(RIGHT(DN$1,3)&amp;"!"&amp;"$C$47"&amp;":"&amp;"$C$59"),Data0!$AW48)&gt;=1,"",ROW())</f>
        <v>48</v>
      </c>
      <c r="DO48" s="1" t="str">
        <f t="shared" ca="1" si="107"/>
        <v/>
      </c>
      <c r="DP48" s="1">
        <f ca="1">IF(COUNTIF(INDIRECT(RIGHT(DP$1,3)&amp;"!"&amp;"$C$49"&amp;":"&amp;"$C$55"),Data0!$AV48)&gt;=1,"",ROW())</f>
        <v>48</v>
      </c>
      <c r="DQ48" s="1" t="str">
        <f t="shared" ca="1" si="108"/>
        <v/>
      </c>
      <c r="DR48" s="1">
        <f ca="1">IF(COUNTIF(INDIRECT(RIGHT(DR$1,3)&amp;"!"&amp;"$C$57"&amp;":"&amp;"$C$59"),Data0!$AW48)&gt;=1,"",ROW())</f>
        <v>48</v>
      </c>
      <c r="DS48" s="1" t="str">
        <f t="shared" ca="1" si="109"/>
        <v/>
      </c>
      <c r="DT48" s="1">
        <f ca="1">IF(COUNTIF(INDIRECT(RIGHT(DT$1,3)&amp;"!"&amp;"$C$49"&amp;":"&amp;"$C$55"),Data0!$AV48)&gt;=1,"",ROW())</f>
        <v>48</v>
      </c>
      <c r="DU48" s="1" t="str">
        <f t="shared" ca="1" si="110"/>
        <v/>
      </c>
      <c r="DV48" s="1">
        <f ca="1">IF(COUNTIF(INDIRECT(RIGHT(DV$1,3)&amp;"!"&amp;"$C$57"&amp;":"&amp;"$C$59"),Data0!$AW48)&gt;=1,"",ROW())</f>
        <v>48</v>
      </c>
      <c r="DW48" s="1" t="str">
        <f t="shared" ca="1" si="111"/>
        <v/>
      </c>
      <c r="DX48" s="1">
        <f ca="1">IF(COUNTIF(INDIRECT(RIGHT(DX$1,3)&amp;"!"&amp;"$C$49"&amp;":"&amp;"$C$55"),Data0!$BB48)&gt;=1,"",ROW())</f>
        <v>48</v>
      </c>
      <c r="DY48" s="1" t="str">
        <f t="shared" ca="1" si="112"/>
        <v/>
      </c>
      <c r="DZ48" s="1">
        <f ca="1">IF(COUNTIF(INDIRECT(RIGHT(DZ$1,3)&amp;"!"&amp;"$C$57"&amp;":"&amp;"$C$59"),Data0!$BC48)&gt;=1,"",ROW())</f>
        <v>48</v>
      </c>
      <c r="EA48" s="1" t="str">
        <f t="shared" ca="1" si="113"/>
        <v/>
      </c>
      <c r="EB48" s="1">
        <f ca="1">IF(COUNTIF(INDIRECT(RIGHT(EB$1,3)&amp;"!"&amp;"$C$49"&amp;":"&amp;"$C$55"),Data0!$BB48)&gt;=1,"",ROW())</f>
        <v>48</v>
      </c>
      <c r="EC48" s="1" t="str">
        <f t="shared" ca="1" si="114"/>
        <v/>
      </c>
      <c r="ED48" s="1">
        <f ca="1">IF(COUNTIF(INDIRECT(RIGHT(ED$1,3)&amp;"!"&amp;"$C$57"&amp;":"&amp;"$C$59"),Data0!$BC48)&gt;=1,"",ROW())</f>
        <v>48</v>
      </c>
      <c r="EE48" s="1" t="str">
        <f t="shared" ca="1" si="115"/>
        <v/>
      </c>
      <c r="EF48" s="1">
        <f ca="1">IF(COUNTIF(INDIRECT(RIGHT(EF$1,3)&amp;"!"&amp;"$C$49"&amp;":"&amp;"$C$55"),Data0!$BB48)&gt;=1,"",ROW())</f>
        <v>48</v>
      </c>
      <c r="EG48" s="1" t="str">
        <f t="shared" ca="1" si="116"/>
        <v/>
      </c>
      <c r="EH48" s="1">
        <f ca="1">IF(COUNTIF(INDIRECT(RIGHT(EH$1,3)&amp;"!"&amp;"$C$57"&amp;":"&amp;"$C$59"),Data0!$BC48)&gt;=1,"",ROW())</f>
        <v>48</v>
      </c>
      <c r="EI48" s="1" t="str">
        <f t="shared" ca="1" si="117"/>
        <v/>
      </c>
      <c r="EJ48" s="1">
        <f ca="1">IF(COUNTIF(INDIRECT(RIGHT(EJ$1,3)&amp;"!"&amp;"$C$49"&amp;":"&amp;"$C$55"),Data0!$BB48)&gt;=1,"",ROW())</f>
        <v>48</v>
      </c>
      <c r="EK48" s="1" t="str">
        <f t="shared" ca="1" si="118"/>
        <v/>
      </c>
      <c r="EL48" s="1">
        <f ca="1">IF(COUNTIF(INDIRECT(RIGHT(EL$1,3)&amp;"!"&amp;"$C$57"&amp;":"&amp;"$C$59"),Data0!$BC48)&gt;=1,"",ROW())</f>
        <v>48</v>
      </c>
      <c r="EM48" s="1" t="str">
        <f t="shared" ca="1" si="119"/>
        <v/>
      </c>
      <c r="EN48" s="1">
        <f ca="1">IF(COUNTIF(INDIRECT(RIGHT(EN$1,3)&amp;"!"&amp;"$C$49"&amp;":"&amp;"$C$55"),Data0!$BB48)&gt;=1,"",ROW())</f>
        <v>48</v>
      </c>
      <c r="EO48" s="1" t="str">
        <f t="shared" ca="1" si="120"/>
        <v/>
      </c>
      <c r="EP48" s="1">
        <f ca="1">IF(COUNTIF(INDIRECT(RIGHT(EP$1,3)&amp;"!"&amp;"$C$57"&amp;":"&amp;"$C$59"),Data0!$BC48)&gt;=1,"",ROW())</f>
        <v>48</v>
      </c>
      <c r="EQ48" s="1" t="str">
        <f t="shared" ca="1" si="121"/>
        <v/>
      </c>
      <c r="ER48" s="1">
        <f ca="1">IF(COUNTIF(INDIRECT(RIGHT(ER$1,3)&amp;"!"&amp;"$C$49"&amp;":"&amp;"$C$55"),Data0!$BB48)&gt;=1,"",ROW())</f>
        <v>48</v>
      </c>
      <c r="ES48" s="1" t="str">
        <f t="shared" ca="1" si="122"/>
        <v/>
      </c>
      <c r="ET48" s="1">
        <f ca="1">IF(COUNTIF(INDIRECT(RIGHT(ET$1,3)&amp;"!"&amp;"$C$57"&amp;":"&amp;"$C$59"),Data0!$BC48)&gt;=1,"",ROW())</f>
        <v>48</v>
      </c>
      <c r="EU48" s="1" t="str">
        <f t="shared" ca="1" si="123"/>
        <v/>
      </c>
    </row>
    <row r="49" spans="1:151" ht="15">
      <c r="A49" s="22" t="str">
        <f t="shared" si="68"/>
        <v/>
      </c>
      <c r="B49" s="22"/>
      <c r="C49" s="22"/>
      <c r="D49" s="22"/>
      <c r="F49"/>
      <c r="Y49"/>
      <c r="Z49"/>
      <c r="AA49" s="22" t="s">
        <v>229</v>
      </c>
      <c r="AB49" s="22" t="s">
        <v>937</v>
      </c>
      <c r="AE49" s="352" t="s">
        <v>923</v>
      </c>
      <c r="AF49" s="275">
        <f>IF(AND(COUNTIF(AG$2:AG49,AG49)=1,AG49&lt;&gt;""),AF48+1,AF48)</f>
        <v>1</v>
      </c>
      <c r="AG49" s="302" t="str">
        <f t="shared" si="69"/>
        <v/>
      </c>
      <c r="AH49" s="275">
        <f>IF(AND(COUNTIF(AI$2:AI49,AI49)=1,AI49&lt;&gt;""),AH48+1,AH48)</f>
        <v>1</v>
      </c>
      <c r="AI49" s="302" t="str">
        <f t="shared" si="70"/>
        <v/>
      </c>
      <c r="AJ49" s="329" t="str">
        <f t="shared" si="63"/>
        <v/>
      </c>
      <c r="AK49" s="329" t="str">
        <f t="shared" si="60"/>
        <v/>
      </c>
      <c r="AL49" s="275">
        <f>IF(AND(COUNTIF(AM$2:AM49,AM49)=1,AM49&lt;&gt;""),AL48+1,AL48)</f>
        <v>1</v>
      </c>
      <c r="AM49" s="302" t="str">
        <f t="shared" si="71"/>
        <v/>
      </c>
      <c r="AN49" s="275">
        <f>IF(AND(COUNTIF(AO$2:AO49,AO49)=1,AO49&lt;&gt;""),AN48+1,AN48)</f>
        <v>1</v>
      </c>
      <c r="AO49" s="302" t="str">
        <f t="shared" si="72"/>
        <v/>
      </c>
      <c r="AP49" s="329" t="str">
        <f t="shared" si="64"/>
        <v/>
      </c>
      <c r="AQ49" s="329" t="str">
        <f t="shared" si="65"/>
        <v/>
      </c>
      <c r="AR49" s="275">
        <f>IF(AND(COUNTIF(AS$2:AS49,AS49)=1,AS49&lt;&gt;""),AR48+1,AR48)</f>
        <v>1</v>
      </c>
      <c r="AS49" s="302" t="str">
        <f t="shared" si="73"/>
        <v/>
      </c>
      <c r="AT49" s="275">
        <f>IF(AND(COUNTIF(AU$2:AU49,AU49)=1,AU49&lt;&gt;""),AT48+1,AT48)</f>
        <v>1</v>
      </c>
      <c r="AU49" s="302" t="str">
        <f t="shared" si="74"/>
        <v/>
      </c>
      <c r="AV49" s="329" t="str">
        <f t="shared" si="61"/>
        <v/>
      </c>
      <c r="AW49" s="329" t="str">
        <f t="shared" si="62"/>
        <v/>
      </c>
      <c r="AX49" s="275">
        <f>IF(AND(COUNTIF(AY$2:AY49,AY49)=1,AY49&lt;&gt;""),AX48+1,AX48)</f>
        <v>1</v>
      </c>
      <c r="AY49" s="302" t="str">
        <f t="shared" si="75"/>
        <v/>
      </c>
      <c r="AZ49" s="275">
        <f>IF(AND(COUNTIF(BA$2:BA49,BA49)=1,BA49&lt;&gt;""),AZ48+1,AZ48)</f>
        <v>1</v>
      </c>
      <c r="BA49" s="302" t="str">
        <f t="shared" si="76"/>
        <v/>
      </c>
      <c r="BB49" s="329" t="str">
        <f t="shared" si="66"/>
        <v/>
      </c>
      <c r="BC49" s="329" t="str">
        <f t="shared" si="67"/>
        <v/>
      </c>
      <c r="BD49" s="1">
        <f ca="1">IF(COUNTIF(INDIRECT(RIGHT(BD$1,3)&amp;"!"&amp;"$C$49"&amp;":"&amp;"$C$55"),Data0!$AJ49)&gt;=1,"",ROW())</f>
        <v>49</v>
      </c>
      <c r="BE49" s="1" t="str">
        <f t="shared" ca="1" si="58"/>
        <v/>
      </c>
      <c r="BF49" s="1">
        <f ca="1">IF(COUNTIF(INDIRECT(RIGHT(BF$1,3)&amp;"!"&amp;"$C$57"&amp;":"&amp;"$C$59"),Data0!$AK49)&gt;=1,"",ROW())</f>
        <v>49</v>
      </c>
      <c r="BG49" s="1" t="str">
        <f t="shared" ca="1" si="77"/>
        <v/>
      </c>
      <c r="BH49" s="1">
        <f ca="1">IF(COUNTIF(INDIRECT(RIGHT(BH$1,3)&amp;"!"&amp;"$C$49"&amp;":"&amp;"$C$55"),Data0!$AJ49)&gt;=1,"",ROW())</f>
        <v>49</v>
      </c>
      <c r="BI49" s="1" t="str">
        <f t="shared" ca="1" si="78"/>
        <v/>
      </c>
      <c r="BJ49" s="1">
        <f ca="1">IF(COUNTIF(INDIRECT(RIGHT(BJ$1,3)&amp;"!"&amp;"$C$57"&amp;":"&amp;"$C$59"),Data0!$AK49)&gt;=1,"",ROW())</f>
        <v>49</v>
      </c>
      <c r="BK49" s="1" t="str">
        <f t="shared" ca="1" si="79"/>
        <v/>
      </c>
      <c r="BL49" s="1">
        <f ca="1">IF(COUNTIF(INDIRECT(RIGHT(BL$1,3)&amp;"!"&amp;"$C$49"&amp;":"&amp;"$C$55"),Data0!$AJ49)&gt;=1,"",ROW())</f>
        <v>49</v>
      </c>
      <c r="BM49" s="1" t="str">
        <f t="shared" ca="1" si="80"/>
        <v/>
      </c>
      <c r="BN49" s="1">
        <f ca="1">IF(COUNTIF(INDIRECT(RIGHT(BN$1,3)&amp;"!"&amp;"$C$57"&amp;":"&amp;"$C$59"),Data0!$AK49)&gt;=1,"",ROW())</f>
        <v>49</v>
      </c>
      <c r="BO49" s="1" t="str">
        <f t="shared" ca="1" si="81"/>
        <v/>
      </c>
      <c r="BP49" s="1">
        <f ca="1">IF(COUNTIF(INDIRECT(RIGHT(BP$1,3)&amp;"!"&amp;"$C$49"&amp;":"&amp;"$C$55"),Data0!$AJ49)&gt;=1,"",ROW())</f>
        <v>49</v>
      </c>
      <c r="BQ49" s="1" t="str">
        <f t="shared" ca="1" si="82"/>
        <v/>
      </c>
      <c r="BR49" s="1">
        <f ca="1">IF(COUNTIF(INDIRECT(RIGHT(BR$1,3)&amp;"!"&amp;"$C$57"&amp;":"&amp;"$C$59"),Data0!$AK49)&gt;=1,"",ROW())</f>
        <v>49</v>
      </c>
      <c r="BS49" s="1" t="str">
        <f t="shared" ca="1" si="83"/>
        <v/>
      </c>
      <c r="BT49" s="1">
        <f ca="1">IF(COUNTIF(INDIRECT(RIGHT(BT$1,3)&amp;"!"&amp;"$C$49"&amp;":"&amp;"$C$55"),Data0!$AJ49)&gt;=1,"",ROW())</f>
        <v>49</v>
      </c>
      <c r="BU49" s="1" t="str">
        <f t="shared" ca="1" si="84"/>
        <v/>
      </c>
      <c r="BV49" s="1">
        <f ca="1">IF(COUNTIF(INDIRECT(RIGHT(BV$1,3)&amp;"!"&amp;"$C$57"&amp;":"&amp;"$C$59"),Data0!$AK49)&gt;=1,"",ROW())</f>
        <v>49</v>
      </c>
      <c r="BW49" s="1" t="str">
        <f t="shared" ca="1" si="85"/>
        <v/>
      </c>
      <c r="BX49" s="1">
        <f ca="1">IF(COUNTIF(INDIRECT(RIGHT(BX$1,3)&amp;"!"&amp;"$C$49"&amp;":"&amp;"$C$55"),Data0!$AJ49)&gt;=1,"",ROW())</f>
        <v>49</v>
      </c>
      <c r="BY49" s="1" t="str">
        <f t="shared" ca="1" si="86"/>
        <v/>
      </c>
      <c r="BZ49" s="1">
        <f ca="1">IF(COUNTIF(INDIRECT(RIGHT(BZ$1,3)&amp;"!"&amp;"$C$57"&amp;":"&amp;"$C$59"),Data0!$AK49)&gt;=1,"",ROW())</f>
        <v>49</v>
      </c>
      <c r="CA49" s="1" t="str">
        <f t="shared" ca="1" si="87"/>
        <v/>
      </c>
      <c r="CB49" s="1">
        <f ca="1">IF(COUNTIF(INDIRECT(RIGHT(CB$1,3)&amp;"!"&amp;"$C$49"&amp;":"&amp;"$C$55"),Data0!$AP49)&gt;=1,"",ROW())</f>
        <v>49</v>
      </c>
      <c r="CC49" s="1" t="str">
        <f t="shared" ca="1" si="88"/>
        <v/>
      </c>
      <c r="CD49" s="1">
        <f ca="1">IF(COUNTIF(INDIRECT(RIGHT(CD$1,3)&amp;"!"&amp;"$C$57"&amp;":"&amp;"$C$59"),Data0!$AQ49)&gt;=1,"",ROW())</f>
        <v>49</v>
      </c>
      <c r="CE49" s="1" t="str">
        <f t="shared" ca="1" si="89"/>
        <v/>
      </c>
      <c r="CF49" s="1">
        <f ca="1">IF(COUNTIF(INDIRECT(RIGHT(CF$1,3)&amp;"!"&amp;"$C$49"&amp;":"&amp;"$C$55"),Data0!$AP49)&gt;=1,"",ROW())</f>
        <v>49</v>
      </c>
      <c r="CG49" s="1" t="str">
        <f t="shared" ca="1" si="90"/>
        <v/>
      </c>
      <c r="CH49" s="1">
        <f ca="1">IF(COUNTIF(INDIRECT(RIGHT(CH$1,3)&amp;"!"&amp;"$C$57"&amp;":"&amp;"$C$59"),Data0!$AQ49)&gt;=1,"",ROW())</f>
        <v>49</v>
      </c>
      <c r="CI49" s="1" t="str">
        <f t="shared" ca="1" si="91"/>
        <v/>
      </c>
      <c r="CJ49" s="1">
        <f ca="1">IF(COUNTIF(INDIRECT(RIGHT(CJ$1,3)&amp;"!"&amp;"$C$49"&amp;":"&amp;"$C$55"),Data0!$AP49)&gt;=1,"",ROW())</f>
        <v>49</v>
      </c>
      <c r="CK49" s="1" t="str">
        <f t="shared" ca="1" si="92"/>
        <v/>
      </c>
      <c r="CL49" s="1">
        <f ca="1">IF(COUNTIF(INDIRECT(RIGHT(CL$1,3)&amp;"!"&amp;"$C$57"&amp;":"&amp;"$C$59"),Data0!$AQ49)&gt;=1,"",ROW())</f>
        <v>49</v>
      </c>
      <c r="CM49" s="1" t="str">
        <f t="shared" ca="1" si="93"/>
        <v/>
      </c>
      <c r="CN49" s="1">
        <f ca="1">IF(COUNTIF(INDIRECT(RIGHT(CN$1,3)&amp;"!"&amp;"$C$49"&amp;":"&amp;"$C$55"),Data0!$AP49)&gt;=1,"",ROW())</f>
        <v>49</v>
      </c>
      <c r="CO49" s="1" t="str">
        <f t="shared" ca="1" si="94"/>
        <v/>
      </c>
      <c r="CP49" s="1">
        <f ca="1">IF(COUNTIF(INDIRECT(RIGHT(CP$1,3)&amp;"!"&amp;"$C$57"&amp;":"&amp;"$C$59"),Data0!$AQ49)&gt;=1,"",ROW())</f>
        <v>49</v>
      </c>
      <c r="CQ49" s="1" t="str">
        <f t="shared" ca="1" si="95"/>
        <v/>
      </c>
      <c r="CR49" s="1">
        <f ca="1">IF(COUNTIF(INDIRECT(RIGHT(CR$1,3)&amp;"!"&amp;"$C$49"&amp;":"&amp;"$C$55"),Data0!$AP49)&gt;=1,"",ROW())</f>
        <v>49</v>
      </c>
      <c r="CS49" s="1" t="str">
        <f t="shared" ca="1" si="96"/>
        <v/>
      </c>
      <c r="CT49" s="1">
        <f ca="1">IF(COUNTIF(INDIRECT(RIGHT(CT$1,3)&amp;"!"&amp;"$C$57"&amp;":"&amp;"$C$59"),Data0!$AQ49)&gt;=1,"",ROW())</f>
        <v>49</v>
      </c>
      <c r="CU49" s="1" t="str">
        <f t="shared" ca="1" si="97"/>
        <v/>
      </c>
      <c r="CV49" s="1">
        <f ca="1">IF(COUNTIF(INDIRECT(RIGHT(CV$1,3)&amp;"!"&amp;"$C$49"&amp;":"&amp;"$C$55"),Data0!$AP49)&gt;=1,"",ROW())</f>
        <v>49</v>
      </c>
      <c r="CW49" s="1" t="str">
        <f t="shared" ca="1" si="98"/>
        <v/>
      </c>
      <c r="CX49" s="1">
        <f ca="1">IF(COUNTIF(INDIRECT(RIGHT(CX$1,3)&amp;"!"&amp;"$C$57"&amp;":"&amp;"$C$59"),Data0!$AQ49)&gt;=1,"",ROW())</f>
        <v>49</v>
      </c>
      <c r="CY49" s="1" t="str">
        <f t="shared" ca="1" si="99"/>
        <v/>
      </c>
      <c r="CZ49" s="1">
        <f ca="1">IF(COUNTIF(INDIRECT(RIGHT(CZ$1,3)&amp;"!"&amp;"$C$49"&amp;":"&amp;"$C$55"),Data0!$AV49)&gt;=1,"",ROW())</f>
        <v>49</v>
      </c>
      <c r="DA49" s="1" t="str">
        <f t="shared" ca="1" si="100"/>
        <v/>
      </c>
      <c r="DB49" s="1">
        <f ca="1">IF(COUNTIF(INDIRECT(RIGHT(DB$1,3)&amp;"!"&amp;"$C$57"&amp;":"&amp;"$C$59"),Data0!$AW49)&gt;=1,"",ROW())</f>
        <v>49</v>
      </c>
      <c r="DC49" s="1" t="str">
        <f t="shared" ca="1" si="101"/>
        <v/>
      </c>
      <c r="DD49" s="1">
        <f ca="1">IF(COUNTIF(INDIRECT(RIGHT(DD$1,3)&amp;"!"&amp;"$C$49"&amp;":"&amp;"$C$55"),Data0!$AV49)&gt;=1,"",ROW())</f>
        <v>49</v>
      </c>
      <c r="DE49" s="1" t="str">
        <f t="shared" ca="1" si="102"/>
        <v/>
      </c>
      <c r="DF49" s="1">
        <f ca="1">IF(COUNTIF(INDIRECT(RIGHT(DF$1,3)&amp;"!"&amp;"$C$57"&amp;":"&amp;"$C$59"),Data0!$AW49)&gt;=1,"",ROW())</f>
        <v>49</v>
      </c>
      <c r="DG49" s="1" t="str">
        <f t="shared" ca="1" si="103"/>
        <v/>
      </c>
      <c r="DH49" s="1">
        <f ca="1">IF(COUNTIF(INDIRECT(RIGHT(DH$1,3)&amp;"!"&amp;"$C$49"&amp;":"&amp;"$C$55"),Data0!$AV49)&gt;=1,"",ROW())</f>
        <v>49</v>
      </c>
      <c r="DI49" s="1" t="str">
        <f t="shared" ca="1" si="104"/>
        <v/>
      </c>
      <c r="DJ49" s="1">
        <f ca="1">IF(COUNTIF(INDIRECT(RIGHT(DJ$1,3)&amp;"!"&amp;"$C$57"&amp;":"&amp;"$C$59"),Data0!$AW49)&gt;=1,"",ROW())</f>
        <v>49</v>
      </c>
      <c r="DK49" s="1" t="str">
        <f t="shared" ca="1" si="105"/>
        <v/>
      </c>
      <c r="DL49" s="1">
        <f ca="1">IF(COUNTIF(INDIRECT(RIGHT(DL$1,3)&amp;"!"&amp;"$C$49"&amp;":"&amp;"$C$55"),Data0!$AV49)&gt;=1,"",ROW())</f>
        <v>49</v>
      </c>
      <c r="DM49" s="1" t="str">
        <f t="shared" ca="1" si="106"/>
        <v/>
      </c>
      <c r="DN49" s="1">
        <f ca="1">IF(COUNTIF(INDIRECT(RIGHT(DN$1,3)&amp;"!"&amp;"$C$47"&amp;":"&amp;"$C$59"),Data0!$AW49)&gt;=1,"",ROW())</f>
        <v>49</v>
      </c>
      <c r="DO49" s="1" t="str">
        <f t="shared" ca="1" si="107"/>
        <v/>
      </c>
      <c r="DP49" s="1">
        <f ca="1">IF(COUNTIF(INDIRECT(RIGHT(DP$1,3)&amp;"!"&amp;"$C$49"&amp;":"&amp;"$C$55"),Data0!$AV49)&gt;=1,"",ROW())</f>
        <v>49</v>
      </c>
      <c r="DQ49" s="1" t="str">
        <f t="shared" ca="1" si="108"/>
        <v/>
      </c>
      <c r="DR49" s="1">
        <f ca="1">IF(COUNTIF(INDIRECT(RIGHT(DR$1,3)&amp;"!"&amp;"$C$57"&amp;":"&amp;"$C$59"),Data0!$AW49)&gt;=1,"",ROW())</f>
        <v>49</v>
      </c>
      <c r="DS49" s="1" t="str">
        <f t="shared" ca="1" si="109"/>
        <v/>
      </c>
      <c r="DT49" s="1">
        <f ca="1">IF(COUNTIF(INDIRECT(RIGHT(DT$1,3)&amp;"!"&amp;"$C$49"&amp;":"&amp;"$C$55"),Data0!$AV49)&gt;=1,"",ROW())</f>
        <v>49</v>
      </c>
      <c r="DU49" s="1" t="str">
        <f t="shared" ca="1" si="110"/>
        <v/>
      </c>
      <c r="DV49" s="1">
        <f ca="1">IF(COUNTIF(INDIRECT(RIGHT(DV$1,3)&amp;"!"&amp;"$C$57"&amp;":"&amp;"$C$59"),Data0!$AW49)&gt;=1,"",ROW())</f>
        <v>49</v>
      </c>
      <c r="DW49" s="1" t="str">
        <f t="shared" ca="1" si="111"/>
        <v/>
      </c>
      <c r="DX49" s="1">
        <f ca="1">IF(COUNTIF(INDIRECT(RIGHT(DX$1,3)&amp;"!"&amp;"$C$49"&amp;":"&amp;"$C$55"),Data0!$BB49)&gt;=1,"",ROW())</f>
        <v>49</v>
      </c>
      <c r="DY49" s="1" t="str">
        <f t="shared" ca="1" si="112"/>
        <v/>
      </c>
      <c r="DZ49" s="1">
        <f ca="1">IF(COUNTIF(INDIRECT(RIGHT(DZ$1,3)&amp;"!"&amp;"$C$57"&amp;":"&amp;"$C$59"),Data0!$BC49)&gt;=1,"",ROW())</f>
        <v>49</v>
      </c>
      <c r="EA49" s="1" t="str">
        <f t="shared" ca="1" si="113"/>
        <v/>
      </c>
      <c r="EB49" s="1">
        <f ca="1">IF(COUNTIF(INDIRECT(RIGHT(EB$1,3)&amp;"!"&amp;"$C$49"&amp;":"&amp;"$C$55"),Data0!$BB49)&gt;=1,"",ROW())</f>
        <v>49</v>
      </c>
      <c r="EC49" s="1" t="str">
        <f t="shared" ca="1" si="114"/>
        <v/>
      </c>
      <c r="ED49" s="1">
        <f ca="1">IF(COUNTIF(INDIRECT(RIGHT(ED$1,3)&amp;"!"&amp;"$C$57"&amp;":"&amp;"$C$59"),Data0!$BC49)&gt;=1,"",ROW())</f>
        <v>49</v>
      </c>
      <c r="EE49" s="1" t="str">
        <f t="shared" ca="1" si="115"/>
        <v/>
      </c>
      <c r="EF49" s="1">
        <f ca="1">IF(COUNTIF(INDIRECT(RIGHT(EF$1,3)&amp;"!"&amp;"$C$49"&amp;":"&amp;"$C$55"),Data0!$BB49)&gt;=1,"",ROW())</f>
        <v>49</v>
      </c>
      <c r="EG49" s="1" t="str">
        <f t="shared" ca="1" si="116"/>
        <v/>
      </c>
      <c r="EH49" s="1">
        <f ca="1">IF(COUNTIF(INDIRECT(RIGHT(EH$1,3)&amp;"!"&amp;"$C$57"&amp;":"&amp;"$C$59"),Data0!$BC49)&gt;=1,"",ROW())</f>
        <v>49</v>
      </c>
      <c r="EI49" s="1" t="str">
        <f t="shared" ca="1" si="117"/>
        <v/>
      </c>
      <c r="EJ49" s="1">
        <f ca="1">IF(COUNTIF(INDIRECT(RIGHT(EJ$1,3)&amp;"!"&amp;"$C$49"&amp;":"&amp;"$C$55"),Data0!$BB49)&gt;=1,"",ROW())</f>
        <v>49</v>
      </c>
      <c r="EK49" s="1" t="str">
        <f t="shared" ca="1" si="118"/>
        <v/>
      </c>
      <c r="EL49" s="1">
        <f ca="1">IF(COUNTIF(INDIRECT(RIGHT(EL$1,3)&amp;"!"&amp;"$C$57"&amp;":"&amp;"$C$59"),Data0!$BC49)&gt;=1,"",ROW())</f>
        <v>49</v>
      </c>
      <c r="EM49" s="1" t="str">
        <f t="shared" ca="1" si="119"/>
        <v/>
      </c>
      <c r="EN49" s="1">
        <f ca="1">IF(COUNTIF(INDIRECT(RIGHT(EN$1,3)&amp;"!"&amp;"$C$49"&amp;":"&amp;"$C$55"),Data0!$BB49)&gt;=1,"",ROW())</f>
        <v>49</v>
      </c>
      <c r="EO49" s="1" t="str">
        <f t="shared" ca="1" si="120"/>
        <v/>
      </c>
      <c r="EP49" s="1">
        <f ca="1">IF(COUNTIF(INDIRECT(RIGHT(EP$1,3)&amp;"!"&amp;"$C$57"&amp;":"&amp;"$C$59"),Data0!$BC49)&gt;=1,"",ROW())</f>
        <v>49</v>
      </c>
      <c r="EQ49" s="1" t="str">
        <f t="shared" ca="1" si="121"/>
        <v/>
      </c>
      <c r="ER49" s="1">
        <f ca="1">IF(COUNTIF(INDIRECT(RIGHT(ER$1,3)&amp;"!"&amp;"$C$49"&amp;":"&amp;"$C$55"),Data0!$BB49)&gt;=1,"",ROW())</f>
        <v>49</v>
      </c>
      <c r="ES49" s="1" t="str">
        <f t="shared" ca="1" si="122"/>
        <v/>
      </c>
      <c r="ET49" s="1">
        <f ca="1">IF(COUNTIF(INDIRECT(RIGHT(ET$1,3)&amp;"!"&amp;"$C$57"&amp;":"&amp;"$C$59"),Data0!$BC49)&gt;=1,"",ROW())</f>
        <v>49</v>
      </c>
      <c r="EU49" s="1" t="str">
        <f t="shared" ca="1" si="123"/>
        <v/>
      </c>
    </row>
    <row r="50" spans="1:151" ht="15">
      <c r="A50" s="21" t="str">
        <f t="shared" si="68"/>
        <v/>
      </c>
      <c r="B50" s="21"/>
      <c r="C50" s="21"/>
      <c r="D50" s="21"/>
      <c r="F50"/>
      <c r="AA50" s="919" t="s">
        <v>230</v>
      </c>
      <c r="AB50" s="919" t="s">
        <v>1483</v>
      </c>
      <c r="AE50" s="353" t="s">
        <v>924</v>
      </c>
      <c r="AF50" s="275">
        <f>IF(AND(COUNTIF(AG$2:AG50,AG50)=1,AG50&lt;&gt;""),AF49+1,AF49)</f>
        <v>1</v>
      </c>
      <c r="AG50" s="302" t="str">
        <f t="shared" si="69"/>
        <v/>
      </c>
      <c r="AH50" s="275">
        <f>IF(AND(COUNTIF(AI$2:AI50,AI50)=1,AI50&lt;&gt;""),AH49+1,AH49)</f>
        <v>1</v>
      </c>
      <c r="AI50" s="302" t="str">
        <f t="shared" si="70"/>
        <v/>
      </c>
      <c r="AJ50" s="329" t="str">
        <f t="shared" si="63"/>
        <v/>
      </c>
      <c r="AK50" s="329" t="str">
        <f t="shared" si="60"/>
        <v/>
      </c>
      <c r="AL50" s="275">
        <f>IF(AND(COUNTIF(AM$2:AM50,AM50)=1,AM50&lt;&gt;""),AL49+1,AL49)</f>
        <v>1</v>
      </c>
      <c r="AM50" s="302" t="str">
        <f t="shared" si="71"/>
        <v/>
      </c>
      <c r="AN50" s="275">
        <f>IF(AND(COUNTIF(AO$2:AO50,AO50)=1,AO50&lt;&gt;""),AN49+1,AN49)</f>
        <v>1</v>
      </c>
      <c r="AO50" s="302" t="str">
        <f t="shared" si="72"/>
        <v/>
      </c>
      <c r="AP50" s="329" t="str">
        <f t="shared" si="64"/>
        <v/>
      </c>
      <c r="AQ50" s="329" t="str">
        <f t="shared" si="65"/>
        <v/>
      </c>
      <c r="AR50" s="275">
        <f>IF(AND(COUNTIF(AS$2:AS50,AS50)=1,AS50&lt;&gt;""),AR49+1,AR49)</f>
        <v>1</v>
      </c>
      <c r="AS50" s="302" t="str">
        <f t="shared" si="73"/>
        <v/>
      </c>
      <c r="AT50" s="275">
        <f>IF(AND(COUNTIF(AU$2:AU50,AU50)=1,AU50&lt;&gt;""),AT49+1,AT49)</f>
        <v>1</v>
      </c>
      <c r="AU50" s="302" t="str">
        <f t="shared" si="74"/>
        <v/>
      </c>
      <c r="AV50" s="329" t="str">
        <f t="shared" si="61"/>
        <v/>
      </c>
      <c r="AW50" s="329" t="str">
        <f t="shared" si="62"/>
        <v/>
      </c>
      <c r="AX50" s="275">
        <f>IF(AND(COUNTIF(AY$2:AY50,AY50)=1,AY50&lt;&gt;""),AX49+1,AX49)</f>
        <v>1</v>
      </c>
      <c r="AY50" s="302" t="str">
        <f t="shared" si="75"/>
        <v/>
      </c>
      <c r="AZ50" s="275">
        <f>IF(AND(COUNTIF(BA$2:BA50,BA50)=1,BA50&lt;&gt;""),AZ49+1,AZ49)</f>
        <v>1</v>
      </c>
      <c r="BA50" s="302" t="str">
        <f t="shared" si="76"/>
        <v/>
      </c>
      <c r="BB50" s="329" t="str">
        <f t="shared" si="66"/>
        <v/>
      </c>
      <c r="BC50" s="329" t="str">
        <f t="shared" si="67"/>
        <v/>
      </c>
      <c r="BD50" s="1">
        <f ca="1">IF(COUNTIF(INDIRECT(RIGHT(BD$1,3)&amp;"!"&amp;"$C$49"&amp;":"&amp;"$C$55"),Data0!$AJ50)&gt;=1,"",ROW())</f>
        <v>50</v>
      </c>
      <c r="BE50" s="1" t="str">
        <f t="shared" ca="1" si="58"/>
        <v/>
      </c>
      <c r="BF50" s="1">
        <f ca="1">IF(COUNTIF(INDIRECT(RIGHT(BF$1,3)&amp;"!"&amp;"$C$57"&amp;":"&amp;"$C$59"),Data0!$AK50)&gt;=1,"",ROW())</f>
        <v>50</v>
      </c>
      <c r="BG50" s="1" t="str">
        <f t="shared" ca="1" si="77"/>
        <v/>
      </c>
      <c r="BH50" s="1">
        <f ca="1">IF(COUNTIF(INDIRECT(RIGHT(BH$1,3)&amp;"!"&amp;"$C$49"&amp;":"&amp;"$C$55"),Data0!$AJ50)&gt;=1,"",ROW())</f>
        <v>50</v>
      </c>
      <c r="BI50" s="1" t="str">
        <f t="shared" ca="1" si="78"/>
        <v/>
      </c>
      <c r="BJ50" s="1">
        <f ca="1">IF(COUNTIF(INDIRECT(RIGHT(BJ$1,3)&amp;"!"&amp;"$C$57"&amp;":"&amp;"$C$59"),Data0!$AK50)&gt;=1,"",ROW())</f>
        <v>50</v>
      </c>
      <c r="BK50" s="1" t="str">
        <f t="shared" ca="1" si="79"/>
        <v/>
      </c>
      <c r="BL50" s="1">
        <f ca="1">IF(COUNTIF(INDIRECT(RIGHT(BL$1,3)&amp;"!"&amp;"$C$49"&amp;":"&amp;"$C$55"),Data0!$AJ50)&gt;=1,"",ROW())</f>
        <v>50</v>
      </c>
      <c r="BM50" s="1" t="str">
        <f t="shared" ca="1" si="80"/>
        <v/>
      </c>
      <c r="BN50" s="1">
        <f ca="1">IF(COUNTIF(INDIRECT(RIGHT(BN$1,3)&amp;"!"&amp;"$C$57"&amp;":"&amp;"$C$59"),Data0!$AK50)&gt;=1,"",ROW())</f>
        <v>50</v>
      </c>
      <c r="BO50" s="1" t="str">
        <f t="shared" ca="1" si="81"/>
        <v/>
      </c>
      <c r="BP50" s="1">
        <f ca="1">IF(COUNTIF(INDIRECT(RIGHT(BP$1,3)&amp;"!"&amp;"$C$49"&amp;":"&amp;"$C$55"),Data0!$AJ50)&gt;=1,"",ROW())</f>
        <v>50</v>
      </c>
      <c r="BQ50" s="1" t="str">
        <f t="shared" ca="1" si="82"/>
        <v/>
      </c>
      <c r="BR50" s="1">
        <f ca="1">IF(COUNTIF(INDIRECT(RIGHT(BR$1,3)&amp;"!"&amp;"$C$57"&amp;":"&amp;"$C$59"),Data0!$AK50)&gt;=1,"",ROW())</f>
        <v>50</v>
      </c>
      <c r="BS50" s="1" t="str">
        <f t="shared" ca="1" si="83"/>
        <v/>
      </c>
      <c r="BT50" s="1">
        <f ca="1">IF(COUNTIF(INDIRECT(RIGHT(BT$1,3)&amp;"!"&amp;"$C$49"&amp;":"&amp;"$C$55"),Data0!$AJ50)&gt;=1,"",ROW())</f>
        <v>50</v>
      </c>
      <c r="BU50" s="1" t="str">
        <f t="shared" ca="1" si="84"/>
        <v/>
      </c>
      <c r="BV50" s="1">
        <f ca="1">IF(COUNTIF(INDIRECT(RIGHT(BV$1,3)&amp;"!"&amp;"$C$57"&amp;":"&amp;"$C$59"),Data0!$AK50)&gt;=1,"",ROW())</f>
        <v>50</v>
      </c>
      <c r="BW50" s="1" t="str">
        <f t="shared" ca="1" si="85"/>
        <v/>
      </c>
      <c r="BX50" s="1">
        <f ca="1">IF(COUNTIF(INDIRECT(RIGHT(BX$1,3)&amp;"!"&amp;"$C$49"&amp;":"&amp;"$C$55"),Data0!$AJ50)&gt;=1,"",ROW())</f>
        <v>50</v>
      </c>
      <c r="BY50" s="1" t="str">
        <f t="shared" ca="1" si="86"/>
        <v/>
      </c>
      <c r="BZ50" s="1">
        <f ca="1">IF(COUNTIF(INDIRECT(RIGHT(BZ$1,3)&amp;"!"&amp;"$C$57"&amp;":"&amp;"$C$59"),Data0!$AK50)&gt;=1,"",ROW())</f>
        <v>50</v>
      </c>
      <c r="CA50" s="1" t="str">
        <f t="shared" ca="1" si="87"/>
        <v/>
      </c>
      <c r="CB50" s="1">
        <f ca="1">IF(COUNTIF(INDIRECT(RIGHT(CB$1,3)&amp;"!"&amp;"$C$49"&amp;":"&amp;"$C$55"),Data0!$AP50)&gt;=1,"",ROW())</f>
        <v>50</v>
      </c>
      <c r="CC50" s="1" t="str">
        <f t="shared" ca="1" si="88"/>
        <v/>
      </c>
      <c r="CD50" s="1">
        <f ca="1">IF(COUNTIF(INDIRECT(RIGHT(CD$1,3)&amp;"!"&amp;"$C$57"&amp;":"&amp;"$C$59"),Data0!$AQ50)&gt;=1,"",ROW())</f>
        <v>50</v>
      </c>
      <c r="CE50" s="1" t="str">
        <f t="shared" ca="1" si="89"/>
        <v/>
      </c>
      <c r="CF50" s="1">
        <f ca="1">IF(COUNTIF(INDIRECT(RIGHT(CF$1,3)&amp;"!"&amp;"$C$49"&amp;":"&amp;"$C$55"),Data0!$AP50)&gt;=1,"",ROW())</f>
        <v>50</v>
      </c>
      <c r="CG50" s="1" t="str">
        <f t="shared" ca="1" si="90"/>
        <v/>
      </c>
      <c r="CH50" s="1">
        <f ca="1">IF(COUNTIF(INDIRECT(RIGHT(CH$1,3)&amp;"!"&amp;"$C$57"&amp;":"&amp;"$C$59"),Data0!$AQ50)&gt;=1,"",ROW())</f>
        <v>50</v>
      </c>
      <c r="CI50" s="1" t="str">
        <f t="shared" ca="1" si="91"/>
        <v/>
      </c>
      <c r="CJ50" s="1">
        <f ca="1">IF(COUNTIF(INDIRECT(RIGHT(CJ$1,3)&amp;"!"&amp;"$C$49"&amp;":"&amp;"$C$55"),Data0!$AP50)&gt;=1,"",ROW())</f>
        <v>50</v>
      </c>
      <c r="CK50" s="1" t="str">
        <f t="shared" ca="1" si="92"/>
        <v/>
      </c>
      <c r="CL50" s="1">
        <f ca="1">IF(COUNTIF(INDIRECT(RIGHT(CL$1,3)&amp;"!"&amp;"$C$57"&amp;":"&amp;"$C$59"),Data0!$AQ50)&gt;=1,"",ROW())</f>
        <v>50</v>
      </c>
      <c r="CM50" s="1" t="str">
        <f t="shared" ca="1" si="93"/>
        <v/>
      </c>
      <c r="CN50" s="1">
        <f ca="1">IF(COUNTIF(INDIRECT(RIGHT(CN$1,3)&amp;"!"&amp;"$C$49"&amp;":"&amp;"$C$55"),Data0!$AP50)&gt;=1,"",ROW())</f>
        <v>50</v>
      </c>
      <c r="CO50" s="1" t="str">
        <f t="shared" ca="1" si="94"/>
        <v/>
      </c>
      <c r="CP50" s="1">
        <f ca="1">IF(COUNTIF(INDIRECT(RIGHT(CP$1,3)&amp;"!"&amp;"$C$57"&amp;":"&amp;"$C$59"),Data0!$AQ50)&gt;=1,"",ROW())</f>
        <v>50</v>
      </c>
      <c r="CQ50" s="1" t="str">
        <f t="shared" ca="1" si="95"/>
        <v/>
      </c>
      <c r="CR50" s="1">
        <f ca="1">IF(COUNTIF(INDIRECT(RIGHT(CR$1,3)&amp;"!"&amp;"$C$49"&amp;":"&amp;"$C$55"),Data0!$AP50)&gt;=1,"",ROW())</f>
        <v>50</v>
      </c>
      <c r="CS50" s="1" t="str">
        <f t="shared" ca="1" si="96"/>
        <v/>
      </c>
      <c r="CT50" s="1">
        <f ca="1">IF(COUNTIF(INDIRECT(RIGHT(CT$1,3)&amp;"!"&amp;"$C$57"&amp;":"&amp;"$C$59"),Data0!$AQ50)&gt;=1,"",ROW())</f>
        <v>50</v>
      </c>
      <c r="CU50" s="1" t="str">
        <f t="shared" ca="1" si="97"/>
        <v/>
      </c>
      <c r="CV50" s="1">
        <f ca="1">IF(COUNTIF(INDIRECT(RIGHT(CV$1,3)&amp;"!"&amp;"$C$49"&amp;":"&amp;"$C$55"),Data0!$AP50)&gt;=1,"",ROW())</f>
        <v>50</v>
      </c>
      <c r="CW50" s="1" t="str">
        <f t="shared" ca="1" si="98"/>
        <v/>
      </c>
      <c r="CX50" s="1">
        <f ca="1">IF(COUNTIF(INDIRECT(RIGHT(CX$1,3)&amp;"!"&amp;"$C$57"&amp;":"&amp;"$C$59"),Data0!$AQ50)&gt;=1,"",ROW())</f>
        <v>50</v>
      </c>
      <c r="CY50" s="1" t="str">
        <f t="shared" ca="1" si="99"/>
        <v/>
      </c>
      <c r="CZ50" s="1">
        <f ca="1">IF(COUNTIF(INDIRECT(RIGHT(CZ$1,3)&amp;"!"&amp;"$C$49"&amp;":"&amp;"$C$55"),Data0!$AV50)&gt;=1,"",ROW())</f>
        <v>50</v>
      </c>
      <c r="DA50" s="1" t="str">
        <f t="shared" ca="1" si="100"/>
        <v/>
      </c>
      <c r="DB50" s="1">
        <f ca="1">IF(COUNTIF(INDIRECT(RIGHT(DB$1,3)&amp;"!"&amp;"$C$57"&amp;":"&amp;"$C$59"),Data0!$AW50)&gt;=1,"",ROW())</f>
        <v>50</v>
      </c>
      <c r="DC50" s="1" t="str">
        <f t="shared" ca="1" si="101"/>
        <v/>
      </c>
      <c r="DD50" s="1">
        <f ca="1">IF(COUNTIF(INDIRECT(RIGHT(DD$1,3)&amp;"!"&amp;"$C$49"&amp;":"&amp;"$C$55"),Data0!$AV50)&gt;=1,"",ROW())</f>
        <v>50</v>
      </c>
      <c r="DE50" s="1" t="str">
        <f t="shared" ca="1" si="102"/>
        <v/>
      </c>
      <c r="DF50" s="1">
        <f ca="1">IF(COUNTIF(INDIRECT(RIGHT(DF$1,3)&amp;"!"&amp;"$C$57"&amp;":"&amp;"$C$59"),Data0!$AW50)&gt;=1,"",ROW())</f>
        <v>50</v>
      </c>
      <c r="DG50" s="1" t="str">
        <f t="shared" ca="1" si="103"/>
        <v/>
      </c>
      <c r="DH50" s="1">
        <f ca="1">IF(COUNTIF(INDIRECT(RIGHT(DH$1,3)&amp;"!"&amp;"$C$49"&amp;":"&amp;"$C$55"),Data0!$AV50)&gt;=1,"",ROW())</f>
        <v>50</v>
      </c>
      <c r="DI50" s="1" t="str">
        <f t="shared" ca="1" si="104"/>
        <v/>
      </c>
      <c r="DJ50" s="1">
        <f ca="1">IF(COUNTIF(INDIRECT(RIGHT(DJ$1,3)&amp;"!"&amp;"$C$57"&amp;":"&amp;"$C$59"),Data0!$AW50)&gt;=1,"",ROW())</f>
        <v>50</v>
      </c>
      <c r="DK50" s="1" t="str">
        <f t="shared" ca="1" si="105"/>
        <v/>
      </c>
      <c r="DL50" s="1">
        <f ca="1">IF(COUNTIF(INDIRECT(RIGHT(DL$1,3)&amp;"!"&amp;"$C$49"&amp;":"&amp;"$C$55"),Data0!$AV50)&gt;=1,"",ROW())</f>
        <v>50</v>
      </c>
      <c r="DM50" s="1" t="str">
        <f t="shared" ca="1" si="106"/>
        <v/>
      </c>
      <c r="DN50" s="1">
        <f ca="1">IF(COUNTIF(INDIRECT(RIGHT(DN$1,3)&amp;"!"&amp;"$C$47"&amp;":"&amp;"$C$59"),Data0!$AW50)&gt;=1,"",ROW())</f>
        <v>50</v>
      </c>
      <c r="DO50" s="1" t="str">
        <f t="shared" ca="1" si="107"/>
        <v/>
      </c>
      <c r="DP50" s="1">
        <f ca="1">IF(COUNTIF(INDIRECT(RIGHT(DP$1,3)&amp;"!"&amp;"$C$49"&amp;":"&amp;"$C$55"),Data0!$AV50)&gt;=1,"",ROW())</f>
        <v>50</v>
      </c>
      <c r="DQ50" s="1" t="str">
        <f t="shared" ca="1" si="108"/>
        <v/>
      </c>
      <c r="DR50" s="1">
        <f ca="1">IF(COUNTIF(INDIRECT(RIGHT(DR$1,3)&amp;"!"&amp;"$C$57"&amp;":"&amp;"$C$59"),Data0!$AW50)&gt;=1,"",ROW())</f>
        <v>50</v>
      </c>
      <c r="DS50" s="1" t="str">
        <f t="shared" ca="1" si="109"/>
        <v/>
      </c>
      <c r="DT50" s="1">
        <f ca="1">IF(COUNTIF(INDIRECT(RIGHT(DT$1,3)&amp;"!"&amp;"$C$49"&amp;":"&amp;"$C$55"),Data0!$AV50)&gt;=1,"",ROW())</f>
        <v>50</v>
      </c>
      <c r="DU50" s="1" t="str">
        <f t="shared" ca="1" si="110"/>
        <v/>
      </c>
      <c r="DV50" s="1">
        <f ca="1">IF(COUNTIF(INDIRECT(RIGHT(DV$1,3)&amp;"!"&amp;"$C$57"&amp;":"&amp;"$C$59"),Data0!$AW50)&gt;=1,"",ROW())</f>
        <v>50</v>
      </c>
      <c r="DW50" s="1" t="str">
        <f t="shared" ca="1" si="111"/>
        <v/>
      </c>
      <c r="DX50" s="1">
        <f ca="1">IF(COUNTIF(INDIRECT(RIGHT(DX$1,3)&amp;"!"&amp;"$C$49"&amp;":"&amp;"$C$55"),Data0!$BB50)&gt;=1,"",ROW())</f>
        <v>50</v>
      </c>
      <c r="DY50" s="1" t="str">
        <f t="shared" ca="1" si="112"/>
        <v/>
      </c>
      <c r="DZ50" s="1">
        <f ca="1">IF(COUNTIF(INDIRECT(RIGHT(DZ$1,3)&amp;"!"&amp;"$C$57"&amp;":"&amp;"$C$59"),Data0!$BC50)&gt;=1,"",ROW())</f>
        <v>50</v>
      </c>
      <c r="EA50" s="1" t="str">
        <f t="shared" ca="1" si="113"/>
        <v/>
      </c>
      <c r="EB50" s="1">
        <f ca="1">IF(COUNTIF(INDIRECT(RIGHT(EB$1,3)&amp;"!"&amp;"$C$49"&amp;":"&amp;"$C$55"),Data0!$BB50)&gt;=1,"",ROW())</f>
        <v>50</v>
      </c>
      <c r="EC50" s="1" t="str">
        <f t="shared" ca="1" si="114"/>
        <v/>
      </c>
      <c r="ED50" s="1">
        <f ca="1">IF(COUNTIF(INDIRECT(RIGHT(ED$1,3)&amp;"!"&amp;"$C$57"&amp;":"&amp;"$C$59"),Data0!$BC50)&gt;=1,"",ROW())</f>
        <v>50</v>
      </c>
      <c r="EE50" s="1" t="str">
        <f t="shared" ca="1" si="115"/>
        <v/>
      </c>
      <c r="EF50" s="1">
        <f ca="1">IF(COUNTIF(INDIRECT(RIGHT(EF$1,3)&amp;"!"&amp;"$C$49"&amp;":"&amp;"$C$55"),Data0!$BB50)&gt;=1,"",ROW())</f>
        <v>50</v>
      </c>
      <c r="EG50" s="1" t="str">
        <f t="shared" ca="1" si="116"/>
        <v/>
      </c>
      <c r="EH50" s="1">
        <f ca="1">IF(COUNTIF(INDIRECT(RIGHT(EH$1,3)&amp;"!"&amp;"$C$57"&amp;":"&amp;"$C$59"),Data0!$BC50)&gt;=1,"",ROW())</f>
        <v>50</v>
      </c>
      <c r="EI50" s="1" t="str">
        <f t="shared" ca="1" si="117"/>
        <v/>
      </c>
      <c r="EJ50" s="1">
        <f ca="1">IF(COUNTIF(INDIRECT(RIGHT(EJ$1,3)&amp;"!"&amp;"$C$49"&amp;":"&amp;"$C$55"),Data0!$BB50)&gt;=1,"",ROW())</f>
        <v>50</v>
      </c>
      <c r="EK50" s="1" t="str">
        <f t="shared" ca="1" si="118"/>
        <v/>
      </c>
      <c r="EL50" s="1">
        <f ca="1">IF(COUNTIF(INDIRECT(RIGHT(EL$1,3)&amp;"!"&amp;"$C$57"&amp;":"&amp;"$C$59"),Data0!$BC50)&gt;=1,"",ROW())</f>
        <v>50</v>
      </c>
      <c r="EM50" s="1" t="str">
        <f t="shared" ca="1" si="119"/>
        <v/>
      </c>
      <c r="EN50" s="1">
        <f ca="1">IF(COUNTIF(INDIRECT(RIGHT(EN$1,3)&amp;"!"&amp;"$C$49"&amp;":"&amp;"$C$55"),Data0!$BB50)&gt;=1,"",ROW())</f>
        <v>50</v>
      </c>
      <c r="EO50" s="1" t="str">
        <f t="shared" ca="1" si="120"/>
        <v/>
      </c>
      <c r="EP50" s="1">
        <f ca="1">IF(COUNTIF(INDIRECT(RIGHT(EP$1,3)&amp;"!"&amp;"$C$57"&amp;":"&amp;"$C$59"),Data0!$BC50)&gt;=1,"",ROW())</f>
        <v>50</v>
      </c>
      <c r="EQ50" s="1" t="str">
        <f t="shared" ca="1" si="121"/>
        <v/>
      </c>
      <c r="ER50" s="1">
        <f ca="1">IF(COUNTIF(INDIRECT(RIGHT(ER$1,3)&amp;"!"&amp;"$C$49"&amp;":"&amp;"$C$55"),Data0!$BB50)&gt;=1,"",ROW())</f>
        <v>50</v>
      </c>
      <c r="ES50" s="1" t="str">
        <f t="shared" ca="1" si="122"/>
        <v/>
      </c>
      <c r="ET50" s="1">
        <f ca="1">IF(COUNTIF(INDIRECT(RIGHT(ET$1,3)&amp;"!"&amp;"$C$57"&amp;":"&amp;"$C$59"),Data0!$BC50)&gt;=1,"",ROW())</f>
        <v>50</v>
      </c>
      <c r="EU50" s="1" t="str">
        <f t="shared" ca="1" si="123"/>
        <v/>
      </c>
    </row>
    <row r="51" spans="1:151" ht="15.75" thickBot="1">
      <c r="A51" s="22" t="str">
        <f t="shared" si="68"/>
        <v/>
      </c>
      <c r="B51" s="22"/>
      <c r="C51" s="22"/>
      <c r="D51" s="22"/>
      <c r="F51"/>
      <c r="AA51" s="383"/>
      <c r="AB51" s="920"/>
      <c r="AE51" s="354" t="s">
        <v>925</v>
      </c>
      <c r="AF51" s="275">
        <f>IF(AND(COUNTIF(AG$2:AG51,AG51)=1,AG51&lt;&gt;""),AF50+1,AF50)</f>
        <v>1</v>
      </c>
      <c r="AG51" s="302" t="str">
        <f t="shared" si="69"/>
        <v/>
      </c>
      <c r="AH51" s="275">
        <f>IF(AND(COUNTIF(AI$2:AI51,AI51)=1,AI51&lt;&gt;""),AH50+1,AH50)</f>
        <v>1</v>
      </c>
      <c r="AI51" s="302" t="str">
        <f t="shared" si="70"/>
        <v/>
      </c>
      <c r="AJ51" s="329" t="str">
        <f t="shared" si="63"/>
        <v/>
      </c>
      <c r="AK51" s="329" t="str">
        <f t="shared" si="60"/>
        <v/>
      </c>
      <c r="AL51" s="275">
        <f>IF(AND(COUNTIF(AM$2:AM51,AM51)=1,AM51&lt;&gt;""),AL50+1,AL50)</f>
        <v>1</v>
      </c>
      <c r="AM51" s="302" t="str">
        <f t="shared" si="71"/>
        <v/>
      </c>
      <c r="AN51" s="275">
        <f>IF(AND(COUNTIF(AO$2:AO51,AO51)=1,AO51&lt;&gt;""),AN50+1,AN50)</f>
        <v>1</v>
      </c>
      <c r="AO51" s="302" t="str">
        <f t="shared" si="72"/>
        <v/>
      </c>
      <c r="AP51" s="329" t="str">
        <f t="shared" si="64"/>
        <v/>
      </c>
      <c r="AQ51" s="329" t="str">
        <f t="shared" si="65"/>
        <v/>
      </c>
      <c r="AR51" s="275">
        <f>IF(AND(COUNTIF(AS$2:AS51,AS51)=1,AS51&lt;&gt;""),AR50+1,AR50)</f>
        <v>1</v>
      </c>
      <c r="AS51" s="302" t="str">
        <f t="shared" si="73"/>
        <v/>
      </c>
      <c r="AT51" s="275">
        <f>IF(AND(COUNTIF(AU$2:AU51,AU51)=1,AU51&lt;&gt;""),AT50+1,AT50)</f>
        <v>1</v>
      </c>
      <c r="AU51" s="302" t="str">
        <f t="shared" si="74"/>
        <v/>
      </c>
      <c r="AV51" s="329" t="str">
        <f t="shared" si="61"/>
        <v/>
      </c>
      <c r="AW51" s="329" t="str">
        <f t="shared" si="62"/>
        <v/>
      </c>
      <c r="AX51" s="275">
        <f>IF(AND(COUNTIF(AY$2:AY51,AY51)=1,AY51&lt;&gt;""),AX50+1,AX50)</f>
        <v>1</v>
      </c>
      <c r="AY51" s="302" t="str">
        <f t="shared" si="75"/>
        <v/>
      </c>
      <c r="AZ51" s="275">
        <f>IF(AND(COUNTIF(BA$2:BA51,BA51)=1,BA51&lt;&gt;""),AZ50+1,AZ50)</f>
        <v>1</v>
      </c>
      <c r="BA51" s="302" t="str">
        <f t="shared" si="76"/>
        <v/>
      </c>
      <c r="BB51" s="329" t="str">
        <f t="shared" si="66"/>
        <v/>
      </c>
      <c r="BC51" s="329" t="str">
        <f t="shared" si="67"/>
        <v/>
      </c>
      <c r="BD51" s="1">
        <f ca="1">IF(COUNTIF(INDIRECT(RIGHT(BD$1,3)&amp;"!"&amp;"$C$49"&amp;":"&amp;"$C$55"),Data0!$AJ51)&gt;=1,"",ROW())</f>
        <v>51</v>
      </c>
      <c r="BE51" s="1" t="str">
        <f t="shared" ca="1" si="58"/>
        <v/>
      </c>
      <c r="BF51" s="1">
        <f ca="1">IF(COUNTIF(INDIRECT(RIGHT(BF$1,3)&amp;"!"&amp;"$C$57"&amp;":"&amp;"$C$59"),Data0!$AK51)&gt;=1,"",ROW())</f>
        <v>51</v>
      </c>
      <c r="BG51" s="1" t="str">
        <f t="shared" ca="1" si="77"/>
        <v/>
      </c>
      <c r="BH51" s="1">
        <f ca="1">IF(COUNTIF(INDIRECT(RIGHT(BH$1,3)&amp;"!"&amp;"$C$49"&amp;":"&amp;"$C$55"),Data0!$AJ51)&gt;=1,"",ROW())</f>
        <v>51</v>
      </c>
      <c r="BI51" s="1" t="str">
        <f t="shared" ca="1" si="78"/>
        <v/>
      </c>
      <c r="BJ51" s="1">
        <f ca="1">IF(COUNTIF(INDIRECT(RIGHT(BJ$1,3)&amp;"!"&amp;"$C$57"&amp;":"&amp;"$C$59"),Data0!$AK51)&gt;=1,"",ROW())</f>
        <v>51</v>
      </c>
      <c r="BK51" s="1" t="str">
        <f t="shared" ca="1" si="79"/>
        <v/>
      </c>
      <c r="BL51" s="1">
        <f ca="1">IF(COUNTIF(INDIRECT(RIGHT(BL$1,3)&amp;"!"&amp;"$C$49"&amp;":"&amp;"$C$55"),Data0!$AJ51)&gt;=1,"",ROW())</f>
        <v>51</v>
      </c>
      <c r="BM51" s="1" t="str">
        <f t="shared" ca="1" si="80"/>
        <v/>
      </c>
      <c r="BN51" s="1">
        <f ca="1">IF(COUNTIF(INDIRECT(RIGHT(BN$1,3)&amp;"!"&amp;"$C$57"&amp;":"&amp;"$C$59"),Data0!$AK51)&gt;=1,"",ROW())</f>
        <v>51</v>
      </c>
      <c r="BO51" s="1" t="str">
        <f t="shared" ca="1" si="81"/>
        <v/>
      </c>
      <c r="BP51" s="1">
        <f ca="1">IF(COUNTIF(INDIRECT(RIGHT(BP$1,3)&amp;"!"&amp;"$C$49"&amp;":"&amp;"$C$55"),Data0!$AJ51)&gt;=1,"",ROW())</f>
        <v>51</v>
      </c>
      <c r="BQ51" s="1" t="str">
        <f t="shared" ca="1" si="82"/>
        <v/>
      </c>
      <c r="BR51" s="1">
        <f ca="1">IF(COUNTIF(INDIRECT(RIGHT(BR$1,3)&amp;"!"&amp;"$C$57"&amp;":"&amp;"$C$59"),Data0!$AK51)&gt;=1,"",ROW())</f>
        <v>51</v>
      </c>
      <c r="BS51" s="1" t="str">
        <f t="shared" ca="1" si="83"/>
        <v/>
      </c>
      <c r="BT51" s="1">
        <f ca="1">IF(COUNTIF(INDIRECT(RIGHT(BT$1,3)&amp;"!"&amp;"$C$49"&amp;":"&amp;"$C$55"),Data0!$AJ51)&gt;=1,"",ROW())</f>
        <v>51</v>
      </c>
      <c r="BU51" s="1" t="str">
        <f t="shared" ca="1" si="84"/>
        <v/>
      </c>
      <c r="BV51" s="1">
        <f ca="1">IF(COUNTIF(INDIRECT(RIGHT(BV$1,3)&amp;"!"&amp;"$C$57"&amp;":"&amp;"$C$59"),Data0!$AK51)&gt;=1,"",ROW())</f>
        <v>51</v>
      </c>
      <c r="BW51" s="1" t="str">
        <f t="shared" ca="1" si="85"/>
        <v/>
      </c>
      <c r="BX51" s="1">
        <f ca="1">IF(COUNTIF(INDIRECT(RIGHT(BX$1,3)&amp;"!"&amp;"$C$49"&amp;":"&amp;"$C$55"),Data0!$AJ51)&gt;=1,"",ROW())</f>
        <v>51</v>
      </c>
      <c r="BY51" s="1" t="str">
        <f t="shared" ca="1" si="86"/>
        <v/>
      </c>
      <c r="BZ51" s="1">
        <f ca="1">IF(COUNTIF(INDIRECT(RIGHT(BZ$1,3)&amp;"!"&amp;"$C$57"&amp;":"&amp;"$C$59"),Data0!$AK51)&gt;=1,"",ROW())</f>
        <v>51</v>
      </c>
      <c r="CA51" s="1" t="str">
        <f t="shared" ca="1" si="87"/>
        <v/>
      </c>
      <c r="CB51" s="1">
        <f ca="1">IF(COUNTIF(INDIRECT(RIGHT(CB$1,3)&amp;"!"&amp;"$C$49"&amp;":"&amp;"$C$55"),Data0!$AP51)&gt;=1,"",ROW())</f>
        <v>51</v>
      </c>
      <c r="CC51" s="1" t="str">
        <f t="shared" ca="1" si="88"/>
        <v/>
      </c>
      <c r="CD51" s="1">
        <f ca="1">IF(COUNTIF(INDIRECT(RIGHT(CD$1,3)&amp;"!"&amp;"$C$57"&amp;":"&amp;"$C$59"),Data0!$AQ51)&gt;=1,"",ROW())</f>
        <v>51</v>
      </c>
      <c r="CE51" s="1" t="str">
        <f t="shared" ca="1" si="89"/>
        <v/>
      </c>
      <c r="CF51" s="1">
        <f ca="1">IF(COUNTIF(INDIRECT(RIGHT(CF$1,3)&amp;"!"&amp;"$C$49"&amp;":"&amp;"$C$55"),Data0!$AP51)&gt;=1,"",ROW())</f>
        <v>51</v>
      </c>
      <c r="CG51" s="1" t="str">
        <f t="shared" ca="1" si="90"/>
        <v/>
      </c>
      <c r="CH51" s="1">
        <f ca="1">IF(COUNTIF(INDIRECT(RIGHT(CH$1,3)&amp;"!"&amp;"$C$57"&amp;":"&amp;"$C$59"),Data0!$AQ51)&gt;=1,"",ROW())</f>
        <v>51</v>
      </c>
      <c r="CI51" s="1" t="str">
        <f t="shared" ca="1" si="91"/>
        <v/>
      </c>
      <c r="CJ51" s="1">
        <f ca="1">IF(COUNTIF(INDIRECT(RIGHT(CJ$1,3)&amp;"!"&amp;"$C$49"&amp;":"&amp;"$C$55"),Data0!$AP51)&gt;=1,"",ROW())</f>
        <v>51</v>
      </c>
      <c r="CK51" s="1" t="str">
        <f t="shared" ca="1" si="92"/>
        <v/>
      </c>
      <c r="CL51" s="1">
        <f ca="1">IF(COUNTIF(INDIRECT(RIGHT(CL$1,3)&amp;"!"&amp;"$C$57"&amp;":"&amp;"$C$59"),Data0!$AQ51)&gt;=1,"",ROW())</f>
        <v>51</v>
      </c>
      <c r="CM51" s="1" t="str">
        <f t="shared" ca="1" si="93"/>
        <v/>
      </c>
      <c r="CN51" s="1">
        <f ca="1">IF(COUNTIF(INDIRECT(RIGHT(CN$1,3)&amp;"!"&amp;"$C$49"&amp;":"&amp;"$C$55"),Data0!$AP51)&gt;=1,"",ROW())</f>
        <v>51</v>
      </c>
      <c r="CO51" s="1" t="str">
        <f t="shared" ca="1" si="94"/>
        <v/>
      </c>
      <c r="CP51" s="1">
        <f ca="1">IF(COUNTIF(INDIRECT(RIGHT(CP$1,3)&amp;"!"&amp;"$C$57"&amp;":"&amp;"$C$59"),Data0!$AQ51)&gt;=1,"",ROW())</f>
        <v>51</v>
      </c>
      <c r="CQ51" s="1" t="str">
        <f t="shared" ca="1" si="95"/>
        <v/>
      </c>
      <c r="CR51" s="1">
        <f ca="1">IF(COUNTIF(INDIRECT(RIGHT(CR$1,3)&amp;"!"&amp;"$C$49"&amp;":"&amp;"$C$55"),Data0!$AP51)&gt;=1,"",ROW())</f>
        <v>51</v>
      </c>
      <c r="CS51" s="1" t="str">
        <f t="shared" ca="1" si="96"/>
        <v/>
      </c>
      <c r="CT51" s="1">
        <f ca="1">IF(COUNTIF(INDIRECT(RIGHT(CT$1,3)&amp;"!"&amp;"$C$57"&amp;":"&amp;"$C$59"),Data0!$AQ51)&gt;=1,"",ROW())</f>
        <v>51</v>
      </c>
      <c r="CU51" s="1" t="str">
        <f t="shared" ca="1" si="97"/>
        <v/>
      </c>
      <c r="CV51" s="1">
        <f ca="1">IF(COUNTIF(INDIRECT(RIGHT(CV$1,3)&amp;"!"&amp;"$C$49"&amp;":"&amp;"$C$55"),Data0!$AP51)&gt;=1,"",ROW())</f>
        <v>51</v>
      </c>
      <c r="CW51" s="1" t="str">
        <f t="shared" ca="1" si="98"/>
        <v/>
      </c>
      <c r="CX51" s="1">
        <f ca="1">IF(COUNTIF(INDIRECT(RIGHT(CX$1,3)&amp;"!"&amp;"$C$57"&amp;":"&amp;"$C$59"),Data0!$AQ51)&gt;=1,"",ROW())</f>
        <v>51</v>
      </c>
      <c r="CY51" s="1" t="str">
        <f t="shared" ca="1" si="99"/>
        <v/>
      </c>
      <c r="CZ51" s="1">
        <f ca="1">IF(COUNTIF(INDIRECT(RIGHT(CZ$1,3)&amp;"!"&amp;"$C$49"&amp;":"&amp;"$C$55"),Data0!$AV51)&gt;=1,"",ROW())</f>
        <v>51</v>
      </c>
      <c r="DA51" s="1" t="str">
        <f t="shared" ca="1" si="100"/>
        <v/>
      </c>
      <c r="DB51" s="1">
        <f ca="1">IF(COUNTIF(INDIRECT(RIGHT(DB$1,3)&amp;"!"&amp;"$C$57"&amp;":"&amp;"$C$59"),Data0!$AW51)&gt;=1,"",ROW())</f>
        <v>51</v>
      </c>
      <c r="DC51" s="1" t="str">
        <f t="shared" ca="1" si="101"/>
        <v/>
      </c>
      <c r="DD51" s="1">
        <f ca="1">IF(COUNTIF(INDIRECT(RIGHT(DD$1,3)&amp;"!"&amp;"$C$49"&amp;":"&amp;"$C$55"),Data0!$AV51)&gt;=1,"",ROW())</f>
        <v>51</v>
      </c>
      <c r="DE51" s="1" t="str">
        <f t="shared" ca="1" si="102"/>
        <v/>
      </c>
      <c r="DF51" s="1">
        <f ca="1">IF(COUNTIF(INDIRECT(RIGHT(DF$1,3)&amp;"!"&amp;"$C$57"&amp;":"&amp;"$C$59"),Data0!$AW51)&gt;=1,"",ROW())</f>
        <v>51</v>
      </c>
      <c r="DG51" s="1" t="str">
        <f t="shared" ca="1" si="103"/>
        <v/>
      </c>
      <c r="DH51" s="1">
        <f ca="1">IF(COUNTIF(INDIRECT(RIGHT(DH$1,3)&amp;"!"&amp;"$C$49"&amp;":"&amp;"$C$55"),Data0!$AV51)&gt;=1,"",ROW())</f>
        <v>51</v>
      </c>
      <c r="DI51" s="1" t="str">
        <f t="shared" ca="1" si="104"/>
        <v/>
      </c>
      <c r="DJ51" s="1">
        <f ca="1">IF(COUNTIF(INDIRECT(RIGHT(DJ$1,3)&amp;"!"&amp;"$C$57"&amp;":"&amp;"$C$59"),Data0!$AW51)&gt;=1,"",ROW())</f>
        <v>51</v>
      </c>
      <c r="DK51" s="1" t="str">
        <f t="shared" ca="1" si="105"/>
        <v/>
      </c>
      <c r="DL51" s="1">
        <f ca="1">IF(COUNTIF(INDIRECT(RIGHT(DL$1,3)&amp;"!"&amp;"$C$49"&amp;":"&amp;"$C$55"),Data0!$AV51)&gt;=1,"",ROW())</f>
        <v>51</v>
      </c>
      <c r="DM51" s="1" t="str">
        <f t="shared" ca="1" si="106"/>
        <v/>
      </c>
      <c r="DN51" s="1">
        <f ca="1">IF(COUNTIF(INDIRECT(RIGHT(DN$1,3)&amp;"!"&amp;"$C$47"&amp;":"&amp;"$C$59"),Data0!$AW51)&gt;=1,"",ROW())</f>
        <v>51</v>
      </c>
      <c r="DO51" s="1" t="str">
        <f t="shared" ca="1" si="107"/>
        <v/>
      </c>
      <c r="DP51" s="1">
        <f ca="1">IF(COUNTIF(INDIRECT(RIGHT(DP$1,3)&amp;"!"&amp;"$C$49"&amp;":"&amp;"$C$55"),Data0!$AV51)&gt;=1,"",ROW())</f>
        <v>51</v>
      </c>
      <c r="DQ51" s="1" t="str">
        <f t="shared" ca="1" si="108"/>
        <v/>
      </c>
      <c r="DR51" s="1">
        <f ca="1">IF(COUNTIF(INDIRECT(RIGHT(DR$1,3)&amp;"!"&amp;"$C$57"&amp;":"&amp;"$C$59"),Data0!$AW51)&gt;=1,"",ROW())</f>
        <v>51</v>
      </c>
      <c r="DS51" s="1" t="str">
        <f t="shared" ca="1" si="109"/>
        <v/>
      </c>
      <c r="DT51" s="1">
        <f ca="1">IF(COUNTIF(INDIRECT(RIGHT(DT$1,3)&amp;"!"&amp;"$C$49"&amp;":"&amp;"$C$55"),Data0!$AV51)&gt;=1,"",ROW())</f>
        <v>51</v>
      </c>
      <c r="DU51" s="1" t="str">
        <f t="shared" ca="1" si="110"/>
        <v/>
      </c>
      <c r="DV51" s="1">
        <f ca="1">IF(COUNTIF(INDIRECT(RIGHT(DV$1,3)&amp;"!"&amp;"$C$57"&amp;":"&amp;"$C$59"),Data0!$AW51)&gt;=1,"",ROW())</f>
        <v>51</v>
      </c>
      <c r="DW51" s="1" t="str">
        <f t="shared" ca="1" si="111"/>
        <v/>
      </c>
      <c r="DX51" s="1">
        <f ca="1">IF(COUNTIF(INDIRECT(RIGHT(DX$1,3)&amp;"!"&amp;"$C$49"&amp;":"&amp;"$C$55"),Data0!$BB51)&gt;=1,"",ROW())</f>
        <v>51</v>
      </c>
      <c r="DY51" s="1" t="str">
        <f t="shared" ca="1" si="112"/>
        <v/>
      </c>
      <c r="DZ51" s="1">
        <f ca="1">IF(COUNTIF(INDIRECT(RIGHT(DZ$1,3)&amp;"!"&amp;"$C$57"&amp;":"&amp;"$C$59"),Data0!$BC51)&gt;=1,"",ROW())</f>
        <v>51</v>
      </c>
      <c r="EA51" s="1" t="str">
        <f t="shared" ca="1" si="113"/>
        <v/>
      </c>
      <c r="EB51" s="1">
        <f ca="1">IF(COUNTIF(INDIRECT(RIGHT(EB$1,3)&amp;"!"&amp;"$C$49"&amp;":"&amp;"$C$55"),Data0!$BB51)&gt;=1,"",ROW())</f>
        <v>51</v>
      </c>
      <c r="EC51" s="1" t="str">
        <f t="shared" ca="1" si="114"/>
        <v/>
      </c>
      <c r="ED51" s="1">
        <f ca="1">IF(COUNTIF(INDIRECT(RIGHT(ED$1,3)&amp;"!"&amp;"$C$57"&amp;":"&amp;"$C$59"),Data0!$BC51)&gt;=1,"",ROW())</f>
        <v>51</v>
      </c>
      <c r="EE51" s="1" t="str">
        <f t="shared" ca="1" si="115"/>
        <v/>
      </c>
      <c r="EF51" s="1">
        <f ca="1">IF(COUNTIF(INDIRECT(RIGHT(EF$1,3)&amp;"!"&amp;"$C$49"&amp;":"&amp;"$C$55"),Data0!$BB51)&gt;=1,"",ROW())</f>
        <v>51</v>
      </c>
      <c r="EG51" s="1" t="str">
        <f t="shared" ca="1" si="116"/>
        <v/>
      </c>
      <c r="EH51" s="1">
        <f ca="1">IF(COUNTIF(INDIRECT(RIGHT(EH$1,3)&amp;"!"&amp;"$C$57"&amp;":"&amp;"$C$59"),Data0!$BC51)&gt;=1,"",ROW())</f>
        <v>51</v>
      </c>
      <c r="EI51" s="1" t="str">
        <f t="shared" ca="1" si="117"/>
        <v/>
      </c>
      <c r="EJ51" s="1">
        <f ca="1">IF(COUNTIF(INDIRECT(RIGHT(EJ$1,3)&amp;"!"&amp;"$C$49"&amp;":"&amp;"$C$55"),Data0!$BB51)&gt;=1,"",ROW())</f>
        <v>51</v>
      </c>
      <c r="EK51" s="1" t="str">
        <f t="shared" ca="1" si="118"/>
        <v/>
      </c>
      <c r="EL51" s="1">
        <f ca="1">IF(COUNTIF(INDIRECT(RIGHT(EL$1,3)&amp;"!"&amp;"$C$57"&amp;":"&amp;"$C$59"),Data0!$BC51)&gt;=1,"",ROW())</f>
        <v>51</v>
      </c>
      <c r="EM51" s="1" t="str">
        <f t="shared" ca="1" si="119"/>
        <v/>
      </c>
      <c r="EN51" s="1">
        <f ca="1">IF(COUNTIF(INDIRECT(RIGHT(EN$1,3)&amp;"!"&amp;"$C$49"&amp;":"&amp;"$C$55"),Data0!$BB51)&gt;=1,"",ROW())</f>
        <v>51</v>
      </c>
      <c r="EO51" s="1" t="str">
        <f t="shared" ca="1" si="120"/>
        <v/>
      </c>
      <c r="EP51" s="1">
        <f ca="1">IF(COUNTIF(INDIRECT(RIGHT(EP$1,3)&amp;"!"&amp;"$C$57"&amp;":"&amp;"$C$59"),Data0!$BC51)&gt;=1,"",ROW())</f>
        <v>51</v>
      </c>
      <c r="EQ51" s="1" t="str">
        <f t="shared" ca="1" si="121"/>
        <v/>
      </c>
      <c r="ER51" s="1">
        <f ca="1">IF(COUNTIF(INDIRECT(RIGHT(ER$1,3)&amp;"!"&amp;"$C$49"&amp;":"&amp;"$C$55"),Data0!$BB51)&gt;=1,"",ROW())</f>
        <v>51</v>
      </c>
      <c r="ES51" s="1" t="str">
        <f t="shared" ca="1" si="122"/>
        <v/>
      </c>
      <c r="ET51" s="1">
        <f ca="1">IF(COUNTIF(INDIRECT(RIGHT(ET$1,3)&amp;"!"&amp;"$C$57"&amp;":"&amp;"$C$59"),Data0!$BC51)&gt;=1,"",ROW())</f>
        <v>51</v>
      </c>
      <c r="EU51" s="1" t="str">
        <f t="shared" ca="1" si="123"/>
        <v/>
      </c>
    </row>
    <row r="52" spans="1:151" ht="15">
      <c r="A52" s="21" t="str">
        <f t="shared" si="68"/>
        <v/>
      </c>
      <c r="B52" s="21"/>
      <c r="C52" s="21"/>
      <c r="D52" s="21"/>
      <c r="F52"/>
      <c r="AF52" s="275">
        <f>IF(AND(COUNTIF(AG$2:AG52,AG52)=1,AG52&lt;&gt;""),AF51+1,AF51)</f>
        <v>1</v>
      </c>
      <c r="AG52" s="302" t="str">
        <f t="shared" si="69"/>
        <v/>
      </c>
      <c r="AH52" s="275">
        <f>IF(AND(COUNTIF(AI$2:AI52,AI52)=1,AI52&lt;&gt;""),AH51+1,AH51)</f>
        <v>1</v>
      </c>
      <c r="AI52" s="302" t="str">
        <f t="shared" si="70"/>
        <v/>
      </c>
      <c r="AJ52" s="329" t="str">
        <f t="shared" si="63"/>
        <v/>
      </c>
      <c r="AK52" s="329" t="str">
        <f t="shared" si="60"/>
        <v/>
      </c>
      <c r="AL52" s="275">
        <f>IF(AND(COUNTIF(AM$2:AM52,AM52)=1,AM52&lt;&gt;""),AL51+1,AL51)</f>
        <v>1</v>
      </c>
      <c r="AM52" s="302" t="str">
        <f t="shared" si="71"/>
        <v/>
      </c>
      <c r="AN52" s="275">
        <f>IF(AND(COUNTIF(AO$2:AO52,AO52)=1,AO52&lt;&gt;""),AN51+1,AN51)</f>
        <v>1</v>
      </c>
      <c r="AO52" s="302" t="str">
        <f t="shared" si="72"/>
        <v/>
      </c>
      <c r="AP52" s="329" t="str">
        <f t="shared" si="64"/>
        <v/>
      </c>
      <c r="AQ52" s="329" t="str">
        <f t="shared" si="65"/>
        <v/>
      </c>
      <c r="AR52" s="275">
        <f>IF(AND(COUNTIF(AS$2:AS52,AS52)=1,AS52&lt;&gt;""),AR51+1,AR51)</f>
        <v>1</v>
      </c>
      <c r="AS52" s="302" t="str">
        <f t="shared" si="73"/>
        <v/>
      </c>
      <c r="AT52" s="275">
        <f>IF(AND(COUNTIF(AU$2:AU52,AU52)=1,AU52&lt;&gt;""),AT51+1,AT51)</f>
        <v>1</v>
      </c>
      <c r="AU52" s="302" t="str">
        <f t="shared" si="74"/>
        <v/>
      </c>
      <c r="AV52" s="329" t="str">
        <f t="shared" si="61"/>
        <v/>
      </c>
      <c r="AW52" s="329" t="str">
        <f t="shared" si="62"/>
        <v/>
      </c>
      <c r="AX52" s="275">
        <f>IF(AND(COUNTIF(AY$2:AY52,AY52)=1,AY52&lt;&gt;""),AX51+1,AX51)</f>
        <v>1</v>
      </c>
      <c r="AY52" s="302" t="str">
        <f t="shared" si="75"/>
        <v/>
      </c>
      <c r="AZ52" s="275">
        <f>IF(AND(COUNTIF(BA$2:BA52,BA52)=1,BA52&lt;&gt;""),AZ51+1,AZ51)</f>
        <v>1</v>
      </c>
      <c r="BA52" s="302" t="str">
        <f t="shared" si="76"/>
        <v/>
      </c>
      <c r="BB52" s="329" t="str">
        <f t="shared" si="66"/>
        <v/>
      </c>
      <c r="BC52" s="329" t="str">
        <f t="shared" si="67"/>
        <v/>
      </c>
      <c r="BD52" s="1">
        <f ca="1">IF(COUNTIF(INDIRECT(RIGHT(BD$1,3)&amp;"!"&amp;"$C$49"&amp;":"&amp;"$C$55"),Data0!$AJ52)&gt;=1,"",ROW())</f>
        <v>52</v>
      </c>
      <c r="BE52" s="1" t="str">
        <f t="shared" ca="1" si="58"/>
        <v/>
      </c>
      <c r="BF52" s="1">
        <f ca="1">IF(COUNTIF(INDIRECT(RIGHT(BF$1,3)&amp;"!"&amp;"$C$57"&amp;":"&amp;"$C$59"),Data0!$AK52)&gt;=1,"",ROW())</f>
        <v>52</v>
      </c>
      <c r="BG52" s="1" t="str">
        <f t="shared" ca="1" si="77"/>
        <v/>
      </c>
      <c r="BH52" s="1">
        <f ca="1">IF(COUNTIF(INDIRECT(RIGHT(BH$1,3)&amp;"!"&amp;"$C$49"&amp;":"&amp;"$C$55"),Data0!$AJ52)&gt;=1,"",ROW())</f>
        <v>52</v>
      </c>
      <c r="BI52" s="1" t="str">
        <f t="shared" ca="1" si="78"/>
        <v/>
      </c>
      <c r="BJ52" s="1">
        <f ca="1">IF(COUNTIF(INDIRECT(RIGHT(BJ$1,3)&amp;"!"&amp;"$C$57"&amp;":"&amp;"$C$59"),Data0!$AK52)&gt;=1,"",ROW())</f>
        <v>52</v>
      </c>
      <c r="BK52" s="1" t="str">
        <f t="shared" ca="1" si="79"/>
        <v/>
      </c>
      <c r="BL52" s="1">
        <f ca="1">IF(COUNTIF(INDIRECT(RIGHT(BL$1,3)&amp;"!"&amp;"$C$49"&amp;":"&amp;"$C$55"),Data0!$AJ52)&gt;=1,"",ROW())</f>
        <v>52</v>
      </c>
      <c r="BM52" s="1" t="str">
        <f t="shared" ca="1" si="80"/>
        <v/>
      </c>
      <c r="BN52" s="1">
        <f ca="1">IF(COUNTIF(INDIRECT(RIGHT(BN$1,3)&amp;"!"&amp;"$C$57"&amp;":"&amp;"$C$59"),Data0!$AK52)&gt;=1,"",ROW())</f>
        <v>52</v>
      </c>
      <c r="BO52" s="1" t="str">
        <f t="shared" ca="1" si="81"/>
        <v/>
      </c>
      <c r="BP52" s="1">
        <f ca="1">IF(COUNTIF(INDIRECT(RIGHT(BP$1,3)&amp;"!"&amp;"$C$49"&amp;":"&amp;"$C$55"),Data0!$AJ52)&gt;=1,"",ROW())</f>
        <v>52</v>
      </c>
      <c r="BQ52" s="1" t="str">
        <f t="shared" ca="1" si="82"/>
        <v/>
      </c>
      <c r="BR52" s="1">
        <f ca="1">IF(COUNTIF(INDIRECT(RIGHT(BR$1,3)&amp;"!"&amp;"$C$57"&amp;":"&amp;"$C$59"),Data0!$AK52)&gt;=1,"",ROW())</f>
        <v>52</v>
      </c>
      <c r="BS52" s="1" t="str">
        <f t="shared" ca="1" si="83"/>
        <v/>
      </c>
      <c r="BT52" s="1">
        <f ca="1">IF(COUNTIF(INDIRECT(RIGHT(BT$1,3)&amp;"!"&amp;"$C$49"&amp;":"&amp;"$C$55"),Data0!$AJ52)&gt;=1,"",ROW())</f>
        <v>52</v>
      </c>
      <c r="BU52" s="1" t="str">
        <f t="shared" ca="1" si="84"/>
        <v/>
      </c>
      <c r="BV52" s="1">
        <f ca="1">IF(COUNTIF(INDIRECT(RIGHT(BV$1,3)&amp;"!"&amp;"$C$57"&amp;":"&amp;"$C$59"),Data0!$AK52)&gt;=1,"",ROW())</f>
        <v>52</v>
      </c>
      <c r="BW52" s="1" t="str">
        <f t="shared" ca="1" si="85"/>
        <v/>
      </c>
      <c r="BX52" s="1">
        <f ca="1">IF(COUNTIF(INDIRECT(RIGHT(BX$1,3)&amp;"!"&amp;"$C$49"&amp;":"&amp;"$C$55"),Data0!$AJ52)&gt;=1,"",ROW())</f>
        <v>52</v>
      </c>
      <c r="BY52" s="1" t="str">
        <f t="shared" ca="1" si="86"/>
        <v/>
      </c>
      <c r="BZ52" s="1">
        <f ca="1">IF(COUNTIF(INDIRECT(RIGHT(BZ$1,3)&amp;"!"&amp;"$C$57"&amp;":"&amp;"$C$59"),Data0!$AK52)&gt;=1,"",ROW())</f>
        <v>52</v>
      </c>
      <c r="CA52" s="1" t="str">
        <f t="shared" ca="1" si="87"/>
        <v/>
      </c>
      <c r="CB52" s="1">
        <f ca="1">IF(COUNTIF(INDIRECT(RIGHT(CB$1,3)&amp;"!"&amp;"$C$49"&amp;":"&amp;"$C$55"),Data0!$AP52)&gt;=1,"",ROW())</f>
        <v>52</v>
      </c>
      <c r="CC52" s="1" t="str">
        <f t="shared" ca="1" si="88"/>
        <v/>
      </c>
      <c r="CD52" s="1">
        <f ca="1">IF(COUNTIF(INDIRECT(RIGHT(CD$1,3)&amp;"!"&amp;"$C$57"&amp;":"&amp;"$C$59"),Data0!$AQ52)&gt;=1,"",ROW())</f>
        <v>52</v>
      </c>
      <c r="CE52" s="1" t="str">
        <f t="shared" ca="1" si="89"/>
        <v/>
      </c>
      <c r="CF52" s="1">
        <f ca="1">IF(COUNTIF(INDIRECT(RIGHT(CF$1,3)&amp;"!"&amp;"$C$49"&amp;":"&amp;"$C$55"),Data0!$AP52)&gt;=1,"",ROW())</f>
        <v>52</v>
      </c>
      <c r="CG52" s="1" t="str">
        <f t="shared" ca="1" si="90"/>
        <v/>
      </c>
      <c r="CH52" s="1">
        <f ca="1">IF(COUNTIF(INDIRECT(RIGHT(CH$1,3)&amp;"!"&amp;"$C$57"&amp;":"&amp;"$C$59"),Data0!$AQ52)&gt;=1,"",ROW())</f>
        <v>52</v>
      </c>
      <c r="CI52" s="1" t="str">
        <f t="shared" ca="1" si="91"/>
        <v/>
      </c>
      <c r="CJ52" s="1">
        <f ca="1">IF(COUNTIF(INDIRECT(RIGHT(CJ$1,3)&amp;"!"&amp;"$C$49"&amp;":"&amp;"$C$55"),Data0!$AP52)&gt;=1,"",ROW())</f>
        <v>52</v>
      </c>
      <c r="CK52" s="1" t="str">
        <f t="shared" ca="1" si="92"/>
        <v/>
      </c>
      <c r="CL52" s="1">
        <f ca="1">IF(COUNTIF(INDIRECT(RIGHT(CL$1,3)&amp;"!"&amp;"$C$57"&amp;":"&amp;"$C$59"),Data0!$AQ52)&gt;=1,"",ROW())</f>
        <v>52</v>
      </c>
      <c r="CM52" s="1" t="str">
        <f t="shared" ca="1" si="93"/>
        <v/>
      </c>
      <c r="CN52" s="1">
        <f ca="1">IF(COUNTIF(INDIRECT(RIGHT(CN$1,3)&amp;"!"&amp;"$C$49"&amp;":"&amp;"$C$55"),Data0!$AP52)&gt;=1,"",ROW())</f>
        <v>52</v>
      </c>
      <c r="CO52" s="1" t="str">
        <f t="shared" ca="1" si="94"/>
        <v/>
      </c>
      <c r="CP52" s="1">
        <f ca="1">IF(COUNTIF(INDIRECT(RIGHT(CP$1,3)&amp;"!"&amp;"$C$57"&amp;":"&amp;"$C$59"),Data0!$AQ52)&gt;=1,"",ROW())</f>
        <v>52</v>
      </c>
      <c r="CQ52" s="1" t="str">
        <f t="shared" ca="1" si="95"/>
        <v/>
      </c>
      <c r="CR52" s="1">
        <f ca="1">IF(COUNTIF(INDIRECT(RIGHT(CR$1,3)&amp;"!"&amp;"$C$49"&amp;":"&amp;"$C$55"),Data0!$AP52)&gt;=1,"",ROW())</f>
        <v>52</v>
      </c>
      <c r="CS52" s="1" t="str">
        <f t="shared" ca="1" si="96"/>
        <v/>
      </c>
      <c r="CT52" s="1">
        <f ca="1">IF(COUNTIF(INDIRECT(RIGHT(CT$1,3)&amp;"!"&amp;"$C$57"&amp;":"&amp;"$C$59"),Data0!$AQ52)&gt;=1,"",ROW())</f>
        <v>52</v>
      </c>
      <c r="CU52" s="1" t="str">
        <f t="shared" ca="1" si="97"/>
        <v/>
      </c>
      <c r="CV52" s="1">
        <f ca="1">IF(COUNTIF(INDIRECT(RIGHT(CV$1,3)&amp;"!"&amp;"$C$49"&amp;":"&amp;"$C$55"),Data0!$AP52)&gt;=1,"",ROW())</f>
        <v>52</v>
      </c>
      <c r="CW52" s="1" t="str">
        <f t="shared" ca="1" si="98"/>
        <v/>
      </c>
      <c r="CX52" s="1">
        <f ca="1">IF(COUNTIF(INDIRECT(RIGHT(CX$1,3)&amp;"!"&amp;"$C$57"&amp;":"&amp;"$C$59"),Data0!$AQ52)&gt;=1,"",ROW())</f>
        <v>52</v>
      </c>
      <c r="CY52" s="1" t="str">
        <f t="shared" ca="1" si="99"/>
        <v/>
      </c>
      <c r="CZ52" s="1">
        <f ca="1">IF(COUNTIF(INDIRECT(RIGHT(CZ$1,3)&amp;"!"&amp;"$C$49"&amp;":"&amp;"$C$55"),Data0!$AV52)&gt;=1,"",ROW())</f>
        <v>52</v>
      </c>
      <c r="DA52" s="1" t="str">
        <f t="shared" ca="1" si="100"/>
        <v/>
      </c>
      <c r="DB52" s="1">
        <f ca="1">IF(COUNTIF(INDIRECT(RIGHT(DB$1,3)&amp;"!"&amp;"$C$57"&amp;":"&amp;"$C$59"),Data0!$AW52)&gt;=1,"",ROW())</f>
        <v>52</v>
      </c>
      <c r="DC52" s="1" t="str">
        <f t="shared" ca="1" si="101"/>
        <v/>
      </c>
      <c r="DD52" s="1">
        <f ca="1">IF(COUNTIF(INDIRECT(RIGHT(DD$1,3)&amp;"!"&amp;"$C$49"&amp;":"&amp;"$C$55"),Data0!$AV52)&gt;=1,"",ROW())</f>
        <v>52</v>
      </c>
      <c r="DE52" s="1" t="str">
        <f t="shared" ca="1" si="102"/>
        <v/>
      </c>
      <c r="DF52" s="1">
        <f ca="1">IF(COUNTIF(INDIRECT(RIGHT(DF$1,3)&amp;"!"&amp;"$C$57"&amp;":"&amp;"$C$59"),Data0!$AW52)&gt;=1,"",ROW())</f>
        <v>52</v>
      </c>
      <c r="DG52" s="1" t="str">
        <f t="shared" ca="1" si="103"/>
        <v/>
      </c>
      <c r="DH52" s="1">
        <f ca="1">IF(COUNTIF(INDIRECT(RIGHT(DH$1,3)&amp;"!"&amp;"$C$49"&amp;":"&amp;"$C$55"),Data0!$AV52)&gt;=1,"",ROW())</f>
        <v>52</v>
      </c>
      <c r="DI52" s="1" t="str">
        <f t="shared" ca="1" si="104"/>
        <v/>
      </c>
      <c r="DJ52" s="1">
        <f ca="1">IF(COUNTIF(INDIRECT(RIGHT(DJ$1,3)&amp;"!"&amp;"$C$57"&amp;":"&amp;"$C$59"),Data0!$AW52)&gt;=1,"",ROW())</f>
        <v>52</v>
      </c>
      <c r="DK52" s="1" t="str">
        <f t="shared" ca="1" si="105"/>
        <v/>
      </c>
      <c r="DL52" s="1">
        <f ca="1">IF(COUNTIF(INDIRECT(RIGHT(DL$1,3)&amp;"!"&amp;"$C$49"&amp;":"&amp;"$C$55"),Data0!$AV52)&gt;=1,"",ROW())</f>
        <v>52</v>
      </c>
      <c r="DM52" s="1" t="str">
        <f t="shared" ca="1" si="106"/>
        <v/>
      </c>
      <c r="DN52" s="1">
        <f ca="1">IF(COUNTIF(INDIRECT(RIGHT(DN$1,3)&amp;"!"&amp;"$C$47"&amp;":"&amp;"$C$59"),Data0!$AW52)&gt;=1,"",ROW())</f>
        <v>52</v>
      </c>
      <c r="DO52" s="1" t="str">
        <f t="shared" ca="1" si="107"/>
        <v/>
      </c>
      <c r="DP52" s="1">
        <f ca="1">IF(COUNTIF(INDIRECT(RIGHT(DP$1,3)&amp;"!"&amp;"$C$49"&amp;":"&amp;"$C$55"),Data0!$AV52)&gt;=1,"",ROW())</f>
        <v>52</v>
      </c>
      <c r="DQ52" s="1" t="str">
        <f t="shared" ca="1" si="108"/>
        <v/>
      </c>
      <c r="DR52" s="1">
        <f ca="1">IF(COUNTIF(INDIRECT(RIGHT(DR$1,3)&amp;"!"&amp;"$C$57"&amp;":"&amp;"$C$59"),Data0!$AW52)&gt;=1,"",ROW())</f>
        <v>52</v>
      </c>
      <c r="DS52" s="1" t="str">
        <f t="shared" ca="1" si="109"/>
        <v/>
      </c>
      <c r="DT52" s="1">
        <f ca="1">IF(COUNTIF(INDIRECT(RIGHT(DT$1,3)&amp;"!"&amp;"$C$49"&amp;":"&amp;"$C$55"),Data0!$AV52)&gt;=1,"",ROW())</f>
        <v>52</v>
      </c>
      <c r="DU52" s="1" t="str">
        <f t="shared" ca="1" si="110"/>
        <v/>
      </c>
      <c r="DV52" s="1">
        <f ca="1">IF(COUNTIF(INDIRECT(RIGHT(DV$1,3)&amp;"!"&amp;"$C$57"&amp;":"&amp;"$C$59"),Data0!$AW52)&gt;=1,"",ROW())</f>
        <v>52</v>
      </c>
      <c r="DW52" s="1" t="str">
        <f t="shared" ca="1" si="111"/>
        <v/>
      </c>
      <c r="DX52" s="1">
        <f ca="1">IF(COUNTIF(INDIRECT(RIGHT(DX$1,3)&amp;"!"&amp;"$C$49"&amp;":"&amp;"$C$55"),Data0!$BB52)&gt;=1,"",ROW())</f>
        <v>52</v>
      </c>
      <c r="DY52" s="1" t="str">
        <f t="shared" ca="1" si="112"/>
        <v/>
      </c>
      <c r="DZ52" s="1">
        <f ca="1">IF(COUNTIF(INDIRECT(RIGHT(DZ$1,3)&amp;"!"&amp;"$C$57"&amp;":"&amp;"$C$59"),Data0!$BC52)&gt;=1,"",ROW())</f>
        <v>52</v>
      </c>
      <c r="EA52" s="1" t="str">
        <f t="shared" ca="1" si="113"/>
        <v/>
      </c>
      <c r="EB52" s="1">
        <f ca="1">IF(COUNTIF(INDIRECT(RIGHT(EB$1,3)&amp;"!"&amp;"$C$49"&amp;":"&amp;"$C$55"),Data0!$BB52)&gt;=1,"",ROW())</f>
        <v>52</v>
      </c>
      <c r="EC52" s="1" t="str">
        <f t="shared" ca="1" si="114"/>
        <v/>
      </c>
      <c r="ED52" s="1">
        <f ca="1">IF(COUNTIF(INDIRECT(RIGHT(ED$1,3)&amp;"!"&amp;"$C$57"&amp;":"&amp;"$C$59"),Data0!$BC52)&gt;=1,"",ROW())</f>
        <v>52</v>
      </c>
      <c r="EE52" s="1" t="str">
        <f t="shared" ca="1" si="115"/>
        <v/>
      </c>
      <c r="EF52" s="1">
        <f ca="1">IF(COUNTIF(INDIRECT(RIGHT(EF$1,3)&amp;"!"&amp;"$C$49"&amp;":"&amp;"$C$55"),Data0!$BB52)&gt;=1,"",ROW())</f>
        <v>52</v>
      </c>
      <c r="EG52" s="1" t="str">
        <f t="shared" ca="1" si="116"/>
        <v/>
      </c>
      <c r="EH52" s="1">
        <f ca="1">IF(COUNTIF(INDIRECT(RIGHT(EH$1,3)&amp;"!"&amp;"$C$57"&amp;":"&amp;"$C$59"),Data0!$BC52)&gt;=1,"",ROW())</f>
        <v>52</v>
      </c>
      <c r="EI52" s="1" t="str">
        <f t="shared" ca="1" si="117"/>
        <v/>
      </c>
      <c r="EJ52" s="1">
        <f ca="1">IF(COUNTIF(INDIRECT(RIGHT(EJ$1,3)&amp;"!"&amp;"$C$49"&amp;":"&amp;"$C$55"),Data0!$BB52)&gt;=1,"",ROW())</f>
        <v>52</v>
      </c>
      <c r="EK52" s="1" t="str">
        <f t="shared" ca="1" si="118"/>
        <v/>
      </c>
      <c r="EL52" s="1">
        <f ca="1">IF(COUNTIF(INDIRECT(RIGHT(EL$1,3)&amp;"!"&amp;"$C$57"&amp;":"&amp;"$C$59"),Data0!$BC52)&gt;=1,"",ROW())</f>
        <v>52</v>
      </c>
      <c r="EM52" s="1" t="str">
        <f t="shared" ca="1" si="119"/>
        <v/>
      </c>
      <c r="EN52" s="1">
        <f ca="1">IF(COUNTIF(INDIRECT(RIGHT(EN$1,3)&amp;"!"&amp;"$C$49"&amp;":"&amp;"$C$55"),Data0!$BB52)&gt;=1,"",ROW())</f>
        <v>52</v>
      </c>
      <c r="EO52" s="1" t="str">
        <f t="shared" ca="1" si="120"/>
        <v/>
      </c>
      <c r="EP52" s="1">
        <f ca="1">IF(COUNTIF(INDIRECT(RIGHT(EP$1,3)&amp;"!"&amp;"$C$57"&amp;":"&amp;"$C$59"),Data0!$BC52)&gt;=1,"",ROW())</f>
        <v>52</v>
      </c>
      <c r="EQ52" s="1" t="str">
        <f t="shared" ca="1" si="121"/>
        <v/>
      </c>
      <c r="ER52" s="1">
        <f ca="1">IF(COUNTIF(INDIRECT(RIGHT(ER$1,3)&amp;"!"&amp;"$C$49"&amp;":"&amp;"$C$55"),Data0!$BB52)&gt;=1,"",ROW())</f>
        <v>52</v>
      </c>
      <c r="ES52" s="1" t="str">
        <f t="shared" ca="1" si="122"/>
        <v/>
      </c>
      <c r="ET52" s="1">
        <f ca="1">IF(COUNTIF(INDIRECT(RIGHT(ET$1,3)&amp;"!"&amp;"$C$57"&amp;":"&amp;"$C$59"),Data0!$BC52)&gt;=1,"",ROW())</f>
        <v>52</v>
      </c>
      <c r="EU52" s="1" t="str">
        <f t="shared" ca="1" si="123"/>
        <v/>
      </c>
    </row>
    <row r="53" spans="1:151" ht="15">
      <c r="A53" s="22" t="str">
        <f t="shared" si="68"/>
        <v/>
      </c>
      <c r="B53" s="22"/>
      <c r="C53" s="22"/>
      <c r="D53" s="22"/>
      <c r="F53"/>
      <c r="AF53" s="275">
        <f>IF(AND(COUNTIF(AG$2:AG53,AG53)=1,AG53&lt;&gt;""),AF52+1,AF52)</f>
        <v>1</v>
      </c>
      <c r="AG53" s="302" t="str">
        <f t="shared" si="69"/>
        <v/>
      </c>
      <c r="AH53" s="275">
        <f>IF(AND(COUNTIF(AI$2:AI53,AI53)=1,AI53&lt;&gt;""),AH52+1,AH52)</f>
        <v>1</v>
      </c>
      <c r="AI53" s="302" t="str">
        <f t="shared" si="70"/>
        <v/>
      </c>
      <c r="AJ53" s="329" t="str">
        <f t="shared" si="63"/>
        <v/>
      </c>
      <c r="AK53" s="329" t="str">
        <f t="shared" si="60"/>
        <v/>
      </c>
      <c r="AL53" s="275">
        <f>IF(AND(COUNTIF(AM$2:AM53,AM53)=1,AM53&lt;&gt;""),AL52+1,AL52)</f>
        <v>1</v>
      </c>
      <c r="AM53" s="302" t="str">
        <f t="shared" si="71"/>
        <v/>
      </c>
      <c r="AN53" s="275">
        <f>IF(AND(COUNTIF(AO$2:AO53,AO53)=1,AO53&lt;&gt;""),AN52+1,AN52)</f>
        <v>1</v>
      </c>
      <c r="AO53" s="302" t="str">
        <f t="shared" si="72"/>
        <v/>
      </c>
      <c r="AP53" s="329" t="str">
        <f t="shared" si="64"/>
        <v/>
      </c>
      <c r="AQ53" s="329" t="str">
        <f t="shared" si="65"/>
        <v/>
      </c>
      <c r="AR53" s="275">
        <f>IF(AND(COUNTIF(AS$2:AS53,AS53)=1,AS53&lt;&gt;""),AR52+1,AR52)</f>
        <v>1</v>
      </c>
      <c r="AS53" s="302" t="str">
        <f t="shared" si="73"/>
        <v/>
      </c>
      <c r="AT53" s="275">
        <f>IF(AND(COUNTIF(AU$2:AU53,AU53)=1,AU53&lt;&gt;""),AT52+1,AT52)</f>
        <v>1</v>
      </c>
      <c r="AU53" s="302" t="str">
        <f t="shared" si="74"/>
        <v/>
      </c>
      <c r="AV53" s="329" t="str">
        <f t="shared" si="61"/>
        <v/>
      </c>
      <c r="AW53" s="329" t="str">
        <f t="shared" si="62"/>
        <v/>
      </c>
      <c r="AX53" s="275">
        <f>IF(AND(COUNTIF(AY$2:AY53,AY53)=1,AY53&lt;&gt;""),AX52+1,AX52)</f>
        <v>1</v>
      </c>
      <c r="AY53" s="302" t="str">
        <f t="shared" si="75"/>
        <v/>
      </c>
      <c r="AZ53" s="275">
        <f>IF(AND(COUNTIF(BA$2:BA53,BA53)=1,BA53&lt;&gt;""),AZ52+1,AZ52)</f>
        <v>1</v>
      </c>
      <c r="BA53" s="302" t="str">
        <f t="shared" si="76"/>
        <v/>
      </c>
      <c r="BB53" s="329" t="str">
        <f t="shared" si="66"/>
        <v/>
      </c>
      <c r="BC53" s="329" t="str">
        <f t="shared" si="67"/>
        <v/>
      </c>
      <c r="BD53" s="1">
        <f ca="1">IF(COUNTIF(INDIRECT(RIGHT(BD$1,3)&amp;"!"&amp;"$C$49"&amp;":"&amp;"$C$55"),Data0!$AJ53)&gt;=1,"",ROW())</f>
        <v>53</v>
      </c>
      <c r="BE53" s="1" t="str">
        <f t="shared" ca="1" si="58"/>
        <v/>
      </c>
      <c r="BF53" s="1">
        <f ca="1">IF(COUNTIF(INDIRECT(RIGHT(BF$1,3)&amp;"!"&amp;"$C$57"&amp;":"&amp;"$C$59"),Data0!$AK53)&gt;=1,"",ROW())</f>
        <v>53</v>
      </c>
      <c r="BG53" s="1" t="str">
        <f t="shared" ca="1" si="77"/>
        <v/>
      </c>
      <c r="BH53" s="1">
        <f ca="1">IF(COUNTIF(INDIRECT(RIGHT(BH$1,3)&amp;"!"&amp;"$C$49"&amp;":"&amp;"$C$55"),Data0!$AJ53)&gt;=1,"",ROW())</f>
        <v>53</v>
      </c>
      <c r="BI53" s="1" t="str">
        <f t="shared" ca="1" si="78"/>
        <v/>
      </c>
      <c r="BJ53" s="1">
        <f ca="1">IF(COUNTIF(INDIRECT(RIGHT(BJ$1,3)&amp;"!"&amp;"$C$57"&amp;":"&amp;"$C$59"),Data0!$AK53)&gt;=1,"",ROW())</f>
        <v>53</v>
      </c>
      <c r="BK53" s="1" t="str">
        <f t="shared" ca="1" si="79"/>
        <v/>
      </c>
      <c r="BL53" s="1">
        <f ca="1">IF(COUNTIF(INDIRECT(RIGHT(BL$1,3)&amp;"!"&amp;"$C$49"&amp;":"&amp;"$C$55"),Data0!$AJ53)&gt;=1,"",ROW())</f>
        <v>53</v>
      </c>
      <c r="BM53" s="1" t="str">
        <f t="shared" ca="1" si="80"/>
        <v/>
      </c>
      <c r="BN53" s="1">
        <f ca="1">IF(COUNTIF(INDIRECT(RIGHT(BN$1,3)&amp;"!"&amp;"$C$57"&amp;":"&amp;"$C$59"),Data0!$AK53)&gt;=1,"",ROW())</f>
        <v>53</v>
      </c>
      <c r="BO53" s="1" t="str">
        <f t="shared" ca="1" si="81"/>
        <v/>
      </c>
      <c r="BP53" s="1">
        <f ca="1">IF(COUNTIF(INDIRECT(RIGHT(BP$1,3)&amp;"!"&amp;"$C$49"&amp;":"&amp;"$C$55"),Data0!$AJ53)&gt;=1,"",ROW())</f>
        <v>53</v>
      </c>
      <c r="BQ53" s="1" t="str">
        <f t="shared" ca="1" si="82"/>
        <v/>
      </c>
      <c r="BR53" s="1">
        <f ca="1">IF(COUNTIF(INDIRECT(RIGHT(BR$1,3)&amp;"!"&amp;"$C$57"&amp;":"&amp;"$C$59"),Data0!$AK53)&gt;=1,"",ROW())</f>
        <v>53</v>
      </c>
      <c r="BS53" s="1" t="str">
        <f t="shared" ca="1" si="83"/>
        <v/>
      </c>
      <c r="BT53" s="1">
        <f ca="1">IF(COUNTIF(INDIRECT(RIGHT(BT$1,3)&amp;"!"&amp;"$C$49"&amp;":"&amp;"$C$55"),Data0!$AJ53)&gt;=1,"",ROW())</f>
        <v>53</v>
      </c>
      <c r="BU53" s="1" t="str">
        <f t="shared" ca="1" si="84"/>
        <v/>
      </c>
      <c r="BV53" s="1">
        <f ca="1">IF(COUNTIF(INDIRECT(RIGHT(BV$1,3)&amp;"!"&amp;"$C$57"&amp;":"&amp;"$C$59"),Data0!$AK53)&gt;=1,"",ROW())</f>
        <v>53</v>
      </c>
      <c r="BW53" s="1" t="str">
        <f t="shared" ca="1" si="85"/>
        <v/>
      </c>
      <c r="BX53" s="1">
        <f ca="1">IF(COUNTIF(INDIRECT(RIGHT(BX$1,3)&amp;"!"&amp;"$C$49"&amp;":"&amp;"$C$55"),Data0!$AJ53)&gt;=1,"",ROW())</f>
        <v>53</v>
      </c>
      <c r="BY53" s="1" t="str">
        <f t="shared" ca="1" si="86"/>
        <v/>
      </c>
      <c r="BZ53" s="1">
        <f ca="1">IF(COUNTIF(INDIRECT(RIGHT(BZ$1,3)&amp;"!"&amp;"$C$57"&amp;":"&amp;"$C$59"),Data0!$AK53)&gt;=1,"",ROW())</f>
        <v>53</v>
      </c>
      <c r="CA53" s="1" t="str">
        <f t="shared" ca="1" si="87"/>
        <v/>
      </c>
      <c r="CB53" s="1">
        <f ca="1">IF(COUNTIF(INDIRECT(RIGHT(CB$1,3)&amp;"!"&amp;"$C$49"&amp;":"&amp;"$C$55"),Data0!$AP53)&gt;=1,"",ROW())</f>
        <v>53</v>
      </c>
      <c r="CC53" s="1" t="str">
        <f t="shared" ca="1" si="88"/>
        <v/>
      </c>
      <c r="CD53" s="1">
        <f ca="1">IF(COUNTIF(INDIRECT(RIGHT(CD$1,3)&amp;"!"&amp;"$C$57"&amp;":"&amp;"$C$59"),Data0!$AQ53)&gt;=1,"",ROW())</f>
        <v>53</v>
      </c>
      <c r="CE53" s="1" t="str">
        <f t="shared" ca="1" si="89"/>
        <v/>
      </c>
      <c r="CF53" s="1">
        <f ca="1">IF(COUNTIF(INDIRECT(RIGHT(CF$1,3)&amp;"!"&amp;"$C$49"&amp;":"&amp;"$C$55"),Data0!$AP53)&gt;=1,"",ROW())</f>
        <v>53</v>
      </c>
      <c r="CG53" s="1" t="str">
        <f t="shared" ca="1" si="90"/>
        <v/>
      </c>
      <c r="CH53" s="1">
        <f ca="1">IF(COUNTIF(INDIRECT(RIGHT(CH$1,3)&amp;"!"&amp;"$C$57"&amp;":"&amp;"$C$59"),Data0!$AQ53)&gt;=1,"",ROW())</f>
        <v>53</v>
      </c>
      <c r="CI53" s="1" t="str">
        <f t="shared" ca="1" si="91"/>
        <v/>
      </c>
      <c r="CJ53" s="1">
        <f ca="1">IF(COUNTIF(INDIRECT(RIGHT(CJ$1,3)&amp;"!"&amp;"$C$49"&amp;":"&amp;"$C$55"),Data0!$AP53)&gt;=1,"",ROW())</f>
        <v>53</v>
      </c>
      <c r="CK53" s="1" t="str">
        <f t="shared" ca="1" si="92"/>
        <v/>
      </c>
      <c r="CL53" s="1">
        <f ca="1">IF(COUNTIF(INDIRECT(RIGHT(CL$1,3)&amp;"!"&amp;"$C$57"&amp;":"&amp;"$C$59"),Data0!$AQ53)&gt;=1,"",ROW())</f>
        <v>53</v>
      </c>
      <c r="CM53" s="1" t="str">
        <f t="shared" ca="1" si="93"/>
        <v/>
      </c>
      <c r="CN53" s="1">
        <f ca="1">IF(COUNTIF(INDIRECT(RIGHT(CN$1,3)&amp;"!"&amp;"$C$49"&amp;":"&amp;"$C$55"),Data0!$AP53)&gt;=1,"",ROW())</f>
        <v>53</v>
      </c>
      <c r="CO53" s="1" t="str">
        <f t="shared" ca="1" si="94"/>
        <v/>
      </c>
      <c r="CP53" s="1">
        <f ca="1">IF(COUNTIF(INDIRECT(RIGHT(CP$1,3)&amp;"!"&amp;"$C$57"&amp;":"&amp;"$C$59"),Data0!$AQ53)&gt;=1,"",ROW())</f>
        <v>53</v>
      </c>
      <c r="CQ53" s="1" t="str">
        <f t="shared" ca="1" si="95"/>
        <v/>
      </c>
      <c r="CR53" s="1">
        <f ca="1">IF(COUNTIF(INDIRECT(RIGHT(CR$1,3)&amp;"!"&amp;"$C$49"&amp;":"&amp;"$C$55"),Data0!$AP53)&gt;=1,"",ROW())</f>
        <v>53</v>
      </c>
      <c r="CS53" s="1" t="str">
        <f t="shared" ca="1" si="96"/>
        <v/>
      </c>
      <c r="CT53" s="1">
        <f ca="1">IF(COUNTIF(INDIRECT(RIGHT(CT$1,3)&amp;"!"&amp;"$C$57"&amp;":"&amp;"$C$59"),Data0!$AQ53)&gt;=1,"",ROW())</f>
        <v>53</v>
      </c>
      <c r="CU53" s="1" t="str">
        <f t="shared" ca="1" si="97"/>
        <v/>
      </c>
      <c r="CV53" s="1">
        <f ca="1">IF(COUNTIF(INDIRECT(RIGHT(CV$1,3)&amp;"!"&amp;"$C$49"&amp;":"&amp;"$C$55"),Data0!$AP53)&gt;=1,"",ROW())</f>
        <v>53</v>
      </c>
      <c r="CW53" s="1" t="str">
        <f t="shared" ca="1" si="98"/>
        <v/>
      </c>
      <c r="CX53" s="1">
        <f ca="1">IF(COUNTIF(INDIRECT(RIGHT(CX$1,3)&amp;"!"&amp;"$C$57"&amp;":"&amp;"$C$59"),Data0!$AQ53)&gt;=1,"",ROW())</f>
        <v>53</v>
      </c>
      <c r="CY53" s="1" t="str">
        <f t="shared" ca="1" si="99"/>
        <v/>
      </c>
      <c r="CZ53" s="1">
        <f ca="1">IF(COUNTIF(INDIRECT(RIGHT(CZ$1,3)&amp;"!"&amp;"$C$49"&amp;":"&amp;"$C$55"),Data0!$AV53)&gt;=1,"",ROW())</f>
        <v>53</v>
      </c>
      <c r="DA53" s="1" t="str">
        <f t="shared" ca="1" si="100"/>
        <v/>
      </c>
      <c r="DB53" s="1">
        <f ca="1">IF(COUNTIF(INDIRECT(RIGHT(DB$1,3)&amp;"!"&amp;"$C$57"&amp;":"&amp;"$C$59"),Data0!$AW53)&gt;=1,"",ROW())</f>
        <v>53</v>
      </c>
      <c r="DC53" s="1" t="str">
        <f t="shared" ca="1" si="101"/>
        <v/>
      </c>
      <c r="DD53" s="1">
        <f ca="1">IF(COUNTIF(INDIRECT(RIGHT(DD$1,3)&amp;"!"&amp;"$C$49"&amp;":"&amp;"$C$55"),Data0!$AV53)&gt;=1,"",ROW())</f>
        <v>53</v>
      </c>
      <c r="DE53" s="1" t="str">
        <f t="shared" ca="1" si="102"/>
        <v/>
      </c>
      <c r="DF53" s="1">
        <f ca="1">IF(COUNTIF(INDIRECT(RIGHT(DF$1,3)&amp;"!"&amp;"$C$57"&amp;":"&amp;"$C$59"),Data0!$AW53)&gt;=1,"",ROW())</f>
        <v>53</v>
      </c>
      <c r="DG53" s="1" t="str">
        <f t="shared" ca="1" si="103"/>
        <v/>
      </c>
      <c r="DH53" s="1">
        <f ca="1">IF(COUNTIF(INDIRECT(RIGHT(DH$1,3)&amp;"!"&amp;"$C$49"&amp;":"&amp;"$C$55"),Data0!$AV53)&gt;=1,"",ROW())</f>
        <v>53</v>
      </c>
      <c r="DI53" s="1" t="str">
        <f t="shared" ca="1" si="104"/>
        <v/>
      </c>
      <c r="DJ53" s="1">
        <f ca="1">IF(COUNTIF(INDIRECT(RIGHT(DJ$1,3)&amp;"!"&amp;"$C$57"&amp;":"&amp;"$C$59"),Data0!$AW53)&gt;=1,"",ROW())</f>
        <v>53</v>
      </c>
      <c r="DK53" s="1" t="str">
        <f t="shared" ca="1" si="105"/>
        <v/>
      </c>
      <c r="DL53" s="1">
        <f ca="1">IF(COUNTIF(INDIRECT(RIGHT(DL$1,3)&amp;"!"&amp;"$C$49"&amp;":"&amp;"$C$55"),Data0!$AV53)&gt;=1,"",ROW())</f>
        <v>53</v>
      </c>
      <c r="DM53" s="1" t="str">
        <f t="shared" ca="1" si="106"/>
        <v/>
      </c>
      <c r="DN53" s="1">
        <f ca="1">IF(COUNTIF(INDIRECT(RIGHT(DN$1,3)&amp;"!"&amp;"$C$47"&amp;":"&amp;"$C$59"),Data0!$AW53)&gt;=1,"",ROW())</f>
        <v>53</v>
      </c>
      <c r="DO53" s="1" t="str">
        <f t="shared" ca="1" si="107"/>
        <v/>
      </c>
      <c r="DP53" s="1">
        <f ca="1">IF(COUNTIF(INDIRECT(RIGHT(DP$1,3)&amp;"!"&amp;"$C$49"&amp;":"&amp;"$C$55"),Data0!$AV53)&gt;=1,"",ROW())</f>
        <v>53</v>
      </c>
      <c r="DQ53" s="1" t="str">
        <f t="shared" ca="1" si="108"/>
        <v/>
      </c>
      <c r="DR53" s="1">
        <f ca="1">IF(COUNTIF(INDIRECT(RIGHT(DR$1,3)&amp;"!"&amp;"$C$57"&amp;":"&amp;"$C$59"),Data0!$AW53)&gt;=1,"",ROW())</f>
        <v>53</v>
      </c>
      <c r="DS53" s="1" t="str">
        <f t="shared" ca="1" si="109"/>
        <v/>
      </c>
      <c r="DT53" s="1">
        <f ca="1">IF(COUNTIF(INDIRECT(RIGHT(DT$1,3)&amp;"!"&amp;"$C$49"&amp;":"&amp;"$C$55"),Data0!$AV53)&gt;=1,"",ROW())</f>
        <v>53</v>
      </c>
      <c r="DU53" s="1" t="str">
        <f t="shared" ca="1" si="110"/>
        <v/>
      </c>
      <c r="DV53" s="1">
        <f ca="1">IF(COUNTIF(INDIRECT(RIGHT(DV$1,3)&amp;"!"&amp;"$C$57"&amp;":"&amp;"$C$59"),Data0!$AW53)&gt;=1,"",ROW())</f>
        <v>53</v>
      </c>
      <c r="DW53" s="1" t="str">
        <f t="shared" ca="1" si="111"/>
        <v/>
      </c>
      <c r="DX53" s="1">
        <f ca="1">IF(COUNTIF(INDIRECT(RIGHT(DX$1,3)&amp;"!"&amp;"$C$49"&amp;":"&amp;"$C$55"),Data0!$BB53)&gt;=1,"",ROW())</f>
        <v>53</v>
      </c>
      <c r="DY53" s="1" t="str">
        <f t="shared" ca="1" si="112"/>
        <v/>
      </c>
      <c r="DZ53" s="1">
        <f ca="1">IF(COUNTIF(INDIRECT(RIGHT(DZ$1,3)&amp;"!"&amp;"$C$57"&amp;":"&amp;"$C$59"),Data0!$BC53)&gt;=1,"",ROW())</f>
        <v>53</v>
      </c>
      <c r="EA53" s="1" t="str">
        <f t="shared" ca="1" si="113"/>
        <v/>
      </c>
      <c r="EB53" s="1">
        <f ca="1">IF(COUNTIF(INDIRECT(RIGHT(EB$1,3)&amp;"!"&amp;"$C$49"&amp;":"&amp;"$C$55"),Data0!$BB53)&gt;=1,"",ROW())</f>
        <v>53</v>
      </c>
      <c r="EC53" s="1" t="str">
        <f t="shared" ca="1" si="114"/>
        <v/>
      </c>
      <c r="ED53" s="1">
        <f ca="1">IF(COUNTIF(INDIRECT(RIGHT(ED$1,3)&amp;"!"&amp;"$C$57"&amp;":"&amp;"$C$59"),Data0!$BC53)&gt;=1,"",ROW())</f>
        <v>53</v>
      </c>
      <c r="EE53" s="1" t="str">
        <f t="shared" ca="1" si="115"/>
        <v/>
      </c>
      <c r="EF53" s="1">
        <f ca="1">IF(COUNTIF(INDIRECT(RIGHT(EF$1,3)&amp;"!"&amp;"$C$49"&amp;":"&amp;"$C$55"),Data0!$BB53)&gt;=1,"",ROW())</f>
        <v>53</v>
      </c>
      <c r="EG53" s="1" t="str">
        <f t="shared" ca="1" si="116"/>
        <v/>
      </c>
      <c r="EH53" s="1">
        <f ca="1">IF(COUNTIF(INDIRECT(RIGHT(EH$1,3)&amp;"!"&amp;"$C$57"&amp;":"&amp;"$C$59"),Data0!$BC53)&gt;=1,"",ROW())</f>
        <v>53</v>
      </c>
      <c r="EI53" s="1" t="str">
        <f t="shared" ca="1" si="117"/>
        <v/>
      </c>
      <c r="EJ53" s="1">
        <f ca="1">IF(COUNTIF(INDIRECT(RIGHT(EJ$1,3)&amp;"!"&amp;"$C$49"&amp;":"&amp;"$C$55"),Data0!$BB53)&gt;=1,"",ROW())</f>
        <v>53</v>
      </c>
      <c r="EK53" s="1" t="str">
        <f t="shared" ca="1" si="118"/>
        <v/>
      </c>
      <c r="EL53" s="1">
        <f ca="1">IF(COUNTIF(INDIRECT(RIGHT(EL$1,3)&amp;"!"&amp;"$C$57"&amp;":"&amp;"$C$59"),Data0!$BC53)&gt;=1,"",ROW())</f>
        <v>53</v>
      </c>
      <c r="EM53" s="1" t="str">
        <f t="shared" ca="1" si="119"/>
        <v/>
      </c>
      <c r="EN53" s="1">
        <f ca="1">IF(COUNTIF(INDIRECT(RIGHT(EN$1,3)&amp;"!"&amp;"$C$49"&amp;":"&amp;"$C$55"),Data0!$BB53)&gt;=1,"",ROW())</f>
        <v>53</v>
      </c>
      <c r="EO53" s="1" t="str">
        <f t="shared" ca="1" si="120"/>
        <v/>
      </c>
      <c r="EP53" s="1">
        <f ca="1">IF(COUNTIF(INDIRECT(RIGHT(EP$1,3)&amp;"!"&amp;"$C$57"&amp;":"&amp;"$C$59"),Data0!$BC53)&gt;=1,"",ROW())</f>
        <v>53</v>
      </c>
      <c r="EQ53" s="1" t="str">
        <f t="shared" ca="1" si="121"/>
        <v/>
      </c>
      <c r="ER53" s="1">
        <f ca="1">IF(COUNTIF(INDIRECT(RIGHT(ER$1,3)&amp;"!"&amp;"$C$49"&amp;":"&amp;"$C$55"),Data0!$BB53)&gt;=1,"",ROW())</f>
        <v>53</v>
      </c>
      <c r="ES53" s="1" t="str">
        <f t="shared" ca="1" si="122"/>
        <v/>
      </c>
      <c r="ET53" s="1">
        <f ca="1">IF(COUNTIF(INDIRECT(RIGHT(ET$1,3)&amp;"!"&amp;"$C$57"&amp;":"&amp;"$C$59"),Data0!$BC53)&gt;=1,"",ROW())</f>
        <v>53</v>
      </c>
      <c r="EU53" s="1" t="str">
        <f t="shared" ca="1" si="123"/>
        <v/>
      </c>
    </row>
    <row r="54" spans="1:151" ht="15">
      <c r="A54" s="21" t="str">
        <f t="shared" si="68"/>
        <v/>
      </c>
      <c r="B54" s="21"/>
      <c r="C54" s="21"/>
      <c r="D54" s="21"/>
      <c r="F54"/>
      <c r="AF54" s="275">
        <f>IF(AND(COUNTIF(AG$2:AG54,AG54)=1,AG54&lt;&gt;""),AF53+1,AF53)</f>
        <v>1</v>
      </c>
      <c r="AG54" s="302" t="str">
        <f t="shared" si="69"/>
        <v/>
      </c>
      <c r="AH54" s="275">
        <f>IF(AND(COUNTIF(AI$2:AI54,AI54)=1,AI54&lt;&gt;""),AH53+1,AH53)</f>
        <v>1</v>
      </c>
      <c r="AI54" s="302" t="str">
        <f t="shared" si="70"/>
        <v/>
      </c>
      <c r="AJ54" s="329" t="str">
        <f t="shared" si="63"/>
        <v/>
      </c>
      <c r="AK54" s="329" t="str">
        <f t="shared" si="60"/>
        <v/>
      </c>
      <c r="AL54" s="275">
        <f>IF(AND(COUNTIF(AM$2:AM54,AM54)=1,AM54&lt;&gt;""),AL53+1,AL53)</f>
        <v>1</v>
      </c>
      <c r="AM54" s="302" t="str">
        <f t="shared" si="71"/>
        <v/>
      </c>
      <c r="AN54" s="275">
        <f>IF(AND(COUNTIF(AO$2:AO54,AO54)=1,AO54&lt;&gt;""),AN53+1,AN53)</f>
        <v>1</v>
      </c>
      <c r="AO54" s="302" t="str">
        <f t="shared" si="72"/>
        <v/>
      </c>
      <c r="AP54" s="329" t="str">
        <f t="shared" si="64"/>
        <v/>
      </c>
      <c r="AQ54" s="329" t="str">
        <f t="shared" si="65"/>
        <v/>
      </c>
      <c r="AR54" s="275">
        <f>IF(AND(COUNTIF(AS$2:AS54,AS54)=1,AS54&lt;&gt;""),AR53+1,AR53)</f>
        <v>1</v>
      </c>
      <c r="AS54" s="302" t="str">
        <f t="shared" si="73"/>
        <v/>
      </c>
      <c r="AT54" s="275">
        <f>IF(AND(COUNTIF(AU$2:AU54,AU54)=1,AU54&lt;&gt;""),AT53+1,AT53)</f>
        <v>1</v>
      </c>
      <c r="AU54" s="302" t="str">
        <f t="shared" si="74"/>
        <v/>
      </c>
      <c r="AV54" s="329" t="str">
        <f t="shared" si="61"/>
        <v/>
      </c>
      <c r="AW54" s="329" t="str">
        <f t="shared" si="62"/>
        <v/>
      </c>
      <c r="AX54" s="275">
        <f>IF(AND(COUNTIF(AY$2:AY54,AY54)=1,AY54&lt;&gt;""),AX53+1,AX53)</f>
        <v>1</v>
      </c>
      <c r="AY54" s="302" t="str">
        <f t="shared" si="75"/>
        <v/>
      </c>
      <c r="AZ54" s="275">
        <f>IF(AND(COUNTIF(BA$2:BA54,BA54)=1,BA54&lt;&gt;""),AZ53+1,AZ53)</f>
        <v>1</v>
      </c>
      <c r="BA54" s="302" t="str">
        <f t="shared" si="76"/>
        <v/>
      </c>
      <c r="BB54" s="329" t="str">
        <f t="shared" si="66"/>
        <v/>
      </c>
      <c r="BC54" s="329" t="str">
        <f t="shared" si="67"/>
        <v/>
      </c>
      <c r="BD54" s="1">
        <f ca="1">IF(COUNTIF(INDIRECT(RIGHT(BD$1,3)&amp;"!"&amp;"$C$49"&amp;":"&amp;"$C$55"),Data0!$AJ54)&gt;=1,"",ROW())</f>
        <v>54</v>
      </c>
      <c r="BE54" s="1" t="str">
        <f t="shared" ca="1" si="58"/>
        <v/>
      </c>
      <c r="BF54" s="1">
        <f ca="1">IF(COUNTIF(INDIRECT(RIGHT(BF$1,3)&amp;"!"&amp;"$C$57"&amp;":"&amp;"$C$59"),Data0!$AK54)&gt;=1,"",ROW())</f>
        <v>54</v>
      </c>
      <c r="BG54" s="1" t="str">
        <f t="shared" ca="1" si="77"/>
        <v/>
      </c>
      <c r="BH54" s="1">
        <f ca="1">IF(COUNTIF(INDIRECT(RIGHT(BH$1,3)&amp;"!"&amp;"$C$49"&amp;":"&amp;"$C$55"),Data0!$AJ54)&gt;=1,"",ROW())</f>
        <v>54</v>
      </c>
      <c r="BI54" s="1" t="str">
        <f t="shared" ca="1" si="78"/>
        <v/>
      </c>
      <c r="BJ54" s="1">
        <f ca="1">IF(COUNTIF(INDIRECT(RIGHT(BJ$1,3)&amp;"!"&amp;"$C$57"&amp;":"&amp;"$C$59"),Data0!$AK54)&gt;=1,"",ROW())</f>
        <v>54</v>
      </c>
      <c r="BK54" s="1" t="str">
        <f t="shared" ca="1" si="79"/>
        <v/>
      </c>
      <c r="BL54" s="1">
        <f ca="1">IF(COUNTIF(INDIRECT(RIGHT(BL$1,3)&amp;"!"&amp;"$C$49"&amp;":"&amp;"$C$55"),Data0!$AJ54)&gt;=1,"",ROW())</f>
        <v>54</v>
      </c>
      <c r="BM54" s="1" t="str">
        <f t="shared" ca="1" si="80"/>
        <v/>
      </c>
      <c r="BN54" s="1">
        <f ca="1">IF(COUNTIF(INDIRECT(RIGHT(BN$1,3)&amp;"!"&amp;"$C$57"&amp;":"&amp;"$C$59"),Data0!$AK54)&gt;=1,"",ROW())</f>
        <v>54</v>
      </c>
      <c r="BO54" s="1" t="str">
        <f t="shared" ca="1" si="81"/>
        <v/>
      </c>
      <c r="BP54" s="1">
        <f ca="1">IF(COUNTIF(INDIRECT(RIGHT(BP$1,3)&amp;"!"&amp;"$C$49"&amp;":"&amp;"$C$55"),Data0!$AJ54)&gt;=1,"",ROW())</f>
        <v>54</v>
      </c>
      <c r="BQ54" s="1" t="str">
        <f t="shared" ca="1" si="82"/>
        <v/>
      </c>
      <c r="BR54" s="1">
        <f ca="1">IF(COUNTIF(INDIRECT(RIGHT(BR$1,3)&amp;"!"&amp;"$C$57"&amp;":"&amp;"$C$59"),Data0!$AK54)&gt;=1,"",ROW())</f>
        <v>54</v>
      </c>
      <c r="BS54" s="1" t="str">
        <f t="shared" ca="1" si="83"/>
        <v/>
      </c>
      <c r="BT54" s="1">
        <f ca="1">IF(COUNTIF(INDIRECT(RIGHT(BT$1,3)&amp;"!"&amp;"$C$49"&amp;":"&amp;"$C$55"),Data0!$AJ54)&gt;=1,"",ROW())</f>
        <v>54</v>
      </c>
      <c r="BU54" s="1" t="str">
        <f t="shared" ca="1" si="84"/>
        <v/>
      </c>
      <c r="BV54" s="1">
        <f ca="1">IF(COUNTIF(INDIRECT(RIGHT(BV$1,3)&amp;"!"&amp;"$C$57"&amp;":"&amp;"$C$59"),Data0!$AK54)&gt;=1,"",ROW())</f>
        <v>54</v>
      </c>
      <c r="BW54" s="1" t="str">
        <f t="shared" ca="1" si="85"/>
        <v/>
      </c>
      <c r="BX54" s="1">
        <f ca="1">IF(COUNTIF(INDIRECT(RIGHT(BX$1,3)&amp;"!"&amp;"$C$49"&amp;":"&amp;"$C$55"),Data0!$AJ54)&gt;=1,"",ROW())</f>
        <v>54</v>
      </c>
      <c r="BY54" s="1" t="str">
        <f t="shared" ca="1" si="86"/>
        <v/>
      </c>
      <c r="BZ54" s="1">
        <f ca="1">IF(COUNTIF(INDIRECT(RIGHT(BZ$1,3)&amp;"!"&amp;"$C$57"&amp;":"&amp;"$C$59"),Data0!$AK54)&gt;=1,"",ROW())</f>
        <v>54</v>
      </c>
      <c r="CA54" s="1" t="str">
        <f t="shared" ca="1" si="87"/>
        <v/>
      </c>
      <c r="CB54" s="1">
        <f ca="1">IF(COUNTIF(INDIRECT(RIGHT(CB$1,3)&amp;"!"&amp;"$C$49"&amp;":"&amp;"$C$55"),Data0!$AP54)&gt;=1,"",ROW())</f>
        <v>54</v>
      </c>
      <c r="CC54" s="1" t="str">
        <f t="shared" ca="1" si="88"/>
        <v/>
      </c>
      <c r="CD54" s="1">
        <f ca="1">IF(COUNTIF(INDIRECT(RIGHT(CD$1,3)&amp;"!"&amp;"$C$57"&amp;":"&amp;"$C$59"),Data0!$AQ54)&gt;=1,"",ROW())</f>
        <v>54</v>
      </c>
      <c r="CE54" s="1" t="str">
        <f t="shared" ca="1" si="89"/>
        <v/>
      </c>
      <c r="CF54" s="1">
        <f ca="1">IF(COUNTIF(INDIRECT(RIGHT(CF$1,3)&amp;"!"&amp;"$C$49"&amp;":"&amp;"$C$55"),Data0!$AP54)&gt;=1,"",ROW())</f>
        <v>54</v>
      </c>
      <c r="CG54" s="1" t="str">
        <f t="shared" ca="1" si="90"/>
        <v/>
      </c>
      <c r="CH54" s="1">
        <f ca="1">IF(COUNTIF(INDIRECT(RIGHT(CH$1,3)&amp;"!"&amp;"$C$57"&amp;":"&amp;"$C$59"),Data0!$AQ54)&gt;=1,"",ROW())</f>
        <v>54</v>
      </c>
      <c r="CI54" s="1" t="str">
        <f t="shared" ca="1" si="91"/>
        <v/>
      </c>
      <c r="CJ54" s="1">
        <f ca="1">IF(COUNTIF(INDIRECT(RIGHT(CJ$1,3)&amp;"!"&amp;"$C$49"&amp;":"&amp;"$C$55"),Data0!$AP54)&gt;=1,"",ROW())</f>
        <v>54</v>
      </c>
      <c r="CK54" s="1" t="str">
        <f t="shared" ca="1" si="92"/>
        <v/>
      </c>
      <c r="CL54" s="1">
        <f ca="1">IF(COUNTIF(INDIRECT(RIGHT(CL$1,3)&amp;"!"&amp;"$C$57"&amp;":"&amp;"$C$59"),Data0!$AQ54)&gt;=1,"",ROW())</f>
        <v>54</v>
      </c>
      <c r="CM54" s="1" t="str">
        <f t="shared" ca="1" si="93"/>
        <v/>
      </c>
      <c r="CN54" s="1">
        <f ca="1">IF(COUNTIF(INDIRECT(RIGHT(CN$1,3)&amp;"!"&amp;"$C$49"&amp;":"&amp;"$C$55"),Data0!$AP54)&gt;=1,"",ROW())</f>
        <v>54</v>
      </c>
      <c r="CO54" s="1" t="str">
        <f t="shared" ca="1" si="94"/>
        <v/>
      </c>
      <c r="CP54" s="1">
        <f ca="1">IF(COUNTIF(INDIRECT(RIGHT(CP$1,3)&amp;"!"&amp;"$C$57"&amp;":"&amp;"$C$59"),Data0!$AQ54)&gt;=1,"",ROW())</f>
        <v>54</v>
      </c>
      <c r="CQ54" s="1" t="str">
        <f t="shared" ca="1" si="95"/>
        <v/>
      </c>
      <c r="CR54" s="1">
        <f ca="1">IF(COUNTIF(INDIRECT(RIGHT(CR$1,3)&amp;"!"&amp;"$C$49"&amp;":"&amp;"$C$55"),Data0!$AP54)&gt;=1,"",ROW())</f>
        <v>54</v>
      </c>
      <c r="CS54" s="1" t="str">
        <f t="shared" ca="1" si="96"/>
        <v/>
      </c>
      <c r="CT54" s="1">
        <f ca="1">IF(COUNTIF(INDIRECT(RIGHT(CT$1,3)&amp;"!"&amp;"$C$57"&amp;":"&amp;"$C$59"),Data0!$AQ54)&gt;=1,"",ROW())</f>
        <v>54</v>
      </c>
      <c r="CU54" s="1" t="str">
        <f t="shared" ca="1" si="97"/>
        <v/>
      </c>
      <c r="CV54" s="1">
        <f ca="1">IF(COUNTIF(INDIRECT(RIGHT(CV$1,3)&amp;"!"&amp;"$C$49"&amp;":"&amp;"$C$55"),Data0!$AP54)&gt;=1,"",ROW())</f>
        <v>54</v>
      </c>
      <c r="CW54" s="1" t="str">
        <f t="shared" ca="1" si="98"/>
        <v/>
      </c>
      <c r="CX54" s="1">
        <f ca="1">IF(COUNTIF(INDIRECT(RIGHT(CX$1,3)&amp;"!"&amp;"$C$57"&amp;":"&amp;"$C$59"),Data0!$AQ54)&gt;=1,"",ROW())</f>
        <v>54</v>
      </c>
      <c r="CY54" s="1" t="str">
        <f t="shared" ca="1" si="99"/>
        <v/>
      </c>
      <c r="CZ54" s="1">
        <f ca="1">IF(COUNTIF(INDIRECT(RIGHT(CZ$1,3)&amp;"!"&amp;"$C$49"&amp;":"&amp;"$C$55"),Data0!$AV54)&gt;=1,"",ROW())</f>
        <v>54</v>
      </c>
      <c r="DA54" s="1" t="str">
        <f t="shared" ca="1" si="100"/>
        <v/>
      </c>
      <c r="DB54" s="1">
        <f ca="1">IF(COUNTIF(INDIRECT(RIGHT(DB$1,3)&amp;"!"&amp;"$C$57"&amp;":"&amp;"$C$59"),Data0!$AW54)&gt;=1,"",ROW())</f>
        <v>54</v>
      </c>
      <c r="DC54" s="1" t="str">
        <f t="shared" ca="1" si="101"/>
        <v/>
      </c>
      <c r="DD54" s="1">
        <f ca="1">IF(COUNTIF(INDIRECT(RIGHT(DD$1,3)&amp;"!"&amp;"$C$49"&amp;":"&amp;"$C$55"),Data0!$AV54)&gt;=1,"",ROW())</f>
        <v>54</v>
      </c>
      <c r="DE54" s="1" t="str">
        <f t="shared" ca="1" si="102"/>
        <v/>
      </c>
      <c r="DF54" s="1">
        <f ca="1">IF(COUNTIF(INDIRECT(RIGHT(DF$1,3)&amp;"!"&amp;"$C$57"&amp;":"&amp;"$C$59"),Data0!$AW54)&gt;=1,"",ROW())</f>
        <v>54</v>
      </c>
      <c r="DG54" s="1" t="str">
        <f t="shared" ca="1" si="103"/>
        <v/>
      </c>
      <c r="DH54" s="1">
        <f ca="1">IF(COUNTIF(INDIRECT(RIGHT(DH$1,3)&amp;"!"&amp;"$C$49"&amp;":"&amp;"$C$55"),Data0!$AV54)&gt;=1,"",ROW())</f>
        <v>54</v>
      </c>
      <c r="DI54" s="1" t="str">
        <f t="shared" ca="1" si="104"/>
        <v/>
      </c>
      <c r="DJ54" s="1">
        <f ca="1">IF(COUNTIF(INDIRECT(RIGHT(DJ$1,3)&amp;"!"&amp;"$C$57"&amp;":"&amp;"$C$59"),Data0!$AW54)&gt;=1,"",ROW())</f>
        <v>54</v>
      </c>
      <c r="DK54" s="1" t="str">
        <f t="shared" ca="1" si="105"/>
        <v/>
      </c>
      <c r="DL54" s="1">
        <f ca="1">IF(COUNTIF(INDIRECT(RIGHT(DL$1,3)&amp;"!"&amp;"$C$49"&amp;":"&amp;"$C$55"),Data0!$AV54)&gt;=1,"",ROW())</f>
        <v>54</v>
      </c>
      <c r="DM54" s="1" t="str">
        <f t="shared" ca="1" si="106"/>
        <v/>
      </c>
      <c r="DN54" s="1">
        <f ca="1">IF(COUNTIF(INDIRECT(RIGHT(DN$1,3)&amp;"!"&amp;"$C$47"&amp;":"&amp;"$C$59"),Data0!$AW54)&gt;=1,"",ROW())</f>
        <v>54</v>
      </c>
      <c r="DO54" s="1" t="str">
        <f t="shared" ca="1" si="107"/>
        <v/>
      </c>
      <c r="DP54" s="1">
        <f ca="1">IF(COUNTIF(INDIRECT(RIGHT(DP$1,3)&amp;"!"&amp;"$C$49"&amp;":"&amp;"$C$55"),Data0!$AV54)&gt;=1,"",ROW())</f>
        <v>54</v>
      </c>
      <c r="DQ54" s="1" t="str">
        <f t="shared" ca="1" si="108"/>
        <v/>
      </c>
      <c r="DR54" s="1">
        <f ca="1">IF(COUNTIF(INDIRECT(RIGHT(DR$1,3)&amp;"!"&amp;"$C$57"&amp;":"&amp;"$C$59"),Data0!$AW54)&gt;=1,"",ROW())</f>
        <v>54</v>
      </c>
      <c r="DS54" s="1" t="str">
        <f t="shared" ca="1" si="109"/>
        <v/>
      </c>
      <c r="DT54" s="1">
        <f ca="1">IF(COUNTIF(INDIRECT(RIGHT(DT$1,3)&amp;"!"&amp;"$C$49"&amp;":"&amp;"$C$55"),Data0!$AV54)&gt;=1,"",ROW())</f>
        <v>54</v>
      </c>
      <c r="DU54" s="1" t="str">
        <f t="shared" ca="1" si="110"/>
        <v/>
      </c>
      <c r="DV54" s="1">
        <f ca="1">IF(COUNTIF(INDIRECT(RIGHT(DV$1,3)&amp;"!"&amp;"$C$57"&amp;":"&amp;"$C$59"),Data0!$AW54)&gt;=1,"",ROW())</f>
        <v>54</v>
      </c>
      <c r="DW54" s="1" t="str">
        <f t="shared" ca="1" si="111"/>
        <v/>
      </c>
      <c r="DX54" s="1">
        <f ca="1">IF(COUNTIF(INDIRECT(RIGHT(DX$1,3)&amp;"!"&amp;"$C$49"&amp;":"&amp;"$C$55"),Data0!$BB54)&gt;=1,"",ROW())</f>
        <v>54</v>
      </c>
      <c r="DY54" s="1" t="str">
        <f t="shared" ca="1" si="112"/>
        <v/>
      </c>
      <c r="DZ54" s="1">
        <f ca="1">IF(COUNTIF(INDIRECT(RIGHT(DZ$1,3)&amp;"!"&amp;"$C$57"&amp;":"&amp;"$C$59"),Data0!$BC54)&gt;=1,"",ROW())</f>
        <v>54</v>
      </c>
      <c r="EA54" s="1" t="str">
        <f t="shared" ca="1" si="113"/>
        <v/>
      </c>
      <c r="EB54" s="1">
        <f ca="1">IF(COUNTIF(INDIRECT(RIGHT(EB$1,3)&amp;"!"&amp;"$C$49"&amp;":"&amp;"$C$55"),Data0!$BB54)&gt;=1,"",ROW())</f>
        <v>54</v>
      </c>
      <c r="EC54" s="1" t="str">
        <f t="shared" ca="1" si="114"/>
        <v/>
      </c>
      <c r="ED54" s="1">
        <f ca="1">IF(COUNTIF(INDIRECT(RIGHT(ED$1,3)&amp;"!"&amp;"$C$57"&amp;":"&amp;"$C$59"),Data0!$BC54)&gt;=1,"",ROW())</f>
        <v>54</v>
      </c>
      <c r="EE54" s="1" t="str">
        <f t="shared" ca="1" si="115"/>
        <v/>
      </c>
      <c r="EF54" s="1">
        <f ca="1">IF(COUNTIF(INDIRECT(RIGHT(EF$1,3)&amp;"!"&amp;"$C$49"&amp;":"&amp;"$C$55"),Data0!$BB54)&gt;=1,"",ROW())</f>
        <v>54</v>
      </c>
      <c r="EG54" s="1" t="str">
        <f t="shared" ca="1" si="116"/>
        <v/>
      </c>
      <c r="EH54" s="1">
        <f ca="1">IF(COUNTIF(INDIRECT(RIGHT(EH$1,3)&amp;"!"&amp;"$C$57"&amp;":"&amp;"$C$59"),Data0!$BC54)&gt;=1,"",ROW())</f>
        <v>54</v>
      </c>
      <c r="EI54" s="1" t="str">
        <f t="shared" ca="1" si="117"/>
        <v/>
      </c>
      <c r="EJ54" s="1">
        <f ca="1">IF(COUNTIF(INDIRECT(RIGHT(EJ$1,3)&amp;"!"&amp;"$C$49"&amp;":"&amp;"$C$55"),Data0!$BB54)&gt;=1,"",ROW())</f>
        <v>54</v>
      </c>
      <c r="EK54" s="1" t="str">
        <f t="shared" ca="1" si="118"/>
        <v/>
      </c>
      <c r="EL54" s="1">
        <f ca="1">IF(COUNTIF(INDIRECT(RIGHT(EL$1,3)&amp;"!"&amp;"$C$57"&amp;":"&amp;"$C$59"),Data0!$BC54)&gt;=1,"",ROW())</f>
        <v>54</v>
      </c>
      <c r="EM54" s="1" t="str">
        <f t="shared" ca="1" si="119"/>
        <v/>
      </c>
      <c r="EN54" s="1">
        <f ca="1">IF(COUNTIF(INDIRECT(RIGHT(EN$1,3)&amp;"!"&amp;"$C$49"&amp;":"&amp;"$C$55"),Data0!$BB54)&gt;=1,"",ROW())</f>
        <v>54</v>
      </c>
      <c r="EO54" s="1" t="str">
        <f t="shared" ca="1" si="120"/>
        <v/>
      </c>
      <c r="EP54" s="1">
        <f ca="1">IF(COUNTIF(INDIRECT(RIGHT(EP$1,3)&amp;"!"&amp;"$C$57"&amp;":"&amp;"$C$59"),Data0!$BC54)&gt;=1,"",ROW())</f>
        <v>54</v>
      </c>
      <c r="EQ54" s="1" t="str">
        <f t="shared" ca="1" si="121"/>
        <v/>
      </c>
      <c r="ER54" s="1">
        <f ca="1">IF(COUNTIF(INDIRECT(RIGHT(ER$1,3)&amp;"!"&amp;"$C$49"&amp;":"&amp;"$C$55"),Data0!$BB54)&gt;=1,"",ROW())</f>
        <v>54</v>
      </c>
      <c r="ES54" s="1" t="str">
        <f t="shared" ca="1" si="122"/>
        <v/>
      </c>
      <c r="ET54" s="1">
        <f ca="1">IF(COUNTIF(INDIRECT(RIGHT(ET$1,3)&amp;"!"&amp;"$C$57"&amp;":"&amp;"$C$59"),Data0!$BC54)&gt;=1,"",ROW())</f>
        <v>54</v>
      </c>
      <c r="EU54" s="1" t="str">
        <f t="shared" ca="1" si="123"/>
        <v/>
      </c>
    </row>
    <row r="55" spans="1:151" ht="15">
      <c r="A55" s="22" t="str">
        <f t="shared" si="68"/>
        <v/>
      </c>
      <c r="B55" s="22"/>
      <c r="C55" s="22"/>
      <c r="D55" s="22"/>
      <c r="F55"/>
      <c r="AF55" s="275">
        <f>IF(AND(COUNTIF(AG$2:AG55,AG55)=1,AG55&lt;&gt;""),AF54+1,AF54)</f>
        <v>1</v>
      </c>
      <c r="AG55" s="302" t="str">
        <f t="shared" si="69"/>
        <v/>
      </c>
      <c r="AH55" s="275">
        <f>IF(AND(COUNTIF(AI$2:AI55,AI55)=1,AI55&lt;&gt;""),AH54+1,AH54)</f>
        <v>1</v>
      </c>
      <c r="AI55" s="302" t="str">
        <f t="shared" si="70"/>
        <v/>
      </c>
      <c r="AJ55" s="329" t="str">
        <f t="shared" si="63"/>
        <v/>
      </c>
      <c r="AK55" s="329" t="str">
        <f t="shared" si="60"/>
        <v/>
      </c>
      <c r="AL55" s="275">
        <f>IF(AND(COUNTIF(AM$2:AM55,AM55)=1,AM55&lt;&gt;""),AL54+1,AL54)</f>
        <v>1</v>
      </c>
      <c r="AM55" s="302" t="str">
        <f t="shared" si="71"/>
        <v/>
      </c>
      <c r="AN55" s="275">
        <f>IF(AND(COUNTIF(AO$2:AO55,AO55)=1,AO55&lt;&gt;""),AN54+1,AN54)</f>
        <v>1</v>
      </c>
      <c r="AO55" s="302" t="str">
        <f t="shared" si="72"/>
        <v/>
      </c>
      <c r="AP55" s="329" t="str">
        <f t="shared" si="64"/>
        <v/>
      </c>
      <c r="AQ55" s="329" t="str">
        <f t="shared" si="65"/>
        <v/>
      </c>
      <c r="AR55" s="275">
        <f>IF(AND(COUNTIF(AS$2:AS55,AS55)=1,AS55&lt;&gt;""),AR54+1,AR54)</f>
        <v>1</v>
      </c>
      <c r="AS55" s="302" t="str">
        <f t="shared" si="73"/>
        <v/>
      </c>
      <c r="AT55" s="275">
        <f>IF(AND(COUNTIF(AU$2:AU55,AU55)=1,AU55&lt;&gt;""),AT54+1,AT54)</f>
        <v>1</v>
      </c>
      <c r="AU55" s="302" t="str">
        <f t="shared" si="74"/>
        <v/>
      </c>
      <c r="AV55" s="329" t="str">
        <f t="shared" si="61"/>
        <v/>
      </c>
      <c r="AW55" s="329" t="str">
        <f t="shared" si="62"/>
        <v/>
      </c>
      <c r="AX55" s="275">
        <f>IF(AND(COUNTIF(AY$2:AY55,AY55)=1,AY55&lt;&gt;""),AX54+1,AX54)</f>
        <v>1</v>
      </c>
      <c r="AY55" s="302" t="str">
        <f t="shared" si="75"/>
        <v/>
      </c>
      <c r="AZ55" s="275">
        <f>IF(AND(COUNTIF(BA$2:BA55,BA55)=1,BA55&lt;&gt;""),AZ54+1,AZ54)</f>
        <v>1</v>
      </c>
      <c r="BA55" s="302" t="str">
        <f t="shared" si="76"/>
        <v/>
      </c>
      <c r="BB55" s="329" t="str">
        <f t="shared" si="66"/>
        <v/>
      </c>
      <c r="BC55" s="329" t="str">
        <f t="shared" si="67"/>
        <v/>
      </c>
      <c r="BD55" s="1">
        <f ca="1">IF(COUNTIF(INDIRECT(RIGHT(BD$1,3)&amp;"!"&amp;"$C$49"&amp;":"&amp;"$C$55"),Data0!$AJ55)&gt;=1,"",ROW())</f>
        <v>55</v>
      </c>
      <c r="BE55" s="1" t="str">
        <f t="shared" ca="1" si="58"/>
        <v/>
      </c>
      <c r="BF55" s="1">
        <f ca="1">IF(COUNTIF(INDIRECT(RIGHT(BF$1,3)&amp;"!"&amp;"$C$57"&amp;":"&amp;"$C$59"),Data0!$AK55)&gt;=1,"",ROW())</f>
        <v>55</v>
      </c>
      <c r="BG55" s="1" t="str">
        <f t="shared" ca="1" si="77"/>
        <v/>
      </c>
      <c r="BH55" s="1">
        <f ca="1">IF(COUNTIF(INDIRECT(RIGHT(BH$1,3)&amp;"!"&amp;"$C$49"&amp;":"&amp;"$C$55"),Data0!$AJ55)&gt;=1,"",ROW())</f>
        <v>55</v>
      </c>
      <c r="BI55" s="1" t="str">
        <f t="shared" ca="1" si="78"/>
        <v/>
      </c>
      <c r="BJ55" s="1">
        <f ca="1">IF(COUNTIF(INDIRECT(RIGHT(BJ$1,3)&amp;"!"&amp;"$C$57"&amp;":"&amp;"$C$59"),Data0!$AK55)&gt;=1,"",ROW())</f>
        <v>55</v>
      </c>
      <c r="BK55" s="1" t="str">
        <f t="shared" ca="1" si="79"/>
        <v/>
      </c>
      <c r="BL55" s="1">
        <f ca="1">IF(COUNTIF(INDIRECT(RIGHT(BL$1,3)&amp;"!"&amp;"$C$49"&amp;":"&amp;"$C$55"),Data0!$AJ55)&gt;=1,"",ROW())</f>
        <v>55</v>
      </c>
      <c r="BM55" s="1" t="str">
        <f t="shared" ca="1" si="80"/>
        <v/>
      </c>
      <c r="BN55" s="1">
        <f ca="1">IF(COUNTIF(INDIRECT(RIGHT(BN$1,3)&amp;"!"&amp;"$C$57"&amp;":"&amp;"$C$59"),Data0!$AK55)&gt;=1,"",ROW())</f>
        <v>55</v>
      </c>
      <c r="BO55" s="1" t="str">
        <f t="shared" ca="1" si="81"/>
        <v/>
      </c>
      <c r="BP55" s="1">
        <f ca="1">IF(COUNTIF(INDIRECT(RIGHT(BP$1,3)&amp;"!"&amp;"$C$49"&amp;":"&amp;"$C$55"),Data0!$AJ55)&gt;=1,"",ROW())</f>
        <v>55</v>
      </c>
      <c r="BQ55" s="1" t="str">
        <f t="shared" ca="1" si="82"/>
        <v/>
      </c>
      <c r="BR55" s="1">
        <f ca="1">IF(COUNTIF(INDIRECT(RIGHT(BR$1,3)&amp;"!"&amp;"$C$57"&amp;":"&amp;"$C$59"),Data0!$AK55)&gt;=1,"",ROW())</f>
        <v>55</v>
      </c>
      <c r="BS55" s="1" t="str">
        <f t="shared" ca="1" si="83"/>
        <v/>
      </c>
      <c r="BT55" s="1">
        <f ca="1">IF(COUNTIF(INDIRECT(RIGHT(BT$1,3)&amp;"!"&amp;"$C$49"&amp;":"&amp;"$C$55"),Data0!$AJ55)&gt;=1,"",ROW())</f>
        <v>55</v>
      </c>
      <c r="BU55" s="1" t="str">
        <f t="shared" ca="1" si="84"/>
        <v/>
      </c>
      <c r="BV55" s="1">
        <f ca="1">IF(COUNTIF(INDIRECT(RIGHT(BV$1,3)&amp;"!"&amp;"$C$57"&amp;":"&amp;"$C$59"),Data0!$AK55)&gt;=1,"",ROW())</f>
        <v>55</v>
      </c>
      <c r="BW55" s="1" t="str">
        <f t="shared" ca="1" si="85"/>
        <v/>
      </c>
      <c r="BX55" s="1">
        <f ca="1">IF(COUNTIF(INDIRECT(RIGHT(BX$1,3)&amp;"!"&amp;"$C$49"&amp;":"&amp;"$C$55"),Data0!$AJ55)&gt;=1,"",ROW())</f>
        <v>55</v>
      </c>
      <c r="BY55" s="1" t="str">
        <f t="shared" ca="1" si="86"/>
        <v/>
      </c>
      <c r="BZ55" s="1">
        <f ca="1">IF(COUNTIF(INDIRECT(RIGHT(BZ$1,3)&amp;"!"&amp;"$C$57"&amp;":"&amp;"$C$59"),Data0!$AK55)&gt;=1,"",ROW())</f>
        <v>55</v>
      </c>
      <c r="CA55" s="1" t="str">
        <f t="shared" ca="1" si="87"/>
        <v/>
      </c>
      <c r="CB55" s="1">
        <f ca="1">IF(COUNTIF(INDIRECT(RIGHT(CB$1,3)&amp;"!"&amp;"$C$49"&amp;":"&amp;"$C$55"),Data0!$AP55)&gt;=1,"",ROW())</f>
        <v>55</v>
      </c>
      <c r="CC55" s="1" t="str">
        <f t="shared" ca="1" si="88"/>
        <v/>
      </c>
      <c r="CD55" s="1">
        <f ca="1">IF(COUNTIF(INDIRECT(RIGHT(CD$1,3)&amp;"!"&amp;"$C$57"&amp;":"&amp;"$C$59"),Data0!$AQ55)&gt;=1,"",ROW())</f>
        <v>55</v>
      </c>
      <c r="CE55" s="1" t="str">
        <f t="shared" ca="1" si="89"/>
        <v/>
      </c>
      <c r="CF55" s="1">
        <f ca="1">IF(COUNTIF(INDIRECT(RIGHT(CF$1,3)&amp;"!"&amp;"$C$49"&amp;":"&amp;"$C$55"),Data0!$AP55)&gt;=1,"",ROW())</f>
        <v>55</v>
      </c>
      <c r="CG55" s="1" t="str">
        <f t="shared" ca="1" si="90"/>
        <v/>
      </c>
      <c r="CH55" s="1">
        <f ca="1">IF(COUNTIF(INDIRECT(RIGHT(CH$1,3)&amp;"!"&amp;"$C$57"&amp;":"&amp;"$C$59"),Data0!$AQ55)&gt;=1,"",ROW())</f>
        <v>55</v>
      </c>
      <c r="CI55" s="1" t="str">
        <f t="shared" ca="1" si="91"/>
        <v/>
      </c>
      <c r="CJ55" s="1">
        <f ca="1">IF(COUNTIF(INDIRECT(RIGHT(CJ$1,3)&amp;"!"&amp;"$C$49"&amp;":"&amp;"$C$55"),Data0!$AP55)&gt;=1,"",ROW())</f>
        <v>55</v>
      </c>
      <c r="CK55" s="1" t="str">
        <f t="shared" ca="1" si="92"/>
        <v/>
      </c>
      <c r="CL55" s="1">
        <f ca="1">IF(COUNTIF(INDIRECT(RIGHT(CL$1,3)&amp;"!"&amp;"$C$57"&amp;":"&amp;"$C$59"),Data0!$AQ55)&gt;=1,"",ROW())</f>
        <v>55</v>
      </c>
      <c r="CM55" s="1" t="str">
        <f t="shared" ca="1" si="93"/>
        <v/>
      </c>
      <c r="CN55" s="1">
        <f ca="1">IF(COUNTIF(INDIRECT(RIGHT(CN$1,3)&amp;"!"&amp;"$C$49"&amp;":"&amp;"$C$55"),Data0!$AP55)&gt;=1,"",ROW())</f>
        <v>55</v>
      </c>
      <c r="CO55" s="1" t="str">
        <f t="shared" ca="1" si="94"/>
        <v/>
      </c>
      <c r="CP55" s="1">
        <f ca="1">IF(COUNTIF(INDIRECT(RIGHT(CP$1,3)&amp;"!"&amp;"$C$57"&amp;":"&amp;"$C$59"),Data0!$AQ55)&gt;=1,"",ROW())</f>
        <v>55</v>
      </c>
      <c r="CQ55" s="1" t="str">
        <f t="shared" ca="1" si="95"/>
        <v/>
      </c>
      <c r="CR55" s="1">
        <f ca="1">IF(COUNTIF(INDIRECT(RIGHT(CR$1,3)&amp;"!"&amp;"$C$49"&amp;":"&amp;"$C$55"),Data0!$AP55)&gt;=1,"",ROW())</f>
        <v>55</v>
      </c>
      <c r="CS55" s="1" t="str">
        <f t="shared" ca="1" si="96"/>
        <v/>
      </c>
      <c r="CT55" s="1">
        <f ca="1">IF(COUNTIF(INDIRECT(RIGHT(CT$1,3)&amp;"!"&amp;"$C$57"&amp;":"&amp;"$C$59"),Data0!$AQ55)&gt;=1,"",ROW())</f>
        <v>55</v>
      </c>
      <c r="CU55" s="1" t="str">
        <f t="shared" ca="1" si="97"/>
        <v/>
      </c>
      <c r="CV55" s="1">
        <f ca="1">IF(COUNTIF(INDIRECT(RIGHT(CV$1,3)&amp;"!"&amp;"$C$49"&amp;":"&amp;"$C$55"),Data0!$AP55)&gt;=1,"",ROW())</f>
        <v>55</v>
      </c>
      <c r="CW55" s="1" t="str">
        <f t="shared" ca="1" si="98"/>
        <v/>
      </c>
      <c r="CX55" s="1">
        <f ca="1">IF(COUNTIF(INDIRECT(RIGHT(CX$1,3)&amp;"!"&amp;"$C$57"&amp;":"&amp;"$C$59"),Data0!$AQ55)&gt;=1,"",ROW())</f>
        <v>55</v>
      </c>
      <c r="CY55" s="1" t="str">
        <f t="shared" ca="1" si="99"/>
        <v/>
      </c>
      <c r="CZ55" s="1">
        <f ca="1">IF(COUNTIF(INDIRECT(RIGHT(CZ$1,3)&amp;"!"&amp;"$C$49"&amp;":"&amp;"$C$55"),Data0!$AV55)&gt;=1,"",ROW())</f>
        <v>55</v>
      </c>
      <c r="DA55" s="1" t="str">
        <f t="shared" ca="1" si="100"/>
        <v/>
      </c>
      <c r="DB55" s="1">
        <f ca="1">IF(COUNTIF(INDIRECT(RIGHT(DB$1,3)&amp;"!"&amp;"$C$57"&amp;":"&amp;"$C$59"),Data0!$AW55)&gt;=1,"",ROW())</f>
        <v>55</v>
      </c>
      <c r="DC55" s="1" t="str">
        <f t="shared" ca="1" si="101"/>
        <v/>
      </c>
      <c r="DD55" s="1">
        <f ca="1">IF(COUNTIF(INDIRECT(RIGHT(DD$1,3)&amp;"!"&amp;"$C$49"&amp;":"&amp;"$C$55"),Data0!$AV55)&gt;=1,"",ROW())</f>
        <v>55</v>
      </c>
      <c r="DE55" s="1" t="str">
        <f t="shared" ca="1" si="102"/>
        <v/>
      </c>
      <c r="DF55" s="1">
        <f ca="1">IF(COUNTIF(INDIRECT(RIGHT(DF$1,3)&amp;"!"&amp;"$C$57"&amp;":"&amp;"$C$59"),Data0!$AW55)&gt;=1,"",ROW())</f>
        <v>55</v>
      </c>
      <c r="DG55" s="1" t="str">
        <f t="shared" ca="1" si="103"/>
        <v/>
      </c>
      <c r="DH55" s="1">
        <f ca="1">IF(COUNTIF(INDIRECT(RIGHT(DH$1,3)&amp;"!"&amp;"$C$49"&amp;":"&amp;"$C$55"),Data0!$AV55)&gt;=1,"",ROW())</f>
        <v>55</v>
      </c>
      <c r="DI55" s="1" t="str">
        <f t="shared" ca="1" si="104"/>
        <v/>
      </c>
      <c r="DJ55" s="1">
        <f ca="1">IF(COUNTIF(INDIRECT(RIGHT(DJ$1,3)&amp;"!"&amp;"$C$57"&amp;":"&amp;"$C$59"),Data0!$AW55)&gt;=1,"",ROW())</f>
        <v>55</v>
      </c>
      <c r="DK55" s="1" t="str">
        <f t="shared" ca="1" si="105"/>
        <v/>
      </c>
      <c r="DL55" s="1">
        <f ca="1">IF(COUNTIF(INDIRECT(RIGHT(DL$1,3)&amp;"!"&amp;"$C$49"&amp;":"&amp;"$C$55"),Data0!$AV55)&gt;=1,"",ROW())</f>
        <v>55</v>
      </c>
      <c r="DM55" s="1" t="str">
        <f t="shared" ca="1" si="106"/>
        <v/>
      </c>
      <c r="DN55" s="1">
        <f ca="1">IF(COUNTIF(INDIRECT(RIGHT(DN$1,3)&amp;"!"&amp;"$C$47"&amp;":"&amp;"$C$59"),Data0!$AW55)&gt;=1,"",ROW())</f>
        <v>55</v>
      </c>
      <c r="DO55" s="1" t="str">
        <f t="shared" ca="1" si="107"/>
        <v/>
      </c>
      <c r="DP55" s="1">
        <f ca="1">IF(COUNTIF(INDIRECT(RIGHT(DP$1,3)&amp;"!"&amp;"$C$49"&amp;":"&amp;"$C$55"),Data0!$AV55)&gt;=1,"",ROW())</f>
        <v>55</v>
      </c>
      <c r="DQ55" s="1" t="str">
        <f t="shared" ca="1" si="108"/>
        <v/>
      </c>
      <c r="DR55" s="1">
        <f ca="1">IF(COUNTIF(INDIRECT(RIGHT(DR$1,3)&amp;"!"&amp;"$C$57"&amp;":"&amp;"$C$59"),Data0!$AW55)&gt;=1,"",ROW())</f>
        <v>55</v>
      </c>
      <c r="DS55" s="1" t="str">
        <f t="shared" ca="1" si="109"/>
        <v/>
      </c>
      <c r="DT55" s="1">
        <f ca="1">IF(COUNTIF(INDIRECT(RIGHT(DT$1,3)&amp;"!"&amp;"$C$49"&amp;":"&amp;"$C$55"),Data0!$AV55)&gt;=1,"",ROW())</f>
        <v>55</v>
      </c>
      <c r="DU55" s="1" t="str">
        <f t="shared" ca="1" si="110"/>
        <v/>
      </c>
      <c r="DV55" s="1">
        <f ca="1">IF(COUNTIF(INDIRECT(RIGHT(DV$1,3)&amp;"!"&amp;"$C$57"&amp;":"&amp;"$C$59"),Data0!$AW55)&gt;=1,"",ROW())</f>
        <v>55</v>
      </c>
      <c r="DW55" s="1" t="str">
        <f t="shared" ca="1" si="111"/>
        <v/>
      </c>
      <c r="DX55" s="1">
        <f ca="1">IF(COUNTIF(INDIRECT(RIGHT(DX$1,3)&amp;"!"&amp;"$C$49"&amp;":"&amp;"$C$55"),Data0!$BB55)&gt;=1,"",ROW())</f>
        <v>55</v>
      </c>
      <c r="DY55" s="1" t="str">
        <f t="shared" ca="1" si="112"/>
        <v/>
      </c>
      <c r="DZ55" s="1">
        <f ca="1">IF(COUNTIF(INDIRECT(RIGHT(DZ$1,3)&amp;"!"&amp;"$C$57"&amp;":"&amp;"$C$59"),Data0!$BC55)&gt;=1,"",ROW())</f>
        <v>55</v>
      </c>
      <c r="EA55" s="1" t="str">
        <f t="shared" ca="1" si="113"/>
        <v/>
      </c>
      <c r="EB55" s="1">
        <f ca="1">IF(COUNTIF(INDIRECT(RIGHT(EB$1,3)&amp;"!"&amp;"$C$49"&amp;":"&amp;"$C$55"),Data0!$BB55)&gt;=1,"",ROW())</f>
        <v>55</v>
      </c>
      <c r="EC55" s="1" t="str">
        <f t="shared" ca="1" si="114"/>
        <v/>
      </c>
      <c r="ED55" s="1">
        <f ca="1">IF(COUNTIF(INDIRECT(RIGHT(ED$1,3)&amp;"!"&amp;"$C$57"&amp;":"&amp;"$C$59"),Data0!$BC55)&gt;=1,"",ROW())</f>
        <v>55</v>
      </c>
      <c r="EE55" s="1" t="str">
        <f t="shared" ca="1" si="115"/>
        <v/>
      </c>
      <c r="EF55" s="1">
        <f ca="1">IF(COUNTIF(INDIRECT(RIGHT(EF$1,3)&amp;"!"&amp;"$C$49"&amp;":"&amp;"$C$55"),Data0!$BB55)&gt;=1,"",ROW())</f>
        <v>55</v>
      </c>
      <c r="EG55" s="1" t="str">
        <f t="shared" ca="1" si="116"/>
        <v/>
      </c>
      <c r="EH55" s="1">
        <f ca="1">IF(COUNTIF(INDIRECT(RIGHT(EH$1,3)&amp;"!"&amp;"$C$57"&amp;":"&amp;"$C$59"),Data0!$BC55)&gt;=1,"",ROW())</f>
        <v>55</v>
      </c>
      <c r="EI55" s="1" t="str">
        <f t="shared" ca="1" si="117"/>
        <v/>
      </c>
      <c r="EJ55" s="1">
        <f ca="1">IF(COUNTIF(INDIRECT(RIGHT(EJ$1,3)&amp;"!"&amp;"$C$49"&amp;":"&amp;"$C$55"),Data0!$BB55)&gt;=1,"",ROW())</f>
        <v>55</v>
      </c>
      <c r="EK55" s="1" t="str">
        <f t="shared" ca="1" si="118"/>
        <v/>
      </c>
      <c r="EL55" s="1">
        <f ca="1">IF(COUNTIF(INDIRECT(RIGHT(EL$1,3)&amp;"!"&amp;"$C$57"&amp;":"&amp;"$C$59"),Data0!$BC55)&gt;=1,"",ROW())</f>
        <v>55</v>
      </c>
      <c r="EM55" s="1" t="str">
        <f t="shared" ca="1" si="119"/>
        <v/>
      </c>
      <c r="EN55" s="1">
        <f ca="1">IF(COUNTIF(INDIRECT(RIGHT(EN$1,3)&amp;"!"&amp;"$C$49"&amp;":"&amp;"$C$55"),Data0!$BB55)&gt;=1,"",ROW())</f>
        <v>55</v>
      </c>
      <c r="EO55" s="1" t="str">
        <f t="shared" ca="1" si="120"/>
        <v/>
      </c>
      <c r="EP55" s="1">
        <f ca="1">IF(COUNTIF(INDIRECT(RIGHT(EP$1,3)&amp;"!"&amp;"$C$57"&amp;":"&amp;"$C$59"),Data0!$BC55)&gt;=1,"",ROW())</f>
        <v>55</v>
      </c>
      <c r="EQ55" s="1" t="str">
        <f t="shared" ca="1" si="121"/>
        <v/>
      </c>
      <c r="ER55" s="1">
        <f ca="1">IF(COUNTIF(INDIRECT(RIGHT(ER$1,3)&amp;"!"&amp;"$C$49"&amp;":"&amp;"$C$55"),Data0!$BB55)&gt;=1,"",ROW())</f>
        <v>55</v>
      </c>
      <c r="ES55" s="1" t="str">
        <f t="shared" ca="1" si="122"/>
        <v/>
      </c>
      <c r="ET55" s="1">
        <f ca="1">IF(COUNTIF(INDIRECT(RIGHT(ET$1,3)&amp;"!"&amp;"$C$57"&amp;":"&amp;"$C$59"),Data0!$BC55)&gt;=1,"",ROW())</f>
        <v>55</v>
      </c>
      <c r="EU55" s="1" t="str">
        <f t="shared" ca="1" si="123"/>
        <v/>
      </c>
    </row>
    <row r="56" spans="1:151" ht="15">
      <c r="A56" s="21" t="str">
        <f t="shared" si="68"/>
        <v/>
      </c>
      <c r="B56" s="21"/>
      <c r="C56" s="21"/>
      <c r="D56" s="21"/>
      <c r="F56"/>
      <c r="AF56" s="275">
        <f>IF(AND(COUNTIF(AG$2:AG56,AG56)=1,AG56&lt;&gt;""),AF55+1,AF55)</f>
        <v>1</v>
      </c>
      <c r="AG56" s="302" t="str">
        <f t="shared" si="69"/>
        <v/>
      </c>
      <c r="AH56" s="275">
        <f>IF(AND(COUNTIF(AI$2:AI56,AI56)=1,AI56&lt;&gt;""),AH55+1,AH55)</f>
        <v>1</v>
      </c>
      <c r="AI56" s="302" t="str">
        <f t="shared" si="70"/>
        <v/>
      </c>
      <c r="AJ56" s="329" t="str">
        <f t="shared" si="63"/>
        <v/>
      </c>
      <c r="AK56" s="329" t="str">
        <f t="shared" si="60"/>
        <v/>
      </c>
      <c r="AL56" s="275">
        <f>IF(AND(COUNTIF(AM$2:AM56,AM56)=1,AM56&lt;&gt;""),AL55+1,AL55)</f>
        <v>1</v>
      </c>
      <c r="AM56" s="302" t="str">
        <f t="shared" si="71"/>
        <v/>
      </c>
      <c r="AN56" s="275">
        <f>IF(AND(COUNTIF(AO$2:AO56,AO56)=1,AO56&lt;&gt;""),AN55+1,AN55)</f>
        <v>1</v>
      </c>
      <c r="AO56" s="302" t="str">
        <f t="shared" si="72"/>
        <v/>
      </c>
      <c r="AP56" s="329" t="str">
        <f t="shared" si="64"/>
        <v/>
      </c>
      <c r="AQ56" s="329" t="str">
        <f t="shared" si="65"/>
        <v/>
      </c>
      <c r="AR56" s="275">
        <f>IF(AND(COUNTIF(AS$2:AS56,AS56)=1,AS56&lt;&gt;""),AR55+1,AR55)</f>
        <v>1</v>
      </c>
      <c r="AS56" s="302" t="str">
        <f t="shared" si="73"/>
        <v/>
      </c>
      <c r="AT56" s="275">
        <f>IF(AND(COUNTIF(AU$2:AU56,AU56)=1,AU56&lt;&gt;""),AT55+1,AT55)</f>
        <v>1</v>
      </c>
      <c r="AU56" s="302" t="str">
        <f t="shared" si="74"/>
        <v/>
      </c>
      <c r="AV56" s="329" t="str">
        <f t="shared" si="61"/>
        <v/>
      </c>
      <c r="AW56" s="329" t="str">
        <f t="shared" si="62"/>
        <v/>
      </c>
      <c r="AX56" s="275">
        <f>IF(AND(COUNTIF(AY$2:AY56,AY56)=1,AY56&lt;&gt;""),AX55+1,AX55)</f>
        <v>1</v>
      </c>
      <c r="AY56" s="302" t="str">
        <f t="shared" si="75"/>
        <v/>
      </c>
      <c r="AZ56" s="275">
        <f>IF(AND(COUNTIF(BA$2:BA56,BA56)=1,BA56&lt;&gt;""),AZ55+1,AZ55)</f>
        <v>1</v>
      </c>
      <c r="BA56" s="302" t="str">
        <f t="shared" si="76"/>
        <v/>
      </c>
      <c r="BB56" s="329" t="str">
        <f t="shared" si="66"/>
        <v/>
      </c>
      <c r="BC56" s="329" t="str">
        <f t="shared" si="67"/>
        <v/>
      </c>
      <c r="BD56" s="1">
        <f ca="1">IF(COUNTIF(INDIRECT(RIGHT(BD$1,3)&amp;"!"&amp;"$C$49"&amp;":"&amp;"$C$55"),Data0!$AJ56)&gt;=1,"",ROW())</f>
        <v>56</v>
      </c>
      <c r="BE56" s="1" t="str">
        <f t="shared" ca="1" si="58"/>
        <v/>
      </c>
      <c r="BF56" s="1">
        <f ca="1">IF(COUNTIF(INDIRECT(RIGHT(BF$1,3)&amp;"!"&amp;"$C$57"&amp;":"&amp;"$C$59"),Data0!$AK56)&gt;=1,"",ROW())</f>
        <v>56</v>
      </c>
      <c r="BG56" s="1" t="str">
        <f t="shared" ca="1" si="77"/>
        <v/>
      </c>
      <c r="BH56" s="1">
        <f ca="1">IF(COUNTIF(INDIRECT(RIGHT(BH$1,3)&amp;"!"&amp;"$C$49"&amp;":"&amp;"$C$55"),Data0!$AJ56)&gt;=1,"",ROW())</f>
        <v>56</v>
      </c>
      <c r="BI56" s="1" t="str">
        <f t="shared" ca="1" si="78"/>
        <v/>
      </c>
      <c r="BJ56" s="1">
        <f ca="1">IF(COUNTIF(INDIRECT(RIGHT(BJ$1,3)&amp;"!"&amp;"$C$57"&amp;":"&amp;"$C$59"),Data0!$AK56)&gt;=1,"",ROW())</f>
        <v>56</v>
      </c>
      <c r="BK56" s="1" t="str">
        <f t="shared" ca="1" si="79"/>
        <v/>
      </c>
      <c r="BL56" s="1">
        <f ca="1">IF(COUNTIF(INDIRECT(RIGHT(BL$1,3)&amp;"!"&amp;"$C$49"&amp;":"&amp;"$C$55"),Data0!$AJ56)&gt;=1,"",ROW())</f>
        <v>56</v>
      </c>
      <c r="BM56" s="1" t="str">
        <f t="shared" ca="1" si="80"/>
        <v/>
      </c>
      <c r="BN56" s="1">
        <f ca="1">IF(COUNTIF(INDIRECT(RIGHT(BN$1,3)&amp;"!"&amp;"$C$57"&amp;":"&amp;"$C$59"),Data0!$AK56)&gt;=1,"",ROW())</f>
        <v>56</v>
      </c>
      <c r="BO56" s="1" t="str">
        <f t="shared" ca="1" si="81"/>
        <v/>
      </c>
      <c r="BP56" s="1">
        <f ca="1">IF(COUNTIF(INDIRECT(RIGHT(BP$1,3)&amp;"!"&amp;"$C$49"&amp;":"&amp;"$C$55"),Data0!$AJ56)&gt;=1,"",ROW())</f>
        <v>56</v>
      </c>
      <c r="BQ56" s="1" t="str">
        <f t="shared" ca="1" si="82"/>
        <v/>
      </c>
      <c r="BR56" s="1">
        <f ca="1">IF(COUNTIF(INDIRECT(RIGHT(BR$1,3)&amp;"!"&amp;"$C$57"&amp;":"&amp;"$C$59"),Data0!$AK56)&gt;=1,"",ROW())</f>
        <v>56</v>
      </c>
      <c r="BS56" s="1" t="str">
        <f t="shared" ca="1" si="83"/>
        <v/>
      </c>
      <c r="BT56" s="1">
        <f ca="1">IF(COUNTIF(INDIRECT(RIGHT(BT$1,3)&amp;"!"&amp;"$C$49"&amp;":"&amp;"$C$55"),Data0!$AJ56)&gt;=1,"",ROW())</f>
        <v>56</v>
      </c>
      <c r="BU56" s="1" t="str">
        <f t="shared" ca="1" si="84"/>
        <v/>
      </c>
      <c r="BV56" s="1">
        <f ca="1">IF(COUNTIF(INDIRECT(RIGHT(BV$1,3)&amp;"!"&amp;"$C$57"&amp;":"&amp;"$C$59"),Data0!$AK56)&gt;=1,"",ROW())</f>
        <v>56</v>
      </c>
      <c r="BW56" s="1" t="str">
        <f t="shared" ca="1" si="85"/>
        <v/>
      </c>
      <c r="BX56" s="1">
        <f ca="1">IF(COUNTIF(INDIRECT(RIGHT(BX$1,3)&amp;"!"&amp;"$C$49"&amp;":"&amp;"$C$55"),Data0!$AJ56)&gt;=1,"",ROW())</f>
        <v>56</v>
      </c>
      <c r="BY56" s="1" t="str">
        <f t="shared" ca="1" si="86"/>
        <v/>
      </c>
      <c r="BZ56" s="1">
        <f ca="1">IF(COUNTIF(INDIRECT(RIGHT(BZ$1,3)&amp;"!"&amp;"$C$57"&amp;":"&amp;"$C$59"),Data0!$AK56)&gt;=1,"",ROW())</f>
        <v>56</v>
      </c>
      <c r="CA56" s="1" t="str">
        <f t="shared" ca="1" si="87"/>
        <v/>
      </c>
      <c r="CB56" s="1">
        <f ca="1">IF(COUNTIF(INDIRECT(RIGHT(CB$1,3)&amp;"!"&amp;"$C$49"&amp;":"&amp;"$C$55"),Data0!$AP56)&gt;=1,"",ROW())</f>
        <v>56</v>
      </c>
      <c r="CC56" s="1" t="str">
        <f t="shared" ca="1" si="88"/>
        <v/>
      </c>
      <c r="CD56" s="1">
        <f ca="1">IF(COUNTIF(INDIRECT(RIGHT(CD$1,3)&amp;"!"&amp;"$C$57"&amp;":"&amp;"$C$59"),Data0!$AQ56)&gt;=1,"",ROW())</f>
        <v>56</v>
      </c>
      <c r="CE56" s="1" t="str">
        <f t="shared" ca="1" si="89"/>
        <v/>
      </c>
      <c r="CF56" s="1">
        <f ca="1">IF(COUNTIF(INDIRECT(RIGHT(CF$1,3)&amp;"!"&amp;"$C$49"&amp;":"&amp;"$C$55"),Data0!$AP56)&gt;=1,"",ROW())</f>
        <v>56</v>
      </c>
      <c r="CG56" s="1" t="str">
        <f t="shared" ca="1" si="90"/>
        <v/>
      </c>
      <c r="CH56" s="1">
        <f ca="1">IF(COUNTIF(INDIRECT(RIGHT(CH$1,3)&amp;"!"&amp;"$C$57"&amp;":"&amp;"$C$59"),Data0!$AQ56)&gt;=1,"",ROW())</f>
        <v>56</v>
      </c>
      <c r="CI56" s="1" t="str">
        <f t="shared" ca="1" si="91"/>
        <v/>
      </c>
      <c r="CJ56" s="1">
        <f ca="1">IF(COUNTIF(INDIRECT(RIGHT(CJ$1,3)&amp;"!"&amp;"$C$49"&amp;":"&amp;"$C$55"),Data0!$AP56)&gt;=1,"",ROW())</f>
        <v>56</v>
      </c>
      <c r="CK56" s="1" t="str">
        <f t="shared" ca="1" si="92"/>
        <v/>
      </c>
      <c r="CL56" s="1">
        <f ca="1">IF(COUNTIF(INDIRECT(RIGHT(CL$1,3)&amp;"!"&amp;"$C$57"&amp;":"&amp;"$C$59"),Data0!$AQ56)&gt;=1,"",ROW())</f>
        <v>56</v>
      </c>
      <c r="CM56" s="1" t="str">
        <f t="shared" ca="1" si="93"/>
        <v/>
      </c>
      <c r="CN56" s="1">
        <f ca="1">IF(COUNTIF(INDIRECT(RIGHT(CN$1,3)&amp;"!"&amp;"$C$49"&amp;":"&amp;"$C$55"),Data0!$AP56)&gt;=1,"",ROW())</f>
        <v>56</v>
      </c>
      <c r="CO56" s="1" t="str">
        <f t="shared" ca="1" si="94"/>
        <v/>
      </c>
      <c r="CP56" s="1">
        <f ca="1">IF(COUNTIF(INDIRECT(RIGHT(CP$1,3)&amp;"!"&amp;"$C$57"&amp;":"&amp;"$C$59"),Data0!$AQ56)&gt;=1,"",ROW())</f>
        <v>56</v>
      </c>
      <c r="CQ56" s="1" t="str">
        <f t="shared" ca="1" si="95"/>
        <v/>
      </c>
      <c r="CR56" s="1">
        <f ca="1">IF(COUNTIF(INDIRECT(RIGHT(CR$1,3)&amp;"!"&amp;"$C$49"&amp;":"&amp;"$C$55"),Data0!$AP56)&gt;=1,"",ROW())</f>
        <v>56</v>
      </c>
      <c r="CS56" s="1" t="str">
        <f t="shared" ca="1" si="96"/>
        <v/>
      </c>
      <c r="CT56" s="1">
        <f ca="1">IF(COUNTIF(INDIRECT(RIGHT(CT$1,3)&amp;"!"&amp;"$C$57"&amp;":"&amp;"$C$59"),Data0!$AQ56)&gt;=1,"",ROW())</f>
        <v>56</v>
      </c>
      <c r="CU56" s="1" t="str">
        <f t="shared" ca="1" si="97"/>
        <v/>
      </c>
      <c r="CV56" s="1">
        <f ca="1">IF(COUNTIF(INDIRECT(RIGHT(CV$1,3)&amp;"!"&amp;"$C$49"&amp;":"&amp;"$C$55"),Data0!$AP56)&gt;=1,"",ROW())</f>
        <v>56</v>
      </c>
      <c r="CW56" s="1" t="str">
        <f t="shared" ca="1" si="98"/>
        <v/>
      </c>
      <c r="CX56" s="1">
        <f ca="1">IF(COUNTIF(INDIRECT(RIGHT(CX$1,3)&amp;"!"&amp;"$C$57"&amp;":"&amp;"$C$59"),Data0!$AQ56)&gt;=1,"",ROW())</f>
        <v>56</v>
      </c>
      <c r="CY56" s="1" t="str">
        <f t="shared" ca="1" si="99"/>
        <v/>
      </c>
      <c r="CZ56" s="1">
        <f ca="1">IF(COUNTIF(INDIRECT(RIGHT(CZ$1,3)&amp;"!"&amp;"$C$49"&amp;":"&amp;"$C$55"),Data0!$AV56)&gt;=1,"",ROW())</f>
        <v>56</v>
      </c>
      <c r="DA56" s="1" t="str">
        <f t="shared" ca="1" si="100"/>
        <v/>
      </c>
      <c r="DB56" s="1">
        <f ca="1">IF(COUNTIF(INDIRECT(RIGHT(DB$1,3)&amp;"!"&amp;"$C$57"&amp;":"&amp;"$C$59"),Data0!$AW56)&gt;=1,"",ROW())</f>
        <v>56</v>
      </c>
      <c r="DC56" s="1" t="str">
        <f t="shared" ca="1" si="101"/>
        <v/>
      </c>
      <c r="DD56" s="1">
        <f ca="1">IF(COUNTIF(INDIRECT(RIGHT(DD$1,3)&amp;"!"&amp;"$C$49"&amp;":"&amp;"$C$55"),Data0!$AV56)&gt;=1,"",ROW())</f>
        <v>56</v>
      </c>
      <c r="DE56" s="1" t="str">
        <f t="shared" ca="1" si="102"/>
        <v/>
      </c>
      <c r="DF56" s="1">
        <f ca="1">IF(COUNTIF(INDIRECT(RIGHT(DF$1,3)&amp;"!"&amp;"$C$57"&amp;":"&amp;"$C$59"),Data0!$AW56)&gt;=1,"",ROW())</f>
        <v>56</v>
      </c>
      <c r="DG56" s="1" t="str">
        <f t="shared" ca="1" si="103"/>
        <v/>
      </c>
      <c r="DH56" s="1">
        <f ca="1">IF(COUNTIF(INDIRECT(RIGHT(DH$1,3)&amp;"!"&amp;"$C$49"&amp;":"&amp;"$C$55"),Data0!$AV56)&gt;=1,"",ROW())</f>
        <v>56</v>
      </c>
      <c r="DI56" s="1" t="str">
        <f t="shared" ca="1" si="104"/>
        <v/>
      </c>
      <c r="DJ56" s="1">
        <f ca="1">IF(COUNTIF(INDIRECT(RIGHT(DJ$1,3)&amp;"!"&amp;"$C$57"&amp;":"&amp;"$C$59"),Data0!$AW56)&gt;=1,"",ROW())</f>
        <v>56</v>
      </c>
      <c r="DK56" s="1" t="str">
        <f t="shared" ca="1" si="105"/>
        <v/>
      </c>
      <c r="DL56" s="1">
        <f ca="1">IF(COUNTIF(INDIRECT(RIGHT(DL$1,3)&amp;"!"&amp;"$C$49"&amp;":"&amp;"$C$55"),Data0!$AV56)&gt;=1,"",ROW())</f>
        <v>56</v>
      </c>
      <c r="DM56" s="1" t="str">
        <f t="shared" ca="1" si="106"/>
        <v/>
      </c>
      <c r="DN56" s="1">
        <f ca="1">IF(COUNTIF(INDIRECT(RIGHT(DN$1,3)&amp;"!"&amp;"$C$47"&amp;":"&amp;"$C$59"),Data0!$AW56)&gt;=1,"",ROW())</f>
        <v>56</v>
      </c>
      <c r="DO56" s="1" t="str">
        <f t="shared" ca="1" si="107"/>
        <v/>
      </c>
      <c r="DP56" s="1">
        <f ca="1">IF(COUNTIF(INDIRECT(RIGHT(DP$1,3)&amp;"!"&amp;"$C$49"&amp;":"&amp;"$C$55"),Data0!$AV56)&gt;=1,"",ROW())</f>
        <v>56</v>
      </c>
      <c r="DQ56" s="1" t="str">
        <f t="shared" ca="1" si="108"/>
        <v/>
      </c>
      <c r="DR56" s="1">
        <f ca="1">IF(COUNTIF(INDIRECT(RIGHT(DR$1,3)&amp;"!"&amp;"$C$57"&amp;":"&amp;"$C$59"),Data0!$AW56)&gt;=1,"",ROW())</f>
        <v>56</v>
      </c>
      <c r="DS56" s="1" t="str">
        <f t="shared" ca="1" si="109"/>
        <v/>
      </c>
      <c r="DT56" s="1">
        <f ca="1">IF(COUNTIF(INDIRECT(RIGHT(DT$1,3)&amp;"!"&amp;"$C$49"&amp;":"&amp;"$C$55"),Data0!$AV56)&gt;=1,"",ROW())</f>
        <v>56</v>
      </c>
      <c r="DU56" s="1" t="str">
        <f t="shared" ca="1" si="110"/>
        <v/>
      </c>
      <c r="DV56" s="1">
        <f ca="1">IF(COUNTIF(INDIRECT(RIGHT(DV$1,3)&amp;"!"&amp;"$C$57"&amp;":"&amp;"$C$59"),Data0!$AW56)&gt;=1,"",ROW())</f>
        <v>56</v>
      </c>
      <c r="DW56" s="1" t="str">
        <f t="shared" ca="1" si="111"/>
        <v/>
      </c>
      <c r="DX56" s="1">
        <f ca="1">IF(COUNTIF(INDIRECT(RIGHT(DX$1,3)&amp;"!"&amp;"$C$49"&amp;":"&amp;"$C$55"),Data0!$BB56)&gt;=1,"",ROW())</f>
        <v>56</v>
      </c>
      <c r="DY56" s="1" t="str">
        <f t="shared" ca="1" si="112"/>
        <v/>
      </c>
      <c r="DZ56" s="1">
        <f ca="1">IF(COUNTIF(INDIRECT(RIGHT(DZ$1,3)&amp;"!"&amp;"$C$57"&amp;":"&amp;"$C$59"),Data0!$BC56)&gt;=1,"",ROW())</f>
        <v>56</v>
      </c>
      <c r="EA56" s="1" t="str">
        <f t="shared" ca="1" si="113"/>
        <v/>
      </c>
      <c r="EB56" s="1">
        <f ca="1">IF(COUNTIF(INDIRECT(RIGHT(EB$1,3)&amp;"!"&amp;"$C$49"&amp;":"&amp;"$C$55"),Data0!$BB56)&gt;=1,"",ROW())</f>
        <v>56</v>
      </c>
      <c r="EC56" s="1" t="str">
        <f t="shared" ca="1" si="114"/>
        <v/>
      </c>
      <c r="ED56" s="1">
        <f ca="1">IF(COUNTIF(INDIRECT(RIGHT(ED$1,3)&amp;"!"&amp;"$C$57"&amp;":"&amp;"$C$59"),Data0!$BC56)&gt;=1,"",ROW())</f>
        <v>56</v>
      </c>
      <c r="EE56" s="1" t="str">
        <f t="shared" ca="1" si="115"/>
        <v/>
      </c>
      <c r="EF56" s="1">
        <f ca="1">IF(COUNTIF(INDIRECT(RIGHT(EF$1,3)&amp;"!"&amp;"$C$49"&amp;":"&amp;"$C$55"),Data0!$BB56)&gt;=1,"",ROW())</f>
        <v>56</v>
      </c>
      <c r="EG56" s="1" t="str">
        <f t="shared" ca="1" si="116"/>
        <v/>
      </c>
      <c r="EH56" s="1">
        <f ca="1">IF(COUNTIF(INDIRECT(RIGHT(EH$1,3)&amp;"!"&amp;"$C$57"&amp;":"&amp;"$C$59"),Data0!$BC56)&gt;=1,"",ROW())</f>
        <v>56</v>
      </c>
      <c r="EI56" s="1" t="str">
        <f t="shared" ca="1" si="117"/>
        <v/>
      </c>
      <c r="EJ56" s="1">
        <f ca="1">IF(COUNTIF(INDIRECT(RIGHT(EJ$1,3)&amp;"!"&amp;"$C$49"&amp;":"&amp;"$C$55"),Data0!$BB56)&gt;=1,"",ROW())</f>
        <v>56</v>
      </c>
      <c r="EK56" s="1" t="str">
        <f t="shared" ca="1" si="118"/>
        <v/>
      </c>
      <c r="EL56" s="1">
        <f ca="1">IF(COUNTIF(INDIRECT(RIGHT(EL$1,3)&amp;"!"&amp;"$C$57"&amp;":"&amp;"$C$59"),Data0!$BC56)&gt;=1,"",ROW())</f>
        <v>56</v>
      </c>
      <c r="EM56" s="1" t="str">
        <f t="shared" ca="1" si="119"/>
        <v/>
      </c>
      <c r="EN56" s="1">
        <f ca="1">IF(COUNTIF(INDIRECT(RIGHT(EN$1,3)&amp;"!"&amp;"$C$49"&amp;":"&amp;"$C$55"),Data0!$BB56)&gt;=1,"",ROW())</f>
        <v>56</v>
      </c>
      <c r="EO56" s="1" t="str">
        <f t="shared" ca="1" si="120"/>
        <v/>
      </c>
      <c r="EP56" s="1">
        <f ca="1">IF(COUNTIF(INDIRECT(RIGHT(EP$1,3)&amp;"!"&amp;"$C$57"&amp;":"&amp;"$C$59"),Data0!$BC56)&gt;=1,"",ROW())</f>
        <v>56</v>
      </c>
      <c r="EQ56" s="1" t="str">
        <f t="shared" ca="1" si="121"/>
        <v/>
      </c>
      <c r="ER56" s="1">
        <f ca="1">IF(COUNTIF(INDIRECT(RIGHT(ER$1,3)&amp;"!"&amp;"$C$49"&amp;":"&amp;"$C$55"),Data0!$BB56)&gt;=1,"",ROW())</f>
        <v>56</v>
      </c>
      <c r="ES56" s="1" t="str">
        <f t="shared" ca="1" si="122"/>
        <v/>
      </c>
      <c r="ET56" s="1">
        <f ca="1">IF(COUNTIF(INDIRECT(RIGHT(ET$1,3)&amp;"!"&amp;"$C$57"&amp;":"&amp;"$C$59"),Data0!$BC56)&gt;=1,"",ROW())</f>
        <v>56</v>
      </c>
      <c r="EU56" s="1" t="str">
        <f t="shared" ca="1" si="123"/>
        <v/>
      </c>
    </row>
    <row r="57" spans="1:151" ht="15">
      <c r="A57" s="22" t="str">
        <f t="shared" si="68"/>
        <v/>
      </c>
      <c r="B57" s="22"/>
      <c r="C57" s="22"/>
      <c r="D57" s="22"/>
      <c r="F57"/>
      <c r="AF57" s="275">
        <f>IF(AND(COUNTIF(AG$2:AG57,AG57)=1,AG57&lt;&gt;""),AF56+1,AF56)</f>
        <v>1</v>
      </c>
      <c r="AG57" s="302" t="str">
        <f t="shared" si="69"/>
        <v/>
      </c>
      <c r="AH57" s="275">
        <f>IF(AND(COUNTIF(AI$2:AI57,AI57)=1,AI57&lt;&gt;""),AH56+1,AH56)</f>
        <v>1</v>
      </c>
      <c r="AI57" s="302" t="str">
        <f t="shared" si="70"/>
        <v/>
      </c>
      <c r="AJ57" s="329" t="str">
        <f t="shared" si="63"/>
        <v/>
      </c>
      <c r="AK57" s="329" t="str">
        <f t="shared" si="60"/>
        <v/>
      </c>
      <c r="AL57" s="275">
        <f>IF(AND(COUNTIF(AM$2:AM57,AM57)=1,AM57&lt;&gt;""),AL56+1,AL56)</f>
        <v>1</v>
      </c>
      <c r="AM57" s="302" t="str">
        <f t="shared" si="71"/>
        <v/>
      </c>
      <c r="AN57" s="275">
        <f>IF(AND(COUNTIF(AO$2:AO57,AO57)=1,AO57&lt;&gt;""),AN56+1,AN56)</f>
        <v>1</v>
      </c>
      <c r="AO57" s="302" t="str">
        <f t="shared" si="72"/>
        <v/>
      </c>
      <c r="AP57" s="329" t="str">
        <f t="shared" si="64"/>
        <v/>
      </c>
      <c r="AQ57" s="329" t="str">
        <f t="shared" si="65"/>
        <v/>
      </c>
      <c r="AR57" s="275">
        <f>IF(AND(COUNTIF(AS$2:AS57,AS57)=1,AS57&lt;&gt;""),AR56+1,AR56)</f>
        <v>1</v>
      </c>
      <c r="AS57" s="302" t="str">
        <f t="shared" si="73"/>
        <v/>
      </c>
      <c r="AT57" s="275">
        <f>IF(AND(COUNTIF(AU$2:AU57,AU57)=1,AU57&lt;&gt;""),AT56+1,AT56)</f>
        <v>1</v>
      </c>
      <c r="AU57" s="302" t="str">
        <f t="shared" si="74"/>
        <v/>
      </c>
      <c r="AV57" s="329" t="str">
        <f t="shared" si="61"/>
        <v/>
      </c>
      <c r="AW57" s="329" t="str">
        <f t="shared" si="62"/>
        <v/>
      </c>
      <c r="AX57" s="275">
        <f>IF(AND(COUNTIF(AY$2:AY57,AY57)=1,AY57&lt;&gt;""),AX56+1,AX56)</f>
        <v>1</v>
      </c>
      <c r="AY57" s="302" t="str">
        <f t="shared" si="75"/>
        <v/>
      </c>
      <c r="AZ57" s="275">
        <f>IF(AND(COUNTIF(BA$2:BA57,BA57)=1,BA57&lt;&gt;""),AZ56+1,AZ56)</f>
        <v>1</v>
      </c>
      <c r="BA57" s="302" t="str">
        <f t="shared" si="76"/>
        <v/>
      </c>
      <c r="BB57" s="329" t="str">
        <f t="shared" si="66"/>
        <v/>
      </c>
      <c r="BC57" s="329" t="str">
        <f t="shared" si="67"/>
        <v/>
      </c>
      <c r="EU57" s="1" t="str">
        <f t="shared" ref="EU57:EU65" ca="1" si="124">IF(ROW($BC57)-ROW($BC$2)+1&gt;COUNT(ET$2:ET$54),"",INDEX($BC:$BC,SMALL(ET$2:ET$54,1+ROW($BC57)-ROW($BC$2))))</f>
        <v/>
      </c>
    </row>
    <row r="58" spans="1:151" ht="15">
      <c r="A58" s="21" t="str">
        <f>LEFT(B58,3)</f>
        <v/>
      </c>
      <c r="B58" s="21"/>
      <c r="C58" s="21"/>
      <c r="D58" s="21"/>
      <c r="F58"/>
      <c r="AF58" s="275">
        <f>IF(AND(COUNTIF(AG$2:AG58,AG58)=1,AG58&lt;&gt;""),AF57+1,AF57)</f>
        <v>1</v>
      </c>
      <c r="AG58" s="302" t="str">
        <f t="shared" si="69"/>
        <v/>
      </c>
      <c r="AH58" s="275">
        <f>IF(AND(COUNTIF(AI$2:AI58,AI58)=1,AI58&lt;&gt;""),AH57+1,AH57)</f>
        <v>1</v>
      </c>
      <c r="AI58" s="302" t="str">
        <f t="shared" si="70"/>
        <v/>
      </c>
      <c r="AJ58" s="329" t="str">
        <f t="shared" si="63"/>
        <v/>
      </c>
      <c r="AK58" s="329" t="str">
        <f t="shared" si="60"/>
        <v/>
      </c>
      <c r="AL58" s="275">
        <f>IF(AND(COUNTIF(AM$2:AM58,AM58)=1,AM58&lt;&gt;""),AL57+1,AL57)</f>
        <v>1</v>
      </c>
      <c r="AM58" s="302" t="str">
        <f t="shared" si="71"/>
        <v/>
      </c>
      <c r="AN58" s="275">
        <f>IF(AND(COUNTIF(AO$2:AO58,AO58)=1,AO58&lt;&gt;""),AN57+1,AN57)</f>
        <v>1</v>
      </c>
      <c r="AO58" s="302" t="str">
        <f t="shared" si="72"/>
        <v/>
      </c>
      <c r="AP58" s="329" t="str">
        <f t="shared" si="64"/>
        <v/>
      </c>
      <c r="AQ58" s="329" t="str">
        <f t="shared" si="65"/>
        <v/>
      </c>
      <c r="AR58" s="275">
        <f>IF(AND(COUNTIF(AS$2:AS58,AS58)=1,AS58&lt;&gt;""),AR57+1,AR57)</f>
        <v>1</v>
      </c>
      <c r="AS58" s="302" t="str">
        <f t="shared" si="73"/>
        <v/>
      </c>
      <c r="AT58" s="275">
        <f>IF(AND(COUNTIF(AU$2:AU58,AU58)=1,AU58&lt;&gt;""),AT57+1,AT57)</f>
        <v>1</v>
      </c>
      <c r="AU58" s="302" t="str">
        <f t="shared" si="74"/>
        <v/>
      </c>
      <c r="AV58" s="329" t="str">
        <f t="shared" si="61"/>
        <v/>
      </c>
      <c r="AW58" s="329" t="str">
        <f t="shared" si="62"/>
        <v/>
      </c>
      <c r="AX58" s="275">
        <f>IF(AND(COUNTIF(AY$2:AY58,AY58)=1,AY58&lt;&gt;""),AX57+1,AX57)</f>
        <v>1</v>
      </c>
      <c r="AY58" s="302" t="str">
        <f t="shared" si="75"/>
        <v/>
      </c>
      <c r="AZ58" s="275">
        <f>IF(AND(COUNTIF(BA$2:BA58,BA58)=1,BA58&lt;&gt;""),AZ57+1,AZ57)</f>
        <v>1</v>
      </c>
      <c r="BA58" s="302" t="str">
        <f t="shared" si="76"/>
        <v/>
      </c>
      <c r="BB58" s="329" t="str">
        <f t="shared" si="66"/>
        <v/>
      </c>
      <c r="BC58" s="329" t="str">
        <f t="shared" si="67"/>
        <v/>
      </c>
      <c r="EU58" s="1" t="str">
        <f t="shared" ca="1" si="124"/>
        <v/>
      </c>
    </row>
    <row r="59" spans="1:151" ht="15">
      <c r="A59" s="22" t="str">
        <f t="shared" ref="A59:A85" si="125">LEFT(B59,3)</f>
        <v/>
      </c>
      <c r="B59" s="22"/>
      <c r="C59" s="22"/>
      <c r="D59" s="22"/>
      <c r="F59"/>
      <c r="AF59" s="275">
        <f>IF(AND(COUNTIF(AG$2:AG59,AG59)=1,AG59&lt;&gt;""),AF58+1,AF58)</f>
        <v>1</v>
      </c>
      <c r="AG59" s="302" t="str">
        <f t="shared" si="69"/>
        <v/>
      </c>
      <c r="AH59" s="275">
        <f>IF(AND(COUNTIF(AI$2:AI59,AI59)=1,AI59&lt;&gt;""),AH58+1,AH58)</f>
        <v>1</v>
      </c>
      <c r="AI59" s="302" t="str">
        <f t="shared" si="70"/>
        <v/>
      </c>
      <c r="AJ59" s="329" t="str">
        <f t="shared" si="63"/>
        <v/>
      </c>
      <c r="AK59" s="329" t="str">
        <f t="shared" si="60"/>
        <v/>
      </c>
      <c r="AL59" s="275">
        <f>IF(AND(COUNTIF(AM$2:AM59,AM59)=1,AM59&lt;&gt;""),AL58+1,AL58)</f>
        <v>1</v>
      </c>
      <c r="AM59" s="302" t="str">
        <f t="shared" si="71"/>
        <v/>
      </c>
      <c r="AN59" s="275">
        <f>IF(AND(COUNTIF(AO$2:AO59,AO59)=1,AO59&lt;&gt;""),AN58+1,AN58)</f>
        <v>1</v>
      </c>
      <c r="AO59" s="302" t="str">
        <f t="shared" si="72"/>
        <v/>
      </c>
      <c r="AP59" s="329" t="str">
        <f t="shared" si="64"/>
        <v/>
      </c>
      <c r="AQ59" s="329" t="str">
        <f t="shared" si="65"/>
        <v/>
      </c>
      <c r="AR59" s="275">
        <f>IF(AND(COUNTIF(AS$2:AS59,AS59)=1,AS59&lt;&gt;""),AR58+1,AR58)</f>
        <v>1</v>
      </c>
      <c r="AS59" s="302" t="str">
        <f t="shared" si="73"/>
        <v/>
      </c>
      <c r="AT59" s="275">
        <f>IF(AND(COUNTIF(AU$2:AU59,AU59)=1,AU59&lt;&gt;""),AT58+1,AT58)</f>
        <v>1</v>
      </c>
      <c r="AU59" s="302" t="str">
        <f t="shared" si="74"/>
        <v/>
      </c>
      <c r="AV59" s="329" t="str">
        <f t="shared" si="61"/>
        <v/>
      </c>
      <c r="AW59" s="329" t="str">
        <f t="shared" si="62"/>
        <v/>
      </c>
      <c r="AX59" s="275">
        <f>IF(AND(COUNTIF(AY$2:AY59,AY59)=1,AY59&lt;&gt;""),AX58+1,AX58)</f>
        <v>1</v>
      </c>
      <c r="AY59" s="302" t="str">
        <f t="shared" si="75"/>
        <v/>
      </c>
      <c r="AZ59" s="275">
        <f>IF(AND(COUNTIF(BA$2:BA59,BA59)=1,BA59&lt;&gt;""),AZ58+1,AZ58)</f>
        <v>1</v>
      </c>
      <c r="BA59" s="302" t="str">
        <f t="shared" si="76"/>
        <v/>
      </c>
      <c r="BB59" s="329" t="str">
        <f t="shared" si="66"/>
        <v/>
      </c>
      <c r="BC59" s="329" t="str">
        <f t="shared" si="67"/>
        <v/>
      </c>
      <c r="EU59" s="1" t="str">
        <f t="shared" ca="1" si="124"/>
        <v/>
      </c>
    </row>
    <row r="60" spans="1:151" ht="15">
      <c r="A60" s="21" t="str">
        <f t="shared" si="125"/>
        <v/>
      </c>
      <c r="B60" s="21"/>
      <c r="C60" s="21"/>
      <c r="D60" s="21"/>
      <c r="F60"/>
      <c r="AF60" s="275">
        <f>IF(AND(COUNTIF(AG$2:AG60,AG60)=1,AG60&lt;&gt;""),AF59+1,AF59)</f>
        <v>1</v>
      </c>
      <c r="AG60" s="302" t="str">
        <f t="shared" si="69"/>
        <v/>
      </c>
      <c r="AH60" s="275">
        <f>IF(AND(COUNTIF(AI$2:AI60,AI60)=1,AI60&lt;&gt;""),AH59+1,AH59)</f>
        <v>1</v>
      </c>
      <c r="AI60" s="302" t="str">
        <f t="shared" si="70"/>
        <v/>
      </c>
      <c r="AJ60" s="329" t="str">
        <f t="shared" si="63"/>
        <v/>
      </c>
      <c r="AK60" s="329" t="str">
        <f t="shared" si="60"/>
        <v/>
      </c>
      <c r="AL60" s="275">
        <f>IF(AND(COUNTIF(AM$2:AM60,AM60)=1,AM60&lt;&gt;""),AL59+1,AL59)</f>
        <v>1</v>
      </c>
      <c r="AM60" s="302" t="str">
        <f t="shared" si="71"/>
        <v/>
      </c>
      <c r="AN60" s="275">
        <f>IF(AND(COUNTIF(AO$2:AO60,AO60)=1,AO60&lt;&gt;""),AN59+1,AN59)</f>
        <v>1</v>
      </c>
      <c r="AO60" s="302" t="str">
        <f t="shared" si="72"/>
        <v/>
      </c>
      <c r="AP60" s="329" t="str">
        <f t="shared" si="64"/>
        <v/>
      </c>
      <c r="AQ60" s="329" t="str">
        <f t="shared" si="65"/>
        <v/>
      </c>
      <c r="AR60" s="275">
        <f>IF(AND(COUNTIF(AS$2:AS60,AS60)=1,AS60&lt;&gt;""),AR59+1,AR59)</f>
        <v>1</v>
      </c>
      <c r="AS60" s="302" t="str">
        <f t="shared" si="73"/>
        <v/>
      </c>
      <c r="AT60" s="275">
        <f>IF(AND(COUNTIF(AU$2:AU60,AU60)=1,AU60&lt;&gt;""),AT59+1,AT59)</f>
        <v>1</v>
      </c>
      <c r="AU60" s="302" t="str">
        <f t="shared" si="74"/>
        <v/>
      </c>
      <c r="AV60" s="329" t="str">
        <f t="shared" si="61"/>
        <v/>
      </c>
      <c r="AW60" s="329" t="str">
        <f t="shared" si="62"/>
        <v/>
      </c>
      <c r="AX60" s="275">
        <f>IF(AND(COUNTIF(AY$2:AY60,AY60)=1,AY60&lt;&gt;""),AX59+1,AX59)</f>
        <v>1</v>
      </c>
      <c r="AY60" s="302" t="str">
        <f t="shared" si="75"/>
        <v/>
      </c>
      <c r="AZ60" s="275">
        <f>IF(AND(COUNTIF(BA$2:BA60,BA60)=1,BA60&lt;&gt;""),AZ59+1,AZ59)</f>
        <v>1</v>
      </c>
      <c r="BA60" s="302" t="str">
        <f t="shared" si="76"/>
        <v/>
      </c>
      <c r="BB60" s="329" t="str">
        <f t="shared" si="66"/>
        <v/>
      </c>
      <c r="BC60" s="329" t="str">
        <f t="shared" si="67"/>
        <v/>
      </c>
      <c r="EU60" s="1" t="str">
        <f t="shared" ca="1" si="124"/>
        <v/>
      </c>
    </row>
    <row r="61" spans="1:151" ht="15">
      <c r="A61" s="22" t="str">
        <f t="shared" si="125"/>
        <v/>
      </c>
      <c r="B61" s="22"/>
      <c r="C61" s="22"/>
      <c r="D61" s="22"/>
      <c r="F61"/>
      <c r="AF61" s="275">
        <f>IF(AND(COUNTIF(AG$2:AG61,AG61)=1,AG61&lt;&gt;""),AF60+1,AF60)</f>
        <v>1</v>
      </c>
      <c r="AG61" s="302" t="str">
        <f t="shared" si="69"/>
        <v/>
      </c>
      <c r="AH61" s="275">
        <f>IF(AND(COUNTIF(AI$2:AI61,AI61)=1,AI61&lt;&gt;""),AH60+1,AH60)</f>
        <v>1</v>
      </c>
      <c r="AI61" s="302" t="str">
        <f t="shared" si="70"/>
        <v/>
      </c>
      <c r="AJ61" s="329" t="str">
        <f t="shared" si="63"/>
        <v/>
      </c>
      <c r="AK61" s="329" t="str">
        <f t="shared" si="60"/>
        <v/>
      </c>
      <c r="AL61" s="275">
        <f>IF(AND(COUNTIF(AM$2:AM61,AM61)=1,AM61&lt;&gt;""),AL60+1,AL60)</f>
        <v>1</v>
      </c>
      <c r="AM61" s="302" t="str">
        <f t="shared" si="71"/>
        <v/>
      </c>
      <c r="AN61" s="275">
        <f>IF(AND(COUNTIF(AO$2:AO61,AO61)=1,AO61&lt;&gt;""),AN60+1,AN60)</f>
        <v>1</v>
      </c>
      <c r="AO61" s="302" t="str">
        <f t="shared" si="72"/>
        <v/>
      </c>
      <c r="AP61" s="329" t="str">
        <f t="shared" si="64"/>
        <v/>
      </c>
      <c r="AQ61" s="329" t="str">
        <f t="shared" si="65"/>
        <v/>
      </c>
      <c r="AR61" s="275">
        <f>IF(AND(COUNTIF(AS$2:AS61,AS61)=1,AS61&lt;&gt;""),AR60+1,AR60)</f>
        <v>1</v>
      </c>
      <c r="AS61" s="302" t="str">
        <f t="shared" si="73"/>
        <v/>
      </c>
      <c r="AT61" s="275">
        <f>IF(AND(COUNTIF(AU$2:AU61,AU61)=1,AU61&lt;&gt;""),AT60+1,AT60)</f>
        <v>1</v>
      </c>
      <c r="AU61" s="302" t="str">
        <f t="shared" si="74"/>
        <v/>
      </c>
      <c r="AV61" s="329" t="str">
        <f t="shared" si="61"/>
        <v/>
      </c>
      <c r="AW61" s="329" t="str">
        <f t="shared" si="62"/>
        <v/>
      </c>
      <c r="AX61" s="275">
        <f>IF(AND(COUNTIF(AY$2:AY61,AY61)=1,AY61&lt;&gt;""),AX60+1,AX60)</f>
        <v>1</v>
      </c>
      <c r="AY61" s="302" t="str">
        <f t="shared" si="75"/>
        <v/>
      </c>
      <c r="AZ61" s="275">
        <f>IF(AND(COUNTIF(BA$2:BA61,BA61)=1,BA61&lt;&gt;""),AZ60+1,AZ60)</f>
        <v>1</v>
      </c>
      <c r="BA61" s="302" t="str">
        <f t="shared" si="76"/>
        <v/>
      </c>
      <c r="BB61" s="329" t="str">
        <f t="shared" si="66"/>
        <v/>
      </c>
      <c r="BC61" s="329" t="str">
        <f t="shared" si="67"/>
        <v/>
      </c>
      <c r="EU61" s="1" t="str">
        <f t="shared" ca="1" si="124"/>
        <v/>
      </c>
    </row>
    <row r="62" spans="1:151" ht="15">
      <c r="A62" s="21" t="str">
        <f t="shared" si="125"/>
        <v/>
      </c>
      <c r="B62" s="21"/>
      <c r="C62" s="21"/>
      <c r="D62" s="21"/>
      <c r="F62"/>
      <c r="AF62" s="275">
        <f>IF(AND(COUNTIF(AG$2:AG62,AG62)=1,AG62&lt;&gt;""),AF61+1,AF61)</f>
        <v>1</v>
      </c>
      <c r="AG62" s="302" t="str">
        <f t="shared" si="69"/>
        <v/>
      </c>
      <c r="AH62" s="275">
        <f>IF(AND(COUNTIF(AI$2:AI62,AI62)=1,AI62&lt;&gt;""),AH61+1,AH61)</f>
        <v>1</v>
      </c>
      <c r="AI62" s="302" t="str">
        <f t="shared" si="70"/>
        <v/>
      </c>
      <c r="AJ62" s="329" t="str">
        <f t="shared" si="63"/>
        <v/>
      </c>
      <c r="AK62" s="329" t="str">
        <f t="shared" si="60"/>
        <v/>
      </c>
      <c r="AL62" s="275">
        <f>IF(AND(COUNTIF(AM$2:AM62,AM62)=1,AM62&lt;&gt;""),AL61+1,AL61)</f>
        <v>1</v>
      </c>
      <c r="AM62" s="302" t="str">
        <f t="shared" si="71"/>
        <v/>
      </c>
      <c r="AN62" s="275">
        <f>IF(AND(COUNTIF(AO$2:AO62,AO62)=1,AO62&lt;&gt;""),AN61+1,AN61)</f>
        <v>1</v>
      </c>
      <c r="AO62" s="302" t="str">
        <f t="shared" si="72"/>
        <v/>
      </c>
      <c r="AP62" s="329" t="str">
        <f t="shared" si="64"/>
        <v/>
      </c>
      <c r="AQ62" s="329" t="str">
        <f t="shared" si="65"/>
        <v/>
      </c>
      <c r="AR62" s="275">
        <f>IF(AND(COUNTIF(AS$2:AS62,AS62)=1,AS62&lt;&gt;""),AR61+1,AR61)</f>
        <v>1</v>
      </c>
      <c r="AS62" s="302" t="str">
        <f t="shared" si="73"/>
        <v/>
      </c>
      <c r="AT62" s="275">
        <f>IF(AND(COUNTIF(AU$2:AU62,AU62)=1,AU62&lt;&gt;""),AT61+1,AT61)</f>
        <v>1</v>
      </c>
      <c r="AU62" s="302" t="str">
        <f t="shared" si="74"/>
        <v/>
      </c>
      <c r="AV62" s="329" t="str">
        <f t="shared" si="61"/>
        <v/>
      </c>
      <c r="AW62" s="329" t="str">
        <f t="shared" si="62"/>
        <v/>
      </c>
      <c r="AX62" s="275">
        <f>IF(AND(COUNTIF(AY$2:AY62,AY62)=1,AY62&lt;&gt;""),AX61+1,AX61)</f>
        <v>1</v>
      </c>
      <c r="AY62" s="302" t="str">
        <f t="shared" si="75"/>
        <v/>
      </c>
      <c r="AZ62" s="275">
        <f>IF(AND(COUNTIF(BA$2:BA62,BA62)=1,BA62&lt;&gt;""),AZ61+1,AZ61)</f>
        <v>1</v>
      </c>
      <c r="BA62" s="302" t="str">
        <f t="shared" si="76"/>
        <v/>
      </c>
      <c r="BB62" s="329" t="str">
        <f t="shared" si="66"/>
        <v/>
      </c>
      <c r="BC62" s="329" t="str">
        <f t="shared" si="67"/>
        <v/>
      </c>
      <c r="EU62" s="1" t="str">
        <f t="shared" ca="1" si="124"/>
        <v/>
      </c>
    </row>
    <row r="63" spans="1:151" ht="15">
      <c r="A63" s="22" t="str">
        <f t="shared" si="125"/>
        <v/>
      </c>
      <c r="B63" s="22"/>
      <c r="C63" s="22"/>
      <c r="D63" s="22"/>
      <c r="F63"/>
      <c r="AF63" s="275">
        <f>IF(AND(COUNTIF(AG$2:AG63,AG63)=1,AG63&lt;&gt;""),AF62+1,AF62)</f>
        <v>1</v>
      </c>
      <c r="AG63" s="302" t="str">
        <f t="shared" si="69"/>
        <v/>
      </c>
      <c r="AH63" s="275">
        <f>IF(AND(COUNTIF(AI$2:AI63,AI63)=1,AI63&lt;&gt;""),AH62+1,AH62)</f>
        <v>1</v>
      </c>
      <c r="AI63" s="302" t="str">
        <f t="shared" si="70"/>
        <v/>
      </c>
      <c r="AJ63" s="329" t="str">
        <f t="shared" si="63"/>
        <v/>
      </c>
      <c r="AK63" s="329" t="str">
        <f t="shared" si="60"/>
        <v/>
      </c>
      <c r="AL63" s="275">
        <f>IF(AND(COUNTIF(AM$2:AM63,AM63)=1,AM63&lt;&gt;""),AL62+1,AL62)</f>
        <v>1</v>
      </c>
      <c r="AM63" s="302" t="str">
        <f t="shared" si="71"/>
        <v/>
      </c>
      <c r="AN63" s="275">
        <f>IF(AND(COUNTIF(AO$2:AO63,AO63)=1,AO63&lt;&gt;""),AN62+1,AN62)</f>
        <v>1</v>
      </c>
      <c r="AO63" s="302" t="str">
        <f t="shared" si="72"/>
        <v/>
      </c>
      <c r="AP63" s="329" t="str">
        <f t="shared" si="64"/>
        <v/>
      </c>
      <c r="AQ63" s="329" t="str">
        <f t="shared" si="65"/>
        <v/>
      </c>
      <c r="AR63" s="275">
        <f>IF(AND(COUNTIF(AS$2:AS63,AS63)=1,AS63&lt;&gt;""),AR62+1,AR62)</f>
        <v>1</v>
      </c>
      <c r="AS63" s="302" t="str">
        <f t="shared" si="73"/>
        <v/>
      </c>
      <c r="AT63" s="275">
        <f>IF(AND(COUNTIF(AU$2:AU63,AU63)=1,AU63&lt;&gt;""),AT62+1,AT62)</f>
        <v>1</v>
      </c>
      <c r="AU63" s="302" t="str">
        <f t="shared" si="74"/>
        <v/>
      </c>
      <c r="AV63" s="329" t="str">
        <f t="shared" si="61"/>
        <v/>
      </c>
      <c r="AW63" s="329" t="str">
        <f t="shared" si="62"/>
        <v/>
      </c>
      <c r="AX63" s="275">
        <f>IF(AND(COUNTIF(AY$2:AY63,AY63)=1,AY63&lt;&gt;""),AX62+1,AX62)</f>
        <v>1</v>
      </c>
      <c r="AY63" s="302" t="str">
        <f t="shared" si="75"/>
        <v/>
      </c>
      <c r="AZ63" s="275">
        <f>IF(AND(COUNTIF(BA$2:BA63,BA63)=1,BA63&lt;&gt;""),AZ62+1,AZ62)</f>
        <v>1</v>
      </c>
      <c r="BA63" s="302" t="str">
        <f t="shared" si="76"/>
        <v/>
      </c>
      <c r="BB63" s="329" t="str">
        <f t="shared" si="66"/>
        <v/>
      </c>
      <c r="BC63" s="329" t="str">
        <f t="shared" si="67"/>
        <v/>
      </c>
      <c r="EU63" s="1" t="str">
        <f t="shared" ca="1" si="124"/>
        <v/>
      </c>
    </row>
    <row r="64" spans="1:151" ht="15">
      <c r="A64" s="21" t="str">
        <f t="shared" si="125"/>
        <v/>
      </c>
      <c r="B64" s="21"/>
      <c r="C64" s="21"/>
      <c r="D64" s="21"/>
      <c r="F64"/>
      <c r="AF64" s="275">
        <f>IF(AND(COUNTIF(AG$2:AG64,AG64)=1,AG64&lt;&gt;""),AF63+1,AF63)</f>
        <v>1</v>
      </c>
      <c r="AG64" s="302" t="str">
        <f t="shared" si="69"/>
        <v/>
      </c>
      <c r="AH64" s="275">
        <f>IF(AND(COUNTIF(AI$2:AI64,AI64)=1,AI64&lt;&gt;""),AH63+1,AH63)</f>
        <v>1</v>
      </c>
      <c r="AI64" s="302" t="str">
        <f t="shared" si="70"/>
        <v/>
      </c>
      <c r="AJ64" s="329" t="str">
        <f t="shared" si="63"/>
        <v/>
      </c>
      <c r="AK64" s="329" t="str">
        <f t="shared" si="60"/>
        <v/>
      </c>
      <c r="AL64" s="275">
        <f>IF(AND(COUNTIF(AM$2:AM64,AM64)=1,AM64&lt;&gt;""),AL63+1,AL63)</f>
        <v>1</v>
      </c>
      <c r="AM64" s="302" t="str">
        <f t="shared" si="71"/>
        <v/>
      </c>
      <c r="AN64" s="275">
        <f>IF(AND(COUNTIF(AO$2:AO64,AO64)=1,AO64&lt;&gt;""),AN63+1,AN63)</f>
        <v>1</v>
      </c>
      <c r="AO64" s="302" t="str">
        <f t="shared" si="72"/>
        <v/>
      </c>
      <c r="AP64" s="329" t="str">
        <f t="shared" si="64"/>
        <v/>
      </c>
      <c r="AQ64" s="329" t="str">
        <f t="shared" si="65"/>
        <v/>
      </c>
      <c r="AR64" s="275">
        <f>IF(AND(COUNTIF(AS$2:AS64,AS64)=1,AS64&lt;&gt;""),AR63+1,AR63)</f>
        <v>1</v>
      </c>
      <c r="AS64" s="302" t="str">
        <f t="shared" si="73"/>
        <v/>
      </c>
      <c r="AT64" s="275">
        <f>IF(AND(COUNTIF(AU$2:AU64,AU64)=1,AU64&lt;&gt;""),AT63+1,AT63)</f>
        <v>1</v>
      </c>
      <c r="AU64" s="302" t="str">
        <f t="shared" si="74"/>
        <v/>
      </c>
      <c r="AV64" s="329" t="str">
        <f t="shared" si="61"/>
        <v/>
      </c>
      <c r="AW64" s="329" t="str">
        <f t="shared" si="62"/>
        <v/>
      </c>
      <c r="AX64" s="275">
        <f>IF(AND(COUNTIF(AY$2:AY64,AY64)=1,AY64&lt;&gt;""),AX63+1,AX63)</f>
        <v>1</v>
      </c>
      <c r="AY64" s="302" t="str">
        <f t="shared" si="75"/>
        <v/>
      </c>
      <c r="AZ64" s="275">
        <f>IF(AND(COUNTIF(BA$2:BA64,BA64)=1,BA64&lt;&gt;""),AZ63+1,AZ63)</f>
        <v>1</v>
      </c>
      <c r="BA64" s="302" t="str">
        <f t="shared" si="76"/>
        <v/>
      </c>
      <c r="BB64" s="329" t="str">
        <f t="shared" si="66"/>
        <v/>
      </c>
      <c r="BC64" s="329" t="str">
        <f t="shared" si="67"/>
        <v/>
      </c>
      <c r="EU64" s="1" t="str">
        <f t="shared" ca="1" si="124"/>
        <v/>
      </c>
    </row>
    <row r="65" spans="1:151" ht="15">
      <c r="A65" s="22" t="str">
        <f t="shared" si="125"/>
        <v/>
      </c>
      <c r="B65" s="22"/>
      <c r="C65" s="22"/>
      <c r="D65" s="22"/>
      <c r="F65"/>
      <c r="AF65" s="275">
        <f>IF(AND(COUNTIF(AG$2:AG65,AG65)=1,AG65&lt;&gt;""),AF64+1,AF64)</f>
        <v>1</v>
      </c>
      <c r="AG65" s="302" t="str">
        <f t="shared" si="69"/>
        <v/>
      </c>
      <c r="AH65" s="275">
        <f>IF(AND(COUNTIF(AI$2:AI65,AI65)=1,AI65&lt;&gt;""),AH64+1,AH64)</f>
        <v>1</v>
      </c>
      <c r="AI65" s="302" t="str">
        <f t="shared" si="70"/>
        <v/>
      </c>
      <c r="AJ65" s="329" t="str">
        <f t="shared" si="63"/>
        <v/>
      </c>
      <c r="AK65" s="329" t="str">
        <f t="shared" si="60"/>
        <v/>
      </c>
      <c r="AL65" s="275">
        <f>IF(AND(COUNTIF(AM$2:AM65,AM65)=1,AM65&lt;&gt;""),AL64+1,AL64)</f>
        <v>1</v>
      </c>
      <c r="AM65" s="302" t="str">
        <f t="shared" si="71"/>
        <v/>
      </c>
      <c r="AN65" s="275">
        <f>IF(AND(COUNTIF(AO$2:AO65,AO65)=1,AO65&lt;&gt;""),AN64+1,AN64)</f>
        <v>1</v>
      </c>
      <c r="AO65" s="302" t="str">
        <f t="shared" si="72"/>
        <v/>
      </c>
      <c r="AP65" s="329" t="str">
        <f t="shared" si="64"/>
        <v/>
      </c>
      <c r="AQ65" s="329" t="str">
        <f t="shared" si="65"/>
        <v/>
      </c>
      <c r="AR65" s="275">
        <f>IF(AND(COUNTIF(AS$2:AS65,AS65)=1,AS65&lt;&gt;""),AR64+1,AR64)</f>
        <v>1</v>
      </c>
      <c r="AS65" s="302" t="str">
        <f t="shared" si="73"/>
        <v/>
      </c>
      <c r="AT65" s="275">
        <f>IF(AND(COUNTIF(AU$2:AU65,AU65)=1,AU65&lt;&gt;""),AT64+1,AT64)</f>
        <v>1</v>
      </c>
      <c r="AU65" s="302" t="str">
        <f t="shared" si="74"/>
        <v/>
      </c>
      <c r="AV65" s="329" t="str">
        <f t="shared" si="61"/>
        <v/>
      </c>
      <c r="AW65" s="329" t="str">
        <f t="shared" si="62"/>
        <v/>
      </c>
      <c r="AX65" s="275">
        <f>IF(AND(COUNTIF(AY$2:AY65,AY65)=1,AY65&lt;&gt;""),AX64+1,AX64)</f>
        <v>1</v>
      </c>
      <c r="AY65" s="302" t="str">
        <f t="shared" si="75"/>
        <v/>
      </c>
      <c r="AZ65" s="275">
        <f>IF(AND(COUNTIF(BA$2:BA65,BA65)=1,BA65&lt;&gt;""),AZ64+1,AZ64)</f>
        <v>1</v>
      </c>
      <c r="BA65" s="302" t="str">
        <f t="shared" si="76"/>
        <v/>
      </c>
      <c r="BB65" s="329" t="str">
        <f t="shared" si="66"/>
        <v/>
      </c>
      <c r="BC65" s="329" t="str">
        <f t="shared" si="67"/>
        <v/>
      </c>
      <c r="EU65" s="1" t="str">
        <f t="shared" ca="1" si="124"/>
        <v/>
      </c>
    </row>
    <row r="66" spans="1:151" ht="15">
      <c r="A66" s="21" t="str">
        <f t="shared" si="125"/>
        <v/>
      </c>
      <c r="B66" s="21"/>
      <c r="C66" s="21"/>
      <c r="D66" s="21"/>
      <c r="F66"/>
      <c r="AF66" s="275">
        <f>IF(AND(COUNTIF(AG$2:AG66,AG66)=1,AG66&lt;&gt;""),AF65+1,AF65)</f>
        <v>1</v>
      </c>
      <c r="AG66" s="302" t="str">
        <f t="shared" ref="AG66:AG97" si="126">IF(AND((IFERROR(VLOOKUP(Naudos_Zalos_kodas,$P$2:$P$5,1,0),"")&lt;&gt;""),Naudos_Zalos="N"),Naudos_Zalos_pav,"")</f>
        <v/>
      </c>
      <c r="AH66" s="275">
        <f>IF(AND(COUNTIF(AI$2:AI66,AI66)=1,AI66&lt;&gt;""),AH65+1,AH65)</f>
        <v>1</v>
      </c>
      <c r="AI66" s="302" t="str">
        <f t="shared" ref="AI66:AI97" si="127">IF(AND((IFERROR(VLOOKUP(Naudos_Zalos_kodas,$P$2:$P$5,1,0),"")&lt;&gt;""),Naudos_Zalos="Ž"),Naudos_Zalos_pav,"")</f>
        <v/>
      </c>
      <c r="AJ66" s="329" t="str">
        <f t="shared" si="63"/>
        <v/>
      </c>
      <c r="AK66" s="329" t="str">
        <f t="shared" si="60"/>
        <v/>
      </c>
      <c r="AL66" s="275">
        <f>IF(AND(COUNTIF(AM$2:AM66,AM66)=1,AM66&lt;&gt;""),AL65+1,AL65)</f>
        <v>1</v>
      </c>
      <c r="AM66" s="302" t="str">
        <f t="shared" ref="AM66:AM97" si="128">IF(AND((IFERROR(VLOOKUP(Naudos_Zalos_kodas,$P$6:$P$9,1,0),"")&lt;&gt;""),Naudos_Zalos="N"),Naudos_Zalos_pav,"")</f>
        <v/>
      </c>
      <c r="AN66" s="275">
        <f>IF(AND(COUNTIF(AO$2:AO66,AO66)=1,AO66&lt;&gt;""),AN65+1,AN65)</f>
        <v>1</v>
      </c>
      <c r="AO66" s="302" t="str">
        <f t="shared" ref="AO66:AO97" si="129">IF(AND((IFERROR(VLOOKUP(Naudos_Zalos_kodas,$P$6:$P$9,1,0),"")&lt;&gt;""),Naudos_Zalos="Ž"),Naudos_Zalos_pav,"")</f>
        <v/>
      </c>
      <c r="AP66" s="329" t="str">
        <f t="shared" si="64"/>
        <v/>
      </c>
      <c r="AQ66" s="329" t="str">
        <f t="shared" si="65"/>
        <v/>
      </c>
      <c r="AR66" s="275">
        <f>IF(AND(COUNTIF(AS$2:AS66,AS66)=1,AS66&lt;&gt;""),AR65+1,AR65)</f>
        <v>1</v>
      </c>
      <c r="AS66" s="302" t="str">
        <f t="shared" ref="AS66:AS97" si="130">IF(AND((IFERROR(VLOOKUP(Naudos_Zalos_kodas,$P$10:$P$13,1,0),"")&lt;&gt;""),Naudos_Zalos="N"),Naudos_Zalos_pav,"")</f>
        <v/>
      </c>
      <c r="AT66" s="275">
        <f>IF(AND(COUNTIF(AU$2:AU66,AU66)=1,AU66&lt;&gt;""),AT65+1,AT65)</f>
        <v>1</v>
      </c>
      <c r="AU66" s="302" t="str">
        <f t="shared" ref="AU66:AU97" si="131">IF(AND((IFERROR(VLOOKUP(Naudos_Zalos_kodas,$P$10:$P$13,1,0),"")&lt;&gt;""),Naudos_Zalos="Ž"),Naudos_Zalos_pav,"")</f>
        <v/>
      </c>
      <c r="AV66" s="329" t="str">
        <f t="shared" si="61"/>
        <v/>
      </c>
      <c r="AW66" s="329" t="str">
        <f t="shared" si="62"/>
        <v/>
      </c>
      <c r="AX66" s="275">
        <f>IF(AND(COUNTIF(AY$2:AY66,AY66)=1,AY66&lt;&gt;""),AX65+1,AX65)</f>
        <v>1</v>
      </c>
      <c r="AY66" s="302" t="str">
        <f t="shared" ref="AY66:AY97" si="132">IF(AND((IFERROR(VLOOKUP(Naudos_Zalos_kodas,$P$14:$P$17,1,0),"")&lt;&gt;""),Naudos_Zalos="N"),Naudos_Zalos_pav,"")</f>
        <v/>
      </c>
      <c r="AZ66" s="275">
        <f>IF(AND(COUNTIF(BA$2:BA66,BA66)=1,BA66&lt;&gt;""),AZ65+1,AZ65)</f>
        <v>1</v>
      </c>
      <c r="BA66" s="302" t="str">
        <f t="shared" ref="BA66:BA97" si="133">IF(AND((IFERROR(VLOOKUP(Naudos_Zalos_kodas,$P$14:$P$17,1,0),"")&lt;&gt;""),Naudos_Zalos="Ž"),Naudos_Zalos_pav,"")</f>
        <v/>
      </c>
      <c r="BB66" s="329" t="str">
        <f t="shared" si="66"/>
        <v/>
      </c>
      <c r="BC66" s="329" t="str">
        <f t="shared" si="67"/>
        <v/>
      </c>
      <c r="EU66" s="1" t="str">
        <f t="shared" ref="EU66:EU97" ca="1" si="134">IF(ROW($BC66)-ROW($BC$2)+1&gt;COUNT(ET$2:ET$54),"",INDEX($BC:$BC,SMALL(ET$2:ET$54,1+ROW($BC66)-ROW($BC$2))))</f>
        <v/>
      </c>
    </row>
    <row r="67" spans="1:151" ht="15">
      <c r="A67" s="22" t="str">
        <f t="shared" si="125"/>
        <v/>
      </c>
      <c r="B67" s="22"/>
      <c r="C67" s="22"/>
      <c r="D67" s="22"/>
      <c r="F67"/>
      <c r="AF67" s="275">
        <f>IF(AND(COUNTIF(AG$2:AG67,AG67)=1,AG67&lt;&gt;""),AF66+1,AF66)</f>
        <v>1</v>
      </c>
      <c r="AG67" s="302" t="str">
        <f t="shared" si="126"/>
        <v/>
      </c>
      <c r="AH67" s="275">
        <f>IF(AND(COUNTIF(AI$2:AI67,AI67)=1,AI67&lt;&gt;""),AH66+1,AH66)</f>
        <v>1</v>
      </c>
      <c r="AI67" s="302" t="str">
        <f t="shared" si="127"/>
        <v/>
      </c>
      <c r="AJ67" s="329" t="str">
        <f t="shared" si="63"/>
        <v/>
      </c>
      <c r="AK67" s="329" t="str">
        <f t="shared" si="60"/>
        <v/>
      </c>
      <c r="AL67" s="275">
        <f>IF(AND(COUNTIF(AM$2:AM67,AM67)=1,AM67&lt;&gt;""),AL66+1,AL66)</f>
        <v>1</v>
      </c>
      <c r="AM67" s="302" t="str">
        <f t="shared" si="128"/>
        <v/>
      </c>
      <c r="AN67" s="275">
        <f>IF(AND(COUNTIF(AO$2:AO67,AO67)=1,AO67&lt;&gt;""),AN66+1,AN66)</f>
        <v>1</v>
      </c>
      <c r="AO67" s="302" t="str">
        <f t="shared" si="129"/>
        <v/>
      </c>
      <c r="AP67" s="329" t="str">
        <f t="shared" si="64"/>
        <v/>
      </c>
      <c r="AQ67" s="329" t="str">
        <f t="shared" si="65"/>
        <v/>
      </c>
      <c r="AR67" s="275">
        <f>IF(AND(COUNTIF(AS$2:AS67,AS67)=1,AS67&lt;&gt;""),AR66+1,AR66)</f>
        <v>1</v>
      </c>
      <c r="AS67" s="302" t="str">
        <f t="shared" si="130"/>
        <v/>
      </c>
      <c r="AT67" s="275">
        <f>IF(AND(COUNTIF(AU$2:AU67,AU67)=1,AU67&lt;&gt;""),AT66+1,AT66)</f>
        <v>1</v>
      </c>
      <c r="AU67" s="302" t="str">
        <f t="shared" si="131"/>
        <v/>
      </c>
      <c r="AV67" s="329" t="str">
        <f t="shared" si="61"/>
        <v/>
      </c>
      <c r="AW67" s="329" t="str">
        <f t="shared" si="62"/>
        <v/>
      </c>
      <c r="AX67" s="275">
        <f>IF(AND(COUNTIF(AY$2:AY67,AY67)=1,AY67&lt;&gt;""),AX66+1,AX66)</f>
        <v>1</v>
      </c>
      <c r="AY67" s="302" t="str">
        <f t="shared" si="132"/>
        <v/>
      </c>
      <c r="AZ67" s="275">
        <f>IF(AND(COUNTIF(BA$2:BA67,BA67)=1,BA67&lt;&gt;""),AZ66+1,AZ66)</f>
        <v>1</v>
      </c>
      <c r="BA67" s="302" t="str">
        <f t="shared" si="133"/>
        <v/>
      </c>
      <c r="BB67" s="329" t="str">
        <f t="shared" si="66"/>
        <v/>
      </c>
      <c r="BC67" s="329" t="str">
        <f t="shared" si="67"/>
        <v/>
      </c>
      <c r="EU67" s="1" t="str">
        <f t="shared" ca="1" si="134"/>
        <v/>
      </c>
    </row>
    <row r="68" spans="1:151" ht="15">
      <c r="A68" s="21" t="str">
        <f t="shared" si="125"/>
        <v/>
      </c>
      <c r="B68" s="21"/>
      <c r="C68" s="21"/>
      <c r="D68" s="21"/>
      <c r="F68"/>
      <c r="AF68" s="275">
        <f>IF(AND(COUNTIF(AG$2:AG68,AG68)=1,AG68&lt;&gt;""),AF67+1,AF67)</f>
        <v>1</v>
      </c>
      <c r="AG68" s="302" t="str">
        <f t="shared" si="126"/>
        <v/>
      </c>
      <c r="AH68" s="275">
        <f>IF(AND(COUNTIF(AI$2:AI68,AI68)=1,AI68&lt;&gt;""),AH67+1,AH67)</f>
        <v>1</v>
      </c>
      <c r="AI68" s="302" t="str">
        <f t="shared" si="127"/>
        <v/>
      </c>
      <c r="AJ68" s="329" t="str">
        <f t="shared" si="63"/>
        <v/>
      </c>
      <c r="AK68" s="329" t="str">
        <f t="shared" ref="AK68:AK131" si="135">IFERROR(VLOOKUP(ROW()-1,AH$2:AI$196,2,FALSE),"")</f>
        <v/>
      </c>
      <c r="AL68" s="275">
        <f>IF(AND(COUNTIF(AM$2:AM68,AM68)=1,AM68&lt;&gt;""),AL67+1,AL67)</f>
        <v>1</v>
      </c>
      <c r="AM68" s="302" t="str">
        <f t="shared" si="128"/>
        <v/>
      </c>
      <c r="AN68" s="275">
        <f>IF(AND(COUNTIF(AO$2:AO68,AO68)=1,AO68&lt;&gt;""),AN67+1,AN67)</f>
        <v>1</v>
      </c>
      <c r="AO68" s="302" t="str">
        <f t="shared" si="129"/>
        <v/>
      </c>
      <c r="AP68" s="329" t="str">
        <f t="shared" si="64"/>
        <v/>
      </c>
      <c r="AQ68" s="329" t="str">
        <f t="shared" si="65"/>
        <v/>
      </c>
      <c r="AR68" s="275">
        <f>IF(AND(COUNTIF(AS$2:AS68,AS68)=1,AS68&lt;&gt;""),AR67+1,AR67)</f>
        <v>1</v>
      </c>
      <c r="AS68" s="302" t="str">
        <f t="shared" si="130"/>
        <v/>
      </c>
      <c r="AT68" s="275">
        <f>IF(AND(COUNTIF(AU$2:AU68,AU68)=1,AU68&lt;&gt;""),AT67+1,AT67)</f>
        <v>1</v>
      </c>
      <c r="AU68" s="302" t="str">
        <f t="shared" si="131"/>
        <v/>
      </c>
      <c r="AV68" s="329" t="str">
        <f t="shared" ref="AV68:AV131" si="136">IFERROR(VLOOKUP(ROW()-1,AR$2:AS$196,2,FALSE),"")</f>
        <v/>
      </c>
      <c r="AW68" s="329" t="str">
        <f t="shared" ref="AW68:AW131" si="137">IFERROR(VLOOKUP(ROW()-1,AT$2:AU$196,2,FALSE),"")</f>
        <v/>
      </c>
      <c r="AX68" s="275">
        <f>IF(AND(COUNTIF(AY$2:AY68,AY68)=1,AY68&lt;&gt;""),AX67+1,AX67)</f>
        <v>1</v>
      </c>
      <c r="AY68" s="302" t="str">
        <f t="shared" si="132"/>
        <v/>
      </c>
      <c r="AZ68" s="275">
        <f>IF(AND(COUNTIF(BA$2:BA68,BA68)=1,BA68&lt;&gt;""),AZ67+1,AZ67)</f>
        <v>1</v>
      </c>
      <c r="BA68" s="302" t="str">
        <f t="shared" si="133"/>
        <v/>
      </c>
      <c r="BB68" s="329" t="str">
        <f t="shared" si="66"/>
        <v/>
      </c>
      <c r="BC68" s="329" t="str">
        <f t="shared" si="67"/>
        <v/>
      </c>
      <c r="EU68" s="1" t="str">
        <f t="shared" ca="1" si="134"/>
        <v/>
      </c>
    </row>
    <row r="69" spans="1:151" ht="15">
      <c r="A69" s="22" t="str">
        <f t="shared" si="125"/>
        <v/>
      </c>
      <c r="B69" s="22"/>
      <c r="C69" s="22"/>
      <c r="D69" s="22"/>
      <c r="F69"/>
      <c r="AF69" s="275">
        <f>IF(AND(COUNTIF(AG$2:AG69,AG69)=1,AG69&lt;&gt;""),AF68+1,AF68)</f>
        <v>1</v>
      </c>
      <c r="AG69" s="302" t="str">
        <f t="shared" si="126"/>
        <v/>
      </c>
      <c r="AH69" s="275">
        <f>IF(AND(COUNTIF(AI$2:AI69,AI69)=1,AI69&lt;&gt;""),AH68+1,AH68)</f>
        <v>1</v>
      </c>
      <c r="AI69" s="302" t="str">
        <f t="shared" si="127"/>
        <v/>
      </c>
      <c r="AJ69" s="329" t="str">
        <f t="shared" ref="AJ69:AJ132" si="138">IFERROR(VLOOKUP(ROW()-1,AF$2:AG$196,2,FALSE),"")</f>
        <v/>
      </c>
      <c r="AK69" s="329" t="str">
        <f t="shared" si="135"/>
        <v/>
      </c>
      <c r="AL69" s="275">
        <f>IF(AND(COUNTIF(AM$2:AM69,AM69)=1,AM69&lt;&gt;""),AL68+1,AL68)</f>
        <v>1</v>
      </c>
      <c r="AM69" s="302" t="str">
        <f t="shared" si="128"/>
        <v/>
      </c>
      <c r="AN69" s="275">
        <f>IF(AND(COUNTIF(AO$2:AO69,AO69)=1,AO69&lt;&gt;""),AN68+1,AN68)</f>
        <v>1</v>
      </c>
      <c r="AO69" s="302" t="str">
        <f t="shared" si="129"/>
        <v/>
      </c>
      <c r="AP69" s="329" t="str">
        <f t="shared" ref="AP69:AP132" si="139">IFERROR(VLOOKUP(ROW()-1,AL$2:AM$196,2,FALSE),"")</f>
        <v/>
      </c>
      <c r="AQ69" s="329" t="str">
        <f t="shared" ref="AQ69:AQ132" si="140">IFERROR(VLOOKUP(ROW()-1,AN$2:AO$196,2,FALSE),"")</f>
        <v/>
      </c>
      <c r="AR69" s="275">
        <f>IF(AND(COUNTIF(AS$2:AS69,AS69)=1,AS69&lt;&gt;""),AR68+1,AR68)</f>
        <v>1</v>
      </c>
      <c r="AS69" s="302" t="str">
        <f t="shared" si="130"/>
        <v/>
      </c>
      <c r="AT69" s="275">
        <f>IF(AND(COUNTIF(AU$2:AU69,AU69)=1,AU69&lt;&gt;""),AT68+1,AT68)</f>
        <v>1</v>
      </c>
      <c r="AU69" s="302" t="str">
        <f t="shared" si="131"/>
        <v/>
      </c>
      <c r="AV69" s="329" t="str">
        <f t="shared" si="136"/>
        <v/>
      </c>
      <c r="AW69" s="329" t="str">
        <f t="shared" si="137"/>
        <v/>
      </c>
      <c r="AX69" s="275">
        <f>IF(AND(COUNTIF(AY$2:AY69,AY69)=1,AY69&lt;&gt;""),AX68+1,AX68)</f>
        <v>1</v>
      </c>
      <c r="AY69" s="302" t="str">
        <f t="shared" si="132"/>
        <v/>
      </c>
      <c r="AZ69" s="275">
        <f>IF(AND(COUNTIF(BA$2:BA69,BA69)=1,BA69&lt;&gt;""),AZ68+1,AZ68)</f>
        <v>1</v>
      </c>
      <c r="BA69" s="302" t="str">
        <f t="shared" si="133"/>
        <v/>
      </c>
      <c r="BB69" s="329" t="str">
        <f t="shared" si="66"/>
        <v/>
      </c>
      <c r="BC69" s="329" t="str">
        <f t="shared" si="67"/>
        <v/>
      </c>
      <c r="EU69" s="1" t="str">
        <f t="shared" ca="1" si="134"/>
        <v/>
      </c>
    </row>
    <row r="70" spans="1:151" ht="15">
      <c r="A70" s="21" t="str">
        <f t="shared" si="125"/>
        <v/>
      </c>
      <c r="B70" s="21"/>
      <c r="C70" s="21"/>
      <c r="D70" s="21"/>
      <c r="F70"/>
      <c r="AF70" s="275">
        <f>IF(AND(COUNTIF(AG$2:AG70,AG70)=1,AG70&lt;&gt;""),AF69+1,AF69)</f>
        <v>1</v>
      </c>
      <c r="AG70" s="302" t="str">
        <f t="shared" si="126"/>
        <v/>
      </c>
      <c r="AH70" s="275">
        <f>IF(AND(COUNTIF(AI$2:AI70,AI70)=1,AI70&lt;&gt;""),AH69+1,AH69)</f>
        <v>1</v>
      </c>
      <c r="AI70" s="302" t="str">
        <f t="shared" si="127"/>
        <v/>
      </c>
      <c r="AJ70" s="329" t="str">
        <f t="shared" si="138"/>
        <v/>
      </c>
      <c r="AK70" s="329" t="str">
        <f t="shared" si="135"/>
        <v/>
      </c>
      <c r="AL70" s="275">
        <f>IF(AND(COUNTIF(AM$2:AM70,AM70)=1,AM70&lt;&gt;""),AL69+1,AL69)</f>
        <v>1</v>
      </c>
      <c r="AM70" s="302" t="str">
        <f t="shared" si="128"/>
        <v/>
      </c>
      <c r="AN70" s="275">
        <f>IF(AND(COUNTIF(AO$2:AO70,AO70)=1,AO70&lt;&gt;""),AN69+1,AN69)</f>
        <v>1</v>
      </c>
      <c r="AO70" s="302" t="str">
        <f t="shared" si="129"/>
        <v/>
      </c>
      <c r="AP70" s="329" t="str">
        <f t="shared" si="139"/>
        <v/>
      </c>
      <c r="AQ70" s="329" t="str">
        <f t="shared" si="140"/>
        <v/>
      </c>
      <c r="AR70" s="275">
        <f>IF(AND(COUNTIF(AS$2:AS70,AS70)=1,AS70&lt;&gt;""),AR69+1,AR69)</f>
        <v>1</v>
      </c>
      <c r="AS70" s="302" t="str">
        <f t="shared" si="130"/>
        <v/>
      </c>
      <c r="AT70" s="275">
        <f>IF(AND(COUNTIF(AU$2:AU70,AU70)=1,AU70&lt;&gt;""),AT69+1,AT69)</f>
        <v>1</v>
      </c>
      <c r="AU70" s="302" t="str">
        <f t="shared" si="131"/>
        <v/>
      </c>
      <c r="AV70" s="329" t="str">
        <f t="shared" si="136"/>
        <v/>
      </c>
      <c r="AW70" s="329" t="str">
        <f t="shared" si="137"/>
        <v/>
      </c>
      <c r="AX70" s="275">
        <f>IF(AND(COUNTIF(AY$2:AY70,AY70)=1,AY70&lt;&gt;""),AX69+1,AX69)</f>
        <v>1</v>
      </c>
      <c r="AY70" s="302" t="str">
        <f t="shared" si="132"/>
        <v/>
      </c>
      <c r="AZ70" s="275">
        <f>IF(AND(COUNTIF(BA$2:BA70,BA70)=1,BA70&lt;&gt;""),AZ69+1,AZ69)</f>
        <v>1</v>
      </c>
      <c r="BA70" s="302" t="str">
        <f t="shared" si="133"/>
        <v/>
      </c>
      <c r="BB70" s="329" t="str">
        <f t="shared" si="66"/>
        <v/>
      </c>
      <c r="BC70" s="329" t="str">
        <f t="shared" si="67"/>
        <v/>
      </c>
      <c r="EU70" s="1" t="str">
        <f t="shared" ca="1" si="134"/>
        <v/>
      </c>
    </row>
    <row r="71" spans="1:151" ht="15">
      <c r="A71" s="22" t="str">
        <f t="shared" si="125"/>
        <v/>
      </c>
      <c r="B71" s="22"/>
      <c r="C71" s="22"/>
      <c r="D71" s="22"/>
      <c r="F71"/>
      <c r="AF71" s="275">
        <f>IF(AND(COUNTIF(AG$2:AG71,AG71)=1,AG71&lt;&gt;""),AF70+1,AF70)</f>
        <v>1</v>
      </c>
      <c r="AG71" s="302" t="str">
        <f t="shared" si="126"/>
        <v/>
      </c>
      <c r="AH71" s="275">
        <f>IF(AND(COUNTIF(AI$2:AI71,AI71)=1,AI71&lt;&gt;""),AH70+1,AH70)</f>
        <v>1</v>
      </c>
      <c r="AI71" s="302" t="str">
        <f t="shared" si="127"/>
        <v/>
      </c>
      <c r="AJ71" s="329" t="str">
        <f t="shared" si="138"/>
        <v/>
      </c>
      <c r="AK71" s="329" t="str">
        <f t="shared" si="135"/>
        <v/>
      </c>
      <c r="AL71" s="275">
        <f>IF(AND(COUNTIF(AM$2:AM71,AM71)=1,AM71&lt;&gt;""),AL70+1,AL70)</f>
        <v>1</v>
      </c>
      <c r="AM71" s="302" t="str">
        <f t="shared" si="128"/>
        <v/>
      </c>
      <c r="AN71" s="275">
        <f>IF(AND(COUNTIF(AO$2:AO71,AO71)=1,AO71&lt;&gt;""),AN70+1,AN70)</f>
        <v>1</v>
      </c>
      <c r="AO71" s="302" t="str">
        <f t="shared" si="129"/>
        <v/>
      </c>
      <c r="AP71" s="329" t="str">
        <f t="shared" si="139"/>
        <v/>
      </c>
      <c r="AQ71" s="329" t="str">
        <f t="shared" si="140"/>
        <v/>
      </c>
      <c r="AR71" s="275">
        <f>IF(AND(COUNTIF(AS$2:AS71,AS71)=1,AS71&lt;&gt;""),AR70+1,AR70)</f>
        <v>1</v>
      </c>
      <c r="AS71" s="302" t="str">
        <f t="shared" si="130"/>
        <v/>
      </c>
      <c r="AT71" s="275">
        <f>IF(AND(COUNTIF(AU$2:AU71,AU71)=1,AU71&lt;&gt;""),AT70+1,AT70)</f>
        <v>1</v>
      </c>
      <c r="AU71" s="302" t="str">
        <f t="shared" si="131"/>
        <v/>
      </c>
      <c r="AV71" s="329" t="str">
        <f t="shared" si="136"/>
        <v/>
      </c>
      <c r="AW71" s="329" t="str">
        <f t="shared" si="137"/>
        <v/>
      </c>
      <c r="AX71" s="275">
        <f>IF(AND(COUNTIF(AY$2:AY71,AY71)=1,AY71&lt;&gt;""),AX70+1,AX70)</f>
        <v>1</v>
      </c>
      <c r="AY71" s="302" t="str">
        <f t="shared" si="132"/>
        <v/>
      </c>
      <c r="AZ71" s="275">
        <f>IF(AND(COUNTIF(BA$2:BA71,BA71)=1,BA71&lt;&gt;""),AZ70+1,AZ70)</f>
        <v>1</v>
      </c>
      <c r="BA71" s="302" t="str">
        <f t="shared" si="133"/>
        <v/>
      </c>
      <c r="BB71" s="329" t="str">
        <f t="shared" si="66"/>
        <v/>
      </c>
      <c r="BC71" s="329" t="str">
        <f t="shared" si="67"/>
        <v/>
      </c>
      <c r="EU71" s="1" t="str">
        <f t="shared" ca="1" si="134"/>
        <v/>
      </c>
    </row>
    <row r="72" spans="1:151" ht="15">
      <c r="A72" s="21" t="str">
        <f t="shared" si="125"/>
        <v/>
      </c>
      <c r="B72" s="21"/>
      <c r="C72" s="21"/>
      <c r="D72" s="21"/>
      <c r="F72"/>
      <c r="AF72" s="275">
        <f>IF(AND(COUNTIF(AG$2:AG72,AG72)=1,AG72&lt;&gt;""),AF71+1,AF71)</f>
        <v>1</v>
      </c>
      <c r="AG72" s="302" t="str">
        <f t="shared" si="126"/>
        <v/>
      </c>
      <c r="AH72" s="275">
        <f>IF(AND(COUNTIF(AI$2:AI72,AI72)=1,AI72&lt;&gt;""),AH71+1,AH71)</f>
        <v>1</v>
      </c>
      <c r="AI72" s="302" t="str">
        <f t="shared" si="127"/>
        <v/>
      </c>
      <c r="AJ72" s="329" t="str">
        <f t="shared" si="138"/>
        <v/>
      </c>
      <c r="AK72" s="329" t="str">
        <f t="shared" si="135"/>
        <v/>
      </c>
      <c r="AL72" s="275">
        <f>IF(AND(COUNTIF(AM$2:AM72,AM72)=1,AM72&lt;&gt;""),AL71+1,AL71)</f>
        <v>1</v>
      </c>
      <c r="AM72" s="302" t="str">
        <f t="shared" si="128"/>
        <v/>
      </c>
      <c r="AN72" s="275">
        <f>IF(AND(COUNTIF(AO$2:AO72,AO72)=1,AO72&lt;&gt;""),AN71+1,AN71)</f>
        <v>1</v>
      </c>
      <c r="AO72" s="302" t="str">
        <f t="shared" si="129"/>
        <v/>
      </c>
      <c r="AP72" s="329" t="str">
        <f t="shared" si="139"/>
        <v/>
      </c>
      <c r="AQ72" s="329" t="str">
        <f t="shared" si="140"/>
        <v/>
      </c>
      <c r="AR72" s="275">
        <f>IF(AND(COUNTIF(AS$2:AS72,AS72)=1,AS72&lt;&gt;""),AR71+1,AR71)</f>
        <v>1</v>
      </c>
      <c r="AS72" s="302" t="str">
        <f t="shared" si="130"/>
        <v/>
      </c>
      <c r="AT72" s="275">
        <f>IF(AND(COUNTIF(AU$2:AU72,AU72)=1,AU72&lt;&gt;""),AT71+1,AT71)</f>
        <v>1</v>
      </c>
      <c r="AU72" s="302" t="str">
        <f t="shared" si="131"/>
        <v/>
      </c>
      <c r="AV72" s="329" t="str">
        <f t="shared" si="136"/>
        <v/>
      </c>
      <c r="AW72" s="329" t="str">
        <f t="shared" si="137"/>
        <v/>
      </c>
      <c r="AX72" s="275">
        <f>IF(AND(COUNTIF(AY$2:AY72,AY72)=1,AY72&lt;&gt;""),AX71+1,AX71)</f>
        <v>1</v>
      </c>
      <c r="AY72" s="302" t="str">
        <f t="shared" si="132"/>
        <v/>
      </c>
      <c r="AZ72" s="275">
        <f>IF(AND(COUNTIF(BA$2:BA72,BA72)=1,BA72&lt;&gt;""),AZ71+1,AZ71)</f>
        <v>1</v>
      </c>
      <c r="BA72" s="302" t="str">
        <f t="shared" si="133"/>
        <v/>
      </c>
      <c r="BB72" s="329" t="str">
        <f t="shared" si="66"/>
        <v/>
      </c>
      <c r="BC72" s="329" t="str">
        <f t="shared" si="67"/>
        <v/>
      </c>
      <c r="EU72" s="1" t="str">
        <f t="shared" ca="1" si="134"/>
        <v/>
      </c>
    </row>
    <row r="73" spans="1:151">
      <c r="A73" s="22" t="str">
        <f t="shared" si="125"/>
        <v/>
      </c>
      <c r="B73" s="22"/>
      <c r="C73" s="22"/>
      <c r="D73" s="22"/>
      <c r="AF73" s="275">
        <f>IF(AND(COUNTIF(AG$2:AG73,AG73)=1,AG73&lt;&gt;""),AF72+1,AF72)</f>
        <v>1</v>
      </c>
      <c r="AG73" s="302" t="str">
        <f t="shared" si="126"/>
        <v/>
      </c>
      <c r="AH73" s="275">
        <f>IF(AND(COUNTIF(AI$2:AI73,AI73)=1,AI73&lt;&gt;""),AH72+1,AH72)</f>
        <v>1</v>
      </c>
      <c r="AI73" s="302" t="str">
        <f t="shared" si="127"/>
        <v/>
      </c>
      <c r="AJ73" s="329" t="str">
        <f t="shared" si="138"/>
        <v/>
      </c>
      <c r="AK73" s="329" t="str">
        <f t="shared" si="135"/>
        <v/>
      </c>
      <c r="AL73" s="275">
        <f>IF(AND(COUNTIF(AM$2:AM73,AM73)=1,AM73&lt;&gt;""),AL72+1,AL72)</f>
        <v>1</v>
      </c>
      <c r="AM73" s="302" t="str">
        <f t="shared" si="128"/>
        <v/>
      </c>
      <c r="AN73" s="275">
        <f>IF(AND(COUNTIF(AO$2:AO73,AO73)=1,AO73&lt;&gt;""),AN72+1,AN72)</f>
        <v>1</v>
      </c>
      <c r="AO73" s="302" t="str">
        <f t="shared" si="129"/>
        <v/>
      </c>
      <c r="AP73" s="329" t="str">
        <f t="shared" si="139"/>
        <v/>
      </c>
      <c r="AQ73" s="329" t="str">
        <f t="shared" si="140"/>
        <v/>
      </c>
      <c r="AR73" s="275">
        <f>IF(AND(COUNTIF(AS$2:AS73,AS73)=1,AS73&lt;&gt;""),AR72+1,AR72)</f>
        <v>1</v>
      </c>
      <c r="AS73" s="302" t="str">
        <f t="shared" si="130"/>
        <v/>
      </c>
      <c r="AT73" s="275">
        <f>IF(AND(COUNTIF(AU$2:AU73,AU73)=1,AU73&lt;&gt;""),AT72+1,AT72)</f>
        <v>1</v>
      </c>
      <c r="AU73" s="302" t="str">
        <f t="shared" si="131"/>
        <v/>
      </c>
      <c r="AV73" s="329" t="str">
        <f t="shared" si="136"/>
        <v/>
      </c>
      <c r="AW73" s="329" t="str">
        <f t="shared" si="137"/>
        <v/>
      </c>
      <c r="AX73" s="275">
        <f>IF(AND(COUNTIF(AY$2:AY73,AY73)=1,AY73&lt;&gt;""),AX72+1,AX72)</f>
        <v>1</v>
      </c>
      <c r="AY73" s="302" t="str">
        <f t="shared" si="132"/>
        <v/>
      </c>
      <c r="AZ73" s="275">
        <f>IF(AND(COUNTIF(BA$2:BA73,BA73)=1,BA73&lt;&gt;""),AZ72+1,AZ72)</f>
        <v>1</v>
      </c>
      <c r="BA73" s="302" t="str">
        <f t="shared" si="133"/>
        <v/>
      </c>
      <c r="BB73" s="329" t="str">
        <f t="shared" si="66"/>
        <v/>
      </c>
      <c r="BC73" s="329" t="str">
        <f t="shared" si="67"/>
        <v/>
      </c>
      <c r="EU73" s="1" t="str">
        <f t="shared" ca="1" si="134"/>
        <v/>
      </c>
    </row>
    <row r="74" spans="1:151">
      <c r="A74" s="21" t="str">
        <f t="shared" si="125"/>
        <v/>
      </c>
      <c r="B74" s="21"/>
      <c r="C74" s="21"/>
      <c r="D74" s="21"/>
      <c r="AF74" s="275">
        <f>IF(AND(COUNTIF(AG$2:AG74,AG74)=1,AG74&lt;&gt;""),AF73+1,AF73)</f>
        <v>1</v>
      </c>
      <c r="AG74" s="302" t="str">
        <f t="shared" si="126"/>
        <v/>
      </c>
      <c r="AH74" s="275">
        <f>IF(AND(COUNTIF(AI$2:AI74,AI74)=1,AI74&lt;&gt;""),AH73+1,AH73)</f>
        <v>1</v>
      </c>
      <c r="AI74" s="302" t="str">
        <f t="shared" si="127"/>
        <v/>
      </c>
      <c r="AJ74" s="329" t="str">
        <f t="shared" si="138"/>
        <v/>
      </c>
      <c r="AK74" s="329" t="str">
        <f t="shared" si="135"/>
        <v/>
      </c>
      <c r="AL74" s="275">
        <f>IF(AND(COUNTIF(AM$2:AM74,AM74)=1,AM74&lt;&gt;""),AL73+1,AL73)</f>
        <v>1</v>
      </c>
      <c r="AM74" s="302" t="str">
        <f t="shared" si="128"/>
        <v/>
      </c>
      <c r="AN74" s="275">
        <f>IF(AND(COUNTIF(AO$2:AO74,AO74)=1,AO74&lt;&gt;""),AN73+1,AN73)</f>
        <v>1</v>
      </c>
      <c r="AO74" s="302" t="str">
        <f t="shared" si="129"/>
        <v/>
      </c>
      <c r="AP74" s="329" t="str">
        <f t="shared" si="139"/>
        <v/>
      </c>
      <c r="AQ74" s="329" t="str">
        <f t="shared" si="140"/>
        <v/>
      </c>
      <c r="AR74" s="275">
        <f>IF(AND(COUNTIF(AS$2:AS74,AS74)=1,AS74&lt;&gt;""),AR73+1,AR73)</f>
        <v>1</v>
      </c>
      <c r="AS74" s="302" t="str">
        <f t="shared" si="130"/>
        <v/>
      </c>
      <c r="AT74" s="275">
        <f>IF(AND(COUNTIF(AU$2:AU74,AU74)=1,AU74&lt;&gt;""),AT73+1,AT73)</f>
        <v>1</v>
      </c>
      <c r="AU74" s="302" t="str">
        <f t="shared" si="131"/>
        <v/>
      </c>
      <c r="AV74" s="329" t="str">
        <f t="shared" si="136"/>
        <v/>
      </c>
      <c r="AW74" s="329" t="str">
        <f t="shared" si="137"/>
        <v/>
      </c>
      <c r="AX74" s="275">
        <f>IF(AND(COUNTIF(AY$2:AY74,AY74)=1,AY74&lt;&gt;""),AX73+1,AX73)</f>
        <v>1</v>
      </c>
      <c r="AY74" s="302" t="str">
        <f t="shared" si="132"/>
        <v/>
      </c>
      <c r="AZ74" s="275">
        <f>IF(AND(COUNTIF(BA$2:BA74,BA74)=1,BA74&lt;&gt;""),AZ73+1,AZ73)</f>
        <v>1</v>
      </c>
      <c r="BA74" s="302" t="str">
        <f t="shared" si="133"/>
        <v/>
      </c>
      <c r="BB74" s="329" t="str">
        <f t="shared" si="66"/>
        <v/>
      </c>
      <c r="BC74" s="329" t="str">
        <f t="shared" si="67"/>
        <v/>
      </c>
      <c r="EU74" s="1" t="str">
        <f t="shared" ca="1" si="134"/>
        <v/>
      </c>
    </row>
    <row r="75" spans="1:151">
      <c r="A75" s="22" t="str">
        <f t="shared" si="125"/>
        <v/>
      </c>
      <c r="B75" s="22"/>
      <c r="C75" s="22"/>
      <c r="D75" s="22"/>
      <c r="AF75" s="275">
        <f>IF(AND(COUNTIF(AG$2:AG75,AG75)=1,AG75&lt;&gt;""),AF74+1,AF74)</f>
        <v>1</v>
      </c>
      <c r="AG75" s="302" t="str">
        <f t="shared" si="126"/>
        <v/>
      </c>
      <c r="AH75" s="275">
        <f>IF(AND(COUNTIF(AI$2:AI75,AI75)=1,AI75&lt;&gt;""),AH74+1,AH74)</f>
        <v>1</v>
      </c>
      <c r="AI75" s="302" t="str">
        <f t="shared" si="127"/>
        <v/>
      </c>
      <c r="AJ75" s="329" t="str">
        <f t="shared" si="138"/>
        <v/>
      </c>
      <c r="AK75" s="329" t="str">
        <f t="shared" si="135"/>
        <v/>
      </c>
      <c r="AL75" s="275">
        <f>IF(AND(COUNTIF(AM$2:AM75,AM75)=1,AM75&lt;&gt;""),AL74+1,AL74)</f>
        <v>1</v>
      </c>
      <c r="AM75" s="302" t="str">
        <f t="shared" si="128"/>
        <v/>
      </c>
      <c r="AN75" s="275">
        <f>IF(AND(COUNTIF(AO$2:AO75,AO75)=1,AO75&lt;&gt;""),AN74+1,AN74)</f>
        <v>1</v>
      </c>
      <c r="AO75" s="302" t="str">
        <f t="shared" si="129"/>
        <v/>
      </c>
      <c r="AP75" s="329" t="str">
        <f t="shared" si="139"/>
        <v/>
      </c>
      <c r="AQ75" s="329" t="str">
        <f t="shared" si="140"/>
        <v/>
      </c>
      <c r="AR75" s="275">
        <f>IF(AND(COUNTIF(AS$2:AS75,AS75)=1,AS75&lt;&gt;""),AR74+1,AR74)</f>
        <v>1</v>
      </c>
      <c r="AS75" s="302" t="str">
        <f t="shared" si="130"/>
        <v/>
      </c>
      <c r="AT75" s="275">
        <f>IF(AND(COUNTIF(AU$2:AU75,AU75)=1,AU75&lt;&gt;""),AT74+1,AT74)</f>
        <v>1</v>
      </c>
      <c r="AU75" s="302" t="str">
        <f t="shared" si="131"/>
        <v/>
      </c>
      <c r="AV75" s="329" t="str">
        <f t="shared" si="136"/>
        <v/>
      </c>
      <c r="AW75" s="329" t="str">
        <f t="shared" si="137"/>
        <v/>
      </c>
      <c r="AX75" s="275">
        <f>IF(AND(COUNTIF(AY$2:AY75,AY75)=1,AY75&lt;&gt;""),AX74+1,AX74)</f>
        <v>1</v>
      </c>
      <c r="AY75" s="302" t="str">
        <f t="shared" si="132"/>
        <v/>
      </c>
      <c r="AZ75" s="275">
        <f>IF(AND(COUNTIF(BA$2:BA75,BA75)=1,BA75&lt;&gt;""),AZ74+1,AZ74)</f>
        <v>1</v>
      </c>
      <c r="BA75" s="302" t="str">
        <f t="shared" si="133"/>
        <v/>
      </c>
      <c r="BB75" s="329" t="str">
        <f t="shared" si="66"/>
        <v/>
      </c>
      <c r="BC75" s="329" t="str">
        <f t="shared" si="67"/>
        <v/>
      </c>
      <c r="EU75" s="1" t="str">
        <f t="shared" ca="1" si="134"/>
        <v/>
      </c>
    </row>
    <row r="76" spans="1:151">
      <c r="A76" s="21" t="str">
        <f t="shared" si="125"/>
        <v/>
      </c>
      <c r="B76" s="21"/>
      <c r="C76" s="21"/>
      <c r="D76" s="21"/>
      <c r="AF76" s="275">
        <f>IF(AND(COUNTIF(AG$2:AG76,AG76)=1,AG76&lt;&gt;""),AF75+1,AF75)</f>
        <v>1</v>
      </c>
      <c r="AG76" s="302" t="str">
        <f t="shared" si="126"/>
        <v/>
      </c>
      <c r="AH76" s="275">
        <f>IF(AND(COUNTIF(AI$2:AI76,AI76)=1,AI76&lt;&gt;""),AH75+1,AH75)</f>
        <v>1</v>
      </c>
      <c r="AI76" s="302" t="str">
        <f t="shared" si="127"/>
        <v/>
      </c>
      <c r="AJ76" s="329" t="str">
        <f t="shared" si="138"/>
        <v/>
      </c>
      <c r="AK76" s="329" t="str">
        <f t="shared" si="135"/>
        <v/>
      </c>
      <c r="AL76" s="275">
        <f>IF(AND(COUNTIF(AM$2:AM76,AM76)=1,AM76&lt;&gt;""),AL75+1,AL75)</f>
        <v>1</v>
      </c>
      <c r="AM76" s="302" t="str">
        <f t="shared" si="128"/>
        <v/>
      </c>
      <c r="AN76" s="275">
        <f>IF(AND(COUNTIF(AO$2:AO76,AO76)=1,AO76&lt;&gt;""),AN75+1,AN75)</f>
        <v>1</v>
      </c>
      <c r="AO76" s="302" t="str">
        <f t="shared" si="129"/>
        <v/>
      </c>
      <c r="AP76" s="329" t="str">
        <f t="shared" si="139"/>
        <v/>
      </c>
      <c r="AQ76" s="329" t="str">
        <f t="shared" si="140"/>
        <v/>
      </c>
      <c r="AR76" s="275">
        <f>IF(AND(COUNTIF(AS$2:AS76,AS76)=1,AS76&lt;&gt;""),AR75+1,AR75)</f>
        <v>1</v>
      </c>
      <c r="AS76" s="302" t="str">
        <f t="shared" si="130"/>
        <v/>
      </c>
      <c r="AT76" s="275">
        <f>IF(AND(COUNTIF(AU$2:AU76,AU76)=1,AU76&lt;&gt;""),AT75+1,AT75)</f>
        <v>1</v>
      </c>
      <c r="AU76" s="302" t="str">
        <f t="shared" si="131"/>
        <v/>
      </c>
      <c r="AV76" s="329" t="str">
        <f t="shared" si="136"/>
        <v/>
      </c>
      <c r="AW76" s="329" t="str">
        <f t="shared" si="137"/>
        <v/>
      </c>
      <c r="AX76" s="275">
        <f>IF(AND(COUNTIF(AY$2:AY76,AY76)=1,AY76&lt;&gt;""),AX75+1,AX75)</f>
        <v>1</v>
      </c>
      <c r="AY76" s="302" t="str">
        <f t="shared" si="132"/>
        <v/>
      </c>
      <c r="AZ76" s="275">
        <f>IF(AND(COUNTIF(BA$2:BA76,BA76)=1,BA76&lt;&gt;""),AZ75+1,AZ75)</f>
        <v>1</v>
      </c>
      <c r="BA76" s="302" t="str">
        <f t="shared" si="133"/>
        <v/>
      </c>
      <c r="BB76" s="329" t="str">
        <f t="shared" si="66"/>
        <v/>
      </c>
      <c r="BC76" s="329" t="str">
        <f t="shared" si="67"/>
        <v/>
      </c>
      <c r="EU76" s="1" t="str">
        <f t="shared" ca="1" si="134"/>
        <v/>
      </c>
    </row>
    <row r="77" spans="1:151">
      <c r="A77" s="22" t="str">
        <f t="shared" si="125"/>
        <v/>
      </c>
      <c r="B77" s="22"/>
      <c r="C77" s="22"/>
      <c r="D77" s="22"/>
      <c r="AF77" s="275">
        <f>IF(AND(COUNTIF(AG$2:AG77,AG77)=1,AG77&lt;&gt;""),AF76+1,AF76)</f>
        <v>1</v>
      </c>
      <c r="AG77" s="302" t="str">
        <f t="shared" si="126"/>
        <v/>
      </c>
      <c r="AH77" s="275">
        <f>IF(AND(COUNTIF(AI$2:AI77,AI77)=1,AI77&lt;&gt;""),AH76+1,AH76)</f>
        <v>1</v>
      </c>
      <c r="AI77" s="302" t="str">
        <f t="shared" si="127"/>
        <v/>
      </c>
      <c r="AJ77" s="329" t="str">
        <f t="shared" si="138"/>
        <v/>
      </c>
      <c r="AK77" s="329" t="str">
        <f t="shared" si="135"/>
        <v/>
      </c>
      <c r="AL77" s="275">
        <f>IF(AND(COUNTIF(AM$2:AM77,AM77)=1,AM77&lt;&gt;""),AL76+1,AL76)</f>
        <v>1</v>
      </c>
      <c r="AM77" s="302" t="str">
        <f t="shared" si="128"/>
        <v/>
      </c>
      <c r="AN77" s="275">
        <f>IF(AND(COUNTIF(AO$2:AO77,AO77)=1,AO77&lt;&gt;""),AN76+1,AN76)</f>
        <v>1</v>
      </c>
      <c r="AO77" s="302" t="str">
        <f t="shared" si="129"/>
        <v/>
      </c>
      <c r="AP77" s="329" t="str">
        <f t="shared" si="139"/>
        <v/>
      </c>
      <c r="AQ77" s="329" t="str">
        <f t="shared" si="140"/>
        <v/>
      </c>
      <c r="AR77" s="275">
        <f>IF(AND(COUNTIF(AS$2:AS77,AS77)=1,AS77&lt;&gt;""),AR76+1,AR76)</f>
        <v>1</v>
      </c>
      <c r="AS77" s="302" t="str">
        <f t="shared" si="130"/>
        <v/>
      </c>
      <c r="AT77" s="275">
        <f>IF(AND(COUNTIF(AU$2:AU77,AU77)=1,AU77&lt;&gt;""),AT76+1,AT76)</f>
        <v>1</v>
      </c>
      <c r="AU77" s="302" t="str">
        <f t="shared" si="131"/>
        <v/>
      </c>
      <c r="AV77" s="329" t="str">
        <f t="shared" si="136"/>
        <v/>
      </c>
      <c r="AW77" s="329" t="str">
        <f t="shared" si="137"/>
        <v/>
      </c>
      <c r="AX77" s="275">
        <f>IF(AND(COUNTIF(AY$2:AY77,AY77)=1,AY77&lt;&gt;""),AX76+1,AX76)</f>
        <v>1</v>
      </c>
      <c r="AY77" s="302" t="str">
        <f t="shared" si="132"/>
        <v/>
      </c>
      <c r="AZ77" s="275">
        <f>IF(AND(COUNTIF(BA$2:BA77,BA77)=1,BA77&lt;&gt;""),AZ76+1,AZ76)</f>
        <v>1</v>
      </c>
      <c r="BA77" s="302" t="str">
        <f t="shared" si="133"/>
        <v/>
      </c>
      <c r="BB77" s="329" t="str">
        <f t="shared" ref="BB77:BB140" si="141">IFERROR(VLOOKUP(ROW()-1,AX$2:AY$196,2,FALSE),"")</f>
        <v/>
      </c>
      <c r="BC77" s="329" t="str">
        <f t="shared" ref="BC77:BC140" si="142">IFERROR(VLOOKUP(ROW()-1,AZ$2:BA$196,2,FALSE),"")</f>
        <v/>
      </c>
      <c r="EU77" s="1" t="str">
        <f t="shared" ca="1" si="134"/>
        <v/>
      </c>
    </row>
    <row r="78" spans="1:151">
      <c r="A78" s="21" t="str">
        <f t="shared" si="125"/>
        <v/>
      </c>
      <c r="B78" s="21"/>
      <c r="C78" s="21"/>
      <c r="D78" s="21"/>
      <c r="AF78" s="275">
        <f>IF(AND(COUNTIF(AG$2:AG78,AG78)=1,AG78&lt;&gt;""),AF77+1,AF77)</f>
        <v>1</v>
      </c>
      <c r="AG78" s="302" t="str">
        <f t="shared" si="126"/>
        <v/>
      </c>
      <c r="AH78" s="275">
        <f>IF(AND(COUNTIF(AI$2:AI78,AI78)=1,AI78&lt;&gt;""),AH77+1,AH77)</f>
        <v>1</v>
      </c>
      <c r="AI78" s="302" t="str">
        <f t="shared" si="127"/>
        <v/>
      </c>
      <c r="AJ78" s="329" t="str">
        <f t="shared" si="138"/>
        <v/>
      </c>
      <c r="AK78" s="329" t="str">
        <f t="shared" si="135"/>
        <v/>
      </c>
      <c r="AL78" s="275">
        <f>IF(AND(COUNTIF(AM$2:AM78,AM78)=1,AM78&lt;&gt;""),AL77+1,AL77)</f>
        <v>1</v>
      </c>
      <c r="AM78" s="302" t="str">
        <f t="shared" si="128"/>
        <v/>
      </c>
      <c r="AN78" s="275">
        <f>IF(AND(COUNTIF(AO$2:AO78,AO78)=1,AO78&lt;&gt;""),AN77+1,AN77)</f>
        <v>1</v>
      </c>
      <c r="AO78" s="302" t="str">
        <f t="shared" si="129"/>
        <v/>
      </c>
      <c r="AP78" s="329" t="str">
        <f t="shared" si="139"/>
        <v/>
      </c>
      <c r="AQ78" s="329" t="str">
        <f t="shared" si="140"/>
        <v/>
      </c>
      <c r="AR78" s="275">
        <f>IF(AND(COUNTIF(AS$2:AS78,AS78)=1,AS78&lt;&gt;""),AR77+1,AR77)</f>
        <v>1</v>
      </c>
      <c r="AS78" s="302" t="str">
        <f t="shared" si="130"/>
        <v/>
      </c>
      <c r="AT78" s="275">
        <f>IF(AND(COUNTIF(AU$2:AU78,AU78)=1,AU78&lt;&gt;""),AT77+1,AT77)</f>
        <v>1</v>
      </c>
      <c r="AU78" s="302" t="str">
        <f t="shared" si="131"/>
        <v/>
      </c>
      <c r="AV78" s="329" t="str">
        <f t="shared" si="136"/>
        <v/>
      </c>
      <c r="AW78" s="329" t="str">
        <f t="shared" si="137"/>
        <v/>
      </c>
      <c r="AX78" s="275">
        <f>IF(AND(COUNTIF(AY$2:AY78,AY78)=1,AY78&lt;&gt;""),AX77+1,AX77)</f>
        <v>1</v>
      </c>
      <c r="AY78" s="302" t="str">
        <f t="shared" si="132"/>
        <v/>
      </c>
      <c r="AZ78" s="275">
        <f>IF(AND(COUNTIF(BA$2:BA78,BA78)=1,BA78&lt;&gt;""),AZ77+1,AZ77)</f>
        <v>1</v>
      </c>
      <c r="BA78" s="302" t="str">
        <f t="shared" si="133"/>
        <v/>
      </c>
      <c r="BB78" s="329" t="str">
        <f t="shared" si="141"/>
        <v/>
      </c>
      <c r="BC78" s="329" t="str">
        <f t="shared" si="142"/>
        <v/>
      </c>
      <c r="EU78" s="1" t="str">
        <f t="shared" ca="1" si="134"/>
        <v/>
      </c>
    </row>
    <row r="79" spans="1:151">
      <c r="A79" s="22" t="str">
        <f t="shared" si="125"/>
        <v/>
      </c>
      <c r="B79" s="22"/>
      <c r="C79" s="22"/>
      <c r="D79" s="22"/>
      <c r="AF79" s="275">
        <f>IF(AND(COUNTIF(AG$2:AG79,AG79)=1,AG79&lt;&gt;""),AF78+1,AF78)</f>
        <v>1</v>
      </c>
      <c r="AG79" s="302" t="str">
        <f t="shared" si="126"/>
        <v/>
      </c>
      <c r="AH79" s="275">
        <f>IF(AND(COUNTIF(AI$2:AI79,AI79)=1,AI79&lt;&gt;""),AH78+1,AH78)</f>
        <v>1</v>
      </c>
      <c r="AI79" s="302" t="str">
        <f t="shared" si="127"/>
        <v/>
      </c>
      <c r="AJ79" s="329" t="str">
        <f t="shared" si="138"/>
        <v/>
      </c>
      <c r="AK79" s="329" t="str">
        <f t="shared" si="135"/>
        <v/>
      </c>
      <c r="AL79" s="275">
        <f>IF(AND(COUNTIF(AM$2:AM79,AM79)=1,AM79&lt;&gt;""),AL78+1,AL78)</f>
        <v>1</v>
      </c>
      <c r="AM79" s="302" t="str">
        <f t="shared" si="128"/>
        <v/>
      </c>
      <c r="AN79" s="275">
        <f>IF(AND(COUNTIF(AO$2:AO79,AO79)=1,AO79&lt;&gt;""),AN78+1,AN78)</f>
        <v>1</v>
      </c>
      <c r="AO79" s="302" t="str">
        <f t="shared" si="129"/>
        <v/>
      </c>
      <c r="AP79" s="329" t="str">
        <f t="shared" si="139"/>
        <v/>
      </c>
      <c r="AQ79" s="329" t="str">
        <f t="shared" si="140"/>
        <v/>
      </c>
      <c r="AR79" s="275">
        <f>IF(AND(COUNTIF(AS$2:AS79,AS79)=1,AS79&lt;&gt;""),AR78+1,AR78)</f>
        <v>1</v>
      </c>
      <c r="AS79" s="302" t="str">
        <f t="shared" si="130"/>
        <v/>
      </c>
      <c r="AT79" s="275">
        <f>IF(AND(COUNTIF(AU$2:AU79,AU79)=1,AU79&lt;&gt;""),AT78+1,AT78)</f>
        <v>1</v>
      </c>
      <c r="AU79" s="302" t="str">
        <f t="shared" si="131"/>
        <v/>
      </c>
      <c r="AV79" s="329" t="str">
        <f t="shared" si="136"/>
        <v/>
      </c>
      <c r="AW79" s="329" t="str">
        <f t="shared" si="137"/>
        <v/>
      </c>
      <c r="AX79" s="275">
        <f>IF(AND(COUNTIF(AY$2:AY79,AY79)=1,AY79&lt;&gt;""),AX78+1,AX78)</f>
        <v>1</v>
      </c>
      <c r="AY79" s="302" t="str">
        <f t="shared" si="132"/>
        <v/>
      </c>
      <c r="AZ79" s="275">
        <f>IF(AND(COUNTIF(BA$2:BA79,BA79)=1,BA79&lt;&gt;""),AZ78+1,AZ78)</f>
        <v>1</v>
      </c>
      <c r="BA79" s="302" t="str">
        <f t="shared" si="133"/>
        <v/>
      </c>
      <c r="BB79" s="329" t="str">
        <f t="shared" si="141"/>
        <v/>
      </c>
      <c r="BC79" s="329" t="str">
        <f t="shared" si="142"/>
        <v/>
      </c>
      <c r="EU79" s="1" t="str">
        <f t="shared" ca="1" si="134"/>
        <v/>
      </c>
    </row>
    <row r="80" spans="1:151">
      <c r="A80" s="21" t="str">
        <f t="shared" si="125"/>
        <v/>
      </c>
      <c r="B80" s="21"/>
      <c r="C80" s="21"/>
      <c r="D80" s="21"/>
      <c r="AF80" s="275">
        <f>IF(AND(COUNTIF(AG$2:AG80,AG80)=1,AG80&lt;&gt;""),AF79+1,AF79)</f>
        <v>1</v>
      </c>
      <c r="AG80" s="302" t="str">
        <f t="shared" si="126"/>
        <v/>
      </c>
      <c r="AH80" s="275">
        <f>IF(AND(COUNTIF(AI$2:AI80,AI80)=1,AI80&lt;&gt;""),AH79+1,AH79)</f>
        <v>1</v>
      </c>
      <c r="AI80" s="302" t="str">
        <f t="shared" si="127"/>
        <v/>
      </c>
      <c r="AJ80" s="329" t="str">
        <f t="shared" si="138"/>
        <v/>
      </c>
      <c r="AK80" s="329" t="str">
        <f t="shared" si="135"/>
        <v/>
      </c>
      <c r="AL80" s="275">
        <f>IF(AND(COUNTIF(AM$2:AM80,AM80)=1,AM80&lt;&gt;""),AL79+1,AL79)</f>
        <v>1</v>
      </c>
      <c r="AM80" s="302" t="str">
        <f t="shared" si="128"/>
        <v/>
      </c>
      <c r="AN80" s="275">
        <f>IF(AND(COUNTIF(AO$2:AO80,AO80)=1,AO80&lt;&gt;""),AN79+1,AN79)</f>
        <v>1</v>
      </c>
      <c r="AO80" s="302" t="str">
        <f t="shared" si="129"/>
        <v/>
      </c>
      <c r="AP80" s="329" t="str">
        <f t="shared" si="139"/>
        <v/>
      </c>
      <c r="AQ80" s="329" t="str">
        <f t="shared" si="140"/>
        <v/>
      </c>
      <c r="AR80" s="275">
        <f>IF(AND(COUNTIF(AS$2:AS80,AS80)=1,AS80&lt;&gt;""),AR79+1,AR79)</f>
        <v>1</v>
      </c>
      <c r="AS80" s="302" t="str">
        <f t="shared" si="130"/>
        <v/>
      </c>
      <c r="AT80" s="275">
        <f>IF(AND(COUNTIF(AU$2:AU80,AU80)=1,AU80&lt;&gt;""),AT79+1,AT79)</f>
        <v>1</v>
      </c>
      <c r="AU80" s="302" t="str">
        <f t="shared" si="131"/>
        <v/>
      </c>
      <c r="AV80" s="329" t="str">
        <f t="shared" si="136"/>
        <v/>
      </c>
      <c r="AW80" s="329" t="str">
        <f t="shared" si="137"/>
        <v/>
      </c>
      <c r="AX80" s="275">
        <f>IF(AND(COUNTIF(AY$2:AY80,AY80)=1,AY80&lt;&gt;""),AX79+1,AX79)</f>
        <v>1</v>
      </c>
      <c r="AY80" s="302" t="str">
        <f t="shared" si="132"/>
        <v/>
      </c>
      <c r="AZ80" s="275">
        <f>IF(AND(COUNTIF(BA$2:BA80,BA80)=1,BA80&lt;&gt;""),AZ79+1,AZ79)</f>
        <v>1</v>
      </c>
      <c r="BA80" s="302" t="str">
        <f t="shared" si="133"/>
        <v/>
      </c>
      <c r="BB80" s="329" t="str">
        <f t="shared" si="141"/>
        <v/>
      </c>
      <c r="BC80" s="329" t="str">
        <f t="shared" si="142"/>
        <v/>
      </c>
      <c r="EU80" s="1" t="str">
        <f t="shared" ca="1" si="134"/>
        <v/>
      </c>
    </row>
    <row r="81" spans="1:151">
      <c r="A81" s="22" t="str">
        <f t="shared" si="125"/>
        <v/>
      </c>
      <c r="B81" s="22"/>
      <c r="C81" s="22"/>
      <c r="D81" s="22"/>
      <c r="AF81" s="275">
        <f>IF(AND(COUNTIF(AG$2:AG81,AG81)=1,AG81&lt;&gt;""),AF80+1,AF80)</f>
        <v>1</v>
      </c>
      <c r="AG81" s="302" t="str">
        <f t="shared" si="126"/>
        <v/>
      </c>
      <c r="AH81" s="275">
        <f>IF(AND(COUNTIF(AI$2:AI81,AI81)=1,AI81&lt;&gt;""),AH80+1,AH80)</f>
        <v>1</v>
      </c>
      <c r="AI81" s="302" t="str">
        <f t="shared" si="127"/>
        <v/>
      </c>
      <c r="AJ81" s="329" t="str">
        <f t="shared" si="138"/>
        <v/>
      </c>
      <c r="AK81" s="329" t="str">
        <f t="shared" si="135"/>
        <v/>
      </c>
      <c r="AL81" s="275">
        <f>IF(AND(COUNTIF(AM$2:AM81,AM81)=1,AM81&lt;&gt;""),AL80+1,AL80)</f>
        <v>1</v>
      </c>
      <c r="AM81" s="302" t="str">
        <f t="shared" si="128"/>
        <v/>
      </c>
      <c r="AN81" s="275">
        <f>IF(AND(COUNTIF(AO$2:AO81,AO81)=1,AO81&lt;&gt;""),AN80+1,AN80)</f>
        <v>1</v>
      </c>
      <c r="AO81" s="302" t="str">
        <f t="shared" si="129"/>
        <v/>
      </c>
      <c r="AP81" s="329" t="str">
        <f t="shared" si="139"/>
        <v/>
      </c>
      <c r="AQ81" s="329" t="str">
        <f t="shared" si="140"/>
        <v/>
      </c>
      <c r="AR81" s="275">
        <f>IF(AND(COUNTIF(AS$2:AS81,AS81)=1,AS81&lt;&gt;""),AR80+1,AR80)</f>
        <v>1</v>
      </c>
      <c r="AS81" s="302" t="str">
        <f t="shared" si="130"/>
        <v/>
      </c>
      <c r="AT81" s="275">
        <f>IF(AND(COUNTIF(AU$2:AU81,AU81)=1,AU81&lt;&gt;""),AT80+1,AT80)</f>
        <v>1</v>
      </c>
      <c r="AU81" s="302" t="str">
        <f t="shared" si="131"/>
        <v/>
      </c>
      <c r="AV81" s="329" t="str">
        <f t="shared" si="136"/>
        <v/>
      </c>
      <c r="AW81" s="329" t="str">
        <f t="shared" si="137"/>
        <v/>
      </c>
      <c r="AX81" s="275">
        <f>IF(AND(COUNTIF(AY$2:AY81,AY81)=1,AY81&lt;&gt;""),AX80+1,AX80)</f>
        <v>1</v>
      </c>
      <c r="AY81" s="302" t="str">
        <f t="shared" si="132"/>
        <v/>
      </c>
      <c r="AZ81" s="275">
        <f>IF(AND(COUNTIF(BA$2:BA81,BA81)=1,BA81&lt;&gt;""),AZ80+1,AZ80)</f>
        <v>1</v>
      </c>
      <c r="BA81" s="302" t="str">
        <f t="shared" si="133"/>
        <v/>
      </c>
      <c r="BB81" s="329" t="str">
        <f t="shared" si="141"/>
        <v/>
      </c>
      <c r="BC81" s="329" t="str">
        <f t="shared" si="142"/>
        <v/>
      </c>
      <c r="EU81" s="1" t="str">
        <f t="shared" ca="1" si="134"/>
        <v/>
      </c>
    </row>
    <row r="82" spans="1:151">
      <c r="A82" s="21" t="str">
        <f t="shared" si="125"/>
        <v/>
      </c>
      <c r="B82" s="21"/>
      <c r="C82" s="21"/>
      <c r="D82" s="21"/>
      <c r="AF82" s="275">
        <f>IF(AND(COUNTIF(AG$2:AG82,AG82)=1,AG82&lt;&gt;""),AF81+1,AF81)</f>
        <v>1</v>
      </c>
      <c r="AG82" s="302" t="str">
        <f t="shared" si="126"/>
        <v/>
      </c>
      <c r="AH82" s="275">
        <f>IF(AND(COUNTIF(AI$2:AI82,AI82)=1,AI82&lt;&gt;""),AH81+1,AH81)</f>
        <v>1</v>
      </c>
      <c r="AI82" s="302" t="str">
        <f t="shared" si="127"/>
        <v/>
      </c>
      <c r="AJ82" s="329" t="str">
        <f t="shared" si="138"/>
        <v/>
      </c>
      <c r="AK82" s="329" t="str">
        <f t="shared" si="135"/>
        <v/>
      </c>
      <c r="AL82" s="275">
        <f>IF(AND(COUNTIF(AM$2:AM82,AM82)=1,AM82&lt;&gt;""),AL81+1,AL81)</f>
        <v>1</v>
      </c>
      <c r="AM82" s="302" t="str">
        <f t="shared" si="128"/>
        <v/>
      </c>
      <c r="AN82" s="275">
        <f>IF(AND(COUNTIF(AO$2:AO82,AO82)=1,AO82&lt;&gt;""),AN81+1,AN81)</f>
        <v>1</v>
      </c>
      <c r="AO82" s="302" t="str">
        <f t="shared" si="129"/>
        <v/>
      </c>
      <c r="AP82" s="329" t="str">
        <f t="shared" si="139"/>
        <v/>
      </c>
      <c r="AQ82" s="329" t="str">
        <f t="shared" si="140"/>
        <v/>
      </c>
      <c r="AR82" s="275">
        <f>IF(AND(COUNTIF(AS$2:AS82,AS82)=1,AS82&lt;&gt;""),AR81+1,AR81)</f>
        <v>1</v>
      </c>
      <c r="AS82" s="302" t="str">
        <f t="shared" si="130"/>
        <v/>
      </c>
      <c r="AT82" s="275">
        <f>IF(AND(COUNTIF(AU$2:AU82,AU82)=1,AU82&lt;&gt;""),AT81+1,AT81)</f>
        <v>1</v>
      </c>
      <c r="AU82" s="302" t="str">
        <f t="shared" si="131"/>
        <v/>
      </c>
      <c r="AV82" s="329" t="str">
        <f t="shared" si="136"/>
        <v/>
      </c>
      <c r="AW82" s="329" t="str">
        <f t="shared" si="137"/>
        <v/>
      </c>
      <c r="AX82" s="275">
        <f>IF(AND(COUNTIF(AY$2:AY82,AY82)=1,AY82&lt;&gt;""),AX81+1,AX81)</f>
        <v>1</v>
      </c>
      <c r="AY82" s="302" t="str">
        <f t="shared" si="132"/>
        <v/>
      </c>
      <c r="AZ82" s="275">
        <f>IF(AND(COUNTIF(BA$2:BA82,BA82)=1,BA82&lt;&gt;""),AZ81+1,AZ81)</f>
        <v>1</v>
      </c>
      <c r="BA82" s="302" t="str">
        <f t="shared" si="133"/>
        <v/>
      </c>
      <c r="BB82" s="329" t="str">
        <f t="shared" si="141"/>
        <v/>
      </c>
      <c r="BC82" s="329" t="str">
        <f t="shared" si="142"/>
        <v/>
      </c>
      <c r="EU82" s="1" t="str">
        <f t="shared" ca="1" si="134"/>
        <v/>
      </c>
    </row>
    <row r="83" spans="1:151">
      <c r="A83" s="22" t="str">
        <f t="shared" si="125"/>
        <v/>
      </c>
      <c r="B83" s="22"/>
      <c r="C83" s="22"/>
      <c r="D83" s="22"/>
      <c r="AF83" s="275">
        <f>IF(AND(COUNTIF(AG$2:AG83,AG83)=1,AG83&lt;&gt;""),AF82+1,AF82)</f>
        <v>1</v>
      </c>
      <c r="AG83" s="302" t="str">
        <f t="shared" si="126"/>
        <v/>
      </c>
      <c r="AH83" s="275">
        <f>IF(AND(COUNTIF(AI$2:AI83,AI83)=1,AI83&lt;&gt;""),AH82+1,AH82)</f>
        <v>1</v>
      </c>
      <c r="AI83" s="302" t="str">
        <f t="shared" si="127"/>
        <v/>
      </c>
      <c r="AJ83" s="329" t="str">
        <f t="shared" si="138"/>
        <v/>
      </c>
      <c r="AK83" s="329" t="str">
        <f t="shared" si="135"/>
        <v/>
      </c>
      <c r="AL83" s="275">
        <f>IF(AND(COUNTIF(AM$2:AM83,AM83)=1,AM83&lt;&gt;""),AL82+1,AL82)</f>
        <v>1</v>
      </c>
      <c r="AM83" s="302" t="str">
        <f t="shared" si="128"/>
        <v/>
      </c>
      <c r="AN83" s="275">
        <f>IF(AND(COUNTIF(AO$2:AO83,AO83)=1,AO83&lt;&gt;""),AN82+1,AN82)</f>
        <v>1</v>
      </c>
      <c r="AO83" s="302" t="str">
        <f t="shared" si="129"/>
        <v/>
      </c>
      <c r="AP83" s="329" t="str">
        <f t="shared" si="139"/>
        <v/>
      </c>
      <c r="AQ83" s="329" t="str">
        <f t="shared" si="140"/>
        <v/>
      </c>
      <c r="AR83" s="275">
        <f>IF(AND(COUNTIF(AS$2:AS83,AS83)=1,AS83&lt;&gt;""),AR82+1,AR82)</f>
        <v>1</v>
      </c>
      <c r="AS83" s="302" t="str">
        <f t="shared" si="130"/>
        <v/>
      </c>
      <c r="AT83" s="275">
        <f>IF(AND(COUNTIF(AU$2:AU83,AU83)=1,AU83&lt;&gt;""),AT82+1,AT82)</f>
        <v>1</v>
      </c>
      <c r="AU83" s="302" t="str">
        <f t="shared" si="131"/>
        <v/>
      </c>
      <c r="AV83" s="329" t="str">
        <f t="shared" si="136"/>
        <v/>
      </c>
      <c r="AW83" s="329" t="str">
        <f t="shared" si="137"/>
        <v/>
      </c>
      <c r="AX83" s="275">
        <f>IF(AND(COUNTIF(AY$2:AY83,AY83)=1,AY83&lt;&gt;""),AX82+1,AX82)</f>
        <v>1</v>
      </c>
      <c r="AY83" s="302" t="str">
        <f t="shared" si="132"/>
        <v/>
      </c>
      <c r="AZ83" s="275">
        <f>IF(AND(COUNTIF(BA$2:BA83,BA83)=1,BA83&lt;&gt;""),AZ82+1,AZ82)</f>
        <v>1</v>
      </c>
      <c r="BA83" s="302" t="str">
        <f t="shared" si="133"/>
        <v/>
      </c>
      <c r="BB83" s="329" t="str">
        <f t="shared" si="141"/>
        <v/>
      </c>
      <c r="BC83" s="329" t="str">
        <f t="shared" si="142"/>
        <v/>
      </c>
      <c r="EU83" s="1" t="str">
        <f t="shared" ca="1" si="134"/>
        <v/>
      </c>
    </row>
    <row r="84" spans="1:151">
      <c r="A84" s="21" t="str">
        <f t="shared" si="125"/>
        <v/>
      </c>
      <c r="B84" s="21"/>
      <c r="C84" s="21"/>
      <c r="D84" s="21"/>
      <c r="AF84" s="275">
        <f>IF(AND(COUNTIF(AG$2:AG84,AG84)=1,AG84&lt;&gt;""),AF83+1,AF83)</f>
        <v>1</v>
      </c>
      <c r="AG84" s="302" t="str">
        <f t="shared" si="126"/>
        <v/>
      </c>
      <c r="AH84" s="275">
        <f>IF(AND(COUNTIF(AI$2:AI84,AI84)=1,AI84&lt;&gt;""),AH83+1,AH83)</f>
        <v>1</v>
      </c>
      <c r="AI84" s="302" t="str">
        <f t="shared" si="127"/>
        <v/>
      </c>
      <c r="AJ84" s="329" t="str">
        <f t="shared" si="138"/>
        <v/>
      </c>
      <c r="AK84" s="329" t="str">
        <f t="shared" si="135"/>
        <v/>
      </c>
      <c r="AL84" s="275">
        <f>IF(AND(COUNTIF(AM$2:AM84,AM84)=1,AM84&lt;&gt;""),AL83+1,AL83)</f>
        <v>1</v>
      </c>
      <c r="AM84" s="302" t="str">
        <f t="shared" si="128"/>
        <v/>
      </c>
      <c r="AN84" s="275">
        <f>IF(AND(COUNTIF(AO$2:AO84,AO84)=1,AO84&lt;&gt;""),AN83+1,AN83)</f>
        <v>1</v>
      </c>
      <c r="AO84" s="302" t="str">
        <f t="shared" si="129"/>
        <v/>
      </c>
      <c r="AP84" s="329" t="str">
        <f t="shared" si="139"/>
        <v/>
      </c>
      <c r="AQ84" s="329" t="str">
        <f t="shared" si="140"/>
        <v/>
      </c>
      <c r="AR84" s="275">
        <f>IF(AND(COUNTIF(AS$2:AS84,AS84)=1,AS84&lt;&gt;""),AR83+1,AR83)</f>
        <v>1</v>
      </c>
      <c r="AS84" s="302" t="str">
        <f t="shared" si="130"/>
        <v/>
      </c>
      <c r="AT84" s="275">
        <f>IF(AND(COUNTIF(AU$2:AU84,AU84)=1,AU84&lt;&gt;""),AT83+1,AT83)</f>
        <v>1</v>
      </c>
      <c r="AU84" s="302" t="str">
        <f t="shared" si="131"/>
        <v/>
      </c>
      <c r="AV84" s="329" t="str">
        <f t="shared" si="136"/>
        <v/>
      </c>
      <c r="AW84" s="329" t="str">
        <f t="shared" si="137"/>
        <v/>
      </c>
      <c r="AX84" s="275">
        <f>IF(AND(COUNTIF(AY$2:AY84,AY84)=1,AY84&lt;&gt;""),AX83+1,AX83)</f>
        <v>1</v>
      </c>
      <c r="AY84" s="302" t="str">
        <f t="shared" si="132"/>
        <v/>
      </c>
      <c r="AZ84" s="275">
        <f>IF(AND(COUNTIF(BA$2:BA84,BA84)=1,BA84&lt;&gt;""),AZ83+1,AZ83)</f>
        <v>1</v>
      </c>
      <c r="BA84" s="302" t="str">
        <f t="shared" si="133"/>
        <v/>
      </c>
      <c r="BB84" s="329" t="str">
        <f t="shared" si="141"/>
        <v/>
      </c>
      <c r="BC84" s="329" t="str">
        <f t="shared" si="142"/>
        <v/>
      </c>
      <c r="EU84" s="1" t="str">
        <f t="shared" ca="1" si="134"/>
        <v/>
      </c>
    </row>
    <row r="85" spans="1:151">
      <c r="A85" s="22" t="str">
        <f t="shared" si="125"/>
        <v/>
      </c>
      <c r="B85" s="22"/>
      <c r="C85" s="22"/>
      <c r="D85" s="22"/>
      <c r="AF85" s="275">
        <f>IF(AND(COUNTIF(AG$2:AG85,AG85)=1,AG85&lt;&gt;""),AF84+1,AF84)</f>
        <v>1</v>
      </c>
      <c r="AG85" s="302" t="str">
        <f t="shared" si="126"/>
        <v/>
      </c>
      <c r="AH85" s="275">
        <f>IF(AND(COUNTIF(AI$2:AI85,AI85)=1,AI85&lt;&gt;""),AH84+1,AH84)</f>
        <v>1</v>
      </c>
      <c r="AI85" s="302" t="str">
        <f t="shared" si="127"/>
        <v/>
      </c>
      <c r="AJ85" s="329" t="str">
        <f t="shared" si="138"/>
        <v/>
      </c>
      <c r="AK85" s="329" t="str">
        <f t="shared" si="135"/>
        <v/>
      </c>
      <c r="AL85" s="275">
        <f>IF(AND(COUNTIF(AM$2:AM85,AM85)=1,AM85&lt;&gt;""),AL84+1,AL84)</f>
        <v>1</v>
      </c>
      <c r="AM85" s="302" t="str">
        <f t="shared" si="128"/>
        <v/>
      </c>
      <c r="AN85" s="275">
        <f>IF(AND(COUNTIF(AO$2:AO85,AO85)=1,AO85&lt;&gt;""),AN84+1,AN84)</f>
        <v>1</v>
      </c>
      <c r="AO85" s="302" t="str">
        <f t="shared" si="129"/>
        <v/>
      </c>
      <c r="AP85" s="329" t="str">
        <f t="shared" si="139"/>
        <v/>
      </c>
      <c r="AQ85" s="329" t="str">
        <f t="shared" si="140"/>
        <v/>
      </c>
      <c r="AR85" s="275">
        <f>IF(AND(COUNTIF(AS$2:AS85,AS85)=1,AS85&lt;&gt;""),AR84+1,AR84)</f>
        <v>1</v>
      </c>
      <c r="AS85" s="302" t="str">
        <f t="shared" si="130"/>
        <v/>
      </c>
      <c r="AT85" s="275">
        <f>IF(AND(COUNTIF(AU$2:AU85,AU85)=1,AU85&lt;&gt;""),AT84+1,AT84)</f>
        <v>1</v>
      </c>
      <c r="AU85" s="302" t="str">
        <f t="shared" si="131"/>
        <v/>
      </c>
      <c r="AV85" s="329" t="str">
        <f t="shared" si="136"/>
        <v/>
      </c>
      <c r="AW85" s="329" t="str">
        <f t="shared" si="137"/>
        <v/>
      </c>
      <c r="AX85" s="275">
        <f>IF(AND(COUNTIF(AY$2:AY85,AY85)=1,AY85&lt;&gt;""),AX84+1,AX84)</f>
        <v>1</v>
      </c>
      <c r="AY85" s="302" t="str">
        <f t="shared" si="132"/>
        <v/>
      </c>
      <c r="AZ85" s="275">
        <f>IF(AND(COUNTIF(BA$2:BA85,BA85)=1,BA85&lt;&gt;""),AZ84+1,AZ84)</f>
        <v>1</v>
      </c>
      <c r="BA85" s="302" t="str">
        <f t="shared" si="133"/>
        <v/>
      </c>
      <c r="BB85" s="329" t="str">
        <f t="shared" si="141"/>
        <v/>
      </c>
      <c r="BC85" s="329" t="str">
        <f t="shared" si="142"/>
        <v/>
      </c>
      <c r="EU85" s="1" t="str">
        <f t="shared" ca="1" si="134"/>
        <v/>
      </c>
    </row>
    <row r="86" spans="1:151">
      <c r="AF86" s="275">
        <f>IF(AND(COUNTIF(AG$2:AG86,AG86)=1,AG86&lt;&gt;""),AF85+1,AF85)</f>
        <v>1</v>
      </c>
      <c r="AG86" s="302" t="str">
        <f t="shared" si="126"/>
        <v/>
      </c>
      <c r="AH86" s="275">
        <f>IF(AND(COUNTIF(AI$2:AI86,AI86)=1,AI86&lt;&gt;""),AH85+1,AH85)</f>
        <v>1</v>
      </c>
      <c r="AI86" s="302" t="str">
        <f t="shared" si="127"/>
        <v/>
      </c>
      <c r="AJ86" s="329" t="str">
        <f t="shared" si="138"/>
        <v/>
      </c>
      <c r="AK86" s="329" t="str">
        <f t="shared" si="135"/>
        <v/>
      </c>
      <c r="AL86" s="275">
        <f>IF(AND(COUNTIF(AM$2:AM86,AM86)=1,AM86&lt;&gt;""),AL85+1,AL85)</f>
        <v>1</v>
      </c>
      <c r="AM86" s="302" t="str">
        <f t="shared" si="128"/>
        <v/>
      </c>
      <c r="AN86" s="275">
        <f>IF(AND(COUNTIF(AO$2:AO86,AO86)=1,AO86&lt;&gt;""),AN85+1,AN85)</f>
        <v>1</v>
      </c>
      <c r="AO86" s="302" t="str">
        <f t="shared" si="129"/>
        <v/>
      </c>
      <c r="AP86" s="329" t="str">
        <f t="shared" si="139"/>
        <v/>
      </c>
      <c r="AQ86" s="329" t="str">
        <f t="shared" si="140"/>
        <v/>
      </c>
      <c r="AR86" s="275">
        <f>IF(AND(COUNTIF(AS$2:AS86,AS86)=1,AS86&lt;&gt;""),AR85+1,AR85)</f>
        <v>1</v>
      </c>
      <c r="AS86" s="302" t="str">
        <f t="shared" si="130"/>
        <v/>
      </c>
      <c r="AT86" s="275">
        <f>IF(AND(COUNTIF(AU$2:AU86,AU86)=1,AU86&lt;&gt;""),AT85+1,AT85)</f>
        <v>1</v>
      </c>
      <c r="AU86" s="302" t="str">
        <f t="shared" si="131"/>
        <v/>
      </c>
      <c r="AV86" s="329" t="str">
        <f t="shared" si="136"/>
        <v/>
      </c>
      <c r="AW86" s="329" t="str">
        <f t="shared" si="137"/>
        <v/>
      </c>
      <c r="AX86" s="275">
        <f>IF(AND(COUNTIF(AY$2:AY86,AY86)=1,AY86&lt;&gt;""),AX85+1,AX85)</f>
        <v>1</v>
      </c>
      <c r="AY86" s="302" t="str">
        <f t="shared" si="132"/>
        <v/>
      </c>
      <c r="AZ86" s="275">
        <f>IF(AND(COUNTIF(BA$2:BA86,BA86)=1,BA86&lt;&gt;""),AZ85+1,AZ85)</f>
        <v>1</v>
      </c>
      <c r="BA86" s="302" t="str">
        <f t="shared" si="133"/>
        <v/>
      </c>
      <c r="BB86" s="329" t="str">
        <f t="shared" si="141"/>
        <v/>
      </c>
      <c r="BC86" s="329" t="str">
        <f t="shared" si="142"/>
        <v/>
      </c>
      <c r="EU86" s="1" t="str">
        <f t="shared" ca="1" si="134"/>
        <v/>
      </c>
    </row>
    <row r="87" spans="1:151" ht="38.25">
      <c r="A87" s="12" t="s">
        <v>231</v>
      </c>
      <c r="B87" s="12" t="s">
        <v>232</v>
      </c>
      <c r="C87" s="12" t="s">
        <v>97</v>
      </c>
      <c r="D87" s="13" t="s">
        <v>98</v>
      </c>
      <c r="AF87" s="275">
        <f>IF(AND(COUNTIF(AG$2:AG87,AG87)=1,AG87&lt;&gt;""),AF86+1,AF86)</f>
        <v>1</v>
      </c>
      <c r="AG87" s="302" t="str">
        <f t="shared" si="126"/>
        <v/>
      </c>
      <c r="AH87" s="275">
        <f>IF(AND(COUNTIF(AI$2:AI87,AI87)=1,AI87&lt;&gt;""),AH86+1,AH86)</f>
        <v>1</v>
      </c>
      <c r="AI87" s="302" t="str">
        <f t="shared" si="127"/>
        <v/>
      </c>
      <c r="AJ87" s="329" t="str">
        <f t="shared" si="138"/>
        <v/>
      </c>
      <c r="AK87" s="329" t="str">
        <f t="shared" si="135"/>
        <v/>
      </c>
      <c r="AL87" s="275">
        <f>IF(AND(COUNTIF(AM$2:AM87,AM87)=1,AM87&lt;&gt;""),AL86+1,AL86)</f>
        <v>1</v>
      </c>
      <c r="AM87" s="302" t="str">
        <f t="shared" si="128"/>
        <v/>
      </c>
      <c r="AN87" s="275">
        <f>IF(AND(COUNTIF(AO$2:AO87,AO87)=1,AO87&lt;&gt;""),AN86+1,AN86)</f>
        <v>1</v>
      </c>
      <c r="AO87" s="302" t="str">
        <f t="shared" si="129"/>
        <v/>
      </c>
      <c r="AP87" s="329" t="str">
        <f t="shared" si="139"/>
        <v/>
      </c>
      <c r="AQ87" s="329" t="str">
        <f t="shared" si="140"/>
        <v/>
      </c>
      <c r="AR87" s="275">
        <f>IF(AND(COUNTIF(AS$2:AS87,AS87)=1,AS87&lt;&gt;""),AR86+1,AR86)</f>
        <v>1</v>
      </c>
      <c r="AS87" s="302" t="str">
        <f t="shared" si="130"/>
        <v/>
      </c>
      <c r="AT87" s="275">
        <f>IF(AND(COUNTIF(AU$2:AU87,AU87)=1,AU87&lt;&gt;""),AT86+1,AT86)</f>
        <v>1</v>
      </c>
      <c r="AU87" s="302" t="str">
        <f t="shared" si="131"/>
        <v/>
      </c>
      <c r="AV87" s="329" t="str">
        <f t="shared" si="136"/>
        <v/>
      </c>
      <c r="AW87" s="329" t="str">
        <f t="shared" si="137"/>
        <v/>
      </c>
      <c r="AX87" s="275">
        <f>IF(AND(COUNTIF(AY$2:AY87,AY87)=1,AY87&lt;&gt;""),AX86+1,AX86)</f>
        <v>1</v>
      </c>
      <c r="AY87" s="302" t="str">
        <f t="shared" si="132"/>
        <v/>
      </c>
      <c r="AZ87" s="275">
        <f>IF(AND(COUNTIF(BA$2:BA87,BA87)=1,BA87&lt;&gt;""),AZ86+1,AZ86)</f>
        <v>1</v>
      </c>
      <c r="BA87" s="302" t="str">
        <f t="shared" si="133"/>
        <v/>
      </c>
      <c r="BB87" s="329" t="str">
        <f t="shared" si="141"/>
        <v/>
      </c>
      <c r="BC87" s="329" t="str">
        <f t="shared" si="142"/>
        <v/>
      </c>
      <c r="EU87" s="1" t="str">
        <f t="shared" ca="1" si="134"/>
        <v/>
      </c>
    </row>
    <row r="88" spans="1:151">
      <c r="A88" s="15" t="str">
        <f>LEFT(B88,2)</f>
        <v>1.</v>
      </c>
      <c r="B88" s="21" t="s">
        <v>112</v>
      </c>
      <c r="C88" s="21" t="s">
        <v>99</v>
      </c>
      <c r="D88" s="962" t="s">
        <v>113</v>
      </c>
      <c r="E88" s="955"/>
      <c r="F88" s="955"/>
      <c r="G88" s="955"/>
      <c r="H88" s="957"/>
      <c r="I88" s="961"/>
      <c r="AF88" s="275">
        <f>IF(AND(COUNTIF(AG$2:AG88,AG88)=1,AG88&lt;&gt;""),AF87+1,AF87)</f>
        <v>1</v>
      </c>
      <c r="AG88" s="302" t="str">
        <f t="shared" si="126"/>
        <v/>
      </c>
      <c r="AH88" s="275">
        <f>IF(AND(COUNTIF(AI$2:AI88,AI88)=1,AI88&lt;&gt;""),AH87+1,AH87)</f>
        <v>1</v>
      </c>
      <c r="AI88" s="302" t="str">
        <f t="shared" si="127"/>
        <v/>
      </c>
      <c r="AJ88" s="329" t="str">
        <f t="shared" si="138"/>
        <v/>
      </c>
      <c r="AK88" s="329" t="str">
        <f t="shared" si="135"/>
        <v/>
      </c>
      <c r="AL88" s="275">
        <f>IF(AND(COUNTIF(AM$2:AM88,AM88)=1,AM88&lt;&gt;""),AL87+1,AL87)</f>
        <v>1</v>
      </c>
      <c r="AM88" s="302" t="str">
        <f t="shared" si="128"/>
        <v/>
      </c>
      <c r="AN88" s="275">
        <f>IF(AND(COUNTIF(AO$2:AO88,AO88)=1,AO88&lt;&gt;""),AN87+1,AN87)</f>
        <v>1</v>
      </c>
      <c r="AO88" s="302" t="str">
        <f t="shared" si="129"/>
        <v/>
      </c>
      <c r="AP88" s="329" t="str">
        <f t="shared" si="139"/>
        <v/>
      </c>
      <c r="AQ88" s="329" t="str">
        <f t="shared" si="140"/>
        <v/>
      </c>
      <c r="AR88" s="275">
        <f>IF(AND(COUNTIF(AS$2:AS88,AS88)=1,AS88&lt;&gt;""),AR87+1,AR87)</f>
        <v>1</v>
      </c>
      <c r="AS88" s="302" t="str">
        <f t="shared" si="130"/>
        <v/>
      </c>
      <c r="AT88" s="275">
        <f>IF(AND(COUNTIF(AU$2:AU88,AU88)=1,AU88&lt;&gt;""),AT87+1,AT87)</f>
        <v>1</v>
      </c>
      <c r="AU88" s="302" t="str">
        <f t="shared" si="131"/>
        <v/>
      </c>
      <c r="AV88" s="329" t="str">
        <f t="shared" si="136"/>
        <v/>
      </c>
      <c r="AW88" s="329" t="str">
        <f t="shared" si="137"/>
        <v/>
      </c>
      <c r="AX88" s="275">
        <f>IF(AND(COUNTIF(AY$2:AY88,AY88)=1,AY88&lt;&gt;""),AX87+1,AX87)</f>
        <v>1</v>
      </c>
      <c r="AY88" s="302" t="str">
        <f t="shared" si="132"/>
        <v/>
      </c>
      <c r="AZ88" s="275">
        <f>IF(AND(COUNTIF(BA$2:BA88,BA88)=1,BA88&lt;&gt;""),AZ87+1,AZ87)</f>
        <v>1</v>
      </c>
      <c r="BA88" s="302" t="str">
        <f t="shared" si="133"/>
        <v/>
      </c>
      <c r="BB88" s="329" t="str">
        <f t="shared" si="141"/>
        <v/>
      </c>
      <c r="BC88" s="329" t="str">
        <f t="shared" si="142"/>
        <v/>
      </c>
      <c r="EU88" s="1" t="str">
        <f t="shared" ca="1" si="134"/>
        <v/>
      </c>
    </row>
    <row r="89" spans="1:151">
      <c r="A89" s="16" t="str">
        <f>LEFT(B89,2)</f>
        <v>1.</v>
      </c>
      <c r="B89" s="22" t="s">
        <v>116</v>
      </c>
      <c r="C89" s="22" t="s">
        <v>99</v>
      </c>
      <c r="D89" s="614" t="s">
        <v>114</v>
      </c>
      <c r="E89" s="955"/>
      <c r="F89" s="955"/>
      <c r="G89" s="955"/>
      <c r="H89" s="957"/>
      <c r="I89" s="961"/>
      <c r="AF89" s="275">
        <f>IF(AND(COUNTIF(AG$2:AG89,AG89)=1,AG89&lt;&gt;""),AF88+1,AF88)</f>
        <v>1</v>
      </c>
      <c r="AG89" s="302" t="str">
        <f t="shared" si="126"/>
        <v/>
      </c>
      <c r="AH89" s="275">
        <f>IF(AND(COUNTIF(AI$2:AI89,AI89)=1,AI89&lt;&gt;""),AH88+1,AH88)</f>
        <v>1</v>
      </c>
      <c r="AI89" s="302" t="str">
        <f t="shared" si="127"/>
        <v/>
      </c>
      <c r="AJ89" s="329" t="str">
        <f t="shared" si="138"/>
        <v/>
      </c>
      <c r="AK89" s="329" t="str">
        <f t="shared" si="135"/>
        <v/>
      </c>
      <c r="AL89" s="275">
        <f>IF(AND(COUNTIF(AM$2:AM89,AM89)=1,AM89&lt;&gt;""),AL88+1,AL88)</f>
        <v>1</v>
      </c>
      <c r="AM89" s="302" t="str">
        <f t="shared" si="128"/>
        <v/>
      </c>
      <c r="AN89" s="275">
        <f>IF(AND(COUNTIF(AO$2:AO89,AO89)=1,AO89&lt;&gt;""),AN88+1,AN88)</f>
        <v>1</v>
      </c>
      <c r="AO89" s="302" t="str">
        <f t="shared" si="129"/>
        <v/>
      </c>
      <c r="AP89" s="329" t="str">
        <f t="shared" si="139"/>
        <v/>
      </c>
      <c r="AQ89" s="329" t="str">
        <f t="shared" si="140"/>
        <v/>
      </c>
      <c r="AR89" s="275">
        <f>IF(AND(COUNTIF(AS$2:AS89,AS89)=1,AS89&lt;&gt;""),AR88+1,AR88)</f>
        <v>1</v>
      </c>
      <c r="AS89" s="302" t="str">
        <f t="shared" si="130"/>
        <v/>
      </c>
      <c r="AT89" s="275">
        <f>IF(AND(COUNTIF(AU$2:AU89,AU89)=1,AU89&lt;&gt;""),AT88+1,AT88)</f>
        <v>1</v>
      </c>
      <c r="AU89" s="302" t="str">
        <f t="shared" si="131"/>
        <v/>
      </c>
      <c r="AV89" s="329" t="str">
        <f t="shared" si="136"/>
        <v/>
      </c>
      <c r="AW89" s="329" t="str">
        <f t="shared" si="137"/>
        <v/>
      </c>
      <c r="AX89" s="275">
        <f>IF(AND(COUNTIF(AY$2:AY89,AY89)=1,AY89&lt;&gt;""),AX88+1,AX88)</f>
        <v>1</v>
      </c>
      <c r="AY89" s="302" t="str">
        <f t="shared" si="132"/>
        <v/>
      </c>
      <c r="AZ89" s="275">
        <f>IF(AND(COUNTIF(BA$2:BA89,BA89)=1,BA89&lt;&gt;""),AZ88+1,AZ88)</f>
        <v>1</v>
      </c>
      <c r="BA89" s="302" t="str">
        <f t="shared" si="133"/>
        <v/>
      </c>
      <c r="BB89" s="329" t="str">
        <f t="shared" si="141"/>
        <v/>
      </c>
      <c r="BC89" s="329" t="str">
        <f t="shared" si="142"/>
        <v/>
      </c>
      <c r="EU89" s="1" t="str">
        <f t="shared" ca="1" si="134"/>
        <v/>
      </c>
    </row>
    <row r="90" spans="1:151">
      <c r="A90" s="21" t="str">
        <f>LEFT(B90,2)</f>
        <v>1.</v>
      </c>
      <c r="B90" s="21" t="s">
        <v>117</v>
      </c>
      <c r="C90" s="21" t="s">
        <v>99</v>
      </c>
      <c r="D90" s="962" t="s">
        <v>115</v>
      </c>
      <c r="E90" s="955"/>
      <c r="F90" s="955"/>
      <c r="G90" s="955"/>
      <c r="H90" s="957"/>
      <c r="I90" s="961"/>
      <c r="AF90" s="275">
        <f>IF(AND(COUNTIF(AG$2:AG90,AG90)=1,AG90&lt;&gt;""),AF89+1,AF89)</f>
        <v>1</v>
      </c>
      <c r="AG90" s="302" t="str">
        <f t="shared" si="126"/>
        <v/>
      </c>
      <c r="AH90" s="275">
        <f>IF(AND(COUNTIF(AI$2:AI90,AI90)=1,AI90&lt;&gt;""),AH89+1,AH89)</f>
        <v>1</v>
      </c>
      <c r="AI90" s="302" t="str">
        <f t="shared" si="127"/>
        <v/>
      </c>
      <c r="AJ90" s="329" t="str">
        <f t="shared" si="138"/>
        <v/>
      </c>
      <c r="AK90" s="329" t="str">
        <f t="shared" si="135"/>
        <v/>
      </c>
      <c r="AL90" s="275">
        <f>IF(AND(COUNTIF(AM$2:AM90,AM90)=1,AM90&lt;&gt;""),AL89+1,AL89)</f>
        <v>1</v>
      </c>
      <c r="AM90" s="302" t="str">
        <f t="shared" si="128"/>
        <v/>
      </c>
      <c r="AN90" s="275">
        <f>IF(AND(COUNTIF(AO$2:AO90,AO90)=1,AO90&lt;&gt;""),AN89+1,AN89)</f>
        <v>1</v>
      </c>
      <c r="AO90" s="302" t="str">
        <f t="shared" si="129"/>
        <v/>
      </c>
      <c r="AP90" s="329" t="str">
        <f t="shared" si="139"/>
        <v/>
      </c>
      <c r="AQ90" s="329" t="str">
        <f t="shared" si="140"/>
        <v/>
      </c>
      <c r="AR90" s="275">
        <f>IF(AND(COUNTIF(AS$2:AS90,AS90)=1,AS90&lt;&gt;""),AR89+1,AR89)</f>
        <v>1</v>
      </c>
      <c r="AS90" s="302" t="str">
        <f t="shared" si="130"/>
        <v/>
      </c>
      <c r="AT90" s="275">
        <f>IF(AND(COUNTIF(AU$2:AU90,AU90)=1,AU90&lt;&gt;""),AT89+1,AT89)</f>
        <v>1</v>
      </c>
      <c r="AU90" s="302" t="str">
        <f t="shared" si="131"/>
        <v/>
      </c>
      <c r="AV90" s="329" t="str">
        <f t="shared" si="136"/>
        <v/>
      </c>
      <c r="AW90" s="329" t="str">
        <f t="shared" si="137"/>
        <v/>
      </c>
      <c r="AX90" s="275">
        <f>IF(AND(COUNTIF(AY$2:AY90,AY90)=1,AY90&lt;&gt;""),AX89+1,AX89)</f>
        <v>1</v>
      </c>
      <c r="AY90" s="302" t="str">
        <f t="shared" si="132"/>
        <v/>
      </c>
      <c r="AZ90" s="275">
        <f>IF(AND(COUNTIF(BA$2:BA90,BA90)=1,BA90&lt;&gt;""),AZ89+1,AZ89)</f>
        <v>1</v>
      </c>
      <c r="BA90" s="302" t="str">
        <f t="shared" si="133"/>
        <v/>
      </c>
      <c r="BB90" s="329" t="str">
        <f t="shared" si="141"/>
        <v/>
      </c>
      <c r="BC90" s="329" t="str">
        <f t="shared" si="142"/>
        <v/>
      </c>
      <c r="EU90" s="1" t="str">
        <f t="shared" ca="1" si="134"/>
        <v/>
      </c>
    </row>
    <row r="91" spans="1:151">
      <c r="A91" s="22" t="str">
        <f>LEFT(B91,2)</f>
        <v>2.</v>
      </c>
      <c r="B91" s="22" t="s">
        <v>120</v>
      </c>
      <c r="C91" s="22" t="s">
        <v>100</v>
      </c>
      <c r="D91" s="614" t="s">
        <v>118</v>
      </c>
      <c r="E91" s="955"/>
      <c r="F91" s="955"/>
      <c r="G91" s="955"/>
      <c r="H91" s="957"/>
      <c r="I91" s="961"/>
      <c r="AF91" s="275">
        <f>IF(AND(COUNTIF(AG$2:AG91,AG91)=1,AG91&lt;&gt;""),AF90+1,AF90)</f>
        <v>1</v>
      </c>
      <c r="AG91" s="302" t="str">
        <f t="shared" si="126"/>
        <v/>
      </c>
      <c r="AH91" s="275">
        <f>IF(AND(COUNTIF(AI$2:AI91,AI91)=1,AI91&lt;&gt;""),AH90+1,AH90)</f>
        <v>1</v>
      </c>
      <c r="AI91" s="302" t="str">
        <f t="shared" si="127"/>
        <v/>
      </c>
      <c r="AJ91" s="329" t="str">
        <f t="shared" si="138"/>
        <v/>
      </c>
      <c r="AK91" s="329" t="str">
        <f t="shared" si="135"/>
        <v/>
      </c>
      <c r="AL91" s="275">
        <f>IF(AND(COUNTIF(AM$2:AM91,AM91)=1,AM91&lt;&gt;""),AL90+1,AL90)</f>
        <v>1</v>
      </c>
      <c r="AM91" s="302" t="str">
        <f t="shared" si="128"/>
        <v/>
      </c>
      <c r="AN91" s="275">
        <f>IF(AND(COUNTIF(AO$2:AO91,AO91)=1,AO91&lt;&gt;""),AN90+1,AN90)</f>
        <v>1</v>
      </c>
      <c r="AO91" s="302" t="str">
        <f t="shared" si="129"/>
        <v/>
      </c>
      <c r="AP91" s="329" t="str">
        <f t="shared" si="139"/>
        <v/>
      </c>
      <c r="AQ91" s="329" t="str">
        <f t="shared" si="140"/>
        <v/>
      </c>
      <c r="AR91" s="275">
        <f>IF(AND(COUNTIF(AS$2:AS91,AS91)=1,AS91&lt;&gt;""),AR90+1,AR90)</f>
        <v>1</v>
      </c>
      <c r="AS91" s="302" t="str">
        <f t="shared" si="130"/>
        <v/>
      </c>
      <c r="AT91" s="275">
        <f>IF(AND(COUNTIF(AU$2:AU91,AU91)=1,AU91&lt;&gt;""),AT90+1,AT90)</f>
        <v>1</v>
      </c>
      <c r="AU91" s="302" t="str">
        <f t="shared" si="131"/>
        <v/>
      </c>
      <c r="AV91" s="329" t="str">
        <f t="shared" si="136"/>
        <v/>
      </c>
      <c r="AW91" s="329" t="str">
        <f t="shared" si="137"/>
        <v/>
      </c>
      <c r="AX91" s="275">
        <f>IF(AND(COUNTIF(AY$2:AY91,AY91)=1,AY91&lt;&gt;""),AX90+1,AX90)</f>
        <v>1</v>
      </c>
      <c r="AY91" s="302" t="str">
        <f t="shared" si="132"/>
        <v/>
      </c>
      <c r="AZ91" s="275">
        <f>IF(AND(COUNTIF(BA$2:BA91,BA91)=1,BA91&lt;&gt;""),AZ90+1,AZ90)</f>
        <v>1</v>
      </c>
      <c r="BA91" s="302" t="str">
        <f t="shared" si="133"/>
        <v/>
      </c>
      <c r="BB91" s="329" t="str">
        <f t="shared" si="141"/>
        <v/>
      </c>
      <c r="BC91" s="329" t="str">
        <f t="shared" si="142"/>
        <v/>
      </c>
      <c r="EU91" s="1" t="str">
        <f t="shared" ca="1" si="134"/>
        <v/>
      </c>
    </row>
    <row r="92" spans="1:151">
      <c r="A92" s="21" t="str">
        <f>LEFT(B92,2)</f>
        <v>2.</v>
      </c>
      <c r="B92" s="21" t="s">
        <v>121</v>
      </c>
      <c r="C92" s="21" t="s">
        <v>100</v>
      </c>
      <c r="D92" s="963" t="s">
        <v>999</v>
      </c>
      <c r="E92" s="955"/>
      <c r="F92" s="956"/>
      <c r="G92" s="955"/>
      <c r="H92" s="957"/>
      <c r="I92" s="961"/>
      <c r="AF92" s="275">
        <f>IF(AND(COUNTIF(AG$2:AG92,AG92)=1,AG92&lt;&gt;""),AF91+1,AF91)</f>
        <v>1</v>
      </c>
      <c r="AG92" s="302" t="str">
        <f t="shared" si="126"/>
        <v/>
      </c>
      <c r="AH92" s="275">
        <f>IF(AND(COUNTIF(AI$2:AI92,AI92)=1,AI92&lt;&gt;""),AH91+1,AH91)</f>
        <v>1</v>
      </c>
      <c r="AI92" s="302" t="str">
        <f t="shared" si="127"/>
        <v/>
      </c>
      <c r="AJ92" s="329" t="str">
        <f t="shared" si="138"/>
        <v/>
      </c>
      <c r="AK92" s="329" t="str">
        <f t="shared" si="135"/>
        <v/>
      </c>
      <c r="AL92" s="275">
        <f>IF(AND(COUNTIF(AM$2:AM92,AM92)=1,AM92&lt;&gt;""),AL91+1,AL91)</f>
        <v>1</v>
      </c>
      <c r="AM92" s="302" t="str">
        <f t="shared" si="128"/>
        <v/>
      </c>
      <c r="AN92" s="275">
        <f>IF(AND(COUNTIF(AO$2:AO92,AO92)=1,AO92&lt;&gt;""),AN91+1,AN91)</f>
        <v>1</v>
      </c>
      <c r="AO92" s="302" t="str">
        <f t="shared" si="129"/>
        <v/>
      </c>
      <c r="AP92" s="329" t="str">
        <f t="shared" si="139"/>
        <v/>
      </c>
      <c r="AQ92" s="329" t="str">
        <f t="shared" si="140"/>
        <v/>
      </c>
      <c r="AR92" s="275">
        <f>IF(AND(COUNTIF(AS$2:AS92,AS92)=1,AS92&lt;&gt;""),AR91+1,AR91)</f>
        <v>1</v>
      </c>
      <c r="AS92" s="302" t="str">
        <f t="shared" si="130"/>
        <v/>
      </c>
      <c r="AT92" s="275">
        <f>IF(AND(COUNTIF(AU$2:AU92,AU92)=1,AU92&lt;&gt;""),AT91+1,AT91)</f>
        <v>1</v>
      </c>
      <c r="AU92" s="302" t="str">
        <f t="shared" si="131"/>
        <v/>
      </c>
      <c r="AV92" s="329" t="str">
        <f t="shared" si="136"/>
        <v/>
      </c>
      <c r="AW92" s="329" t="str">
        <f t="shared" si="137"/>
        <v/>
      </c>
      <c r="AX92" s="275">
        <f>IF(AND(COUNTIF(AY$2:AY92,AY92)=1,AY92&lt;&gt;""),AX91+1,AX91)</f>
        <v>1</v>
      </c>
      <c r="AY92" s="302" t="str">
        <f t="shared" si="132"/>
        <v/>
      </c>
      <c r="AZ92" s="275">
        <f>IF(AND(COUNTIF(BA$2:BA92,BA92)=1,BA92&lt;&gt;""),AZ91+1,AZ91)</f>
        <v>1</v>
      </c>
      <c r="BA92" s="302" t="str">
        <f t="shared" si="133"/>
        <v/>
      </c>
      <c r="BB92" s="329" t="str">
        <f t="shared" si="141"/>
        <v/>
      </c>
      <c r="BC92" s="329" t="str">
        <f t="shared" si="142"/>
        <v/>
      </c>
      <c r="EU92" s="1" t="str">
        <f t="shared" ca="1" si="134"/>
        <v/>
      </c>
    </row>
    <row r="93" spans="1:151">
      <c r="A93" s="22" t="s">
        <v>528</v>
      </c>
      <c r="B93" s="357" t="s">
        <v>122</v>
      </c>
      <c r="C93" s="22" t="s">
        <v>100</v>
      </c>
      <c r="D93" s="614" t="s">
        <v>119</v>
      </c>
      <c r="E93" s="956"/>
      <c r="F93" s="956"/>
      <c r="G93" s="956"/>
      <c r="H93" s="957"/>
      <c r="I93" s="961"/>
      <c r="AF93" s="275">
        <f>IF(AND(COUNTIF(AG$2:AG93,AG93)=1,AG93&lt;&gt;""),AF92+1,AF92)</f>
        <v>1</v>
      </c>
      <c r="AG93" s="302" t="str">
        <f t="shared" si="126"/>
        <v/>
      </c>
      <c r="AH93" s="275">
        <f>IF(AND(COUNTIF(AI$2:AI93,AI93)=1,AI93&lt;&gt;""),AH92+1,AH92)</f>
        <v>1</v>
      </c>
      <c r="AI93" s="302" t="str">
        <f t="shared" si="127"/>
        <v/>
      </c>
      <c r="AJ93" s="329" t="str">
        <f t="shared" si="138"/>
        <v/>
      </c>
      <c r="AK93" s="329" t="str">
        <f t="shared" si="135"/>
        <v/>
      </c>
      <c r="AL93" s="275">
        <f>IF(AND(COUNTIF(AM$2:AM93,AM93)=1,AM93&lt;&gt;""),AL92+1,AL92)</f>
        <v>1</v>
      </c>
      <c r="AM93" s="302" t="str">
        <f t="shared" si="128"/>
        <v/>
      </c>
      <c r="AN93" s="275">
        <f>IF(AND(COUNTIF(AO$2:AO93,AO93)=1,AO93&lt;&gt;""),AN92+1,AN92)</f>
        <v>1</v>
      </c>
      <c r="AO93" s="302" t="str">
        <f t="shared" si="129"/>
        <v/>
      </c>
      <c r="AP93" s="329" t="str">
        <f t="shared" si="139"/>
        <v/>
      </c>
      <c r="AQ93" s="329" t="str">
        <f t="shared" si="140"/>
        <v/>
      </c>
      <c r="AR93" s="275">
        <f>IF(AND(COUNTIF(AS$2:AS93,AS93)=1,AS93&lt;&gt;""),AR92+1,AR92)</f>
        <v>1</v>
      </c>
      <c r="AS93" s="302" t="str">
        <f t="shared" si="130"/>
        <v/>
      </c>
      <c r="AT93" s="275">
        <f>IF(AND(COUNTIF(AU$2:AU93,AU93)=1,AU93&lt;&gt;""),AT92+1,AT92)</f>
        <v>1</v>
      </c>
      <c r="AU93" s="302" t="str">
        <f t="shared" si="131"/>
        <v/>
      </c>
      <c r="AV93" s="329" t="str">
        <f t="shared" si="136"/>
        <v/>
      </c>
      <c r="AW93" s="329" t="str">
        <f t="shared" si="137"/>
        <v/>
      </c>
      <c r="AX93" s="275">
        <f>IF(AND(COUNTIF(AY$2:AY93,AY93)=1,AY93&lt;&gt;""),AX92+1,AX92)</f>
        <v>1</v>
      </c>
      <c r="AY93" s="302" t="str">
        <f t="shared" si="132"/>
        <v/>
      </c>
      <c r="AZ93" s="275">
        <f>IF(AND(COUNTIF(BA$2:BA93,BA93)=1,BA93&lt;&gt;""),AZ92+1,AZ92)</f>
        <v>1</v>
      </c>
      <c r="BA93" s="302" t="str">
        <f t="shared" si="133"/>
        <v/>
      </c>
      <c r="BB93" s="329" t="str">
        <f t="shared" si="141"/>
        <v/>
      </c>
      <c r="BC93" s="329" t="str">
        <f t="shared" si="142"/>
        <v/>
      </c>
      <c r="EU93" s="1" t="str">
        <f t="shared" ca="1" si="134"/>
        <v/>
      </c>
    </row>
    <row r="94" spans="1:151">
      <c r="A94" s="21" t="s">
        <v>529</v>
      </c>
      <c r="B94" s="21" t="s">
        <v>130</v>
      </c>
      <c r="C94" s="21" t="s">
        <v>101</v>
      </c>
      <c r="D94" s="962" t="s">
        <v>124</v>
      </c>
      <c r="E94" s="955"/>
      <c r="F94" s="955"/>
      <c r="G94" s="955"/>
      <c r="H94" s="957"/>
      <c r="I94" s="961"/>
      <c r="AF94" s="275">
        <f>IF(AND(COUNTIF(AG$2:AG94,AG94)=1,AG94&lt;&gt;""),AF93+1,AF93)</f>
        <v>1</v>
      </c>
      <c r="AG94" s="302" t="str">
        <f t="shared" si="126"/>
        <v/>
      </c>
      <c r="AH94" s="275">
        <f>IF(AND(COUNTIF(AI$2:AI94,AI94)=1,AI94&lt;&gt;""),AH93+1,AH93)</f>
        <v>1</v>
      </c>
      <c r="AI94" s="302" t="str">
        <f t="shared" si="127"/>
        <v/>
      </c>
      <c r="AJ94" s="329" t="str">
        <f t="shared" si="138"/>
        <v/>
      </c>
      <c r="AK94" s="329" t="str">
        <f t="shared" si="135"/>
        <v/>
      </c>
      <c r="AL94" s="275">
        <f>IF(AND(COUNTIF(AM$2:AM94,AM94)=1,AM94&lt;&gt;""),AL93+1,AL93)</f>
        <v>1</v>
      </c>
      <c r="AM94" s="302" t="str">
        <f t="shared" si="128"/>
        <v/>
      </c>
      <c r="AN94" s="275">
        <f>IF(AND(COUNTIF(AO$2:AO94,AO94)=1,AO94&lt;&gt;""),AN93+1,AN93)</f>
        <v>1</v>
      </c>
      <c r="AO94" s="302" t="str">
        <f t="shared" si="129"/>
        <v/>
      </c>
      <c r="AP94" s="329" t="str">
        <f t="shared" si="139"/>
        <v/>
      </c>
      <c r="AQ94" s="329" t="str">
        <f t="shared" si="140"/>
        <v/>
      </c>
      <c r="AR94" s="275">
        <f>IF(AND(COUNTIF(AS$2:AS94,AS94)=1,AS94&lt;&gt;""),AR93+1,AR93)</f>
        <v>1</v>
      </c>
      <c r="AS94" s="302" t="str">
        <f t="shared" si="130"/>
        <v/>
      </c>
      <c r="AT94" s="275">
        <f>IF(AND(COUNTIF(AU$2:AU94,AU94)=1,AU94&lt;&gt;""),AT93+1,AT93)</f>
        <v>1</v>
      </c>
      <c r="AU94" s="302" t="str">
        <f t="shared" si="131"/>
        <v/>
      </c>
      <c r="AV94" s="329" t="str">
        <f t="shared" si="136"/>
        <v/>
      </c>
      <c r="AW94" s="329" t="str">
        <f t="shared" si="137"/>
        <v/>
      </c>
      <c r="AX94" s="275">
        <f>IF(AND(COUNTIF(AY$2:AY94,AY94)=1,AY94&lt;&gt;""),AX93+1,AX93)</f>
        <v>1</v>
      </c>
      <c r="AY94" s="302" t="str">
        <f t="shared" si="132"/>
        <v/>
      </c>
      <c r="AZ94" s="275">
        <f>IF(AND(COUNTIF(BA$2:BA94,BA94)=1,BA94&lt;&gt;""),AZ93+1,AZ93)</f>
        <v>1</v>
      </c>
      <c r="BA94" s="302" t="str">
        <f t="shared" si="133"/>
        <v/>
      </c>
      <c r="BB94" s="329" t="str">
        <f t="shared" si="141"/>
        <v/>
      </c>
      <c r="BC94" s="329" t="str">
        <f t="shared" si="142"/>
        <v/>
      </c>
      <c r="EU94" s="1" t="str">
        <f t="shared" ca="1" si="134"/>
        <v/>
      </c>
    </row>
    <row r="95" spans="1:151">
      <c r="A95" s="22" t="s">
        <v>529</v>
      </c>
      <c r="B95" s="22" t="s">
        <v>131</v>
      </c>
      <c r="C95" s="22" t="s">
        <v>101</v>
      </c>
      <c r="D95" s="614" t="s">
        <v>125</v>
      </c>
      <c r="E95" s="955"/>
      <c r="F95" s="955"/>
      <c r="G95" s="955"/>
      <c r="H95" s="957"/>
      <c r="I95" s="961"/>
      <c r="AF95" s="275">
        <f>IF(AND(COUNTIF(AG$2:AG95,AG95)=1,AG95&lt;&gt;""),AF94+1,AF94)</f>
        <v>1</v>
      </c>
      <c r="AG95" s="302" t="str">
        <f t="shared" si="126"/>
        <v/>
      </c>
      <c r="AH95" s="275">
        <f>IF(AND(COUNTIF(AI$2:AI95,AI95)=1,AI95&lt;&gt;""),AH94+1,AH94)</f>
        <v>1</v>
      </c>
      <c r="AI95" s="302" t="str">
        <f t="shared" si="127"/>
        <v/>
      </c>
      <c r="AJ95" s="329" t="str">
        <f t="shared" si="138"/>
        <v/>
      </c>
      <c r="AK95" s="329" t="str">
        <f t="shared" si="135"/>
        <v/>
      </c>
      <c r="AL95" s="275">
        <f>IF(AND(COUNTIF(AM$2:AM95,AM95)=1,AM95&lt;&gt;""),AL94+1,AL94)</f>
        <v>1</v>
      </c>
      <c r="AM95" s="302" t="str">
        <f t="shared" si="128"/>
        <v/>
      </c>
      <c r="AN95" s="275">
        <f>IF(AND(COUNTIF(AO$2:AO95,AO95)=1,AO95&lt;&gt;""),AN94+1,AN94)</f>
        <v>1</v>
      </c>
      <c r="AO95" s="302" t="str">
        <f t="shared" si="129"/>
        <v/>
      </c>
      <c r="AP95" s="329" t="str">
        <f t="shared" si="139"/>
        <v/>
      </c>
      <c r="AQ95" s="329" t="str">
        <f t="shared" si="140"/>
        <v/>
      </c>
      <c r="AR95" s="275">
        <f>IF(AND(COUNTIF(AS$2:AS95,AS95)=1,AS95&lt;&gt;""),AR94+1,AR94)</f>
        <v>1</v>
      </c>
      <c r="AS95" s="302" t="str">
        <f t="shared" si="130"/>
        <v/>
      </c>
      <c r="AT95" s="275">
        <f>IF(AND(COUNTIF(AU$2:AU95,AU95)=1,AU95&lt;&gt;""),AT94+1,AT94)</f>
        <v>1</v>
      </c>
      <c r="AU95" s="302" t="str">
        <f t="shared" si="131"/>
        <v/>
      </c>
      <c r="AV95" s="329" t="str">
        <f t="shared" si="136"/>
        <v/>
      </c>
      <c r="AW95" s="329" t="str">
        <f t="shared" si="137"/>
        <v/>
      </c>
      <c r="AX95" s="275">
        <f>IF(AND(COUNTIF(AY$2:AY95,AY95)=1,AY95&lt;&gt;""),AX94+1,AX94)</f>
        <v>1</v>
      </c>
      <c r="AY95" s="302" t="str">
        <f t="shared" si="132"/>
        <v/>
      </c>
      <c r="AZ95" s="275">
        <f>IF(AND(COUNTIF(BA$2:BA95,BA95)=1,BA95&lt;&gt;""),AZ94+1,AZ94)</f>
        <v>1</v>
      </c>
      <c r="BA95" s="302" t="str">
        <f t="shared" si="133"/>
        <v/>
      </c>
      <c r="BB95" s="329" t="str">
        <f t="shared" si="141"/>
        <v/>
      </c>
      <c r="BC95" s="329" t="str">
        <f t="shared" si="142"/>
        <v/>
      </c>
      <c r="EU95" s="1" t="str">
        <f t="shared" ca="1" si="134"/>
        <v/>
      </c>
    </row>
    <row r="96" spans="1:151">
      <c r="A96" s="21" t="s">
        <v>529</v>
      </c>
      <c r="B96" s="21" t="s">
        <v>132</v>
      </c>
      <c r="C96" s="21" t="s">
        <v>101</v>
      </c>
      <c r="D96" s="962" t="s">
        <v>126</v>
      </c>
      <c r="E96" s="955"/>
      <c r="F96" s="955"/>
      <c r="G96" s="955"/>
      <c r="H96" s="957"/>
      <c r="I96" s="961"/>
      <c r="AF96" s="275">
        <f>IF(AND(COUNTIF(AG$2:AG96,AG96)=1,AG96&lt;&gt;""),AF95+1,AF95)</f>
        <v>1</v>
      </c>
      <c r="AG96" s="302" t="str">
        <f t="shared" si="126"/>
        <v/>
      </c>
      <c r="AH96" s="275">
        <f>IF(AND(COUNTIF(AI$2:AI96,AI96)=1,AI96&lt;&gt;""),AH95+1,AH95)</f>
        <v>1</v>
      </c>
      <c r="AI96" s="302" t="str">
        <f t="shared" si="127"/>
        <v/>
      </c>
      <c r="AJ96" s="329" t="str">
        <f t="shared" si="138"/>
        <v/>
      </c>
      <c r="AK96" s="329" t="str">
        <f t="shared" si="135"/>
        <v/>
      </c>
      <c r="AL96" s="275">
        <f>IF(AND(COUNTIF(AM$2:AM96,AM96)=1,AM96&lt;&gt;""),AL95+1,AL95)</f>
        <v>1</v>
      </c>
      <c r="AM96" s="302" t="str">
        <f t="shared" si="128"/>
        <v/>
      </c>
      <c r="AN96" s="275">
        <f>IF(AND(COUNTIF(AO$2:AO96,AO96)=1,AO96&lt;&gt;""),AN95+1,AN95)</f>
        <v>1</v>
      </c>
      <c r="AO96" s="302" t="str">
        <f t="shared" si="129"/>
        <v/>
      </c>
      <c r="AP96" s="329" t="str">
        <f t="shared" si="139"/>
        <v/>
      </c>
      <c r="AQ96" s="329" t="str">
        <f t="shared" si="140"/>
        <v/>
      </c>
      <c r="AR96" s="275">
        <f>IF(AND(COUNTIF(AS$2:AS96,AS96)=1,AS96&lt;&gt;""),AR95+1,AR95)</f>
        <v>1</v>
      </c>
      <c r="AS96" s="302" t="str">
        <f t="shared" si="130"/>
        <v/>
      </c>
      <c r="AT96" s="275">
        <f>IF(AND(COUNTIF(AU$2:AU96,AU96)=1,AU96&lt;&gt;""),AT95+1,AT95)</f>
        <v>1</v>
      </c>
      <c r="AU96" s="302" t="str">
        <f t="shared" si="131"/>
        <v/>
      </c>
      <c r="AV96" s="329" t="str">
        <f t="shared" si="136"/>
        <v/>
      </c>
      <c r="AW96" s="329" t="str">
        <f t="shared" si="137"/>
        <v/>
      </c>
      <c r="AX96" s="275">
        <f>IF(AND(COUNTIF(AY$2:AY96,AY96)=1,AY96&lt;&gt;""),AX95+1,AX95)</f>
        <v>1</v>
      </c>
      <c r="AY96" s="302" t="str">
        <f t="shared" si="132"/>
        <v/>
      </c>
      <c r="AZ96" s="275">
        <f>IF(AND(COUNTIF(BA$2:BA96,BA96)=1,BA96&lt;&gt;""),AZ95+1,AZ95)</f>
        <v>1</v>
      </c>
      <c r="BA96" s="302" t="str">
        <f t="shared" si="133"/>
        <v/>
      </c>
      <c r="BB96" s="329" t="str">
        <f t="shared" si="141"/>
        <v/>
      </c>
      <c r="BC96" s="329" t="str">
        <f t="shared" si="142"/>
        <v/>
      </c>
      <c r="EU96" s="1" t="str">
        <f t="shared" ca="1" si="134"/>
        <v/>
      </c>
    </row>
    <row r="97" spans="1:151">
      <c r="A97" s="22" t="s">
        <v>529</v>
      </c>
      <c r="B97" s="22" t="s">
        <v>133</v>
      </c>
      <c r="C97" s="22" t="s">
        <v>101</v>
      </c>
      <c r="D97" s="614" t="s">
        <v>129</v>
      </c>
      <c r="E97" s="955"/>
      <c r="F97" s="955"/>
      <c r="G97" s="955"/>
      <c r="H97" s="957"/>
      <c r="I97" s="961"/>
      <c r="AF97" s="275">
        <f>IF(AND(COUNTIF(AG$2:AG97,AG97)=1,AG97&lt;&gt;""),AF96+1,AF96)</f>
        <v>1</v>
      </c>
      <c r="AG97" s="302" t="str">
        <f t="shared" si="126"/>
        <v/>
      </c>
      <c r="AH97" s="275">
        <f>IF(AND(COUNTIF(AI$2:AI97,AI97)=1,AI97&lt;&gt;""),AH96+1,AH96)</f>
        <v>1</v>
      </c>
      <c r="AI97" s="302" t="str">
        <f t="shared" si="127"/>
        <v/>
      </c>
      <c r="AJ97" s="329" t="str">
        <f t="shared" si="138"/>
        <v/>
      </c>
      <c r="AK97" s="329" t="str">
        <f t="shared" si="135"/>
        <v/>
      </c>
      <c r="AL97" s="275">
        <f>IF(AND(COUNTIF(AM$2:AM97,AM97)=1,AM97&lt;&gt;""),AL96+1,AL96)</f>
        <v>1</v>
      </c>
      <c r="AM97" s="302" t="str">
        <f t="shared" si="128"/>
        <v/>
      </c>
      <c r="AN97" s="275">
        <f>IF(AND(COUNTIF(AO$2:AO97,AO97)=1,AO97&lt;&gt;""),AN96+1,AN96)</f>
        <v>1</v>
      </c>
      <c r="AO97" s="302" t="str">
        <f t="shared" si="129"/>
        <v/>
      </c>
      <c r="AP97" s="329" t="str">
        <f t="shared" si="139"/>
        <v/>
      </c>
      <c r="AQ97" s="329" t="str">
        <f t="shared" si="140"/>
        <v/>
      </c>
      <c r="AR97" s="275">
        <f>IF(AND(COUNTIF(AS$2:AS97,AS97)=1,AS97&lt;&gt;""),AR96+1,AR96)</f>
        <v>1</v>
      </c>
      <c r="AS97" s="302" t="str">
        <f t="shared" si="130"/>
        <v/>
      </c>
      <c r="AT97" s="275">
        <f>IF(AND(COUNTIF(AU$2:AU97,AU97)=1,AU97&lt;&gt;""),AT96+1,AT96)</f>
        <v>1</v>
      </c>
      <c r="AU97" s="302" t="str">
        <f t="shared" si="131"/>
        <v/>
      </c>
      <c r="AV97" s="329" t="str">
        <f t="shared" si="136"/>
        <v/>
      </c>
      <c r="AW97" s="329" t="str">
        <f t="shared" si="137"/>
        <v/>
      </c>
      <c r="AX97" s="275">
        <f>IF(AND(COUNTIF(AY$2:AY97,AY97)=1,AY97&lt;&gt;""),AX96+1,AX96)</f>
        <v>1</v>
      </c>
      <c r="AY97" s="302" t="str">
        <f t="shared" si="132"/>
        <v/>
      </c>
      <c r="AZ97" s="275">
        <f>IF(AND(COUNTIF(BA$2:BA97,BA97)=1,BA97&lt;&gt;""),AZ96+1,AZ96)</f>
        <v>1</v>
      </c>
      <c r="BA97" s="302" t="str">
        <f t="shared" si="133"/>
        <v/>
      </c>
      <c r="BB97" s="329" t="str">
        <f t="shared" si="141"/>
        <v/>
      </c>
      <c r="BC97" s="329" t="str">
        <f t="shared" si="142"/>
        <v/>
      </c>
      <c r="EU97" s="1" t="str">
        <f t="shared" ca="1" si="134"/>
        <v/>
      </c>
    </row>
    <row r="98" spans="1:151">
      <c r="A98" s="21" t="s">
        <v>529</v>
      </c>
      <c r="B98" s="21" t="s">
        <v>134</v>
      </c>
      <c r="C98" s="21" t="s">
        <v>101</v>
      </c>
      <c r="D98" s="962" t="s">
        <v>127</v>
      </c>
      <c r="E98" s="955"/>
      <c r="F98" s="955"/>
      <c r="G98" s="955"/>
      <c r="H98" s="957"/>
      <c r="I98" s="961"/>
      <c r="AF98" s="275">
        <f>IF(AND(COUNTIF(AG$2:AG98,AG98)=1,AG98&lt;&gt;""),AF97+1,AF97)</f>
        <v>1</v>
      </c>
      <c r="AG98" s="302" t="str">
        <f t="shared" ref="AG98:AG129" si="143">IF(AND((IFERROR(VLOOKUP(Naudos_Zalos_kodas,$P$2:$P$5,1,0),"")&lt;&gt;""),Naudos_Zalos="N"),Naudos_Zalos_pav,"")</f>
        <v/>
      </c>
      <c r="AH98" s="275">
        <f>IF(AND(COUNTIF(AI$2:AI98,AI98)=1,AI98&lt;&gt;""),AH97+1,AH97)</f>
        <v>1</v>
      </c>
      <c r="AI98" s="302" t="str">
        <f t="shared" ref="AI98:AI129" si="144">IF(AND((IFERROR(VLOOKUP(Naudos_Zalos_kodas,$P$2:$P$5,1,0),"")&lt;&gt;""),Naudos_Zalos="Ž"),Naudos_Zalos_pav,"")</f>
        <v/>
      </c>
      <c r="AJ98" s="329" t="str">
        <f t="shared" si="138"/>
        <v/>
      </c>
      <c r="AK98" s="329" t="str">
        <f t="shared" si="135"/>
        <v/>
      </c>
      <c r="AL98" s="275">
        <f>IF(AND(COUNTIF(AM$2:AM98,AM98)=1,AM98&lt;&gt;""),AL97+1,AL97)</f>
        <v>1</v>
      </c>
      <c r="AM98" s="302" t="str">
        <f t="shared" ref="AM98:AM129" si="145">IF(AND((IFERROR(VLOOKUP(Naudos_Zalos_kodas,$P$6:$P$9,1,0),"")&lt;&gt;""),Naudos_Zalos="N"),Naudos_Zalos_pav,"")</f>
        <v/>
      </c>
      <c r="AN98" s="275">
        <f>IF(AND(COUNTIF(AO$2:AO98,AO98)=1,AO98&lt;&gt;""),AN97+1,AN97)</f>
        <v>1</v>
      </c>
      <c r="AO98" s="302" t="str">
        <f t="shared" ref="AO98:AO129" si="146">IF(AND((IFERROR(VLOOKUP(Naudos_Zalos_kodas,$P$6:$P$9,1,0),"")&lt;&gt;""),Naudos_Zalos="Ž"),Naudos_Zalos_pav,"")</f>
        <v/>
      </c>
      <c r="AP98" s="329" t="str">
        <f t="shared" si="139"/>
        <v/>
      </c>
      <c r="AQ98" s="329" t="str">
        <f t="shared" si="140"/>
        <v/>
      </c>
      <c r="AR98" s="275">
        <f>IF(AND(COUNTIF(AS$2:AS98,AS98)=1,AS98&lt;&gt;""),AR97+1,AR97)</f>
        <v>1</v>
      </c>
      <c r="AS98" s="302" t="str">
        <f t="shared" ref="AS98:AS129" si="147">IF(AND((IFERROR(VLOOKUP(Naudos_Zalos_kodas,$P$10:$P$13,1,0),"")&lt;&gt;""),Naudos_Zalos="N"),Naudos_Zalos_pav,"")</f>
        <v/>
      </c>
      <c r="AT98" s="275">
        <f>IF(AND(COUNTIF(AU$2:AU98,AU98)=1,AU98&lt;&gt;""),AT97+1,AT97)</f>
        <v>1</v>
      </c>
      <c r="AU98" s="302" t="str">
        <f t="shared" ref="AU98:AU129" si="148">IF(AND((IFERROR(VLOOKUP(Naudos_Zalos_kodas,$P$10:$P$13,1,0),"")&lt;&gt;""),Naudos_Zalos="Ž"),Naudos_Zalos_pav,"")</f>
        <v/>
      </c>
      <c r="AV98" s="329" t="str">
        <f t="shared" si="136"/>
        <v/>
      </c>
      <c r="AW98" s="329" t="str">
        <f t="shared" si="137"/>
        <v/>
      </c>
      <c r="AX98" s="275">
        <f>IF(AND(COUNTIF(AY$2:AY98,AY98)=1,AY98&lt;&gt;""),AX97+1,AX97)</f>
        <v>1</v>
      </c>
      <c r="AY98" s="302" t="str">
        <f t="shared" ref="AY98:AY129" si="149">IF(AND((IFERROR(VLOOKUP(Naudos_Zalos_kodas,$P$14:$P$17,1,0),"")&lt;&gt;""),Naudos_Zalos="N"),Naudos_Zalos_pav,"")</f>
        <v/>
      </c>
      <c r="AZ98" s="275">
        <f>IF(AND(COUNTIF(BA$2:BA98,BA98)=1,BA98&lt;&gt;""),AZ97+1,AZ97)</f>
        <v>1</v>
      </c>
      <c r="BA98" s="302" t="str">
        <f t="shared" ref="BA98:BA129" si="150">IF(AND((IFERROR(VLOOKUP(Naudos_Zalos_kodas,$P$14:$P$17,1,0),"")&lt;&gt;""),Naudos_Zalos="Ž"),Naudos_Zalos_pav,"")</f>
        <v/>
      </c>
      <c r="BB98" s="329" t="str">
        <f t="shared" si="141"/>
        <v/>
      </c>
      <c r="BC98" s="329" t="str">
        <f t="shared" si="142"/>
        <v/>
      </c>
      <c r="EU98" s="1" t="str">
        <f t="shared" ref="EU98:EU129" ca="1" si="151">IF(ROW($BC98)-ROW($BC$2)+1&gt;COUNT(ET$2:ET$54),"",INDEX($BC:$BC,SMALL(ET$2:ET$54,1+ROW($BC98)-ROW($BC$2))))</f>
        <v/>
      </c>
    </row>
    <row r="99" spans="1:151">
      <c r="A99" s="22" t="s">
        <v>529</v>
      </c>
      <c r="B99" s="22" t="s">
        <v>135</v>
      </c>
      <c r="C99" s="22" t="s">
        <v>101</v>
      </c>
      <c r="D99" s="614" t="s">
        <v>128</v>
      </c>
      <c r="E99" s="955"/>
      <c r="F99" s="955"/>
      <c r="G99" s="955"/>
      <c r="H99" s="957"/>
      <c r="I99" s="961"/>
      <c r="AF99" s="275">
        <f>IF(AND(COUNTIF(AG$2:AG99,AG99)=1,AG99&lt;&gt;""),AF98+1,AF98)</f>
        <v>1</v>
      </c>
      <c r="AG99" s="302" t="str">
        <f t="shared" si="143"/>
        <v/>
      </c>
      <c r="AH99" s="275">
        <f>IF(AND(COUNTIF(AI$2:AI99,AI99)=1,AI99&lt;&gt;""),AH98+1,AH98)</f>
        <v>1</v>
      </c>
      <c r="AI99" s="302" t="str">
        <f t="shared" si="144"/>
        <v/>
      </c>
      <c r="AJ99" s="329" t="str">
        <f t="shared" si="138"/>
        <v/>
      </c>
      <c r="AK99" s="329" t="str">
        <f t="shared" si="135"/>
        <v/>
      </c>
      <c r="AL99" s="275">
        <f>IF(AND(COUNTIF(AM$2:AM99,AM99)=1,AM99&lt;&gt;""),AL98+1,AL98)</f>
        <v>1</v>
      </c>
      <c r="AM99" s="302" t="str">
        <f t="shared" si="145"/>
        <v/>
      </c>
      <c r="AN99" s="275">
        <f>IF(AND(COUNTIF(AO$2:AO99,AO99)=1,AO99&lt;&gt;""),AN98+1,AN98)</f>
        <v>1</v>
      </c>
      <c r="AO99" s="302" t="str">
        <f t="shared" si="146"/>
        <v/>
      </c>
      <c r="AP99" s="329" t="str">
        <f t="shared" si="139"/>
        <v/>
      </c>
      <c r="AQ99" s="329" t="str">
        <f t="shared" si="140"/>
        <v/>
      </c>
      <c r="AR99" s="275">
        <f>IF(AND(COUNTIF(AS$2:AS99,AS99)=1,AS99&lt;&gt;""),AR98+1,AR98)</f>
        <v>1</v>
      </c>
      <c r="AS99" s="302" t="str">
        <f t="shared" si="147"/>
        <v/>
      </c>
      <c r="AT99" s="275">
        <f>IF(AND(COUNTIF(AU$2:AU99,AU99)=1,AU99&lt;&gt;""),AT98+1,AT98)</f>
        <v>1</v>
      </c>
      <c r="AU99" s="302" t="str">
        <f t="shared" si="148"/>
        <v/>
      </c>
      <c r="AV99" s="329" t="str">
        <f t="shared" si="136"/>
        <v/>
      </c>
      <c r="AW99" s="329" t="str">
        <f t="shared" si="137"/>
        <v/>
      </c>
      <c r="AX99" s="275">
        <f>IF(AND(COUNTIF(AY$2:AY99,AY99)=1,AY99&lt;&gt;""),AX98+1,AX98)</f>
        <v>1</v>
      </c>
      <c r="AY99" s="302" t="str">
        <f t="shared" si="149"/>
        <v/>
      </c>
      <c r="AZ99" s="275">
        <f>IF(AND(COUNTIF(BA$2:BA99,BA99)=1,BA99&lt;&gt;""),AZ98+1,AZ98)</f>
        <v>1</v>
      </c>
      <c r="BA99" s="302" t="str">
        <f t="shared" si="150"/>
        <v/>
      </c>
      <c r="BB99" s="329" t="str">
        <f t="shared" si="141"/>
        <v/>
      </c>
      <c r="BC99" s="329" t="str">
        <f t="shared" si="142"/>
        <v/>
      </c>
      <c r="EU99" s="1" t="str">
        <f t="shared" ca="1" si="151"/>
        <v/>
      </c>
    </row>
    <row r="100" spans="1:151">
      <c r="A100" s="21" t="s">
        <v>530</v>
      </c>
      <c r="B100" s="21" t="s">
        <v>140</v>
      </c>
      <c r="C100" s="21" t="s">
        <v>102</v>
      </c>
      <c r="D100" s="962" t="s">
        <v>136</v>
      </c>
      <c r="E100" s="955"/>
      <c r="F100" s="955"/>
      <c r="G100" s="955"/>
      <c r="H100" s="957"/>
      <c r="I100" s="961"/>
      <c r="AF100" s="275">
        <f>IF(AND(COUNTIF(AG$2:AG100,AG100)=1,AG100&lt;&gt;""),AF99+1,AF99)</f>
        <v>1</v>
      </c>
      <c r="AG100" s="302" t="str">
        <f t="shared" si="143"/>
        <v/>
      </c>
      <c r="AH100" s="275">
        <f>IF(AND(COUNTIF(AI$2:AI100,AI100)=1,AI100&lt;&gt;""),AH99+1,AH99)</f>
        <v>1</v>
      </c>
      <c r="AI100" s="302" t="str">
        <f t="shared" si="144"/>
        <v/>
      </c>
      <c r="AJ100" s="329" t="str">
        <f t="shared" si="138"/>
        <v/>
      </c>
      <c r="AK100" s="329" t="str">
        <f t="shared" si="135"/>
        <v/>
      </c>
      <c r="AL100" s="275">
        <f>IF(AND(COUNTIF(AM$2:AM100,AM100)=1,AM100&lt;&gt;""),AL99+1,AL99)</f>
        <v>1</v>
      </c>
      <c r="AM100" s="302" t="str">
        <f t="shared" si="145"/>
        <v/>
      </c>
      <c r="AN100" s="275">
        <f>IF(AND(COUNTIF(AO$2:AO100,AO100)=1,AO100&lt;&gt;""),AN99+1,AN99)</f>
        <v>1</v>
      </c>
      <c r="AO100" s="302" t="str">
        <f t="shared" si="146"/>
        <v/>
      </c>
      <c r="AP100" s="329" t="str">
        <f t="shared" si="139"/>
        <v/>
      </c>
      <c r="AQ100" s="329" t="str">
        <f t="shared" si="140"/>
        <v/>
      </c>
      <c r="AR100" s="275">
        <f>IF(AND(COUNTIF(AS$2:AS100,AS100)=1,AS100&lt;&gt;""),AR99+1,AR99)</f>
        <v>1</v>
      </c>
      <c r="AS100" s="302" t="str">
        <f t="shared" si="147"/>
        <v/>
      </c>
      <c r="AT100" s="275">
        <f>IF(AND(COUNTIF(AU$2:AU100,AU100)=1,AU100&lt;&gt;""),AT99+1,AT99)</f>
        <v>1</v>
      </c>
      <c r="AU100" s="302" t="str">
        <f t="shared" si="148"/>
        <v/>
      </c>
      <c r="AV100" s="329" t="str">
        <f t="shared" si="136"/>
        <v/>
      </c>
      <c r="AW100" s="329" t="str">
        <f t="shared" si="137"/>
        <v/>
      </c>
      <c r="AX100" s="275">
        <f>IF(AND(COUNTIF(AY$2:AY100,AY100)=1,AY100&lt;&gt;""),AX99+1,AX99)</f>
        <v>1</v>
      </c>
      <c r="AY100" s="302" t="str">
        <f t="shared" si="149"/>
        <v/>
      </c>
      <c r="AZ100" s="275">
        <f>IF(AND(COUNTIF(BA$2:BA100,BA100)=1,BA100&lt;&gt;""),AZ99+1,AZ99)</f>
        <v>1</v>
      </c>
      <c r="BA100" s="302" t="str">
        <f t="shared" si="150"/>
        <v/>
      </c>
      <c r="BB100" s="329" t="str">
        <f t="shared" si="141"/>
        <v/>
      </c>
      <c r="BC100" s="329" t="str">
        <f t="shared" si="142"/>
        <v/>
      </c>
      <c r="EU100" s="1" t="str">
        <f t="shared" ca="1" si="151"/>
        <v/>
      </c>
    </row>
    <row r="101" spans="1:151">
      <c r="A101" s="22" t="s">
        <v>530</v>
      </c>
      <c r="B101" s="22" t="s">
        <v>141</v>
      </c>
      <c r="C101" s="22" t="s">
        <v>102</v>
      </c>
      <c r="D101" s="614" t="s">
        <v>137</v>
      </c>
      <c r="E101" s="955"/>
      <c r="F101" s="955"/>
      <c r="G101" s="955"/>
      <c r="H101" s="957"/>
      <c r="I101" s="961"/>
      <c r="AF101" s="275">
        <f>IF(AND(COUNTIF(AG$2:AG101,AG101)=1,AG101&lt;&gt;""),AF100+1,AF100)</f>
        <v>1</v>
      </c>
      <c r="AG101" s="302" t="str">
        <f t="shared" si="143"/>
        <v/>
      </c>
      <c r="AH101" s="275">
        <f>IF(AND(COUNTIF(AI$2:AI101,AI101)=1,AI101&lt;&gt;""),AH100+1,AH100)</f>
        <v>1</v>
      </c>
      <c r="AI101" s="302" t="str">
        <f t="shared" si="144"/>
        <v/>
      </c>
      <c r="AJ101" s="329" t="str">
        <f t="shared" si="138"/>
        <v/>
      </c>
      <c r="AK101" s="329" t="str">
        <f t="shared" si="135"/>
        <v/>
      </c>
      <c r="AL101" s="275">
        <f>IF(AND(COUNTIF(AM$2:AM101,AM101)=1,AM101&lt;&gt;""),AL100+1,AL100)</f>
        <v>1</v>
      </c>
      <c r="AM101" s="302" t="str">
        <f t="shared" si="145"/>
        <v/>
      </c>
      <c r="AN101" s="275">
        <f>IF(AND(COUNTIF(AO$2:AO101,AO101)=1,AO101&lt;&gt;""),AN100+1,AN100)</f>
        <v>1</v>
      </c>
      <c r="AO101" s="302" t="str">
        <f t="shared" si="146"/>
        <v/>
      </c>
      <c r="AP101" s="329" t="str">
        <f t="shared" si="139"/>
        <v/>
      </c>
      <c r="AQ101" s="329" t="str">
        <f t="shared" si="140"/>
        <v/>
      </c>
      <c r="AR101" s="275">
        <f>IF(AND(COUNTIF(AS$2:AS101,AS101)=1,AS101&lt;&gt;""),AR100+1,AR100)</f>
        <v>1</v>
      </c>
      <c r="AS101" s="302" t="str">
        <f t="shared" si="147"/>
        <v/>
      </c>
      <c r="AT101" s="275">
        <f>IF(AND(COUNTIF(AU$2:AU101,AU101)=1,AU101&lt;&gt;""),AT100+1,AT100)</f>
        <v>1</v>
      </c>
      <c r="AU101" s="302" t="str">
        <f t="shared" si="148"/>
        <v/>
      </c>
      <c r="AV101" s="329" t="str">
        <f t="shared" si="136"/>
        <v/>
      </c>
      <c r="AW101" s="329" t="str">
        <f t="shared" si="137"/>
        <v/>
      </c>
      <c r="AX101" s="275">
        <f>IF(AND(COUNTIF(AY$2:AY101,AY101)=1,AY101&lt;&gt;""),AX100+1,AX100)</f>
        <v>1</v>
      </c>
      <c r="AY101" s="302" t="str">
        <f t="shared" si="149"/>
        <v/>
      </c>
      <c r="AZ101" s="275">
        <f>IF(AND(COUNTIF(BA$2:BA101,BA101)=1,BA101&lt;&gt;""),AZ100+1,AZ100)</f>
        <v>1</v>
      </c>
      <c r="BA101" s="302" t="str">
        <f t="shared" si="150"/>
        <v/>
      </c>
      <c r="BB101" s="329" t="str">
        <f t="shared" si="141"/>
        <v/>
      </c>
      <c r="BC101" s="329" t="str">
        <f t="shared" si="142"/>
        <v/>
      </c>
      <c r="EU101" s="1" t="str">
        <f t="shared" ca="1" si="151"/>
        <v/>
      </c>
    </row>
    <row r="102" spans="1:151">
      <c r="A102" s="21" t="s">
        <v>530</v>
      </c>
      <c r="B102" s="21" t="s">
        <v>142</v>
      </c>
      <c r="C102" s="21" t="s">
        <v>102</v>
      </c>
      <c r="D102" s="962" t="s">
        <v>138</v>
      </c>
      <c r="E102" s="955"/>
      <c r="F102" s="955"/>
      <c r="G102" s="955"/>
      <c r="H102" s="957"/>
      <c r="I102" s="961"/>
      <c r="AF102" s="275">
        <f>IF(AND(COUNTIF(AG$2:AG102,AG102)=1,AG102&lt;&gt;""),AF101+1,AF101)</f>
        <v>1</v>
      </c>
      <c r="AG102" s="302" t="str">
        <f t="shared" si="143"/>
        <v/>
      </c>
      <c r="AH102" s="275">
        <f>IF(AND(COUNTIF(AI$2:AI102,AI102)=1,AI102&lt;&gt;""),AH101+1,AH101)</f>
        <v>1</v>
      </c>
      <c r="AI102" s="302" t="str">
        <f t="shared" si="144"/>
        <v/>
      </c>
      <c r="AJ102" s="329" t="str">
        <f t="shared" si="138"/>
        <v/>
      </c>
      <c r="AK102" s="329" t="str">
        <f t="shared" si="135"/>
        <v/>
      </c>
      <c r="AL102" s="275">
        <f>IF(AND(COUNTIF(AM$2:AM102,AM102)=1,AM102&lt;&gt;""),AL101+1,AL101)</f>
        <v>1</v>
      </c>
      <c r="AM102" s="302" t="str">
        <f t="shared" si="145"/>
        <v/>
      </c>
      <c r="AN102" s="275">
        <f>IF(AND(COUNTIF(AO$2:AO102,AO102)=1,AO102&lt;&gt;""),AN101+1,AN101)</f>
        <v>1</v>
      </c>
      <c r="AO102" s="302" t="str">
        <f t="shared" si="146"/>
        <v/>
      </c>
      <c r="AP102" s="329" t="str">
        <f t="shared" si="139"/>
        <v/>
      </c>
      <c r="AQ102" s="329" t="str">
        <f t="shared" si="140"/>
        <v/>
      </c>
      <c r="AR102" s="275">
        <f>IF(AND(COUNTIF(AS$2:AS102,AS102)=1,AS102&lt;&gt;""),AR101+1,AR101)</f>
        <v>1</v>
      </c>
      <c r="AS102" s="302" t="str">
        <f t="shared" si="147"/>
        <v/>
      </c>
      <c r="AT102" s="275">
        <f>IF(AND(COUNTIF(AU$2:AU102,AU102)=1,AU102&lt;&gt;""),AT101+1,AT101)</f>
        <v>1</v>
      </c>
      <c r="AU102" s="302" t="str">
        <f t="shared" si="148"/>
        <v/>
      </c>
      <c r="AV102" s="329" t="str">
        <f t="shared" si="136"/>
        <v/>
      </c>
      <c r="AW102" s="329" t="str">
        <f t="shared" si="137"/>
        <v/>
      </c>
      <c r="AX102" s="275">
        <f>IF(AND(COUNTIF(AY$2:AY102,AY102)=1,AY102&lt;&gt;""),AX101+1,AX101)</f>
        <v>1</v>
      </c>
      <c r="AY102" s="302" t="str">
        <f t="shared" si="149"/>
        <v/>
      </c>
      <c r="AZ102" s="275">
        <f>IF(AND(COUNTIF(BA$2:BA102,BA102)=1,BA102&lt;&gt;""),AZ101+1,AZ101)</f>
        <v>1</v>
      </c>
      <c r="BA102" s="302" t="str">
        <f t="shared" si="150"/>
        <v/>
      </c>
      <c r="BB102" s="329" t="str">
        <f t="shared" si="141"/>
        <v/>
      </c>
      <c r="BC102" s="329" t="str">
        <f t="shared" si="142"/>
        <v/>
      </c>
      <c r="EU102" s="1" t="str">
        <f t="shared" ca="1" si="151"/>
        <v/>
      </c>
    </row>
    <row r="103" spans="1:151">
      <c r="A103" s="22" t="s">
        <v>530</v>
      </c>
      <c r="B103" s="22" t="s">
        <v>143</v>
      </c>
      <c r="C103" s="22" t="s">
        <v>102</v>
      </c>
      <c r="D103" s="614" t="s">
        <v>139</v>
      </c>
      <c r="E103" s="955"/>
      <c r="F103" s="955"/>
      <c r="G103" s="955"/>
      <c r="H103" s="957"/>
      <c r="I103" s="961"/>
      <c r="AF103" s="275">
        <f>IF(AND(COUNTIF(AG$2:AG103,AG103)=1,AG103&lt;&gt;""),AF102+1,AF102)</f>
        <v>1</v>
      </c>
      <c r="AG103" s="302" t="str">
        <f t="shared" si="143"/>
        <v/>
      </c>
      <c r="AH103" s="275">
        <f>IF(AND(COUNTIF(AI$2:AI103,AI103)=1,AI103&lt;&gt;""),AH102+1,AH102)</f>
        <v>1</v>
      </c>
      <c r="AI103" s="302" t="str">
        <f t="shared" si="144"/>
        <v/>
      </c>
      <c r="AJ103" s="329" t="str">
        <f t="shared" si="138"/>
        <v/>
      </c>
      <c r="AK103" s="329" t="str">
        <f t="shared" si="135"/>
        <v/>
      </c>
      <c r="AL103" s="275">
        <f>IF(AND(COUNTIF(AM$2:AM103,AM103)=1,AM103&lt;&gt;""),AL102+1,AL102)</f>
        <v>1</v>
      </c>
      <c r="AM103" s="302" t="str">
        <f t="shared" si="145"/>
        <v/>
      </c>
      <c r="AN103" s="275">
        <f>IF(AND(COUNTIF(AO$2:AO103,AO103)=1,AO103&lt;&gt;""),AN102+1,AN102)</f>
        <v>1</v>
      </c>
      <c r="AO103" s="302" t="str">
        <f t="shared" si="146"/>
        <v/>
      </c>
      <c r="AP103" s="329" t="str">
        <f t="shared" si="139"/>
        <v/>
      </c>
      <c r="AQ103" s="329" t="str">
        <f t="shared" si="140"/>
        <v/>
      </c>
      <c r="AR103" s="275">
        <f>IF(AND(COUNTIF(AS$2:AS103,AS103)=1,AS103&lt;&gt;""),AR102+1,AR102)</f>
        <v>1</v>
      </c>
      <c r="AS103" s="302" t="str">
        <f t="shared" si="147"/>
        <v/>
      </c>
      <c r="AT103" s="275">
        <f>IF(AND(COUNTIF(AU$2:AU103,AU103)=1,AU103&lt;&gt;""),AT102+1,AT102)</f>
        <v>1</v>
      </c>
      <c r="AU103" s="302" t="str">
        <f t="shared" si="148"/>
        <v/>
      </c>
      <c r="AV103" s="329" t="str">
        <f t="shared" si="136"/>
        <v/>
      </c>
      <c r="AW103" s="329" t="str">
        <f t="shared" si="137"/>
        <v/>
      </c>
      <c r="AX103" s="275">
        <f>IF(AND(COUNTIF(AY$2:AY103,AY103)=1,AY103&lt;&gt;""),AX102+1,AX102)</f>
        <v>1</v>
      </c>
      <c r="AY103" s="302" t="str">
        <f t="shared" si="149"/>
        <v/>
      </c>
      <c r="AZ103" s="275">
        <f>IF(AND(COUNTIF(BA$2:BA103,BA103)=1,BA103&lt;&gt;""),AZ102+1,AZ102)</f>
        <v>1</v>
      </c>
      <c r="BA103" s="302" t="str">
        <f t="shared" si="150"/>
        <v/>
      </c>
      <c r="BB103" s="329" t="str">
        <f t="shared" si="141"/>
        <v/>
      </c>
      <c r="BC103" s="329" t="str">
        <f t="shared" si="142"/>
        <v/>
      </c>
      <c r="EU103" s="1" t="str">
        <f t="shared" ca="1" si="151"/>
        <v/>
      </c>
    </row>
    <row r="104" spans="1:151">
      <c r="A104" s="21" t="s">
        <v>530</v>
      </c>
      <c r="B104" s="21" t="s">
        <v>145</v>
      </c>
      <c r="C104" s="21" t="s">
        <v>102</v>
      </c>
      <c r="D104" s="962" t="s">
        <v>146</v>
      </c>
      <c r="E104" s="955"/>
      <c r="F104" s="955"/>
      <c r="G104" s="955"/>
      <c r="H104" s="957"/>
      <c r="I104" s="961"/>
      <c r="AF104" s="275">
        <f>IF(AND(COUNTIF(AG$2:AG104,AG104)=1,AG104&lt;&gt;""),AF103+1,AF103)</f>
        <v>1</v>
      </c>
      <c r="AG104" s="302" t="str">
        <f t="shared" si="143"/>
        <v/>
      </c>
      <c r="AH104" s="275">
        <f>IF(AND(COUNTIF(AI$2:AI104,AI104)=1,AI104&lt;&gt;""),AH103+1,AH103)</f>
        <v>1</v>
      </c>
      <c r="AI104" s="302" t="str">
        <f t="shared" si="144"/>
        <v/>
      </c>
      <c r="AJ104" s="329" t="str">
        <f t="shared" si="138"/>
        <v/>
      </c>
      <c r="AK104" s="329" t="str">
        <f t="shared" si="135"/>
        <v/>
      </c>
      <c r="AL104" s="275">
        <f>IF(AND(COUNTIF(AM$2:AM104,AM104)=1,AM104&lt;&gt;""),AL103+1,AL103)</f>
        <v>1</v>
      </c>
      <c r="AM104" s="302" t="str">
        <f t="shared" si="145"/>
        <v/>
      </c>
      <c r="AN104" s="275">
        <f>IF(AND(COUNTIF(AO$2:AO104,AO104)=1,AO104&lt;&gt;""),AN103+1,AN103)</f>
        <v>1</v>
      </c>
      <c r="AO104" s="302" t="str">
        <f t="shared" si="146"/>
        <v/>
      </c>
      <c r="AP104" s="329" t="str">
        <f t="shared" si="139"/>
        <v/>
      </c>
      <c r="AQ104" s="329" t="str">
        <f t="shared" si="140"/>
        <v/>
      </c>
      <c r="AR104" s="275">
        <f>IF(AND(COUNTIF(AS$2:AS104,AS104)=1,AS104&lt;&gt;""),AR103+1,AR103)</f>
        <v>1</v>
      </c>
      <c r="AS104" s="302" t="str">
        <f t="shared" si="147"/>
        <v/>
      </c>
      <c r="AT104" s="275">
        <f>IF(AND(COUNTIF(AU$2:AU104,AU104)=1,AU104&lt;&gt;""),AT103+1,AT103)</f>
        <v>1</v>
      </c>
      <c r="AU104" s="302" t="str">
        <f t="shared" si="148"/>
        <v/>
      </c>
      <c r="AV104" s="329" t="str">
        <f t="shared" si="136"/>
        <v/>
      </c>
      <c r="AW104" s="329" t="str">
        <f t="shared" si="137"/>
        <v/>
      </c>
      <c r="AX104" s="275">
        <f>IF(AND(COUNTIF(AY$2:AY104,AY104)=1,AY104&lt;&gt;""),AX103+1,AX103)</f>
        <v>1</v>
      </c>
      <c r="AY104" s="302" t="str">
        <f t="shared" si="149"/>
        <v/>
      </c>
      <c r="AZ104" s="275">
        <f>IF(AND(COUNTIF(BA$2:BA104,BA104)=1,BA104&lt;&gt;""),AZ103+1,AZ103)</f>
        <v>1</v>
      </c>
      <c r="BA104" s="302" t="str">
        <f t="shared" si="150"/>
        <v/>
      </c>
      <c r="BB104" s="329" t="str">
        <f t="shared" si="141"/>
        <v/>
      </c>
      <c r="BC104" s="329" t="str">
        <f t="shared" si="142"/>
        <v/>
      </c>
      <c r="EU104" s="1" t="str">
        <f t="shared" ca="1" si="151"/>
        <v/>
      </c>
    </row>
    <row r="105" spans="1:151">
      <c r="A105" s="22" t="s">
        <v>531</v>
      </c>
      <c r="B105" s="22" t="s">
        <v>173</v>
      </c>
      <c r="C105" s="22" t="s">
        <v>103</v>
      </c>
      <c r="D105" s="614" t="s">
        <v>147</v>
      </c>
      <c r="E105" s="955"/>
      <c r="F105" s="955"/>
      <c r="G105" s="955"/>
      <c r="H105" s="957"/>
      <c r="I105" s="961"/>
      <c r="AF105" s="275">
        <f>IF(AND(COUNTIF(AG$2:AG105,AG105)=1,AG105&lt;&gt;""),AF104+1,AF104)</f>
        <v>1</v>
      </c>
      <c r="AG105" s="302" t="str">
        <f t="shared" si="143"/>
        <v/>
      </c>
      <c r="AH105" s="275">
        <f>IF(AND(COUNTIF(AI$2:AI105,AI105)=1,AI105&lt;&gt;""),AH104+1,AH104)</f>
        <v>1</v>
      </c>
      <c r="AI105" s="302" t="str">
        <f t="shared" si="144"/>
        <v/>
      </c>
      <c r="AJ105" s="329" t="str">
        <f t="shared" si="138"/>
        <v/>
      </c>
      <c r="AK105" s="329" t="str">
        <f t="shared" si="135"/>
        <v/>
      </c>
      <c r="AL105" s="275">
        <f>IF(AND(COUNTIF(AM$2:AM105,AM105)=1,AM105&lt;&gt;""),AL104+1,AL104)</f>
        <v>1</v>
      </c>
      <c r="AM105" s="302" t="str">
        <f t="shared" si="145"/>
        <v/>
      </c>
      <c r="AN105" s="275">
        <f>IF(AND(COUNTIF(AO$2:AO105,AO105)=1,AO105&lt;&gt;""),AN104+1,AN104)</f>
        <v>1</v>
      </c>
      <c r="AO105" s="302" t="str">
        <f t="shared" si="146"/>
        <v/>
      </c>
      <c r="AP105" s="329" t="str">
        <f t="shared" si="139"/>
        <v/>
      </c>
      <c r="AQ105" s="329" t="str">
        <f t="shared" si="140"/>
        <v/>
      </c>
      <c r="AR105" s="275">
        <f>IF(AND(COUNTIF(AS$2:AS105,AS105)=1,AS105&lt;&gt;""),AR104+1,AR104)</f>
        <v>1</v>
      </c>
      <c r="AS105" s="302" t="str">
        <f t="shared" si="147"/>
        <v/>
      </c>
      <c r="AT105" s="275">
        <f>IF(AND(COUNTIF(AU$2:AU105,AU105)=1,AU105&lt;&gt;""),AT104+1,AT104)</f>
        <v>1</v>
      </c>
      <c r="AU105" s="302" t="str">
        <f t="shared" si="148"/>
        <v/>
      </c>
      <c r="AV105" s="329" t="str">
        <f t="shared" si="136"/>
        <v/>
      </c>
      <c r="AW105" s="329" t="str">
        <f t="shared" si="137"/>
        <v/>
      </c>
      <c r="AX105" s="275">
        <f>IF(AND(COUNTIF(AY$2:AY105,AY105)=1,AY105&lt;&gt;""),AX104+1,AX104)</f>
        <v>1</v>
      </c>
      <c r="AY105" s="302" t="str">
        <f t="shared" si="149"/>
        <v/>
      </c>
      <c r="AZ105" s="275">
        <f>IF(AND(COUNTIF(BA$2:BA105,BA105)=1,BA105&lt;&gt;""),AZ104+1,AZ104)</f>
        <v>1</v>
      </c>
      <c r="BA105" s="302" t="str">
        <f t="shared" si="150"/>
        <v/>
      </c>
      <c r="BB105" s="329" t="str">
        <f t="shared" si="141"/>
        <v/>
      </c>
      <c r="BC105" s="329" t="str">
        <f t="shared" si="142"/>
        <v/>
      </c>
      <c r="EU105" s="1" t="str">
        <f t="shared" ca="1" si="151"/>
        <v/>
      </c>
    </row>
    <row r="106" spans="1:151">
      <c r="A106" s="21" t="s">
        <v>531</v>
      </c>
      <c r="B106" s="21" t="s">
        <v>174</v>
      </c>
      <c r="C106" s="21" t="s">
        <v>103</v>
      </c>
      <c r="D106" s="962" t="s">
        <v>148</v>
      </c>
      <c r="E106" s="955"/>
      <c r="F106" s="955"/>
      <c r="G106" s="955"/>
      <c r="H106" s="957"/>
      <c r="I106" s="961"/>
      <c r="AF106" s="275">
        <f>IF(AND(COUNTIF(AG$2:AG106,AG106)=1,AG106&lt;&gt;""),AF105+1,AF105)</f>
        <v>1</v>
      </c>
      <c r="AG106" s="302" t="str">
        <f t="shared" si="143"/>
        <v/>
      </c>
      <c r="AH106" s="275">
        <f>IF(AND(COUNTIF(AI$2:AI106,AI106)=1,AI106&lt;&gt;""),AH105+1,AH105)</f>
        <v>1</v>
      </c>
      <c r="AI106" s="302" t="str">
        <f t="shared" si="144"/>
        <v/>
      </c>
      <c r="AJ106" s="329" t="str">
        <f t="shared" si="138"/>
        <v/>
      </c>
      <c r="AK106" s="329" t="str">
        <f t="shared" si="135"/>
        <v/>
      </c>
      <c r="AL106" s="275">
        <f>IF(AND(COUNTIF(AM$2:AM106,AM106)=1,AM106&lt;&gt;""),AL105+1,AL105)</f>
        <v>1</v>
      </c>
      <c r="AM106" s="302" t="str">
        <f t="shared" si="145"/>
        <v/>
      </c>
      <c r="AN106" s="275">
        <f>IF(AND(COUNTIF(AO$2:AO106,AO106)=1,AO106&lt;&gt;""),AN105+1,AN105)</f>
        <v>1</v>
      </c>
      <c r="AO106" s="302" t="str">
        <f t="shared" si="146"/>
        <v/>
      </c>
      <c r="AP106" s="329" t="str">
        <f t="shared" si="139"/>
        <v/>
      </c>
      <c r="AQ106" s="329" t="str">
        <f t="shared" si="140"/>
        <v/>
      </c>
      <c r="AR106" s="275">
        <f>IF(AND(COUNTIF(AS$2:AS106,AS106)=1,AS106&lt;&gt;""),AR105+1,AR105)</f>
        <v>1</v>
      </c>
      <c r="AS106" s="302" t="str">
        <f t="shared" si="147"/>
        <v/>
      </c>
      <c r="AT106" s="275">
        <f>IF(AND(COUNTIF(AU$2:AU106,AU106)=1,AU106&lt;&gt;""),AT105+1,AT105)</f>
        <v>1</v>
      </c>
      <c r="AU106" s="302" t="str">
        <f t="shared" si="148"/>
        <v/>
      </c>
      <c r="AV106" s="329" t="str">
        <f t="shared" si="136"/>
        <v/>
      </c>
      <c r="AW106" s="329" t="str">
        <f t="shared" si="137"/>
        <v/>
      </c>
      <c r="AX106" s="275">
        <f>IF(AND(COUNTIF(AY$2:AY106,AY106)=1,AY106&lt;&gt;""),AX105+1,AX105)</f>
        <v>1</v>
      </c>
      <c r="AY106" s="302" t="str">
        <f t="shared" si="149"/>
        <v/>
      </c>
      <c r="AZ106" s="275">
        <f>IF(AND(COUNTIF(BA$2:BA106,BA106)=1,BA106&lt;&gt;""),AZ105+1,AZ105)</f>
        <v>1</v>
      </c>
      <c r="BA106" s="302" t="str">
        <f t="shared" si="150"/>
        <v/>
      </c>
      <c r="BB106" s="329" t="str">
        <f t="shared" si="141"/>
        <v/>
      </c>
      <c r="BC106" s="329" t="str">
        <f t="shared" si="142"/>
        <v/>
      </c>
      <c r="EU106" s="1" t="str">
        <f t="shared" ca="1" si="151"/>
        <v/>
      </c>
    </row>
    <row r="107" spans="1:151">
      <c r="A107" s="22" t="s">
        <v>531</v>
      </c>
      <c r="B107" s="22" t="s">
        <v>175</v>
      </c>
      <c r="C107" s="22" t="s">
        <v>103</v>
      </c>
      <c r="D107" s="960" t="s">
        <v>149</v>
      </c>
      <c r="E107" s="955"/>
      <c r="F107" s="955"/>
      <c r="G107" s="955"/>
      <c r="H107" s="957"/>
      <c r="I107" s="961"/>
      <c r="AF107" s="275">
        <f>IF(AND(COUNTIF(AG$2:AG107,AG107)=1,AG107&lt;&gt;""),AF106+1,AF106)</f>
        <v>2</v>
      </c>
      <c r="AG107" s="302" t="str">
        <f t="shared" si="143"/>
        <v>Energetinių charakteristikų pagerėjimas</v>
      </c>
      <c r="AH107" s="275">
        <f>IF(AND(COUNTIF(AI$2:AI107,AI107)=1,AI107&lt;&gt;""),AH106+1,AH106)</f>
        <v>1</v>
      </c>
      <c r="AI107" s="302" t="str">
        <f t="shared" si="144"/>
        <v/>
      </c>
      <c r="AJ107" s="329" t="str">
        <f t="shared" si="138"/>
        <v/>
      </c>
      <c r="AK107" s="329" t="str">
        <f t="shared" si="135"/>
        <v/>
      </c>
      <c r="AL107" s="275">
        <f>IF(AND(COUNTIF(AM$2:AM107,AM107)=1,AM107&lt;&gt;""),AL106+1,AL106)</f>
        <v>1</v>
      </c>
      <c r="AM107" s="302" t="str">
        <f t="shared" si="145"/>
        <v/>
      </c>
      <c r="AN107" s="275">
        <f>IF(AND(COUNTIF(AO$2:AO107,AO107)=1,AO107&lt;&gt;""),AN106+1,AN106)</f>
        <v>1</v>
      </c>
      <c r="AO107" s="302" t="str">
        <f t="shared" si="146"/>
        <v/>
      </c>
      <c r="AP107" s="329" t="str">
        <f t="shared" si="139"/>
        <v/>
      </c>
      <c r="AQ107" s="329" t="str">
        <f t="shared" si="140"/>
        <v/>
      </c>
      <c r="AR107" s="275">
        <f>IF(AND(COUNTIF(AS$2:AS107,AS107)=1,AS107&lt;&gt;""),AR106+1,AR106)</f>
        <v>1</v>
      </c>
      <c r="AS107" s="302" t="str">
        <f t="shared" si="147"/>
        <v/>
      </c>
      <c r="AT107" s="275">
        <f>IF(AND(COUNTIF(AU$2:AU107,AU107)=1,AU107&lt;&gt;""),AT106+1,AT106)</f>
        <v>1</v>
      </c>
      <c r="AU107" s="302" t="str">
        <f t="shared" si="148"/>
        <v/>
      </c>
      <c r="AV107" s="329" t="str">
        <f t="shared" si="136"/>
        <v/>
      </c>
      <c r="AW107" s="329" t="str">
        <f t="shared" si="137"/>
        <v/>
      </c>
      <c r="AX107" s="275">
        <f>IF(AND(COUNTIF(AY$2:AY107,AY107)=1,AY107&lt;&gt;""),AX106+1,AX106)</f>
        <v>1</v>
      </c>
      <c r="AY107" s="302" t="str">
        <f t="shared" si="149"/>
        <v/>
      </c>
      <c r="AZ107" s="275">
        <f>IF(AND(COUNTIF(BA$2:BA107,BA107)=1,BA107&lt;&gt;""),AZ106+1,AZ106)</f>
        <v>1</v>
      </c>
      <c r="BA107" s="302" t="str">
        <f t="shared" si="150"/>
        <v/>
      </c>
      <c r="BB107" s="329" t="str">
        <f t="shared" si="141"/>
        <v/>
      </c>
      <c r="BC107" s="329" t="str">
        <f t="shared" si="142"/>
        <v/>
      </c>
      <c r="EU107" s="1" t="str">
        <f t="shared" ca="1" si="151"/>
        <v/>
      </c>
    </row>
    <row r="108" spans="1:151">
      <c r="A108" s="21" t="s">
        <v>531</v>
      </c>
      <c r="B108" s="21" t="s">
        <v>176</v>
      </c>
      <c r="C108" s="21" t="s">
        <v>103</v>
      </c>
      <c r="D108" s="960" t="s">
        <v>150</v>
      </c>
      <c r="E108" s="955"/>
      <c r="F108" s="955"/>
      <c r="G108" s="955"/>
      <c r="H108" s="957"/>
      <c r="I108" s="961"/>
      <c r="AF108" s="275">
        <f>IF(AND(COUNTIF(AG$2:AG108,AG108)=1,AG108&lt;&gt;""),AF107+1,AF107)</f>
        <v>3</v>
      </c>
      <c r="AG108" s="302" t="str">
        <f t="shared" si="143"/>
        <v>Anglies dioksido (kaip šiltnamio efektą sukeliančių dujų) emisijos sumažėjimas</v>
      </c>
      <c r="AH108" s="275">
        <f>IF(AND(COUNTIF(AI$2:AI108,AI108)=1,AI108&lt;&gt;""),AH107+1,AH107)</f>
        <v>1</v>
      </c>
      <c r="AI108" s="302" t="str">
        <f t="shared" si="144"/>
        <v/>
      </c>
      <c r="AJ108" s="329" t="str">
        <f t="shared" si="138"/>
        <v/>
      </c>
      <c r="AK108" s="329" t="str">
        <f t="shared" si="135"/>
        <v/>
      </c>
      <c r="AL108" s="275">
        <f>IF(AND(COUNTIF(AM$2:AM108,AM108)=1,AM108&lt;&gt;""),AL107+1,AL107)</f>
        <v>1</v>
      </c>
      <c r="AM108" s="302" t="str">
        <f t="shared" si="145"/>
        <v/>
      </c>
      <c r="AN108" s="275">
        <f>IF(AND(COUNTIF(AO$2:AO108,AO108)=1,AO108&lt;&gt;""),AN107+1,AN107)</f>
        <v>1</v>
      </c>
      <c r="AO108" s="302" t="str">
        <f t="shared" si="146"/>
        <v/>
      </c>
      <c r="AP108" s="329" t="str">
        <f t="shared" si="139"/>
        <v/>
      </c>
      <c r="AQ108" s="329" t="str">
        <f t="shared" si="140"/>
        <v/>
      </c>
      <c r="AR108" s="275">
        <f>IF(AND(COUNTIF(AS$2:AS108,AS108)=1,AS108&lt;&gt;""),AR107+1,AR107)</f>
        <v>1</v>
      </c>
      <c r="AS108" s="302" t="str">
        <f t="shared" si="147"/>
        <v/>
      </c>
      <c r="AT108" s="275">
        <f>IF(AND(COUNTIF(AU$2:AU108,AU108)=1,AU108&lt;&gt;""),AT107+1,AT107)</f>
        <v>1</v>
      </c>
      <c r="AU108" s="302" t="str">
        <f t="shared" si="148"/>
        <v/>
      </c>
      <c r="AV108" s="329" t="str">
        <f t="shared" si="136"/>
        <v/>
      </c>
      <c r="AW108" s="329" t="str">
        <f t="shared" si="137"/>
        <v/>
      </c>
      <c r="AX108" s="275">
        <f>IF(AND(COUNTIF(AY$2:AY108,AY108)=1,AY108&lt;&gt;""),AX107+1,AX107)</f>
        <v>1</v>
      </c>
      <c r="AY108" s="302" t="str">
        <f t="shared" si="149"/>
        <v/>
      </c>
      <c r="AZ108" s="275">
        <f>IF(AND(COUNTIF(BA$2:BA108,BA108)=1,BA108&lt;&gt;""),AZ107+1,AZ107)</f>
        <v>1</v>
      </c>
      <c r="BA108" s="302" t="str">
        <f t="shared" si="150"/>
        <v/>
      </c>
      <c r="BB108" s="329" t="str">
        <f t="shared" si="141"/>
        <v/>
      </c>
      <c r="BC108" s="329" t="str">
        <f t="shared" si="142"/>
        <v/>
      </c>
      <c r="EU108" s="1" t="str">
        <f t="shared" ca="1" si="151"/>
        <v/>
      </c>
    </row>
    <row r="109" spans="1:151" ht="25.5">
      <c r="A109" s="22" t="s">
        <v>531</v>
      </c>
      <c r="B109" s="22" t="s">
        <v>177</v>
      </c>
      <c r="C109" s="22" t="s">
        <v>103</v>
      </c>
      <c r="D109" s="615" t="s">
        <v>1541</v>
      </c>
      <c r="E109" s="955"/>
      <c r="F109" s="955"/>
      <c r="G109" s="955"/>
      <c r="H109" s="957"/>
      <c r="I109" s="961"/>
      <c r="AF109" s="275">
        <f>IF(AND(COUNTIF(AG$2:AG109,AG109)=1,AG109&lt;&gt;""),AF108+1,AF108)</f>
        <v>4</v>
      </c>
      <c r="AG109" s="302" t="str">
        <f t="shared" si="143"/>
        <v>Metano (kaip šiltnamio efektą sukeliančių dujų) emisijos sumažėjimas</v>
      </c>
      <c r="AH109" s="275">
        <f>IF(AND(COUNTIF(AI$2:AI109,AI109)=1,AI109&lt;&gt;""),AH108+1,AH108)</f>
        <v>1</v>
      </c>
      <c r="AI109" s="302" t="str">
        <f t="shared" si="144"/>
        <v/>
      </c>
      <c r="AJ109" s="329" t="str">
        <f t="shared" si="138"/>
        <v/>
      </c>
      <c r="AK109" s="329" t="str">
        <f t="shared" si="135"/>
        <v/>
      </c>
      <c r="AL109" s="275">
        <f>IF(AND(COUNTIF(AM$2:AM109,AM109)=1,AM109&lt;&gt;""),AL108+1,AL108)</f>
        <v>1</v>
      </c>
      <c r="AM109" s="302" t="str">
        <f t="shared" si="145"/>
        <v/>
      </c>
      <c r="AN109" s="275">
        <f>IF(AND(COUNTIF(AO$2:AO109,AO109)=1,AO109&lt;&gt;""),AN108+1,AN108)</f>
        <v>1</v>
      </c>
      <c r="AO109" s="302" t="str">
        <f t="shared" si="146"/>
        <v/>
      </c>
      <c r="AP109" s="329" t="str">
        <f t="shared" si="139"/>
        <v/>
      </c>
      <c r="AQ109" s="329" t="str">
        <f t="shared" si="140"/>
        <v/>
      </c>
      <c r="AR109" s="275">
        <f>IF(AND(COUNTIF(AS$2:AS109,AS109)=1,AS109&lt;&gt;""),AR108+1,AR108)</f>
        <v>1</v>
      </c>
      <c r="AS109" s="302" t="str">
        <f t="shared" si="147"/>
        <v/>
      </c>
      <c r="AT109" s="275">
        <f>IF(AND(COUNTIF(AU$2:AU109,AU109)=1,AU109&lt;&gt;""),AT108+1,AT108)</f>
        <v>1</v>
      </c>
      <c r="AU109" s="302" t="str">
        <f t="shared" si="148"/>
        <v/>
      </c>
      <c r="AV109" s="329" t="str">
        <f t="shared" si="136"/>
        <v/>
      </c>
      <c r="AW109" s="329" t="str">
        <f t="shared" si="137"/>
        <v/>
      </c>
      <c r="AX109" s="275">
        <f>IF(AND(COUNTIF(AY$2:AY109,AY109)=1,AY109&lt;&gt;""),AX108+1,AX108)</f>
        <v>1</v>
      </c>
      <c r="AY109" s="302" t="str">
        <f t="shared" si="149"/>
        <v/>
      </c>
      <c r="AZ109" s="275">
        <f>IF(AND(COUNTIF(BA$2:BA109,BA109)=1,BA109&lt;&gt;""),AZ108+1,AZ108)</f>
        <v>1</v>
      </c>
      <c r="BA109" s="302" t="str">
        <f t="shared" si="150"/>
        <v/>
      </c>
      <c r="BB109" s="329" t="str">
        <f t="shared" si="141"/>
        <v/>
      </c>
      <c r="BC109" s="329" t="str">
        <f t="shared" si="142"/>
        <v/>
      </c>
      <c r="EU109" s="1" t="str">
        <f t="shared" ca="1" si="151"/>
        <v/>
      </c>
    </row>
    <row r="110" spans="1:151" ht="25.5">
      <c r="A110" s="21" t="s">
        <v>534</v>
      </c>
      <c r="B110" s="21" t="s">
        <v>178</v>
      </c>
      <c r="C110" s="21" t="s">
        <v>104</v>
      </c>
      <c r="D110" s="963" t="s">
        <v>151</v>
      </c>
      <c r="E110" s="955"/>
      <c r="F110" s="955"/>
      <c r="G110" s="955"/>
      <c r="H110" s="957"/>
      <c r="I110" s="961"/>
      <c r="AF110" s="275">
        <f>IF(AND(COUNTIF(AG$2:AG110,AG110)=1,AG110&lt;&gt;""),AF109+1,AF109)</f>
        <v>4</v>
      </c>
      <c r="AG110" s="302" t="str">
        <f t="shared" si="143"/>
        <v/>
      </c>
      <c r="AH110" s="275">
        <f>IF(AND(COUNTIF(AI$2:AI110,AI110)=1,AI110&lt;&gt;""),AH109+1,AH109)</f>
        <v>2</v>
      </c>
      <c r="AI110" s="302" t="str">
        <f t="shared" si="144"/>
        <v>Oro taršos padidėjimas</v>
      </c>
      <c r="AJ110" s="329" t="str">
        <f t="shared" si="138"/>
        <v/>
      </c>
      <c r="AK110" s="329" t="str">
        <f t="shared" si="135"/>
        <v/>
      </c>
      <c r="AL110" s="275">
        <f>IF(AND(COUNTIF(AM$2:AM110,AM110)=1,AM110&lt;&gt;""),AL109+1,AL109)</f>
        <v>1</v>
      </c>
      <c r="AM110" s="302" t="str">
        <f t="shared" si="145"/>
        <v/>
      </c>
      <c r="AN110" s="275">
        <f>IF(AND(COUNTIF(AO$2:AO110,AO110)=1,AO110&lt;&gt;""),AN109+1,AN109)</f>
        <v>1</v>
      </c>
      <c r="AO110" s="302" t="str">
        <f t="shared" si="146"/>
        <v/>
      </c>
      <c r="AP110" s="329" t="str">
        <f t="shared" si="139"/>
        <v/>
      </c>
      <c r="AQ110" s="329" t="str">
        <f t="shared" si="140"/>
        <v/>
      </c>
      <c r="AR110" s="275">
        <f>IF(AND(COUNTIF(AS$2:AS110,AS110)=1,AS110&lt;&gt;""),AR109+1,AR109)</f>
        <v>1</v>
      </c>
      <c r="AS110" s="302" t="str">
        <f t="shared" si="147"/>
        <v/>
      </c>
      <c r="AT110" s="275">
        <f>IF(AND(COUNTIF(AU$2:AU110,AU110)=1,AU110&lt;&gt;""),AT109+1,AT109)</f>
        <v>1</v>
      </c>
      <c r="AU110" s="302" t="str">
        <f t="shared" si="148"/>
        <v/>
      </c>
      <c r="AV110" s="329" t="str">
        <f t="shared" si="136"/>
        <v/>
      </c>
      <c r="AW110" s="329" t="str">
        <f t="shared" si="137"/>
        <v/>
      </c>
      <c r="AX110" s="275">
        <f>IF(AND(COUNTIF(AY$2:AY110,AY110)=1,AY110&lt;&gt;""),AX109+1,AX109)</f>
        <v>1</v>
      </c>
      <c r="AY110" s="302" t="str">
        <f t="shared" si="149"/>
        <v/>
      </c>
      <c r="AZ110" s="275">
        <f>IF(AND(COUNTIF(BA$2:BA110,BA110)=1,BA110&lt;&gt;""),AZ109+1,AZ109)</f>
        <v>1</v>
      </c>
      <c r="BA110" s="302" t="str">
        <f t="shared" si="150"/>
        <v/>
      </c>
      <c r="BB110" s="329" t="str">
        <f t="shared" si="141"/>
        <v/>
      </c>
      <c r="BC110" s="329" t="str">
        <f t="shared" si="142"/>
        <v/>
      </c>
      <c r="EU110" s="1" t="str">
        <f t="shared" ca="1" si="151"/>
        <v/>
      </c>
    </row>
    <row r="111" spans="1:151" ht="25.5">
      <c r="A111" s="22" t="s">
        <v>534</v>
      </c>
      <c r="B111" s="22" t="s">
        <v>179</v>
      </c>
      <c r="C111" s="22" t="s">
        <v>104</v>
      </c>
      <c r="D111" s="614" t="s">
        <v>152</v>
      </c>
      <c r="E111" s="955"/>
      <c r="F111" s="955"/>
      <c r="G111" s="955"/>
      <c r="H111" s="957"/>
      <c r="I111" s="961"/>
      <c r="AF111" s="275">
        <f>IF(AND(COUNTIF(AG$2:AG111,AG111)=1,AG111&lt;&gt;""),AF110+1,AF110)</f>
        <v>5</v>
      </c>
      <c r="AG111" s="302" t="str">
        <f t="shared" si="143"/>
        <v>Oro taršos sumažėjimas</v>
      </c>
      <c r="AH111" s="275">
        <f>IF(AND(COUNTIF(AI$2:AI111,AI111)=1,AI111&lt;&gt;""),AH110+1,AH110)</f>
        <v>2</v>
      </c>
      <c r="AI111" s="302" t="str">
        <f t="shared" si="144"/>
        <v/>
      </c>
      <c r="AJ111" s="329" t="str">
        <f t="shared" si="138"/>
        <v/>
      </c>
      <c r="AK111" s="329" t="str">
        <f t="shared" si="135"/>
        <v/>
      </c>
      <c r="AL111" s="275">
        <f>IF(AND(COUNTIF(AM$2:AM111,AM111)=1,AM111&lt;&gt;""),AL110+1,AL110)</f>
        <v>1</v>
      </c>
      <c r="AM111" s="302" t="str">
        <f t="shared" si="145"/>
        <v/>
      </c>
      <c r="AN111" s="275">
        <f>IF(AND(COUNTIF(AO$2:AO111,AO111)=1,AO111&lt;&gt;""),AN110+1,AN110)</f>
        <v>1</v>
      </c>
      <c r="AO111" s="302" t="str">
        <f t="shared" si="146"/>
        <v/>
      </c>
      <c r="AP111" s="329" t="str">
        <f t="shared" si="139"/>
        <v/>
      </c>
      <c r="AQ111" s="329" t="str">
        <f t="shared" si="140"/>
        <v/>
      </c>
      <c r="AR111" s="275">
        <f>IF(AND(COUNTIF(AS$2:AS111,AS111)=1,AS111&lt;&gt;""),AR110+1,AR110)</f>
        <v>1</v>
      </c>
      <c r="AS111" s="302" t="str">
        <f t="shared" si="147"/>
        <v/>
      </c>
      <c r="AT111" s="275">
        <f>IF(AND(COUNTIF(AU$2:AU111,AU111)=1,AU111&lt;&gt;""),AT110+1,AT110)</f>
        <v>1</v>
      </c>
      <c r="AU111" s="302" t="str">
        <f t="shared" si="148"/>
        <v/>
      </c>
      <c r="AV111" s="329" t="str">
        <f t="shared" si="136"/>
        <v/>
      </c>
      <c r="AW111" s="329" t="str">
        <f t="shared" si="137"/>
        <v/>
      </c>
      <c r="AX111" s="275">
        <f>IF(AND(COUNTIF(AY$2:AY111,AY111)=1,AY111&lt;&gt;""),AX110+1,AX110)</f>
        <v>1</v>
      </c>
      <c r="AY111" s="302" t="str">
        <f t="shared" si="149"/>
        <v/>
      </c>
      <c r="AZ111" s="275">
        <f>IF(AND(COUNTIF(BA$2:BA111,BA111)=1,BA111&lt;&gt;""),AZ110+1,AZ110)</f>
        <v>1</v>
      </c>
      <c r="BA111" s="302" t="str">
        <f t="shared" si="150"/>
        <v/>
      </c>
      <c r="BB111" s="329" t="str">
        <f t="shared" si="141"/>
        <v/>
      </c>
      <c r="BC111" s="329" t="str">
        <f t="shared" si="142"/>
        <v/>
      </c>
      <c r="EU111" s="1" t="str">
        <f t="shared" ca="1" si="151"/>
        <v/>
      </c>
    </row>
    <row r="112" spans="1:151">
      <c r="A112" s="21" t="s">
        <v>534</v>
      </c>
      <c r="B112" s="21" t="s">
        <v>180</v>
      </c>
      <c r="C112" s="21" t="s">
        <v>104</v>
      </c>
      <c r="D112" s="962" t="s">
        <v>153</v>
      </c>
      <c r="E112" s="955"/>
      <c r="F112" s="955"/>
      <c r="G112" s="955"/>
      <c r="H112" s="957"/>
      <c r="I112" s="961"/>
      <c r="AF112" s="275">
        <f>IF(AND(COUNTIF(AG$2:AG112,AG112)=1,AG112&lt;&gt;""),AF111+1,AF111)</f>
        <v>5</v>
      </c>
      <c r="AG112" s="302" t="str">
        <f t="shared" si="143"/>
        <v/>
      </c>
      <c r="AH112" s="275">
        <f>IF(AND(COUNTIF(AI$2:AI112,AI112)=1,AI112&lt;&gt;""),AH111+1,AH111)</f>
        <v>2</v>
      </c>
      <c r="AI112" s="302" t="str">
        <f t="shared" si="144"/>
        <v/>
      </c>
      <c r="AJ112" s="329" t="str">
        <f t="shared" si="138"/>
        <v/>
      </c>
      <c r="AK112" s="329" t="str">
        <f t="shared" si="135"/>
        <v/>
      </c>
      <c r="AL112" s="275">
        <f>IF(AND(COUNTIF(AM$2:AM112,AM112)=1,AM112&lt;&gt;""),AL111+1,AL111)</f>
        <v>1</v>
      </c>
      <c r="AM112" s="302" t="str">
        <f t="shared" si="145"/>
        <v/>
      </c>
      <c r="AN112" s="275">
        <f>IF(AND(COUNTIF(AO$2:AO112,AO112)=1,AO112&lt;&gt;""),AN111+1,AN111)</f>
        <v>1</v>
      </c>
      <c r="AO112" s="302" t="str">
        <f t="shared" si="146"/>
        <v/>
      </c>
      <c r="AP112" s="329" t="str">
        <f t="shared" si="139"/>
        <v/>
      </c>
      <c r="AQ112" s="329" t="str">
        <f t="shared" si="140"/>
        <v/>
      </c>
      <c r="AR112" s="275">
        <f>IF(AND(COUNTIF(AS$2:AS112,AS112)=1,AS112&lt;&gt;""),AR111+1,AR111)</f>
        <v>1</v>
      </c>
      <c r="AS112" s="302" t="str">
        <f t="shared" si="147"/>
        <v/>
      </c>
      <c r="AT112" s="275">
        <f>IF(AND(COUNTIF(AU$2:AU112,AU112)=1,AU112&lt;&gt;""),AT111+1,AT111)</f>
        <v>1</v>
      </c>
      <c r="AU112" s="302" t="str">
        <f t="shared" si="148"/>
        <v/>
      </c>
      <c r="AV112" s="329" t="str">
        <f t="shared" si="136"/>
        <v/>
      </c>
      <c r="AW112" s="329" t="str">
        <f t="shared" si="137"/>
        <v/>
      </c>
      <c r="AX112" s="275">
        <f>IF(AND(COUNTIF(AY$2:AY112,AY112)=1,AY112&lt;&gt;""),AX111+1,AX111)</f>
        <v>1</v>
      </c>
      <c r="AY112" s="302" t="str">
        <f t="shared" si="149"/>
        <v/>
      </c>
      <c r="AZ112" s="275">
        <f>IF(AND(COUNTIF(BA$2:BA112,BA112)=1,BA112&lt;&gt;""),AZ111+1,AZ111)</f>
        <v>1</v>
      </c>
      <c r="BA112" s="302" t="str">
        <f t="shared" si="150"/>
        <v/>
      </c>
      <c r="BB112" s="329" t="str">
        <f t="shared" si="141"/>
        <v/>
      </c>
      <c r="BC112" s="329" t="str">
        <f t="shared" si="142"/>
        <v/>
      </c>
      <c r="EU112" s="1" t="str">
        <f t="shared" ca="1" si="151"/>
        <v/>
      </c>
    </row>
    <row r="113" spans="1:151">
      <c r="A113" s="22" t="s">
        <v>534</v>
      </c>
      <c r="B113" s="22" t="s">
        <v>181</v>
      </c>
      <c r="C113" s="22" t="s">
        <v>104</v>
      </c>
      <c r="D113" s="614" t="s">
        <v>154</v>
      </c>
      <c r="E113" s="955"/>
      <c r="F113" s="955"/>
      <c r="G113" s="955"/>
      <c r="H113" s="957"/>
      <c r="I113" s="961"/>
      <c r="AF113" s="275">
        <f>IF(AND(COUNTIF(AG$2:AG113,AG113)=1,AG113&lt;&gt;""),AF112+1,AF112)</f>
        <v>5</v>
      </c>
      <c r="AG113" s="302" t="str">
        <f t="shared" si="143"/>
        <v/>
      </c>
      <c r="AH113" s="275">
        <f>IF(AND(COUNTIF(AI$2:AI113,AI113)=1,AI113&lt;&gt;""),AH112+1,AH112)</f>
        <v>2</v>
      </c>
      <c r="AI113" s="302" t="str">
        <f t="shared" si="144"/>
        <v/>
      </c>
      <c r="AJ113" s="329" t="str">
        <f t="shared" si="138"/>
        <v/>
      </c>
      <c r="AK113" s="329" t="str">
        <f t="shared" si="135"/>
        <v/>
      </c>
      <c r="AL113" s="275">
        <f>IF(AND(COUNTIF(AM$2:AM113,AM113)=1,AM113&lt;&gt;""),AL112+1,AL112)</f>
        <v>1</v>
      </c>
      <c r="AM113" s="302" t="str">
        <f t="shared" si="145"/>
        <v/>
      </c>
      <c r="AN113" s="275">
        <f>IF(AND(COUNTIF(AO$2:AO113,AO113)=1,AO113&lt;&gt;""),AN112+1,AN112)</f>
        <v>1</v>
      </c>
      <c r="AO113" s="302" t="str">
        <f t="shared" si="146"/>
        <v/>
      </c>
      <c r="AP113" s="329" t="str">
        <f t="shared" si="139"/>
        <v/>
      </c>
      <c r="AQ113" s="329" t="str">
        <f t="shared" si="140"/>
        <v/>
      </c>
      <c r="AR113" s="275">
        <f>IF(AND(COUNTIF(AS$2:AS113,AS113)=1,AS113&lt;&gt;""),AR112+1,AR112)</f>
        <v>1</v>
      </c>
      <c r="AS113" s="302" t="str">
        <f t="shared" si="147"/>
        <v/>
      </c>
      <c r="AT113" s="275">
        <f>IF(AND(COUNTIF(AU$2:AU113,AU113)=1,AU113&lt;&gt;""),AT112+1,AT112)</f>
        <v>1</v>
      </c>
      <c r="AU113" s="302" t="str">
        <f t="shared" si="148"/>
        <v/>
      </c>
      <c r="AV113" s="329" t="str">
        <f t="shared" si="136"/>
        <v/>
      </c>
      <c r="AW113" s="329" t="str">
        <f t="shared" si="137"/>
        <v/>
      </c>
      <c r="AX113" s="275">
        <f>IF(AND(COUNTIF(AY$2:AY113,AY113)=1,AY113&lt;&gt;""),AX112+1,AX112)</f>
        <v>1</v>
      </c>
      <c r="AY113" s="302" t="str">
        <f t="shared" si="149"/>
        <v/>
      </c>
      <c r="AZ113" s="275">
        <f>IF(AND(COUNTIF(BA$2:BA113,BA113)=1,BA113&lt;&gt;""),AZ112+1,AZ112)</f>
        <v>1</v>
      </c>
      <c r="BA113" s="302" t="str">
        <f t="shared" si="150"/>
        <v/>
      </c>
      <c r="BB113" s="329" t="str">
        <f t="shared" si="141"/>
        <v/>
      </c>
      <c r="BC113" s="329" t="str">
        <f t="shared" si="142"/>
        <v/>
      </c>
      <c r="EU113" s="1" t="str">
        <f t="shared" ca="1" si="151"/>
        <v/>
      </c>
    </row>
    <row r="114" spans="1:151">
      <c r="A114" s="21" t="s">
        <v>534</v>
      </c>
      <c r="B114" s="21" t="s">
        <v>182</v>
      </c>
      <c r="C114" s="21" t="s">
        <v>104</v>
      </c>
      <c r="D114" s="962" t="s">
        <v>155</v>
      </c>
      <c r="E114" s="955"/>
      <c r="F114" s="955"/>
      <c r="G114" s="955"/>
      <c r="H114" s="957"/>
      <c r="I114" s="961"/>
      <c r="AF114" s="275">
        <f>IF(AND(COUNTIF(AG$2:AG114,AG114)=1,AG114&lt;&gt;""),AF113+1,AF113)</f>
        <v>5</v>
      </c>
      <c r="AG114" s="302" t="str">
        <f t="shared" si="143"/>
        <v/>
      </c>
      <c r="AH114" s="275">
        <f>IF(AND(COUNTIF(AI$2:AI114,AI114)=1,AI114&lt;&gt;""),AH113+1,AH113)</f>
        <v>2</v>
      </c>
      <c r="AI114" s="302" t="str">
        <f t="shared" si="144"/>
        <v/>
      </c>
      <c r="AJ114" s="329" t="str">
        <f t="shared" si="138"/>
        <v/>
      </c>
      <c r="AK114" s="329" t="str">
        <f t="shared" si="135"/>
        <v/>
      </c>
      <c r="AL114" s="275">
        <f>IF(AND(COUNTIF(AM$2:AM114,AM114)=1,AM114&lt;&gt;""),AL113+1,AL113)</f>
        <v>1</v>
      </c>
      <c r="AM114" s="302" t="str">
        <f t="shared" si="145"/>
        <v/>
      </c>
      <c r="AN114" s="275">
        <f>IF(AND(COUNTIF(AO$2:AO114,AO114)=1,AO114&lt;&gt;""),AN113+1,AN113)</f>
        <v>1</v>
      </c>
      <c r="AO114" s="302" t="str">
        <f t="shared" si="146"/>
        <v/>
      </c>
      <c r="AP114" s="329" t="str">
        <f t="shared" si="139"/>
        <v/>
      </c>
      <c r="AQ114" s="329" t="str">
        <f t="shared" si="140"/>
        <v/>
      </c>
      <c r="AR114" s="275">
        <f>IF(AND(COUNTIF(AS$2:AS114,AS114)=1,AS114&lt;&gt;""),AR113+1,AR113)</f>
        <v>1</v>
      </c>
      <c r="AS114" s="302" t="str">
        <f t="shared" si="147"/>
        <v/>
      </c>
      <c r="AT114" s="275">
        <f>IF(AND(COUNTIF(AU$2:AU114,AU114)=1,AU114&lt;&gt;""),AT113+1,AT113)</f>
        <v>1</v>
      </c>
      <c r="AU114" s="302" t="str">
        <f t="shared" si="148"/>
        <v/>
      </c>
      <c r="AV114" s="329" t="str">
        <f t="shared" si="136"/>
        <v/>
      </c>
      <c r="AW114" s="329" t="str">
        <f t="shared" si="137"/>
        <v/>
      </c>
      <c r="AX114" s="275">
        <f>IF(AND(COUNTIF(AY$2:AY114,AY114)=1,AY114&lt;&gt;""),AX113+1,AX113)</f>
        <v>1</v>
      </c>
      <c r="AY114" s="302" t="str">
        <f t="shared" si="149"/>
        <v/>
      </c>
      <c r="AZ114" s="275">
        <f>IF(AND(COUNTIF(BA$2:BA114,BA114)=1,BA114&lt;&gt;""),AZ113+1,AZ113)</f>
        <v>1</v>
      </c>
      <c r="BA114" s="302" t="str">
        <f t="shared" si="150"/>
        <v/>
      </c>
      <c r="BB114" s="329" t="str">
        <f t="shared" si="141"/>
        <v/>
      </c>
      <c r="BC114" s="329" t="str">
        <f t="shared" si="142"/>
        <v/>
      </c>
      <c r="EU114" s="1" t="str">
        <f t="shared" ca="1" si="151"/>
        <v/>
      </c>
    </row>
    <row r="115" spans="1:151">
      <c r="A115" s="22" t="s">
        <v>535</v>
      </c>
      <c r="B115" s="22" t="s">
        <v>183</v>
      </c>
      <c r="C115" s="22" t="s">
        <v>105</v>
      </c>
      <c r="D115" s="614" t="s">
        <v>156</v>
      </c>
      <c r="E115" s="955"/>
      <c r="F115" s="955"/>
      <c r="G115" s="955"/>
      <c r="H115" s="957"/>
      <c r="I115" s="961"/>
      <c r="AF115" s="275">
        <f>IF(AND(COUNTIF(AG$2:AG115,AG115)=1,AG115&lt;&gt;""),AF114+1,AF114)</f>
        <v>5</v>
      </c>
      <c r="AG115" s="302" t="str">
        <f t="shared" si="143"/>
        <v/>
      </c>
      <c r="AH115" s="275">
        <f>IF(AND(COUNTIF(AI$2:AI115,AI115)=1,AI115&lt;&gt;""),AH114+1,AH114)</f>
        <v>2</v>
      </c>
      <c r="AI115" s="302" t="str">
        <f t="shared" si="144"/>
        <v/>
      </c>
      <c r="AJ115" s="329" t="str">
        <f t="shared" si="138"/>
        <v/>
      </c>
      <c r="AK115" s="329" t="str">
        <f t="shared" si="135"/>
        <v/>
      </c>
      <c r="AL115" s="275">
        <f>IF(AND(COUNTIF(AM$2:AM115,AM115)=1,AM115&lt;&gt;""),AL114+1,AL114)</f>
        <v>1</v>
      </c>
      <c r="AM115" s="302" t="str">
        <f t="shared" si="145"/>
        <v/>
      </c>
      <c r="AN115" s="275">
        <f>IF(AND(COUNTIF(AO$2:AO115,AO115)=1,AO115&lt;&gt;""),AN114+1,AN114)</f>
        <v>1</v>
      </c>
      <c r="AO115" s="302" t="str">
        <f t="shared" si="146"/>
        <v/>
      </c>
      <c r="AP115" s="329" t="str">
        <f t="shared" si="139"/>
        <v/>
      </c>
      <c r="AQ115" s="329" t="str">
        <f t="shared" si="140"/>
        <v/>
      </c>
      <c r="AR115" s="275">
        <f>IF(AND(COUNTIF(AS$2:AS115,AS115)=1,AS115&lt;&gt;""),AR114+1,AR114)</f>
        <v>1</v>
      </c>
      <c r="AS115" s="302" t="str">
        <f t="shared" si="147"/>
        <v/>
      </c>
      <c r="AT115" s="275">
        <f>IF(AND(COUNTIF(AU$2:AU115,AU115)=1,AU115&lt;&gt;""),AT114+1,AT114)</f>
        <v>1</v>
      </c>
      <c r="AU115" s="302" t="str">
        <f t="shared" si="148"/>
        <v/>
      </c>
      <c r="AV115" s="329" t="str">
        <f t="shared" si="136"/>
        <v/>
      </c>
      <c r="AW115" s="329" t="str">
        <f t="shared" si="137"/>
        <v/>
      </c>
      <c r="AX115" s="275">
        <f>IF(AND(COUNTIF(AY$2:AY115,AY115)=1,AY115&lt;&gt;""),AX114+1,AX114)</f>
        <v>1</v>
      </c>
      <c r="AY115" s="302" t="str">
        <f t="shared" si="149"/>
        <v/>
      </c>
      <c r="AZ115" s="275">
        <f>IF(AND(COUNTIF(BA$2:BA115,BA115)=1,BA115&lt;&gt;""),AZ114+1,AZ114)</f>
        <v>1</v>
      </c>
      <c r="BA115" s="302" t="str">
        <f t="shared" si="150"/>
        <v/>
      </c>
      <c r="BB115" s="329" t="str">
        <f t="shared" si="141"/>
        <v/>
      </c>
      <c r="BC115" s="329" t="str">
        <f t="shared" si="142"/>
        <v/>
      </c>
      <c r="EU115" s="1" t="str">
        <f t="shared" ca="1" si="151"/>
        <v/>
      </c>
    </row>
    <row r="116" spans="1:151">
      <c r="A116" s="21" t="s">
        <v>535</v>
      </c>
      <c r="B116" s="21" t="s">
        <v>184</v>
      </c>
      <c r="C116" s="21" t="s">
        <v>105</v>
      </c>
      <c r="D116" s="962" t="s">
        <v>157</v>
      </c>
      <c r="E116" s="955"/>
      <c r="F116" s="955"/>
      <c r="G116" s="955"/>
      <c r="H116" s="957"/>
      <c r="I116" s="961"/>
      <c r="AF116" s="275">
        <f>IF(AND(COUNTIF(AG$2:AG116,AG116)=1,AG116&lt;&gt;""),AF115+1,AF115)</f>
        <v>5</v>
      </c>
      <c r="AG116" s="302" t="str">
        <f t="shared" si="143"/>
        <v/>
      </c>
      <c r="AH116" s="275">
        <f>IF(AND(COUNTIF(AI$2:AI116,AI116)=1,AI116&lt;&gt;""),AH115+1,AH115)</f>
        <v>2</v>
      </c>
      <c r="AI116" s="302" t="str">
        <f t="shared" si="144"/>
        <v/>
      </c>
      <c r="AJ116" s="329" t="str">
        <f t="shared" si="138"/>
        <v/>
      </c>
      <c r="AK116" s="329" t="str">
        <f t="shared" si="135"/>
        <v/>
      </c>
      <c r="AL116" s="275">
        <f>IF(AND(COUNTIF(AM$2:AM116,AM116)=1,AM116&lt;&gt;""),AL115+1,AL115)</f>
        <v>1</v>
      </c>
      <c r="AM116" s="302" t="str">
        <f t="shared" si="145"/>
        <v/>
      </c>
      <c r="AN116" s="275">
        <f>IF(AND(COUNTIF(AO$2:AO116,AO116)=1,AO116&lt;&gt;""),AN115+1,AN115)</f>
        <v>1</v>
      </c>
      <c r="AO116" s="302" t="str">
        <f t="shared" si="146"/>
        <v/>
      </c>
      <c r="AP116" s="329" t="str">
        <f t="shared" si="139"/>
        <v/>
      </c>
      <c r="AQ116" s="329" t="str">
        <f t="shared" si="140"/>
        <v/>
      </c>
      <c r="AR116" s="275">
        <f>IF(AND(COUNTIF(AS$2:AS116,AS116)=1,AS116&lt;&gt;""),AR115+1,AR115)</f>
        <v>1</v>
      </c>
      <c r="AS116" s="302" t="str">
        <f t="shared" si="147"/>
        <v/>
      </c>
      <c r="AT116" s="275">
        <f>IF(AND(COUNTIF(AU$2:AU116,AU116)=1,AU116&lt;&gt;""),AT115+1,AT115)</f>
        <v>1</v>
      </c>
      <c r="AU116" s="302" t="str">
        <f t="shared" si="148"/>
        <v/>
      </c>
      <c r="AV116" s="329" t="str">
        <f t="shared" si="136"/>
        <v/>
      </c>
      <c r="AW116" s="329" t="str">
        <f t="shared" si="137"/>
        <v/>
      </c>
      <c r="AX116" s="275">
        <f>IF(AND(COUNTIF(AY$2:AY116,AY116)=1,AY116&lt;&gt;""),AX115+1,AX115)</f>
        <v>1</v>
      </c>
      <c r="AY116" s="302" t="str">
        <f t="shared" si="149"/>
        <v/>
      </c>
      <c r="AZ116" s="275">
        <f>IF(AND(COUNTIF(BA$2:BA116,BA116)=1,BA116&lt;&gt;""),AZ115+1,AZ115)</f>
        <v>1</v>
      </c>
      <c r="BA116" s="302" t="str">
        <f t="shared" si="150"/>
        <v/>
      </c>
      <c r="BB116" s="329" t="str">
        <f t="shared" si="141"/>
        <v/>
      </c>
      <c r="BC116" s="329" t="str">
        <f t="shared" si="142"/>
        <v/>
      </c>
      <c r="EU116" s="1" t="str">
        <f t="shared" ca="1" si="151"/>
        <v/>
      </c>
    </row>
    <row r="117" spans="1:151">
      <c r="A117" s="22" t="s">
        <v>535</v>
      </c>
      <c r="B117" s="22" t="s">
        <v>185</v>
      </c>
      <c r="C117" s="22" t="s">
        <v>105</v>
      </c>
      <c r="D117" s="615" t="s">
        <v>1478</v>
      </c>
      <c r="E117" s="955"/>
      <c r="F117" s="956"/>
      <c r="G117" s="955"/>
      <c r="H117" s="957"/>
      <c r="I117" s="961"/>
      <c r="AF117" s="275">
        <f>IF(AND(COUNTIF(AG$2:AG117,AG117)=1,AG117&lt;&gt;""),AF116+1,AF116)</f>
        <v>5</v>
      </c>
      <c r="AG117" s="302" t="str">
        <f t="shared" si="143"/>
        <v/>
      </c>
      <c r="AH117" s="275">
        <f>IF(AND(COUNTIF(AI$2:AI117,AI117)=1,AI117&lt;&gt;""),AH116+1,AH116)</f>
        <v>2</v>
      </c>
      <c r="AI117" s="302" t="str">
        <f t="shared" si="144"/>
        <v/>
      </c>
      <c r="AJ117" s="329" t="str">
        <f t="shared" si="138"/>
        <v/>
      </c>
      <c r="AK117" s="329" t="str">
        <f t="shared" si="135"/>
        <v/>
      </c>
      <c r="AL117" s="275">
        <f>IF(AND(COUNTIF(AM$2:AM117,AM117)=1,AM117&lt;&gt;""),AL116+1,AL116)</f>
        <v>1</v>
      </c>
      <c r="AM117" s="302" t="str">
        <f t="shared" si="145"/>
        <v/>
      </c>
      <c r="AN117" s="275">
        <f>IF(AND(COUNTIF(AO$2:AO117,AO117)=1,AO117&lt;&gt;""),AN116+1,AN116)</f>
        <v>1</v>
      </c>
      <c r="AO117" s="302" t="str">
        <f t="shared" si="146"/>
        <v/>
      </c>
      <c r="AP117" s="329" t="str">
        <f t="shared" si="139"/>
        <v/>
      </c>
      <c r="AQ117" s="329" t="str">
        <f t="shared" si="140"/>
        <v/>
      </c>
      <c r="AR117" s="275">
        <f>IF(AND(COUNTIF(AS$2:AS117,AS117)=1,AS117&lt;&gt;""),AR116+1,AR116)</f>
        <v>1</v>
      </c>
      <c r="AS117" s="302" t="str">
        <f t="shared" si="147"/>
        <v/>
      </c>
      <c r="AT117" s="275">
        <f>IF(AND(COUNTIF(AU$2:AU117,AU117)=1,AU117&lt;&gt;""),AT116+1,AT116)</f>
        <v>1</v>
      </c>
      <c r="AU117" s="302" t="str">
        <f t="shared" si="148"/>
        <v/>
      </c>
      <c r="AV117" s="329" t="str">
        <f t="shared" si="136"/>
        <v/>
      </c>
      <c r="AW117" s="329" t="str">
        <f t="shared" si="137"/>
        <v/>
      </c>
      <c r="AX117" s="275">
        <f>IF(AND(COUNTIF(AY$2:AY117,AY117)=1,AY117&lt;&gt;""),AX116+1,AX116)</f>
        <v>1</v>
      </c>
      <c r="AY117" s="302" t="str">
        <f t="shared" si="149"/>
        <v/>
      </c>
      <c r="AZ117" s="275">
        <f>IF(AND(COUNTIF(BA$2:BA117,BA117)=1,BA117&lt;&gt;""),AZ116+1,AZ116)</f>
        <v>1</v>
      </c>
      <c r="BA117" s="302" t="str">
        <f t="shared" si="150"/>
        <v/>
      </c>
      <c r="BB117" s="329" t="str">
        <f t="shared" si="141"/>
        <v/>
      </c>
      <c r="BC117" s="329" t="str">
        <f t="shared" si="142"/>
        <v/>
      </c>
      <c r="EU117" s="1" t="str">
        <f t="shared" ca="1" si="151"/>
        <v/>
      </c>
    </row>
    <row r="118" spans="1:151">
      <c r="A118" s="21" t="s">
        <v>536</v>
      </c>
      <c r="B118" s="21" t="s">
        <v>187</v>
      </c>
      <c r="C118" s="21" t="s">
        <v>106</v>
      </c>
      <c r="D118" s="962" t="s">
        <v>158</v>
      </c>
      <c r="E118" s="955"/>
      <c r="F118" s="955"/>
      <c r="G118" s="955"/>
      <c r="H118" s="957"/>
      <c r="I118" s="961"/>
      <c r="AF118" s="275">
        <f>IF(AND(COUNTIF(AG$2:AG118,AG118)=1,AG118&lt;&gt;""),AF117+1,AF117)</f>
        <v>5</v>
      </c>
      <c r="AG118" s="302" t="str">
        <f t="shared" si="143"/>
        <v/>
      </c>
      <c r="AH118" s="275">
        <f>IF(AND(COUNTIF(AI$2:AI118,AI118)=1,AI118&lt;&gt;""),AH117+1,AH117)</f>
        <v>2</v>
      </c>
      <c r="AI118" s="302" t="str">
        <f t="shared" si="144"/>
        <v/>
      </c>
      <c r="AJ118" s="329" t="str">
        <f t="shared" si="138"/>
        <v/>
      </c>
      <c r="AK118" s="329" t="str">
        <f t="shared" si="135"/>
        <v/>
      </c>
      <c r="AL118" s="275">
        <f>IF(AND(COUNTIF(AM$2:AM118,AM118)=1,AM118&lt;&gt;""),AL117+1,AL117)</f>
        <v>1</v>
      </c>
      <c r="AM118" s="302" t="str">
        <f t="shared" si="145"/>
        <v/>
      </c>
      <c r="AN118" s="275">
        <f>IF(AND(COUNTIF(AO$2:AO118,AO118)=1,AO118&lt;&gt;""),AN117+1,AN117)</f>
        <v>1</v>
      </c>
      <c r="AO118" s="302" t="str">
        <f t="shared" si="146"/>
        <v/>
      </c>
      <c r="AP118" s="329" t="str">
        <f t="shared" si="139"/>
        <v/>
      </c>
      <c r="AQ118" s="329" t="str">
        <f t="shared" si="140"/>
        <v/>
      </c>
      <c r="AR118" s="275">
        <f>IF(AND(COUNTIF(AS$2:AS118,AS118)=1,AS118&lt;&gt;""),AR117+1,AR117)</f>
        <v>1</v>
      </c>
      <c r="AS118" s="302" t="str">
        <f t="shared" si="147"/>
        <v/>
      </c>
      <c r="AT118" s="275">
        <f>IF(AND(COUNTIF(AU$2:AU118,AU118)=1,AU118&lt;&gt;""),AT117+1,AT117)</f>
        <v>1</v>
      </c>
      <c r="AU118" s="302" t="str">
        <f t="shared" si="148"/>
        <v/>
      </c>
      <c r="AV118" s="329" t="str">
        <f t="shared" si="136"/>
        <v/>
      </c>
      <c r="AW118" s="329" t="str">
        <f t="shared" si="137"/>
        <v/>
      </c>
      <c r="AX118" s="275">
        <f>IF(AND(COUNTIF(AY$2:AY118,AY118)=1,AY118&lt;&gt;""),AX117+1,AX117)</f>
        <v>1</v>
      </c>
      <c r="AY118" s="302" t="str">
        <f t="shared" si="149"/>
        <v/>
      </c>
      <c r="AZ118" s="275">
        <f>IF(AND(COUNTIF(BA$2:BA118,BA118)=1,BA118&lt;&gt;""),AZ117+1,AZ117)</f>
        <v>1</v>
      </c>
      <c r="BA118" s="302" t="str">
        <f t="shared" si="150"/>
        <v/>
      </c>
      <c r="BB118" s="329" t="str">
        <f t="shared" si="141"/>
        <v/>
      </c>
      <c r="BC118" s="329" t="str">
        <f t="shared" si="142"/>
        <v/>
      </c>
      <c r="EU118" s="1" t="str">
        <f t="shared" ca="1" si="151"/>
        <v/>
      </c>
    </row>
    <row r="119" spans="1:151" ht="25.5">
      <c r="A119" s="22" t="s">
        <v>537</v>
      </c>
      <c r="B119" s="22" t="s">
        <v>188</v>
      </c>
      <c r="C119" s="22" t="s">
        <v>107</v>
      </c>
      <c r="D119" s="614" t="s">
        <v>233</v>
      </c>
      <c r="E119" s="955"/>
      <c r="F119" s="955"/>
      <c r="G119" s="955"/>
      <c r="H119" s="957"/>
      <c r="I119" s="961"/>
      <c r="AF119" s="275">
        <f>IF(AND(COUNTIF(AG$2:AG119,AG119)=1,AG119&lt;&gt;""),AF118+1,AF118)</f>
        <v>5</v>
      </c>
      <c r="AG119" s="302" t="str">
        <f t="shared" si="143"/>
        <v/>
      </c>
      <c r="AH119" s="275">
        <f>IF(AND(COUNTIF(AI$2:AI119,AI119)=1,AI119&lt;&gt;""),AH118+1,AH118)</f>
        <v>2</v>
      </c>
      <c r="AI119" s="302" t="str">
        <f t="shared" si="144"/>
        <v/>
      </c>
      <c r="AJ119" s="329" t="str">
        <f t="shared" si="138"/>
        <v/>
      </c>
      <c r="AK119" s="329" t="str">
        <f t="shared" si="135"/>
        <v/>
      </c>
      <c r="AL119" s="275">
        <f>IF(AND(COUNTIF(AM$2:AM119,AM119)=1,AM119&lt;&gt;""),AL118+1,AL118)</f>
        <v>1</v>
      </c>
      <c r="AM119" s="302" t="str">
        <f t="shared" si="145"/>
        <v/>
      </c>
      <c r="AN119" s="275">
        <f>IF(AND(COUNTIF(AO$2:AO119,AO119)=1,AO119&lt;&gt;""),AN118+1,AN118)</f>
        <v>1</v>
      </c>
      <c r="AO119" s="302" t="str">
        <f t="shared" si="146"/>
        <v/>
      </c>
      <c r="AP119" s="329" t="str">
        <f t="shared" si="139"/>
        <v/>
      </c>
      <c r="AQ119" s="329" t="str">
        <f t="shared" si="140"/>
        <v/>
      </c>
      <c r="AR119" s="275">
        <f>IF(AND(COUNTIF(AS$2:AS119,AS119)=1,AS119&lt;&gt;""),AR118+1,AR118)</f>
        <v>1</v>
      </c>
      <c r="AS119" s="302" t="str">
        <f t="shared" si="147"/>
        <v/>
      </c>
      <c r="AT119" s="275">
        <f>IF(AND(COUNTIF(AU$2:AU119,AU119)=1,AU119&lt;&gt;""),AT118+1,AT118)</f>
        <v>1</v>
      </c>
      <c r="AU119" s="302" t="str">
        <f t="shared" si="148"/>
        <v/>
      </c>
      <c r="AV119" s="329" t="str">
        <f t="shared" si="136"/>
        <v/>
      </c>
      <c r="AW119" s="329" t="str">
        <f t="shared" si="137"/>
        <v/>
      </c>
      <c r="AX119" s="275">
        <f>IF(AND(COUNTIF(AY$2:AY119,AY119)=1,AY119&lt;&gt;""),AX118+1,AX118)</f>
        <v>1</v>
      </c>
      <c r="AY119" s="302" t="str">
        <f t="shared" si="149"/>
        <v/>
      </c>
      <c r="AZ119" s="275">
        <f>IF(AND(COUNTIF(BA$2:BA119,BA119)=1,BA119&lt;&gt;""),AZ118+1,AZ118)</f>
        <v>1</v>
      </c>
      <c r="BA119" s="302" t="str">
        <f t="shared" si="150"/>
        <v/>
      </c>
      <c r="BB119" s="329" t="str">
        <f t="shared" si="141"/>
        <v/>
      </c>
      <c r="BC119" s="329" t="str">
        <f t="shared" si="142"/>
        <v/>
      </c>
      <c r="EU119" s="1" t="str">
        <f t="shared" ca="1" si="151"/>
        <v/>
      </c>
    </row>
    <row r="120" spans="1:151">
      <c r="A120" s="21" t="s">
        <v>538</v>
      </c>
      <c r="B120" s="21" t="s">
        <v>189</v>
      </c>
      <c r="C120" s="21" t="s">
        <v>108</v>
      </c>
      <c r="D120" s="963" t="s">
        <v>159</v>
      </c>
      <c r="E120" s="955"/>
      <c r="F120" s="955"/>
      <c r="G120" s="955"/>
      <c r="H120" s="957"/>
      <c r="I120" s="961"/>
      <c r="AF120" s="275">
        <f>IF(AND(COUNTIF(AG$2:AG120,AG120)=1,AG120&lt;&gt;""),AF119+1,AF119)</f>
        <v>5</v>
      </c>
      <c r="AG120" s="302" t="str">
        <f t="shared" si="143"/>
        <v/>
      </c>
      <c r="AH120" s="275">
        <f>IF(AND(COUNTIF(AI$2:AI120,AI120)=1,AI120&lt;&gt;""),AH119+1,AH119)</f>
        <v>2</v>
      </c>
      <c r="AI120" s="302" t="str">
        <f t="shared" si="144"/>
        <v/>
      </c>
      <c r="AJ120" s="329" t="str">
        <f t="shared" si="138"/>
        <v/>
      </c>
      <c r="AK120" s="329" t="str">
        <f t="shared" si="135"/>
        <v/>
      </c>
      <c r="AL120" s="275">
        <f>IF(AND(COUNTIF(AM$2:AM120,AM120)=1,AM120&lt;&gt;""),AL119+1,AL119)</f>
        <v>1</v>
      </c>
      <c r="AM120" s="302" t="str">
        <f t="shared" si="145"/>
        <v/>
      </c>
      <c r="AN120" s="275">
        <f>IF(AND(COUNTIF(AO$2:AO120,AO120)=1,AO120&lt;&gt;""),AN119+1,AN119)</f>
        <v>1</v>
      </c>
      <c r="AO120" s="302" t="str">
        <f t="shared" si="146"/>
        <v/>
      </c>
      <c r="AP120" s="329" t="str">
        <f t="shared" si="139"/>
        <v/>
      </c>
      <c r="AQ120" s="329" t="str">
        <f t="shared" si="140"/>
        <v/>
      </c>
      <c r="AR120" s="275">
        <f>IF(AND(COUNTIF(AS$2:AS120,AS120)=1,AS120&lt;&gt;""),AR119+1,AR119)</f>
        <v>1</v>
      </c>
      <c r="AS120" s="302" t="str">
        <f t="shared" si="147"/>
        <v/>
      </c>
      <c r="AT120" s="275">
        <f>IF(AND(COUNTIF(AU$2:AU120,AU120)=1,AU120&lt;&gt;""),AT119+1,AT119)</f>
        <v>1</v>
      </c>
      <c r="AU120" s="302" t="str">
        <f t="shared" si="148"/>
        <v/>
      </c>
      <c r="AV120" s="329" t="str">
        <f t="shared" si="136"/>
        <v/>
      </c>
      <c r="AW120" s="329" t="str">
        <f t="shared" si="137"/>
        <v/>
      </c>
      <c r="AX120" s="275">
        <f>IF(AND(COUNTIF(AY$2:AY120,AY120)=1,AY120&lt;&gt;""),AX119+1,AX119)</f>
        <v>1</v>
      </c>
      <c r="AY120" s="302" t="str">
        <f t="shared" si="149"/>
        <v/>
      </c>
      <c r="AZ120" s="275">
        <f>IF(AND(COUNTIF(BA$2:BA120,BA120)=1,BA120&lt;&gt;""),AZ119+1,AZ119)</f>
        <v>1</v>
      </c>
      <c r="BA120" s="302" t="str">
        <f t="shared" si="150"/>
        <v/>
      </c>
      <c r="BB120" s="329" t="str">
        <f t="shared" si="141"/>
        <v/>
      </c>
      <c r="BC120" s="329" t="str">
        <f t="shared" si="142"/>
        <v/>
      </c>
      <c r="EU120" s="1" t="str">
        <f t="shared" ca="1" si="151"/>
        <v/>
      </c>
    </row>
    <row r="121" spans="1:151">
      <c r="A121" s="22" t="s">
        <v>538</v>
      </c>
      <c r="B121" s="22" t="s">
        <v>190</v>
      </c>
      <c r="C121" s="22" t="s">
        <v>108</v>
      </c>
      <c r="D121" s="614" t="s">
        <v>160</v>
      </c>
      <c r="E121" s="955"/>
      <c r="F121" s="955"/>
      <c r="G121" s="955"/>
      <c r="H121" s="957"/>
      <c r="I121" s="961"/>
      <c r="AF121" s="275">
        <f>IF(AND(COUNTIF(AG$2:AG121,AG121)=1,AG121&lt;&gt;""),AF120+1,AF120)</f>
        <v>5</v>
      </c>
      <c r="AG121" s="302" t="str">
        <f>IF(AND((IFERROR(VLOOKUP(Naudos_Zalos_kodas,$P$2:$P$5,1,0),"")&lt;&gt;""),Naudos_Zalos="N"),Naudos_Zalos_pav,"")</f>
        <v/>
      </c>
      <c r="AH121" s="275">
        <f>IF(AND(COUNTIF(AI$2:AI121,AI121)=1,AI121&lt;&gt;""),AH120+1,AH120)</f>
        <v>2</v>
      </c>
      <c r="AI121" s="302" t="str">
        <f t="shared" si="144"/>
        <v/>
      </c>
      <c r="AJ121" s="329" t="str">
        <f t="shared" si="138"/>
        <v/>
      </c>
      <c r="AK121" s="329" t="str">
        <f t="shared" si="135"/>
        <v/>
      </c>
      <c r="AL121" s="275">
        <f>IF(AND(COUNTIF(AM$2:AM121,AM121)=1,AM121&lt;&gt;""),AL120+1,AL120)</f>
        <v>1</v>
      </c>
      <c r="AM121" s="302" t="str">
        <f t="shared" si="145"/>
        <v/>
      </c>
      <c r="AN121" s="275">
        <f>IF(AND(COUNTIF(AO$2:AO121,AO121)=1,AO121&lt;&gt;""),AN120+1,AN120)</f>
        <v>1</v>
      </c>
      <c r="AO121" s="302" t="str">
        <f t="shared" si="146"/>
        <v/>
      </c>
      <c r="AP121" s="329" t="str">
        <f t="shared" si="139"/>
        <v/>
      </c>
      <c r="AQ121" s="329" t="str">
        <f t="shared" si="140"/>
        <v/>
      </c>
      <c r="AR121" s="275">
        <f>IF(AND(COUNTIF(AS$2:AS121,AS121)=1,AS121&lt;&gt;""),AR120+1,AR120)</f>
        <v>1</v>
      </c>
      <c r="AS121" s="302" t="str">
        <f t="shared" si="147"/>
        <v/>
      </c>
      <c r="AT121" s="275">
        <f>IF(AND(COUNTIF(AU$2:AU121,AU121)=1,AU121&lt;&gt;""),AT120+1,AT120)</f>
        <v>1</v>
      </c>
      <c r="AU121" s="302" t="str">
        <f t="shared" si="148"/>
        <v/>
      </c>
      <c r="AV121" s="329" t="str">
        <f t="shared" si="136"/>
        <v/>
      </c>
      <c r="AW121" s="329" t="str">
        <f t="shared" si="137"/>
        <v/>
      </c>
      <c r="AX121" s="275">
        <f>IF(AND(COUNTIF(AY$2:AY121,AY121)=1,AY121&lt;&gt;""),AX120+1,AX120)</f>
        <v>1</v>
      </c>
      <c r="AY121" s="302" t="str">
        <f t="shared" si="149"/>
        <v/>
      </c>
      <c r="AZ121" s="275">
        <f>IF(AND(COUNTIF(BA$2:BA121,BA121)=1,BA121&lt;&gt;""),AZ120+1,AZ120)</f>
        <v>1</v>
      </c>
      <c r="BA121" s="302" t="str">
        <f t="shared" si="150"/>
        <v/>
      </c>
      <c r="BB121" s="329" t="str">
        <f t="shared" si="141"/>
        <v/>
      </c>
      <c r="BC121" s="329" t="str">
        <f t="shared" si="142"/>
        <v/>
      </c>
      <c r="EU121" s="1" t="str">
        <f t="shared" ca="1" si="151"/>
        <v/>
      </c>
    </row>
    <row r="122" spans="1:151">
      <c r="A122" s="21" t="s">
        <v>538</v>
      </c>
      <c r="B122" s="21" t="s">
        <v>191</v>
      </c>
      <c r="C122" s="21" t="s">
        <v>108</v>
      </c>
      <c r="D122" s="962" t="s">
        <v>161</v>
      </c>
      <c r="E122" s="955"/>
      <c r="F122" s="955"/>
      <c r="G122" s="955"/>
      <c r="H122" s="957"/>
      <c r="I122" s="961"/>
      <c r="AF122" s="275">
        <f>IF(AND(COUNTIF(AG$2:AG122,AG122)=1,AG122&lt;&gt;""),AF121+1,AF121)</f>
        <v>5</v>
      </c>
      <c r="AG122" s="302" t="str">
        <f t="shared" si="143"/>
        <v/>
      </c>
      <c r="AH122" s="275">
        <f>IF(AND(COUNTIF(AI$2:AI122,AI122)=1,AI122&lt;&gt;""),AH121+1,AH121)</f>
        <v>2</v>
      </c>
      <c r="AI122" s="302" t="str">
        <f t="shared" si="144"/>
        <v/>
      </c>
      <c r="AJ122" s="329" t="str">
        <f t="shared" si="138"/>
        <v/>
      </c>
      <c r="AK122" s="329" t="str">
        <f t="shared" si="135"/>
        <v/>
      </c>
      <c r="AL122" s="275">
        <f>IF(AND(COUNTIF(AM$2:AM122,AM122)=1,AM122&lt;&gt;""),AL121+1,AL121)</f>
        <v>1</v>
      </c>
      <c r="AM122" s="302" t="str">
        <f t="shared" si="145"/>
        <v/>
      </c>
      <c r="AN122" s="275">
        <f>IF(AND(COUNTIF(AO$2:AO122,AO122)=1,AO122&lt;&gt;""),AN121+1,AN121)</f>
        <v>1</v>
      </c>
      <c r="AO122" s="302" t="str">
        <f t="shared" si="146"/>
        <v/>
      </c>
      <c r="AP122" s="329" t="str">
        <f t="shared" si="139"/>
        <v/>
      </c>
      <c r="AQ122" s="329" t="str">
        <f t="shared" si="140"/>
        <v/>
      </c>
      <c r="AR122" s="275">
        <f>IF(AND(COUNTIF(AS$2:AS122,AS122)=1,AS122&lt;&gt;""),AR121+1,AR121)</f>
        <v>1</v>
      </c>
      <c r="AS122" s="302" t="str">
        <f t="shared" si="147"/>
        <v/>
      </c>
      <c r="AT122" s="275">
        <f>IF(AND(COUNTIF(AU$2:AU122,AU122)=1,AU122&lt;&gt;""),AT121+1,AT121)</f>
        <v>1</v>
      </c>
      <c r="AU122" s="302" t="str">
        <f t="shared" si="148"/>
        <v/>
      </c>
      <c r="AV122" s="329" t="str">
        <f t="shared" si="136"/>
        <v/>
      </c>
      <c r="AW122" s="329" t="str">
        <f t="shared" si="137"/>
        <v/>
      </c>
      <c r="AX122" s="275">
        <f>IF(AND(COUNTIF(AY$2:AY122,AY122)=1,AY122&lt;&gt;""),AX121+1,AX121)</f>
        <v>1</v>
      </c>
      <c r="AY122" s="302" t="str">
        <f t="shared" si="149"/>
        <v/>
      </c>
      <c r="AZ122" s="275">
        <f>IF(AND(COUNTIF(BA$2:BA122,BA122)=1,BA122&lt;&gt;""),AZ121+1,AZ121)</f>
        <v>1</v>
      </c>
      <c r="BA122" s="302" t="str">
        <f t="shared" si="150"/>
        <v/>
      </c>
      <c r="BB122" s="329" t="str">
        <f t="shared" si="141"/>
        <v/>
      </c>
      <c r="BC122" s="329" t="str">
        <f t="shared" si="142"/>
        <v/>
      </c>
      <c r="EU122" s="1" t="str">
        <f t="shared" ca="1" si="151"/>
        <v/>
      </c>
    </row>
    <row r="123" spans="1:151">
      <c r="A123" s="22" t="s">
        <v>538</v>
      </c>
      <c r="B123" s="22" t="s">
        <v>192</v>
      </c>
      <c r="C123" s="22" t="s">
        <v>108</v>
      </c>
      <c r="D123" s="614" t="s">
        <v>162</v>
      </c>
      <c r="E123" s="955"/>
      <c r="F123" s="955"/>
      <c r="G123" s="955"/>
      <c r="H123" s="957"/>
      <c r="I123" s="961"/>
      <c r="AF123" s="275">
        <f>IF(AND(COUNTIF(AG$2:AG123,AG123)=1,AG123&lt;&gt;""),AF122+1,AF122)</f>
        <v>5</v>
      </c>
      <c r="AG123" s="302" t="str">
        <f t="shared" si="143"/>
        <v/>
      </c>
      <c r="AH123" s="275">
        <f>IF(AND(COUNTIF(AI$2:AI123,AI123)=1,AI123&lt;&gt;""),AH122+1,AH122)</f>
        <v>2</v>
      </c>
      <c r="AI123" s="302" t="str">
        <f t="shared" si="144"/>
        <v/>
      </c>
      <c r="AJ123" s="329" t="str">
        <f t="shared" si="138"/>
        <v/>
      </c>
      <c r="AK123" s="329" t="str">
        <f t="shared" si="135"/>
        <v/>
      </c>
      <c r="AL123" s="275">
        <f>IF(AND(COUNTIF(AM$2:AM123,AM123)=1,AM123&lt;&gt;""),AL122+1,AL122)</f>
        <v>1</v>
      </c>
      <c r="AM123" s="302" t="str">
        <f t="shared" si="145"/>
        <v/>
      </c>
      <c r="AN123" s="275">
        <f>IF(AND(COUNTIF(AO$2:AO123,AO123)=1,AO123&lt;&gt;""),AN122+1,AN122)</f>
        <v>1</v>
      </c>
      <c r="AO123" s="302" t="str">
        <f t="shared" si="146"/>
        <v/>
      </c>
      <c r="AP123" s="329" t="str">
        <f t="shared" si="139"/>
        <v/>
      </c>
      <c r="AQ123" s="329" t="str">
        <f t="shared" si="140"/>
        <v/>
      </c>
      <c r="AR123" s="275">
        <f>IF(AND(COUNTIF(AS$2:AS123,AS123)=1,AS123&lt;&gt;""),AR122+1,AR122)</f>
        <v>1</v>
      </c>
      <c r="AS123" s="302" t="str">
        <f t="shared" si="147"/>
        <v/>
      </c>
      <c r="AT123" s="275">
        <f>IF(AND(COUNTIF(AU$2:AU123,AU123)=1,AU123&lt;&gt;""),AT122+1,AT122)</f>
        <v>1</v>
      </c>
      <c r="AU123" s="302" t="str">
        <f t="shared" si="148"/>
        <v/>
      </c>
      <c r="AV123" s="329" t="str">
        <f t="shared" si="136"/>
        <v/>
      </c>
      <c r="AW123" s="329" t="str">
        <f t="shared" si="137"/>
        <v/>
      </c>
      <c r="AX123" s="275">
        <f>IF(AND(COUNTIF(AY$2:AY123,AY123)=1,AY123&lt;&gt;""),AX122+1,AX122)</f>
        <v>1</v>
      </c>
      <c r="AY123" s="302" t="str">
        <f t="shared" si="149"/>
        <v/>
      </c>
      <c r="AZ123" s="275">
        <f>IF(AND(COUNTIF(BA$2:BA123,BA123)=1,BA123&lt;&gt;""),AZ122+1,AZ122)</f>
        <v>1</v>
      </c>
      <c r="BA123" s="302" t="str">
        <f t="shared" si="150"/>
        <v/>
      </c>
      <c r="BB123" s="329" t="str">
        <f t="shared" si="141"/>
        <v/>
      </c>
      <c r="BC123" s="329" t="str">
        <f t="shared" si="142"/>
        <v/>
      </c>
      <c r="EU123" s="1" t="str">
        <f t="shared" ca="1" si="151"/>
        <v/>
      </c>
    </row>
    <row r="124" spans="1:151">
      <c r="A124" s="21" t="s">
        <v>538</v>
      </c>
      <c r="B124" s="21" t="s">
        <v>196</v>
      </c>
      <c r="C124" s="21" t="s">
        <v>108</v>
      </c>
      <c r="D124" s="962" t="s">
        <v>163</v>
      </c>
      <c r="E124" s="955"/>
      <c r="F124" s="955"/>
      <c r="G124" s="955"/>
      <c r="H124" s="957"/>
      <c r="I124" s="961"/>
      <c r="AF124" s="275">
        <f>IF(AND(COUNTIF(AG$2:AG124,AG124)=1,AG124&lt;&gt;""),AF123+1,AF123)</f>
        <v>5</v>
      </c>
      <c r="AG124" s="302" t="str">
        <f t="shared" si="143"/>
        <v/>
      </c>
      <c r="AH124" s="275">
        <f>IF(AND(COUNTIF(AI$2:AI124,AI124)=1,AI124&lt;&gt;""),AH123+1,AH123)</f>
        <v>2</v>
      </c>
      <c r="AI124" s="302" t="str">
        <f t="shared" si="144"/>
        <v/>
      </c>
      <c r="AJ124" s="329" t="str">
        <f t="shared" si="138"/>
        <v/>
      </c>
      <c r="AK124" s="329" t="str">
        <f t="shared" si="135"/>
        <v/>
      </c>
      <c r="AL124" s="275">
        <f>IF(AND(COUNTIF(AM$2:AM124,AM124)=1,AM124&lt;&gt;""),AL123+1,AL123)</f>
        <v>1</v>
      </c>
      <c r="AM124" s="302" t="str">
        <f t="shared" si="145"/>
        <v/>
      </c>
      <c r="AN124" s="275">
        <f>IF(AND(COUNTIF(AO$2:AO124,AO124)=1,AO124&lt;&gt;""),AN123+1,AN123)</f>
        <v>1</v>
      </c>
      <c r="AO124" s="302" t="str">
        <f t="shared" si="146"/>
        <v/>
      </c>
      <c r="AP124" s="329" t="str">
        <f t="shared" si="139"/>
        <v/>
      </c>
      <c r="AQ124" s="329" t="str">
        <f t="shared" si="140"/>
        <v/>
      </c>
      <c r="AR124" s="275">
        <f>IF(AND(COUNTIF(AS$2:AS124,AS124)=1,AS124&lt;&gt;""),AR123+1,AR123)</f>
        <v>1</v>
      </c>
      <c r="AS124" s="302" t="str">
        <f t="shared" si="147"/>
        <v/>
      </c>
      <c r="AT124" s="275">
        <f>IF(AND(COUNTIF(AU$2:AU124,AU124)=1,AU124&lt;&gt;""),AT123+1,AT123)</f>
        <v>1</v>
      </c>
      <c r="AU124" s="302" t="str">
        <f t="shared" si="148"/>
        <v/>
      </c>
      <c r="AV124" s="329" t="str">
        <f t="shared" si="136"/>
        <v/>
      </c>
      <c r="AW124" s="329" t="str">
        <f t="shared" si="137"/>
        <v/>
      </c>
      <c r="AX124" s="275">
        <f>IF(AND(COUNTIF(AY$2:AY124,AY124)=1,AY124&lt;&gt;""),AX123+1,AX123)</f>
        <v>1</v>
      </c>
      <c r="AY124" s="302" t="str">
        <f t="shared" si="149"/>
        <v/>
      </c>
      <c r="AZ124" s="275">
        <f>IF(AND(COUNTIF(BA$2:BA124,BA124)=1,BA124&lt;&gt;""),AZ123+1,AZ123)</f>
        <v>1</v>
      </c>
      <c r="BA124" s="302" t="str">
        <f t="shared" si="150"/>
        <v/>
      </c>
      <c r="BB124" s="329" t="str">
        <f t="shared" si="141"/>
        <v/>
      </c>
      <c r="BC124" s="329" t="str">
        <f t="shared" si="142"/>
        <v/>
      </c>
      <c r="EU124" s="1" t="str">
        <f t="shared" ca="1" si="151"/>
        <v/>
      </c>
    </row>
    <row r="125" spans="1:151" ht="25.5">
      <c r="A125" s="22" t="s">
        <v>538</v>
      </c>
      <c r="B125" s="22" t="s">
        <v>197</v>
      </c>
      <c r="C125" s="22" t="s">
        <v>108</v>
      </c>
      <c r="D125" s="614" t="s">
        <v>164</v>
      </c>
      <c r="E125" s="955"/>
      <c r="F125" s="955"/>
      <c r="G125" s="955"/>
      <c r="H125" s="957"/>
      <c r="I125" s="961"/>
      <c r="AF125" s="275">
        <f>IF(AND(COUNTIF(AG$2:AG125,AG125)=1,AG125&lt;&gt;""),AF124+1,AF124)</f>
        <v>5</v>
      </c>
      <c r="AG125" s="302" t="str">
        <f t="shared" si="143"/>
        <v/>
      </c>
      <c r="AH125" s="275">
        <f>IF(AND(COUNTIF(AI$2:AI125,AI125)=1,AI125&lt;&gt;""),AH124+1,AH124)</f>
        <v>2</v>
      </c>
      <c r="AI125" s="302" t="str">
        <f t="shared" si="144"/>
        <v/>
      </c>
      <c r="AJ125" s="329" t="str">
        <f t="shared" si="138"/>
        <v/>
      </c>
      <c r="AK125" s="329" t="str">
        <f t="shared" si="135"/>
        <v/>
      </c>
      <c r="AL125" s="275">
        <f>IF(AND(COUNTIF(AM$2:AM125,AM125)=1,AM125&lt;&gt;""),AL124+1,AL124)</f>
        <v>1</v>
      </c>
      <c r="AM125" s="302" t="str">
        <f t="shared" si="145"/>
        <v/>
      </c>
      <c r="AN125" s="275">
        <f>IF(AND(COUNTIF(AO$2:AO125,AO125)=1,AO125&lt;&gt;""),AN124+1,AN124)</f>
        <v>1</v>
      </c>
      <c r="AO125" s="302" t="str">
        <f t="shared" si="146"/>
        <v/>
      </c>
      <c r="AP125" s="329" t="str">
        <f t="shared" si="139"/>
        <v/>
      </c>
      <c r="AQ125" s="329" t="str">
        <f t="shared" si="140"/>
        <v/>
      </c>
      <c r="AR125" s="275">
        <f>IF(AND(COUNTIF(AS$2:AS125,AS125)=1,AS125&lt;&gt;""),AR124+1,AR124)</f>
        <v>1</v>
      </c>
      <c r="AS125" s="302" t="str">
        <f t="shared" si="147"/>
        <v/>
      </c>
      <c r="AT125" s="275">
        <f>IF(AND(COUNTIF(AU$2:AU125,AU125)=1,AU125&lt;&gt;""),AT124+1,AT124)</f>
        <v>1</v>
      </c>
      <c r="AU125" s="302" t="str">
        <f t="shared" si="148"/>
        <v/>
      </c>
      <c r="AV125" s="329" t="str">
        <f t="shared" si="136"/>
        <v/>
      </c>
      <c r="AW125" s="329" t="str">
        <f t="shared" si="137"/>
        <v/>
      </c>
      <c r="AX125" s="275">
        <f>IF(AND(COUNTIF(AY$2:AY125,AY125)=1,AY125&lt;&gt;""),AX124+1,AX124)</f>
        <v>1</v>
      </c>
      <c r="AY125" s="302" t="str">
        <f t="shared" si="149"/>
        <v/>
      </c>
      <c r="AZ125" s="275">
        <f>IF(AND(COUNTIF(BA$2:BA125,BA125)=1,BA125&lt;&gt;""),AZ124+1,AZ124)</f>
        <v>1</v>
      </c>
      <c r="BA125" s="302" t="str">
        <f t="shared" si="150"/>
        <v/>
      </c>
      <c r="BB125" s="329" t="str">
        <f t="shared" si="141"/>
        <v/>
      </c>
      <c r="BC125" s="329" t="str">
        <f t="shared" si="142"/>
        <v/>
      </c>
      <c r="EU125" s="1" t="str">
        <f t="shared" ca="1" si="151"/>
        <v/>
      </c>
    </row>
    <row r="126" spans="1:151">
      <c r="A126" s="21" t="s">
        <v>539</v>
      </c>
      <c r="B126" s="21" t="s">
        <v>193</v>
      </c>
      <c r="C126" s="21" t="s">
        <v>109</v>
      </c>
      <c r="D126" s="962" t="s">
        <v>165</v>
      </c>
      <c r="E126" s="955"/>
      <c r="F126" s="955"/>
      <c r="G126" s="955"/>
      <c r="H126" s="957"/>
      <c r="I126" s="961"/>
      <c r="AF126" s="275">
        <f>IF(AND(COUNTIF(AG$2:AG126,AG126)=1,AG126&lt;&gt;""),AF125+1,AF125)</f>
        <v>5</v>
      </c>
      <c r="AG126" s="302" t="str">
        <f t="shared" si="143"/>
        <v/>
      </c>
      <c r="AH126" s="275">
        <f>IF(AND(COUNTIF(AI$2:AI126,AI126)=1,AI126&lt;&gt;""),AH125+1,AH125)</f>
        <v>2</v>
      </c>
      <c r="AI126" s="302" t="str">
        <f t="shared" si="144"/>
        <v/>
      </c>
      <c r="AJ126" s="329" t="str">
        <f t="shared" si="138"/>
        <v/>
      </c>
      <c r="AK126" s="329" t="str">
        <f t="shared" si="135"/>
        <v/>
      </c>
      <c r="AL126" s="275">
        <f>IF(AND(COUNTIF(AM$2:AM126,AM126)=1,AM126&lt;&gt;""),AL125+1,AL125)</f>
        <v>1</v>
      </c>
      <c r="AM126" s="302" t="str">
        <f t="shared" si="145"/>
        <v/>
      </c>
      <c r="AN126" s="275">
        <f>IF(AND(COUNTIF(AO$2:AO126,AO126)=1,AO126&lt;&gt;""),AN125+1,AN125)</f>
        <v>1</v>
      </c>
      <c r="AO126" s="302" t="str">
        <f t="shared" si="146"/>
        <v/>
      </c>
      <c r="AP126" s="329" t="str">
        <f t="shared" si="139"/>
        <v/>
      </c>
      <c r="AQ126" s="329" t="str">
        <f t="shared" si="140"/>
        <v/>
      </c>
      <c r="AR126" s="275">
        <f>IF(AND(COUNTIF(AS$2:AS126,AS126)=1,AS126&lt;&gt;""),AR125+1,AR125)</f>
        <v>1</v>
      </c>
      <c r="AS126" s="302" t="str">
        <f t="shared" si="147"/>
        <v/>
      </c>
      <c r="AT126" s="275">
        <f>IF(AND(COUNTIF(AU$2:AU126,AU126)=1,AU126&lt;&gt;""),AT125+1,AT125)</f>
        <v>1</v>
      </c>
      <c r="AU126" s="302" t="str">
        <f t="shared" si="148"/>
        <v/>
      </c>
      <c r="AV126" s="329" t="str">
        <f t="shared" si="136"/>
        <v/>
      </c>
      <c r="AW126" s="329" t="str">
        <f t="shared" si="137"/>
        <v/>
      </c>
      <c r="AX126" s="275">
        <f>IF(AND(COUNTIF(AY$2:AY126,AY126)=1,AY126&lt;&gt;""),AX125+1,AX125)</f>
        <v>1</v>
      </c>
      <c r="AY126" s="302" t="str">
        <f t="shared" si="149"/>
        <v/>
      </c>
      <c r="AZ126" s="275">
        <f>IF(AND(COUNTIF(BA$2:BA126,BA126)=1,BA126&lt;&gt;""),AZ125+1,AZ125)</f>
        <v>1</v>
      </c>
      <c r="BA126" s="302" t="str">
        <f t="shared" si="150"/>
        <v/>
      </c>
      <c r="BB126" s="329" t="str">
        <f t="shared" si="141"/>
        <v/>
      </c>
      <c r="BC126" s="329" t="str">
        <f t="shared" si="142"/>
        <v/>
      </c>
      <c r="EU126" s="1" t="str">
        <f t="shared" ca="1" si="151"/>
        <v/>
      </c>
    </row>
    <row r="127" spans="1:151">
      <c r="A127" s="22" t="s">
        <v>539</v>
      </c>
      <c r="B127" s="22" t="s">
        <v>194</v>
      </c>
      <c r="C127" s="22" t="s">
        <v>109</v>
      </c>
      <c r="D127" s="614" t="s">
        <v>166</v>
      </c>
      <c r="E127" s="955"/>
      <c r="F127" s="955"/>
      <c r="G127" s="955"/>
      <c r="H127" s="957"/>
      <c r="I127" s="961"/>
      <c r="AF127" s="275">
        <f>IF(AND(COUNTIF(AG$2:AG127,AG127)=1,AG127&lt;&gt;""),AF126+1,AF126)</f>
        <v>5</v>
      </c>
      <c r="AG127" s="302" t="str">
        <f t="shared" si="143"/>
        <v/>
      </c>
      <c r="AH127" s="275">
        <f>IF(AND(COUNTIF(AI$2:AI127,AI127)=1,AI127&lt;&gt;""),AH126+1,AH126)</f>
        <v>2</v>
      </c>
      <c r="AI127" s="302" t="str">
        <f t="shared" si="144"/>
        <v/>
      </c>
      <c r="AJ127" s="329" t="str">
        <f t="shared" si="138"/>
        <v/>
      </c>
      <c r="AK127" s="329" t="str">
        <f t="shared" si="135"/>
        <v/>
      </c>
      <c r="AL127" s="275">
        <f>IF(AND(COUNTIF(AM$2:AM127,AM127)=1,AM127&lt;&gt;""),AL126+1,AL126)</f>
        <v>1</v>
      </c>
      <c r="AM127" s="302" t="str">
        <f t="shared" si="145"/>
        <v/>
      </c>
      <c r="AN127" s="275">
        <f>IF(AND(COUNTIF(AO$2:AO127,AO127)=1,AO127&lt;&gt;""),AN126+1,AN126)</f>
        <v>1</v>
      </c>
      <c r="AO127" s="302" t="str">
        <f t="shared" si="146"/>
        <v/>
      </c>
      <c r="AP127" s="329" t="str">
        <f t="shared" si="139"/>
        <v/>
      </c>
      <c r="AQ127" s="329" t="str">
        <f t="shared" si="140"/>
        <v/>
      </c>
      <c r="AR127" s="275">
        <f>IF(AND(COUNTIF(AS$2:AS127,AS127)=1,AS127&lt;&gt;""),AR126+1,AR126)</f>
        <v>1</v>
      </c>
      <c r="AS127" s="302" t="str">
        <f t="shared" si="147"/>
        <v/>
      </c>
      <c r="AT127" s="275">
        <f>IF(AND(COUNTIF(AU$2:AU127,AU127)=1,AU127&lt;&gt;""),AT126+1,AT126)</f>
        <v>1</v>
      </c>
      <c r="AU127" s="302" t="str">
        <f t="shared" si="148"/>
        <v/>
      </c>
      <c r="AV127" s="329" t="str">
        <f t="shared" si="136"/>
        <v/>
      </c>
      <c r="AW127" s="329" t="str">
        <f t="shared" si="137"/>
        <v/>
      </c>
      <c r="AX127" s="275">
        <f>IF(AND(COUNTIF(AY$2:AY127,AY127)=1,AY127&lt;&gt;""),AX126+1,AX126)</f>
        <v>1</v>
      </c>
      <c r="AY127" s="302" t="str">
        <f t="shared" si="149"/>
        <v/>
      </c>
      <c r="AZ127" s="275">
        <f>IF(AND(COUNTIF(BA$2:BA127,BA127)=1,BA127&lt;&gt;""),AZ126+1,AZ126)</f>
        <v>1</v>
      </c>
      <c r="BA127" s="302" t="str">
        <f t="shared" si="150"/>
        <v/>
      </c>
      <c r="BB127" s="329" t="str">
        <f t="shared" si="141"/>
        <v/>
      </c>
      <c r="BC127" s="329" t="str">
        <f t="shared" si="142"/>
        <v/>
      </c>
      <c r="EU127" s="1" t="str">
        <f t="shared" ca="1" si="151"/>
        <v/>
      </c>
    </row>
    <row r="128" spans="1:151">
      <c r="A128" s="21" t="s">
        <v>539</v>
      </c>
      <c r="B128" s="21" t="s">
        <v>198</v>
      </c>
      <c r="C128" s="21" t="s">
        <v>109</v>
      </c>
      <c r="D128" s="962" t="s">
        <v>167</v>
      </c>
      <c r="E128" s="955"/>
      <c r="F128" s="955"/>
      <c r="G128" s="955"/>
      <c r="H128" s="957"/>
      <c r="I128" s="961"/>
      <c r="AF128" s="275">
        <f>IF(AND(COUNTIF(AG$2:AG128,AG128)=1,AG128&lt;&gt;""),AF127+1,AF127)</f>
        <v>5</v>
      </c>
      <c r="AG128" s="302" t="str">
        <f t="shared" si="143"/>
        <v/>
      </c>
      <c r="AH128" s="275">
        <f>IF(AND(COUNTIF(AI$2:AI128,AI128)=1,AI128&lt;&gt;""),AH127+1,AH127)</f>
        <v>2</v>
      </c>
      <c r="AI128" s="302" t="str">
        <f t="shared" si="144"/>
        <v/>
      </c>
      <c r="AJ128" s="329" t="str">
        <f t="shared" si="138"/>
        <v/>
      </c>
      <c r="AK128" s="329" t="str">
        <f t="shared" si="135"/>
        <v/>
      </c>
      <c r="AL128" s="275">
        <f>IF(AND(COUNTIF(AM$2:AM128,AM128)=1,AM128&lt;&gt;""),AL127+1,AL127)</f>
        <v>1</v>
      </c>
      <c r="AM128" s="302" t="str">
        <f t="shared" si="145"/>
        <v/>
      </c>
      <c r="AN128" s="275">
        <f>IF(AND(COUNTIF(AO$2:AO128,AO128)=1,AO128&lt;&gt;""),AN127+1,AN127)</f>
        <v>1</v>
      </c>
      <c r="AO128" s="302" t="str">
        <f t="shared" si="146"/>
        <v/>
      </c>
      <c r="AP128" s="329" t="str">
        <f t="shared" si="139"/>
        <v/>
      </c>
      <c r="AQ128" s="329" t="str">
        <f t="shared" si="140"/>
        <v/>
      </c>
      <c r="AR128" s="275">
        <f>IF(AND(COUNTIF(AS$2:AS128,AS128)=1,AS128&lt;&gt;""),AR127+1,AR127)</f>
        <v>1</v>
      </c>
      <c r="AS128" s="302" t="str">
        <f t="shared" si="147"/>
        <v/>
      </c>
      <c r="AT128" s="275">
        <f>IF(AND(COUNTIF(AU$2:AU128,AU128)=1,AU128&lt;&gt;""),AT127+1,AT127)</f>
        <v>1</v>
      </c>
      <c r="AU128" s="302" t="str">
        <f t="shared" si="148"/>
        <v/>
      </c>
      <c r="AV128" s="329" t="str">
        <f t="shared" si="136"/>
        <v/>
      </c>
      <c r="AW128" s="329" t="str">
        <f t="shared" si="137"/>
        <v/>
      </c>
      <c r="AX128" s="275">
        <f>IF(AND(COUNTIF(AY$2:AY128,AY128)=1,AY128&lt;&gt;""),AX127+1,AX127)</f>
        <v>1</v>
      </c>
      <c r="AY128" s="302" t="str">
        <f t="shared" si="149"/>
        <v/>
      </c>
      <c r="AZ128" s="275">
        <f>IF(AND(COUNTIF(BA$2:BA128,BA128)=1,BA128&lt;&gt;""),AZ127+1,AZ127)</f>
        <v>1</v>
      </c>
      <c r="BA128" s="302" t="str">
        <f t="shared" si="150"/>
        <v/>
      </c>
      <c r="BB128" s="329" t="str">
        <f t="shared" si="141"/>
        <v/>
      </c>
      <c r="BC128" s="329" t="str">
        <f t="shared" si="142"/>
        <v/>
      </c>
      <c r="EU128" s="1" t="str">
        <f t="shared" ca="1" si="151"/>
        <v/>
      </c>
    </row>
    <row r="129" spans="1:151">
      <c r="A129" s="22" t="s">
        <v>539</v>
      </c>
      <c r="B129" s="22" t="s">
        <v>199</v>
      </c>
      <c r="C129" s="22" t="s">
        <v>109</v>
      </c>
      <c r="D129" s="614" t="s">
        <v>168</v>
      </c>
      <c r="E129" s="955"/>
      <c r="F129" s="955"/>
      <c r="G129" s="955"/>
      <c r="H129" s="957"/>
      <c r="I129" s="961"/>
      <c r="AF129" s="275">
        <f>IF(AND(COUNTIF(AG$2:AG129,AG129)=1,AG129&lt;&gt;""),AF128+1,AF128)</f>
        <v>5</v>
      </c>
      <c r="AG129" s="302" t="str">
        <f t="shared" si="143"/>
        <v/>
      </c>
      <c r="AH129" s="275">
        <f>IF(AND(COUNTIF(AI$2:AI129,AI129)=1,AI129&lt;&gt;""),AH128+1,AH128)</f>
        <v>2</v>
      </c>
      <c r="AI129" s="302" t="str">
        <f t="shared" si="144"/>
        <v/>
      </c>
      <c r="AJ129" s="329" t="str">
        <f t="shared" si="138"/>
        <v/>
      </c>
      <c r="AK129" s="329" t="str">
        <f t="shared" si="135"/>
        <v/>
      </c>
      <c r="AL129" s="275">
        <f>IF(AND(COUNTIF(AM$2:AM129,AM129)=1,AM129&lt;&gt;""),AL128+1,AL128)</f>
        <v>1</v>
      </c>
      <c r="AM129" s="302" t="str">
        <f t="shared" si="145"/>
        <v/>
      </c>
      <c r="AN129" s="275">
        <f>IF(AND(COUNTIF(AO$2:AO129,AO129)=1,AO129&lt;&gt;""),AN128+1,AN128)</f>
        <v>1</v>
      </c>
      <c r="AO129" s="302" t="str">
        <f t="shared" si="146"/>
        <v/>
      </c>
      <c r="AP129" s="329" t="str">
        <f t="shared" si="139"/>
        <v/>
      </c>
      <c r="AQ129" s="329" t="str">
        <f t="shared" si="140"/>
        <v/>
      </c>
      <c r="AR129" s="275">
        <f>IF(AND(COUNTIF(AS$2:AS129,AS129)=1,AS129&lt;&gt;""),AR128+1,AR128)</f>
        <v>1</v>
      </c>
      <c r="AS129" s="302" t="str">
        <f t="shared" si="147"/>
        <v/>
      </c>
      <c r="AT129" s="275">
        <f>IF(AND(COUNTIF(AU$2:AU129,AU129)=1,AU129&lt;&gt;""),AT128+1,AT128)</f>
        <v>1</v>
      </c>
      <c r="AU129" s="302" t="str">
        <f t="shared" si="148"/>
        <v/>
      </c>
      <c r="AV129" s="329" t="str">
        <f t="shared" si="136"/>
        <v/>
      </c>
      <c r="AW129" s="329" t="str">
        <f t="shared" si="137"/>
        <v/>
      </c>
      <c r="AX129" s="275">
        <f>IF(AND(COUNTIF(AY$2:AY129,AY129)=1,AY129&lt;&gt;""),AX128+1,AX128)</f>
        <v>1</v>
      </c>
      <c r="AY129" s="302" t="str">
        <f t="shared" si="149"/>
        <v/>
      </c>
      <c r="AZ129" s="275">
        <f>IF(AND(COUNTIF(BA$2:BA129,BA129)=1,BA129&lt;&gt;""),AZ128+1,AZ128)</f>
        <v>1</v>
      </c>
      <c r="BA129" s="302" t="str">
        <f t="shared" si="150"/>
        <v/>
      </c>
      <c r="BB129" s="329" t="str">
        <f t="shared" si="141"/>
        <v/>
      </c>
      <c r="BC129" s="329" t="str">
        <f t="shared" si="142"/>
        <v/>
      </c>
      <c r="EU129" s="1" t="str">
        <f t="shared" ca="1" si="151"/>
        <v/>
      </c>
    </row>
    <row r="130" spans="1:151">
      <c r="A130" s="21" t="s">
        <v>540</v>
      </c>
      <c r="B130" s="21" t="s">
        <v>200</v>
      </c>
      <c r="C130" s="21" t="s">
        <v>110</v>
      </c>
      <c r="D130" s="962" t="s">
        <v>169</v>
      </c>
      <c r="E130" s="955"/>
      <c r="F130" s="955"/>
      <c r="G130" s="955"/>
      <c r="H130" s="957"/>
      <c r="I130" s="961"/>
      <c r="AF130" s="275">
        <f>IF(AND(COUNTIF(AG$2:AG130,AG130)=1,AG130&lt;&gt;""),AF129+1,AF129)</f>
        <v>5</v>
      </c>
      <c r="AG130" s="302" t="str">
        <f t="shared" ref="AG130:AG161" si="152">IF(AND((IFERROR(VLOOKUP(Naudos_Zalos_kodas,$P$2:$P$5,1,0),"")&lt;&gt;""),Naudos_Zalos="N"),Naudos_Zalos_pav,"")</f>
        <v/>
      </c>
      <c r="AH130" s="275">
        <f>IF(AND(COUNTIF(AI$2:AI130,AI130)=1,AI130&lt;&gt;""),AH129+1,AH129)</f>
        <v>2</v>
      </c>
      <c r="AI130" s="302" t="str">
        <f t="shared" ref="AI130:AI161" si="153">IF(AND((IFERROR(VLOOKUP(Naudos_Zalos_kodas,$P$2:$P$5,1,0),"")&lt;&gt;""),Naudos_Zalos="Ž"),Naudos_Zalos_pav,"")</f>
        <v/>
      </c>
      <c r="AJ130" s="329" t="str">
        <f t="shared" si="138"/>
        <v/>
      </c>
      <c r="AK130" s="329" t="str">
        <f t="shared" si="135"/>
        <v/>
      </c>
      <c r="AL130" s="275">
        <f>IF(AND(COUNTIF(AM$2:AM130,AM130)=1,AM130&lt;&gt;""),AL129+1,AL129)</f>
        <v>1</v>
      </c>
      <c r="AM130" s="302" t="str">
        <f t="shared" ref="AM130:AM161" si="154">IF(AND((IFERROR(VLOOKUP(Naudos_Zalos_kodas,$P$6:$P$9,1,0),"")&lt;&gt;""),Naudos_Zalos="N"),Naudos_Zalos_pav,"")</f>
        <v/>
      </c>
      <c r="AN130" s="275">
        <f>IF(AND(COUNTIF(AO$2:AO130,AO130)=1,AO130&lt;&gt;""),AN129+1,AN129)</f>
        <v>1</v>
      </c>
      <c r="AO130" s="302" t="str">
        <f t="shared" ref="AO130:AO161" si="155">IF(AND((IFERROR(VLOOKUP(Naudos_Zalos_kodas,$P$6:$P$9,1,0),"")&lt;&gt;""),Naudos_Zalos="Ž"),Naudos_Zalos_pav,"")</f>
        <v/>
      </c>
      <c r="AP130" s="329" t="str">
        <f t="shared" si="139"/>
        <v/>
      </c>
      <c r="AQ130" s="329" t="str">
        <f t="shared" si="140"/>
        <v/>
      </c>
      <c r="AR130" s="275">
        <f>IF(AND(COUNTIF(AS$2:AS130,AS130)=1,AS130&lt;&gt;""),AR129+1,AR129)</f>
        <v>1</v>
      </c>
      <c r="AS130" s="302" t="str">
        <f t="shared" ref="AS130:AS161" si="156">IF(AND((IFERROR(VLOOKUP(Naudos_Zalos_kodas,$P$10:$P$13,1,0),"")&lt;&gt;""),Naudos_Zalos="N"),Naudos_Zalos_pav,"")</f>
        <v/>
      </c>
      <c r="AT130" s="275">
        <f>IF(AND(COUNTIF(AU$2:AU130,AU130)=1,AU130&lt;&gt;""),AT129+1,AT129)</f>
        <v>1</v>
      </c>
      <c r="AU130" s="302" t="str">
        <f t="shared" ref="AU130:AU161" si="157">IF(AND((IFERROR(VLOOKUP(Naudos_Zalos_kodas,$P$10:$P$13,1,0),"")&lt;&gt;""),Naudos_Zalos="Ž"),Naudos_Zalos_pav,"")</f>
        <v/>
      </c>
      <c r="AV130" s="329" t="str">
        <f t="shared" si="136"/>
        <v/>
      </c>
      <c r="AW130" s="329" t="str">
        <f t="shared" si="137"/>
        <v/>
      </c>
      <c r="AX130" s="275">
        <f>IF(AND(COUNTIF(AY$2:AY130,AY130)=1,AY130&lt;&gt;""),AX129+1,AX129)</f>
        <v>1</v>
      </c>
      <c r="AY130" s="302" t="str">
        <f t="shared" ref="AY130:AY161" si="158">IF(AND((IFERROR(VLOOKUP(Naudos_Zalos_kodas,$P$14:$P$17,1,0),"")&lt;&gt;""),Naudos_Zalos="N"),Naudos_Zalos_pav,"")</f>
        <v/>
      </c>
      <c r="AZ130" s="275">
        <f>IF(AND(COUNTIF(BA$2:BA130,BA130)=1,BA130&lt;&gt;""),AZ129+1,AZ129)</f>
        <v>1</v>
      </c>
      <c r="BA130" s="302" t="str">
        <f t="shared" ref="BA130:BA161" si="159">IF(AND((IFERROR(VLOOKUP(Naudos_Zalos_kodas,$P$14:$P$17,1,0),"")&lt;&gt;""),Naudos_Zalos="Ž"),Naudos_Zalos_pav,"")</f>
        <v/>
      </c>
      <c r="BB130" s="329" t="str">
        <f t="shared" si="141"/>
        <v/>
      </c>
      <c r="BC130" s="329" t="str">
        <f t="shared" si="142"/>
        <v/>
      </c>
      <c r="EU130" s="1" t="str">
        <f t="shared" ref="EU130:EU159" ca="1" si="160">IF(ROW($BC130)-ROW($BC$2)+1&gt;COUNT(ET$2:ET$54),"",INDEX($BC:$BC,SMALL(ET$2:ET$54,1+ROW($BC130)-ROW($BC$2))))</f>
        <v/>
      </c>
    </row>
    <row r="131" spans="1:151">
      <c r="A131" s="22" t="s">
        <v>540</v>
      </c>
      <c r="B131" s="22" t="s">
        <v>201</v>
      </c>
      <c r="C131" s="22" t="s">
        <v>110</v>
      </c>
      <c r="D131" s="614" t="s">
        <v>170</v>
      </c>
      <c r="E131" s="955"/>
      <c r="F131" s="955"/>
      <c r="G131" s="955"/>
      <c r="H131" s="957"/>
      <c r="I131" s="961"/>
      <c r="AF131" s="275">
        <f>IF(AND(COUNTIF(AG$2:AG131,AG131)=1,AG131&lt;&gt;""),AF130+1,AF130)</f>
        <v>5</v>
      </c>
      <c r="AG131" s="302" t="str">
        <f t="shared" si="152"/>
        <v/>
      </c>
      <c r="AH131" s="275">
        <f>IF(AND(COUNTIF(AI$2:AI131,AI131)=1,AI131&lt;&gt;""),AH130+1,AH130)</f>
        <v>2</v>
      </c>
      <c r="AI131" s="302" t="str">
        <f t="shared" si="153"/>
        <v/>
      </c>
      <c r="AJ131" s="329" t="str">
        <f t="shared" si="138"/>
        <v/>
      </c>
      <c r="AK131" s="329" t="str">
        <f t="shared" si="135"/>
        <v/>
      </c>
      <c r="AL131" s="275">
        <f>IF(AND(COUNTIF(AM$2:AM131,AM131)=1,AM131&lt;&gt;""),AL130+1,AL130)</f>
        <v>1</v>
      </c>
      <c r="AM131" s="302" t="str">
        <f t="shared" si="154"/>
        <v/>
      </c>
      <c r="AN131" s="275">
        <f>IF(AND(COUNTIF(AO$2:AO131,AO131)=1,AO131&lt;&gt;""),AN130+1,AN130)</f>
        <v>1</v>
      </c>
      <c r="AO131" s="302" t="str">
        <f t="shared" si="155"/>
        <v/>
      </c>
      <c r="AP131" s="329" t="str">
        <f t="shared" si="139"/>
        <v/>
      </c>
      <c r="AQ131" s="329" t="str">
        <f t="shared" si="140"/>
        <v/>
      </c>
      <c r="AR131" s="275">
        <f>IF(AND(COUNTIF(AS$2:AS131,AS131)=1,AS131&lt;&gt;""),AR130+1,AR130)</f>
        <v>1</v>
      </c>
      <c r="AS131" s="302" t="str">
        <f t="shared" si="156"/>
        <v/>
      </c>
      <c r="AT131" s="275">
        <f>IF(AND(COUNTIF(AU$2:AU131,AU131)=1,AU131&lt;&gt;""),AT130+1,AT130)</f>
        <v>1</v>
      </c>
      <c r="AU131" s="302" t="str">
        <f t="shared" si="157"/>
        <v/>
      </c>
      <c r="AV131" s="329" t="str">
        <f t="shared" si="136"/>
        <v/>
      </c>
      <c r="AW131" s="329" t="str">
        <f t="shared" si="137"/>
        <v/>
      </c>
      <c r="AX131" s="275">
        <f>IF(AND(COUNTIF(AY$2:AY131,AY131)=1,AY131&lt;&gt;""),AX130+1,AX130)</f>
        <v>1</v>
      </c>
      <c r="AY131" s="302" t="str">
        <f t="shared" si="158"/>
        <v/>
      </c>
      <c r="AZ131" s="275">
        <f>IF(AND(COUNTIF(BA$2:BA131,BA131)=1,BA131&lt;&gt;""),AZ130+1,AZ130)</f>
        <v>1</v>
      </c>
      <c r="BA131" s="302" t="str">
        <f t="shared" si="159"/>
        <v/>
      </c>
      <c r="BB131" s="329" t="str">
        <f t="shared" si="141"/>
        <v/>
      </c>
      <c r="BC131" s="329" t="str">
        <f t="shared" si="142"/>
        <v/>
      </c>
      <c r="EU131" s="1" t="str">
        <f t="shared" ca="1" si="160"/>
        <v/>
      </c>
    </row>
    <row r="132" spans="1:151">
      <c r="A132" s="21" t="s">
        <v>541</v>
      </c>
      <c r="B132" s="21" t="s">
        <v>202</v>
      </c>
      <c r="C132" s="21" t="s">
        <v>111</v>
      </c>
      <c r="D132" s="962" t="s">
        <v>171</v>
      </c>
      <c r="E132" s="955"/>
      <c r="F132" s="955"/>
      <c r="G132" s="955"/>
      <c r="H132" s="957"/>
      <c r="I132" s="961"/>
      <c r="AF132" s="275">
        <f>IF(AND(COUNTIF(AG$2:AG132,AG132)=1,AG132&lt;&gt;""),AF131+1,AF131)</f>
        <v>5</v>
      </c>
      <c r="AG132" s="302" t="str">
        <f t="shared" si="152"/>
        <v/>
      </c>
      <c r="AH132" s="275">
        <f>IF(AND(COUNTIF(AI$2:AI132,AI132)=1,AI132&lt;&gt;""),AH131+1,AH131)</f>
        <v>2</v>
      </c>
      <c r="AI132" s="302" t="str">
        <f t="shared" si="153"/>
        <v/>
      </c>
      <c r="AJ132" s="329" t="str">
        <f t="shared" si="138"/>
        <v/>
      </c>
      <c r="AK132" s="329" t="str">
        <f t="shared" ref="AK132:AK195" si="161">IFERROR(VLOOKUP(ROW()-1,AH$2:AI$196,2,FALSE),"")</f>
        <v/>
      </c>
      <c r="AL132" s="275">
        <f>IF(AND(COUNTIF(AM$2:AM132,AM132)=1,AM132&lt;&gt;""),AL131+1,AL131)</f>
        <v>1</v>
      </c>
      <c r="AM132" s="302" t="str">
        <f t="shared" si="154"/>
        <v/>
      </c>
      <c r="AN132" s="275">
        <f>IF(AND(COUNTIF(AO$2:AO132,AO132)=1,AO132&lt;&gt;""),AN131+1,AN131)</f>
        <v>1</v>
      </c>
      <c r="AO132" s="302" t="str">
        <f t="shared" si="155"/>
        <v/>
      </c>
      <c r="AP132" s="329" t="str">
        <f t="shared" si="139"/>
        <v/>
      </c>
      <c r="AQ132" s="329" t="str">
        <f t="shared" si="140"/>
        <v/>
      </c>
      <c r="AR132" s="275">
        <f>IF(AND(COUNTIF(AS$2:AS132,AS132)=1,AS132&lt;&gt;""),AR131+1,AR131)</f>
        <v>1</v>
      </c>
      <c r="AS132" s="302" t="str">
        <f t="shared" si="156"/>
        <v/>
      </c>
      <c r="AT132" s="275">
        <f>IF(AND(COUNTIF(AU$2:AU132,AU132)=1,AU132&lt;&gt;""),AT131+1,AT131)</f>
        <v>1</v>
      </c>
      <c r="AU132" s="302" t="str">
        <f t="shared" si="157"/>
        <v/>
      </c>
      <c r="AV132" s="329" t="str">
        <f t="shared" ref="AV132:AV195" si="162">IFERROR(VLOOKUP(ROW()-1,AR$2:AS$196,2,FALSE),"")</f>
        <v/>
      </c>
      <c r="AW132" s="329" t="str">
        <f t="shared" ref="AW132:AW195" si="163">IFERROR(VLOOKUP(ROW()-1,AT$2:AU$196,2,FALSE),"")</f>
        <v/>
      </c>
      <c r="AX132" s="275">
        <f>IF(AND(COUNTIF(AY$2:AY132,AY132)=1,AY132&lt;&gt;""),AX131+1,AX131)</f>
        <v>1</v>
      </c>
      <c r="AY132" s="302" t="str">
        <f t="shared" si="158"/>
        <v/>
      </c>
      <c r="AZ132" s="275">
        <f>IF(AND(COUNTIF(BA$2:BA132,BA132)=1,BA132&lt;&gt;""),AZ131+1,AZ131)</f>
        <v>1</v>
      </c>
      <c r="BA132" s="302" t="str">
        <f t="shared" si="159"/>
        <v/>
      </c>
      <c r="BB132" s="329" t="str">
        <f t="shared" si="141"/>
        <v/>
      </c>
      <c r="BC132" s="329" t="str">
        <f t="shared" si="142"/>
        <v/>
      </c>
      <c r="EU132" s="1" t="str">
        <f t="shared" ca="1" si="160"/>
        <v/>
      </c>
    </row>
    <row r="133" spans="1:151">
      <c r="A133" s="22" t="s">
        <v>541</v>
      </c>
      <c r="B133" s="22" t="s">
        <v>203</v>
      </c>
      <c r="C133" s="22" t="s">
        <v>111</v>
      </c>
      <c r="D133" s="614" t="s">
        <v>172</v>
      </c>
      <c r="E133" s="955"/>
      <c r="F133" s="955"/>
      <c r="G133" s="955"/>
      <c r="H133" s="957"/>
      <c r="I133" s="961"/>
      <c r="AF133" s="275">
        <f>IF(AND(COUNTIF(AG$2:AG133,AG133)=1,AG133&lt;&gt;""),AF132+1,AF132)</f>
        <v>5</v>
      </c>
      <c r="AG133" s="302" t="str">
        <f t="shared" si="152"/>
        <v/>
      </c>
      <c r="AH133" s="275">
        <f>IF(AND(COUNTIF(AI$2:AI133,AI133)=1,AI133&lt;&gt;""),AH132+1,AH132)</f>
        <v>2</v>
      </c>
      <c r="AI133" s="302" t="str">
        <f t="shared" si="153"/>
        <v/>
      </c>
      <c r="AJ133" s="329" t="str">
        <f t="shared" ref="AJ133:AJ196" si="164">IFERROR(VLOOKUP(ROW()-1,AF$2:AG$196,2,FALSE),"")</f>
        <v/>
      </c>
      <c r="AK133" s="329" t="str">
        <f t="shared" si="161"/>
        <v/>
      </c>
      <c r="AL133" s="275">
        <f>IF(AND(COUNTIF(AM$2:AM133,AM133)=1,AM133&lt;&gt;""),AL132+1,AL132)</f>
        <v>1</v>
      </c>
      <c r="AM133" s="302" t="str">
        <f t="shared" si="154"/>
        <v/>
      </c>
      <c r="AN133" s="275">
        <f>IF(AND(COUNTIF(AO$2:AO133,AO133)=1,AO133&lt;&gt;""),AN132+1,AN132)</f>
        <v>1</v>
      </c>
      <c r="AO133" s="302" t="str">
        <f t="shared" si="155"/>
        <v/>
      </c>
      <c r="AP133" s="329" t="str">
        <f t="shared" ref="AP133:AP196" si="165">IFERROR(VLOOKUP(ROW()-1,AL$2:AM$196,2,FALSE),"")</f>
        <v/>
      </c>
      <c r="AQ133" s="329" t="str">
        <f t="shared" ref="AQ133:AQ196" si="166">IFERROR(VLOOKUP(ROW()-1,AN$2:AO$196,2,FALSE),"")</f>
        <v/>
      </c>
      <c r="AR133" s="275">
        <f>IF(AND(COUNTIF(AS$2:AS133,AS133)=1,AS133&lt;&gt;""),AR132+1,AR132)</f>
        <v>1</v>
      </c>
      <c r="AS133" s="302" t="str">
        <f t="shared" si="156"/>
        <v/>
      </c>
      <c r="AT133" s="275">
        <f>IF(AND(COUNTIF(AU$2:AU133,AU133)=1,AU133&lt;&gt;""),AT132+1,AT132)</f>
        <v>1</v>
      </c>
      <c r="AU133" s="302" t="str">
        <f t="shared" si="157"/>
        <v/>
      </c>
      <c r="AV133" s="329" t="str">
        <f t="shared" si="162"/>
        <v/>
      </c>
      <c r="AW133" s="329" t="str">
        <f t="shared" si="163"/>
        <v/>
      </c>
      <c r="AX133" s="275">
        <f>IF(AND(COUNTIF(AY$2:AY133,AY133)=1,AY133&lt;&gt;""),AX132+1,AX132)</f>
        <v>1</v>
      </c>
      <c r="AY133" s="302" t="str">
        <f t="shared" si="158"/>
        <v/>
      </c>
      <c r="AZ133" s="275">
        <f>IF(AND(COUNTIF(BA$2:BA133,BA133)=1,BA133&lt;&gt;""),AZ132+1,AZ132)</f>
        <v>1</v>
      </c>
      <c r="BA133" s="302" t="str">
        <f t="shared" si="159"/>
        <v/>
      </c>
      <c r="BB133" s="329" t="str">
        <f t="shared" si="141"/>
        <v/>
      </c>
      <c r="BC133" s="329" t="str">
        <f t="shared" si="142"/>
        <v/>
      </c>
      <c r="EU133" s="1" t="str">
        <f t="shared" ca="1" si="160"/>
        <v/>
      </c>
    </row>
    <row r="134" spans="1:151">
      <c r="A134" s="21" t="s">
        <v>938</v>
      </c>
      <c r="B134" s="21" t="s">
        <v>224</v>
      </c>
      <c r="C134" s="21" t="s">
        <v>935</v>
      </c>
      <c r="D134" s="962" t="s">
        <v>936</v>
      </c>
      <c r="E134" s="955"/>
      <c r="F134" s="955"/>
      <c r="G134" s="955"/>
      <c r="H134" s="957"/>
      <c r="I134" s="961"/>
      <c r="AF134" s="275">
        <f>IF(AND(COUNTIF(AG$2:AG134,AG134)=1,AG134&lt;&gt;""),AF133+1,AF133)</f>
        <v>5</v>
      </c>
      <c r="AG134" s="302" t="str">
        <f t="shared" si="152"/>
        <v/>
      </c>
      <c r="AH134" s="275">
        <f>IF(AND(COUNTIF(AI$2:AI134,AI134)=1,AI134&lt;&gt;""),AH133+1,AH133)</f>
        <v>2</v>
      </c>
      <c r="AI134" s="302" t="str">
        <f t="shared" si="153"/>
        <v/>
      </c>
      <c r="AJ134" s="329" t="str">
        <f t="shared" si="164"/>
        <v/>
      </c>
      <c r="AK134" s="329" t="str">
        <f t="shared" si="161"/>
        <v/>
      </c>
      <c r="AL134" s="275">
        <f>IF(AND(COUNTIF(AM$2:AM134,AM134)=1,AM134&lt;&gt;""),AL133+1,AL133)</f>
        <v>1</v>
      </c>
      <c r="AM134" s="302" t="str">
        <f t="shared" si="154"/>
        <v/>
      </c>
      <c r="AN134" s="275">
        <f>IF(AND(COUNTIF(AO$2:AO134,AO134)=1,AO134&lt;&gt;""),AN133+1,AN133)</f>
        <v>1</v>
      </c>
      <c r="AO134" s="302" t="str">
        <f t="shared" si="155"/>
        <v/>
      </c>
      <c r="AP134" s="329" t="str">
        <f t="shared" si="165"/>
        <v/>
      </c>
      <c r="AQ134" s="329" t="str">
        <f t="shared" si="166"/>
        <v/>
      </c>
      <c r="AR134" s="275">
        <f>IF(AND(COUNTIF(AS$2:AS134,AS134)=1,AS134&lt;&gt;""),AR133+1,AR133)</f>
        <v>1</v>
      </c>
      <c r="AS134" s="302" t="str">
        <f t="shared" si="156"/>
        <v/>
      </c>
      <c r="AT134" s="275">
        <f>IF(AND(COUNTIF(AU$2:AU134,AU134)=1,AU134&lt;&gt;""),AT133+1,AT133)</f>
        <v>1</v>
      </c>
      <c r="AU134" s="302" t="str">
        <f t="shared" si="157"/>
        <v/>
      </c>
      <c r="AV134" s="329" t="str">
        <f t="shared" si="162"/>
        <v/>
      </c>
      <c r="AW134" s="329" t="str">
        <f t="shared" si="163"/>
        <v/>
      </c>
      <c r="AX134" s="275">
        <f>IF(AND(COUNTIF(AY$2:AY134,AY134)=1,AY134&lt;&gt;""),AX133+1,AX133)</f>
        <v>1</v>
      </c>
      <c r="AY134" s="302" t="str">
        <f t="shared" si="158"/>
        <v/>
      </c>
      <c r="AZ134" s="275">
        <f>IF(AND(COUNTIF(BA$2:BA134,BA134)=1,BA134&lt;&gt;""),AZ133+1,AZ133)</f>
        <v>1</v>
      </c>
      <c r="BA134" s="302" t="str">
        <f t="shared" si="159"/>
        <v/>
      </c>
      <c r="BB134" s="329" t="str">
        <f t="shared" si="141"/>
        <v/>
      </c>
      <c r="BC134" s="329" t="str">
        <f t="shared" si="142"/>
        <v/>
      </c>
      <c r="EU134" s="1" t="str">
        <f t="shared" ca="1" si="160"/>
        <v/>
      </c>
    </row>
    <row r="135" spans="1:151">
      <c r="A135" s="614" t="s">
        <v>938</v>
      </c>
      <c r="B135" s="614" t="s">
        <v>229</v>
      </c>
      <c r="C135" s="614" t="s">
        <v>935</v>
      </c>
      <c r="D135" s="614" t="s">
        <v>937</v>
      </c>
      <c r="E135" s="955"/>
      <c r="F135" s="955"/>
      <c r="G135" s="955"/>
      <c r="H135" s="957"/>
      <c r="I135" s="961"/>
      <c r="AF135" s="275">
        <f>IF(AND(COUNTIF(AG$2:AG135,AG135)=1,AG135&lt;&gt;""),AF134+1,AF134)</f>
        <v>5</v>
      </c>
      <c r="AG135" s="302" t="str">
        <f t="shared" si="152"/>
        <v/>
      </c>
      <c r="AH135" s="275">
        <f>IF(AND(COUNTIF(AI$2:AI135,AI135)=1,AI135&lt;&gt;""),AH134+1,AH134)</f>
        <v>2</v>
      </c>
      <c r="AI135" s="302" t="str">
        <f t="shared" si="153"/>
        <v/>
      </c>
      <c r="AJ135" s="329" t="str">
        <f t="shared" si="164"/>
        <v/>
      </c>
      <c r="AK135" s="329" t="str">
        <f t="shared" si="161"/>
        <v/>
      </c>
      <c r="AL135" s="275">
        <f>IF(AND(COUNTIF(AM$2:AM135,AM135)=1,AM135&lt;&gt;""),AL134+1,AL134)</f>
        <v>1</v>
      </c>
      <c r="AM135" s="302" t="str">
        <f t="shared" si="154"/>
        <v/>
      </c>
      <c r="AN135" s="275">
        <f>IF(AND(COUNTIF(AO$2:AO135,AO135)=1,AO135&lt;&gt;""),AN134+1,AN134)</f>
        <v>1</v>
      </c>
      <c r="AO135" s="302" t="str">
        <f t="shared" si="155"/>
        <v/>
      </c>
      <c r="AP135" s="329" t="str">
        <f t="shared" si="165"/>
        <v/>
      </c>
      <c r="AQ135" s="329" t="str">
        <f t="shared" si="166"/>
        <v/>
      </c>
      <c r="AR135" s="275">
        <f>IF(AND(COUNTIF(AS$2:AS135,AS135)=1,AS135&lt;&gt;""),AR134+1,AR134)</f>
        <v>1</v>
      </c>
      <c r="AS135" s="302" t="str">
        <f t="shared" si="156"/>
        <v/>
      </c>
      <c r="AT135" s="275">
        <f>IF(AND(COUNTIF(AU$2:AU135,AU135)=1,AU135&lt;&gt;""),AT134+1,AT134)</f>
        <v>1</v>
      </c>
      <c r="AU135" s="302" t="str">
        <f t="shared" si="157"/>
        <v/>
      </c>
      <c r="AV135" s="329" t="str">
        <f t="shared" si="162"/>
        <v/>
      </c>
      <c r="AW135" s="329" t="str">
        <f t="shared" si="163"/>
        <v/>
      </c>
      <c r="AX135" s="275">
        <f>IF(AND(COUNTIF(AY$2:AY135,AY135)=1,AY135&lt;&gt;""),AX134+1,AX134)</f>
        <v>1</v>
      </c>
      <c r="AY135" s="302" t="str">
        <f t="shared" si="158"/>
        <v/>
      </c>
      <c r="AZ135" s="275">
        <f>IF(AND(COUNTIF(BA$2:BA135,BA135)=1,BA135&lt;&gt;""),AZ134+1,AZ134)</f>
        <v>1</v>
      </c>
      <c r="BA135" s="302" t="str">
        <f t="shared" si="159"/>
        <v/>
      </c>
      <c r="BB135" s="329" t="str">
        <f t="shared" si="141"/>
        <v/>
      </c>
      <c r="BC135" s="329" t="str">
        <f t="shared" si="142"/>
        <v/>
      </c>
      <c r="EU135" s="1" t="str">
        <f t="shared" ca="1" si="160"/>
        <v/>
      </c>
    </row>
    <row r="136" spans="1:151">
      <c r="A136" s="958" t="s">
        <v>938</v>
      </c>
      <c r="B136" s="958" t="s">
        <v>230</v>
      </c>
      <c r="C136" s="958" t="s">
        <v>935</v>
      </c>
      <c r="D136" s="959" t="s">
        <v>1483</v>
      </c>
      <c r="E136" s="956"/>
      <c r="F136" s="956"/>
      <c r="G136" s="955"/>
      <c r="H136" s="957"/>
      <c r="I136" s="961"/>
      <c r="AF136" s="275">
        <f>IF(AND(COUNTIF(AG$2:AG136,AG136)=1,AG136&lt;&gt;""),AF135+1,AF135)</f>
        <v>5</v>
      </c>
      <c r="AG136" s="302" t="str">
        <f t="shared" si="152"/>
        <v/>
      </c>
      <c r="AH136" s="275">
        <f>IF(AND(COUNTIF(AI$2:AI136,AI136)=1,AI136&lt;&gt;""),AH135+1,AH135)</f>
        <v>2</v>
      </c>
      <c r="AI136" s="302" t="str">
        <f t="shared" si="153"/>
        <v/>
      </c>
      <c r="AJ136" s="329" t="str">
        <f t="shared" si="164"/>
        <v/>
      </c>
      <c r="AK136" s="329" t="str">
        <f t="shared" si="161"/>
        <v/>
      </c>
      <c r="AL136" s="275">
        <f>IF(AND(COUNTIF(AM$2:AM136,AM136)=1,AM136&lt;&gt;""),AL135+1,AL135)</f>
        <v>1</v>
      </c>
      <c r="AM136" s="302" t="str">
        <f t="shared" si="154"/>
        <v/>
      </c>
      <c r="AN136" s="275">
        <f>IF(AND(COUNTIF(AO$2:AO136,AO136)=1,AO136&lt;&gt;""),AN135+1,AN135)</f>
        <v>1</v>
      </c>
      <c r="AO136" s="302" t="str">
        <f t="shared" si="155"/>
        <v/>
      </c>
      <c r="AP136" s="329" t="str">
        <f t="shared" si="165"/>
        <v/>
      </c>
      <c r="AQ136" s="329" t="str">
        <f t="shared" si="166"/>
        <v/>
      </c>
      <c r="AR136" s="275">
        <f>IF(AND(COUNTIF(AS$2:AS136,AS136)=1,AS136&lt;&gt;""),AR135+1,AR135)</f>
        <v>1</v>
      </c>
      <c r="AS136" s="302" t="str">
        <f t="shared" si="156"/>
        <v/>
      </c>
      <c r="AT136" s="275">
        <f>IF(AND(COUNTIF(AU$2:AU136,AU136)=1,AU136&lt;&gt;""),AT135+1,AT135)</f>
        <v>1</v>
      </c>
      <c r="AU136" s="302" t="str">
        <f t="shared" si="157"/>
        <v/>
      </c>
      <c r="AV136" s="329" t="str">
        <f t="shared" si="162"/>
        <v/>
      </c>
      <c r="AW136" s="329" t="str">
        <f t="shared" si="163"/>
        <v/>
      </c>
      <c r="AX136" s="275">
        <f>IF(AND(COUNTIF(AY$2:AY136,AY136)=1,AY136&lt;&gt;""),AX135+1,AX135)</f>
        <v>1</v>
      </c>
      <c r="AY136" s="302" t="str">
        <f t="shared" si="158"/>
        <v/>
      </c>
      <c r="AZ136" s="275">
        <f>IF(AND(COUNTIF(BA$2:BA136,BA136)=1,BA136&lt;&gt;""),AZ135+1,AZ135)</f>
        <v>1</v>
      </c>
      <c r="BA136" s="302" t="str">
        <f t="shared" si="159"/>
        <v/>
      </c>
      <c r="BB136" s="329" t="str">
        <f t="shared" si="141"/>
        <v/>
      </c>
      <c r="BC136" s="329" t="str">
        <f t="shared" si="142"/>
        <v/>
      </c>
      <c r="EU136" s="1" t="str">
        <f t="shared" ca="1" si="160"/>
        <v/>
      </c>
    </row>
    <row r="137" spans="1:151">
      <c r="A137" s="955"/>
      <c r="B137" s="956"/>
      <c r="C137" s="955"/>
      <c r="D137" s="956"/>
      <c r="E137" s="957"/>
      <c r="F137" s="956"/>
      <c r="G137" s="956"/>
      <c r="H137" s="957"/>
      <c r="AF137" s="275">
        <f>IF(AND(COUNTIF(AG$2:AG137,AG137)=1,AG137&lt;&gt;""),AF136+1,AF136)</f>
        <v>5</v>
      </c>
      <c r="AG137" s="302" t="str">
        <f t="shared" si="152"/>
        <v/>
      </c>
      <c r="AH137" s="275">
        <f>IF(AND(COUNTIF(AI$2:AI137,AI137)=1,AI137&lt;&gt;""),AH136+1,AH136)</f>
        <v>2</v>
      </c>
      <c r="AI137" s="302" t="str">
        <f t="shared" si="153"/>
        <v/>
      </c>
      <c r="AJ137" s="329" t="str">
        <f t="shared" si="164"/>
        <v/>
      </c>
      <c r="AK137" s="329" t="str">
        <f t="shared" si="161"/>
        <v/>
      </c>
      <c r="AL137" s="275">
        <f>IF(AND(COUNTIF(AM$2:AM137,AM137)=1,AM137&lt;&gt;""),AL136+1,AL136)</f>
        <v>1</v>
      </c>
      <c r="AM137" s="302" t="str">
        <f t="shared" si="154"/>
        <v/>
      </c>
      <c r="AN137" s="275">
        <f>IF(AND(COUNTIF(AO$2:AO137,AO137)=1,AO137&lt;&gt;""),AN136+1,AN136)</f>
        <v>1</v>
      </c>
      <c r="AO137" s="302" t="str">
        <f t="shared" si="155"/>
        <v/>
      </c>
      <c r="AP137" s="329" t="str">
        <f t="shared" si="165"/>
        <v/>
      </c>
      <c r="AQ137" s="329" t="str">
        <f t="shared" si="166"/>
        <v/>
      </c>
      <c r="AR137" s="275">
        <f>IF(AND(COUNTIF(AS$2:AS137,AS137)=1,AS137&lt;&gt;""),AR136+1,AR136)</f>
        <v>1</v>
      </c>
      <c r="AS137" s="302" t="str">
        <f t="shared" si="156"/>
        <v/>
      </c>
      <c r="AT137" s="275">
        <f>IF(AND(COUNTIF(AU$2:AU137,AU137)=1,AU137&lt;&gt;""),AT136+1,AT136)</f>
        <v>1</v>
      </c>
      <c r="AU137" s="302" t="str">
        <f t="shared" si="157"/>
        <v/>
      </c>
      <c r="AV137" s="329" t="str">
        <f t="shared" si="162"/>
        <v/>
      </c>
      <c r="AW137" s="329" t="str">
        <f t="shared" si="163"/>
        <v/>
      </c>
      <c r="AX137" s="275">
        <f>IF(AND(COUNTIF(AY$2:AY137,AY137)=1,AY137&lt;&gt;""),AX136+1,AX136)</f>
        <v>1</v>
      </c>
      <c r="AY137" s="302" t="str">
        <f t="shared" si="158"/>
        <v/>
      </c>
      <c r="AZ137" s="275">
        <f>IF(AND(COUNTIF(BA$2:BA137,BA137)=1,BA137&lt;&gt;""),AZ136+1,AZ136)</f>
        <v>1</v>
      </c>
      <c r="BA137" s="302" t="str">
        <f t="shared" si="159"/>
        <v/>
      </c>
      <c r="BB137" s="329" t="str">
        <f t="shared" si="141"/>
        <v/>
      </c>
      <c r="BC137" s="329" t="str">
        <f t="shared" si="142"/>
        <v/>
      </c>
      <c r="EU137" s="1" t="str">
        <f t="shared" ca="1" si="160"/>
        <v/>
      </c>
    </row>
    <row r="138" spans="1:151">
      <c r="AF138" s="275">
        <f>IF(AND(COUNTIF(AG$2:AG138,AG138)=1,AG138&lt;&gt;""),AF137+1,AF137)</f>
        <v>5</v>
      </c>
      <c r="AG138" s="302" t="str">
        <f t="shared" si="152"/>
        <v/>
      </c>
      <c r="AH138" s="275">
        <f>IF(AND(COUNTIF(AI$2:AI138,AI138)=1,AI138&lt;&gt;""),AH137+1,AH137)</f>
        <v>2</v>
      </c>
      <c r="AI138" s="302" t="str">
        <f t="shared" si="153"/>
        <v/>
      </c>
      <c r="AJ138" s="329" t="str">
        <f t="shared" si="164"/>
        <v/>
      </c>
      <c r="AK138" s="329" t="str">
        <f t="shared" si="161"/>
        <v/>
      </c>
      <c r="AL138" s="275">
        <f>IF(AND(COUNTIF(AM$2:AM138,AM138)=1,AM138&lt;&gt;""),AL137+1,AL137)</f>
        <v>1</v>
      </c>
      <c r="AM138" s="302" t="str">
        <f t="shared" si="154"/>
        <v/>
      </c>
      <c r="AN138" s="275">
        <f>IF(AND(COUNTIF(AO$2:AO138,AO138)=1,AO138&lt;&gt;""),AN137+1,AN137)</f>
        <v>1</v>
      </c>
      <c r="AO138" s="302" t="str">
        <f t="shared" si="155"/>
        <v/>
      </c>
      <c r="AP138" s="329" t="str">
        <f t="shared" si="165"/>
        <v/>
      </c>
      <c r="AQ138" s="329" t="str">
        <f t="shared" si="166"/>
        <v/>
      </c>
      <c r="AR138" s="275">
        <f>IF(AND(COUNTIF(AS$2:AS138,AS138)=1,AS138&lt;&gt;""),AR137+1,AR137)</f>
        <v>1</v>
      </c>
      <c r="AS138" s="302" t="str">
        <f t="shared" si="156"/>
        <v/>
      </c>
      <c r="AT138" s="275">
        <f>IF(AND(COUNTIF(AU$2:AU138,AU138)=1,AU138&lt;&gt;""),AT137+1,AT137)</f>
        <v>1</v>
      </c>
      <c r="AU138" s="302" t="str">
        <f t="shared" si="157"/>
        <v/>
      </c>
      <c r="AV138" s="329" t="str">
        <f t="shared" si="162"/>
        <v/>
      </c>
      <c r="AW138" s="329" t="str">
        <f t="shared" si="163"/>
        <v/>
      </c>
      <c r="AX138" s="275">
        <f>IF(AND(COUNTIF(AY$2:AY138,AY138)=1,AY138&lt;&gt;""),AX137+1,AX137)</f>
        <v>1</v>
      </c>
      <c r="AY138" s="302" t="str">
        <f t="shared" si="158"/>
        <v/>
      </c>
      <c r="AZ138" s="275">
        <f>IF(AND(COUNTIF(BA$2:BA138,BA138)=1,BA138&lt;&gt;""),AZ137+1,AZ137)</f>
        <v>1</v>
      </c>
      <c r="BA138" s="302" t="str">
        <f t="shared" si="159"/>
        <v/>
      </c>
      <c r="BB138" s="329" t="str">
        <f t="shared" si="141"/>
        <v/>
      </c>
      <c r="BC138" s="329" t="str">
        <f t="shared" si="142"/>
        <v/>
      </c>
      <c r="EU138" s="1" t="str">
        <f t="shared" ca="1" si="160"/>
        <v/>
      </c>
    </row>
    <row r="139" spans="1:151">
      <c r="C139" s="6"/>
      <c r="AF139" s="275">
        <f>IF(AND(COUNTIF(AG$2:AG139,AG139)=1,AG139&lt;&gt;""),AF138+1,AF138)</f>
        <v>5</v>
      </c>
      <c r="AG139" s="302" t="str">
        <f t="shared" si="152"/>
        <v/>
      </c>
      <c r="AH139" s="275">
        <f>IF(AND(COUNTIF(AI$2:AI139,AI139)=1,AI139&lt;&gt;""),AH138+1,AH138)</f>
        <v>2</v>
      </c>
      <c r="AI139" s="302" t="str">
        <f t="shared" si="153"/>
        <v/>
      </c>
      <c r="AJ139" s="329" t="str">
        <f t="shared" si="164"/>
        <v/>
      </c>
      <c r="AK139" s="329" t="str">
        <f t="shared" si="161"/>
        <v/>
      </c>
      <c r="AL139" s="275">
        <f>IF(AND(COUNTIF(AM$2:AM139,AM139)=1,AM139&lt;&gt;""),AL138+1,AL138)</f>
        <v>1</v>
      </c>
      <c r="AM139" s="302" t="str">
        <f t="shared" si="154"/>
        <v/>
      </c>
      <c r="AN139" s="275">
        <f>IF(AND(COUNTIF(AO$2:AO139,AO139)=1,AO139&lt;&gt;""),AN138+1,AN138)</f>
        <v>1</v>
      </c>
      <c r="AO139" s="302" t="str">
        <f t="shared" si="155"/>
        <v/>
      </c>
      <c r="AP139" s="329" t="str">
        <f t="shared" si="165"/>
        <v/>
      </c>
      <c r="AQ139" s="329" t="str">
        <f t="shared" si="166"/>
        <v/>
      </c>
      <c r="AR139" s="275">
        <f>IF(AND(COUNTIF(AS$2:AS139,AS139)=1,AS139&lt;&gt;""),AR138+1,AR138)</f>
        <v>1</v>
      </c>
      <c r="AS139" s="302" t="str">
        <f t="shared" si="156"/>
        <v/>
      </c>
      <c r="AT139" s="275">
        <f>IF(AND(COUNTIF(AU$2:AU139,AU139)=1,AU139&lt;&gt;""),AT138+1,AT138)</f>
        <v>1</v>
      </c>
      <c r="AU139" s="302" t="str">
        <f t="shared" si="157"/>
        <v/>
      </c>
      <c r="AV139" s="329" t="str">
        <f t="shared" si="162"/>
        <v/>
      </c>
      <c r="AW139" s="329" t="str">
        <f t="shared" si="163"/>
        <v/>
      </c>
      <c r="AX139" s="275">
        <f>IF(AND(COUNTIF(AY$2:AY139,AY139)=1,AY139&lt;&gt;""),AX138+1,AX138)</f>
        <v>1</v>
      </c>
      <c r="AY139" s="302" t="str">
        <f t="shared" si="158"/>
        <v/>
      </c>
      <c r="AZ139" s="275">
        <f>IF(AND(COUNTIF(BA$2:BA139,BA139)=1,BA139&lt;&gt;""),AZ138+1,AZ138)</f>
        <v>1</v>
      </c>
      <c r="BA139" s="302" t="str">
        <f t="shared" si="159"/>
        <v/>
      </c>
      <c r="BB139" s="329" t="str">
        <f t="shared" si="141"/>
        <v/>
      </c>
      <c r="BC139" s="329" t="str">
        <f t="shared" si="142"/>
        <v/>
      </c>
      <c r="EU139" s="1" t="str">
        <f t="shared" ca="1" si="160"/>
        <v/>
      </c>
    </row>
    <row r="140" spans="1:151">
      <c r="C140" s="6"/>
      <c r="AF140" s="275">
        <f>IF(AND(COUNTIF(AG$2:AG140,AG140)=1,AG140&lt;&gt;""),AF139+1,AF139)</f>
        <v>5</v>
      </c>
      <c r="AG140" s="302" t="str">
        <f t="shared" si="152"/>
        <v/>
      </c>
      <c r="AH140" s="275">
        <f>IF(AND(COUNTIF(AI$2:AI140,AI140)=1,AI140&lt;&gt;""),AH139+1,AH139)</f>
        <v>2</v>
      </c>
      <c r="AI140" s="302" t="str">
        <f t="shared" si="153"/>
        <v/>
      </c>
      <c r="AJ140" s="329" t="str">
        <f t="shared" si="164"/>
        <v/>
      </c>
      <c r="AK140" s="329" t="str">
        <f t="shared" si="161"/>
        <v/>
      </c>
      <c r="AL140" s="275">
        <f>IF(AND(COUNTIF(AM$2:AM140,AM140)=1,AM140&lt;&gt;""),AL139+1,AL139)</f>
        <v>1</v>
      </c>
      <c r="AM140" s="302" t="str">
        <f t="shared" si="154"/>
        <v/>
      </c>
      <c r="AN140" s="275">
        <f>IF(AND(COUNTIF(AO$2:AO140,AO140)=1,AO140&lt;&gt;""),AN139+1,AN139)</f>
        <v>1</v>
      </c>
      <c r="AO140" s="302" t="str">
        <f t="shared" si="155"/>
        <v/>
      </c>
      <c r="AP140" s="329" t="str">
        <f t="shared" si="165"/>
        <v/>
      </c>
      <c r="AQ140" s="329" t="str">
        <f t="shared" si="166"/>
        <v/>
      </c>
      <c r="AR140" s="275">
        <f>IF(AND(COUNTIF(AS$2:AS140,AS140)=1,AS140&lt;&gt;""),AR139+1,AR139)</f>
        <v>1</v>
      </c>
      <c r="AS140" s="302" t="str">
        <f t="shared" si="156"/>
        <v/>
      </c>
      <c r="AT140" s="275">
        <f>IF(AND(COUNTIF(AU$2:AU140,AU140)=1,AU140&lt;&gt;""),AT139+1,AT139)</f>
        <v>1</v>
      </c>
      <c r="AU140" s="302" t="str">
        <f t="shared" si="157"/>
        <v/>
      </c>
      <c r="AV140" s="329" t="str">
        <f t="shared" si="162"/>
        <v/>
      </c>
      <c r="AW140" s="329" t="str">
        <f t="shared" si="163"/>
        <v/>
      </c>
      <c r="AX140" s="275">
        <f>IF(AND(COUNTIF(AY$2:AY140,AY140)=1,AY140&lt;&gt;""),AX139+1,AX139)</f>
        <v>1</v>
      </c>
      <c r="AY140" s="302" t="str">
        <f t="shared" si="158"/>
        <v/>
      </c>
      <c r="AZ140" s="275">
        <f>IF(AND(COUNTIF(BA$2:BA140,BA140)=1,BA140&lt;&gt;""),AZ139+1,AZ139)</f>
        <v>1</v>
      </c>
      <c r="BA140" s="302" t="str">
        <f t="shared" si="159"/>
        <v/>
      </c>
      <c r="BB140" s="329" t="str">
        <f t="shared" si="141"/>
        <v/>
      </c>
      <c r="BC140" s="329" t="str">
        <f t="shared" si="142"/>
        <v/>
      </c>
      <c r="EU140" s="1" t="str">
        <f t="shared" ca="1" si="160"/>
        <v/>
      </c>
    </row>
    <row r="141" spans="1:151">
      <c r="C141" s="6"/>
      <c r="AF141" s="275">
        <f>IF(AND(COUNTIF(AG$2:AG141,AG141)=1,AG141&lt;&gt;""),AF140+1,AF140)</f>
        <v>5</v>
      </c>
      <c r="AG141" s="302" t="str">
        <f t="shared" si="152"/>
        <v/>
      </c>
      <c r="AH141" s="275">
        <f>IF(AND(COUNTIF(AI$2:AI141,AI141)=1,AI141&lt;&gt;""),AH140+1,AH140)</f>
        <v>2</v>
      </c>
      <c r="AI141" s="302" t="str">
        <f t="shared" si="153"/>
        <v/>
      </c>
      <c r="AJ141" s="329" t="str">
        <f t="shared" si="164"/>
        <v/>
      </c>
      <c r="AK141" s="329" t="str">
        <f t="shared" si="161"/>
        <v/>
      </c>
      <c r="AL141" s="275">
        <f>IF(AND(COUNTIF(AM$2:AM141,AM141)=1,AM141&lt;&gt;""),AL140+1,AL140)</f>
        <v>1</v>
      </c>
      <c r="AM141" s="302" t="str">
        <f t="shared" si="154"/>
        <v/>
      </c>
      <c r="AN141" s="275">
        <f>IF(AND(COUNTIF(AO$2:AO141,AO141)=1,AO141&lt;&gt;""),AN140+1,AN140)</f>
        <v>1</v>
      </c>
      <c r="AO141" s="302" t="str">
        <f t="shared" si="155"/>
        <v/>
      </c>
      <c r="AP141" s="329" t="str">
        <f t="shared" si="165"/>
        <v/>
      </c>
      <c r="AQ141" s="329" t="str">
        <f t="shared" si="166"/>
        <v/>
      </c>
      <c r="AR141" s="275">
        <f>IF(AND(COUNTIF(AS$2:AS141,AS141)=1,AS141&lt;&gt;""),AR140+1,AR140)</f>
        <v>1</v>
      </c>
      <c r="AS141" s="302" t="str">
        <f t="shared" si="156"/>
        <v/>
      </c>
      <c r="AT141" s="275">
        <f>IF(AND(COUNTIF(AU$2:AU141,AU141)=1,AU141&lt;&gt;""),AT140+1,AT140)</f>
        <v>1</v>
      </c>
      <c r="AU141" s="302" t="str">
        <f t="shared" si="157"/>
        <v/>
      </c>
      <c r="AV141" s="329" t="str">
        <f t="shared" si="162"/>
        <v/>
      </c>
      <c r="AW141" s="329" t="str">
        <f t="shared" si="163"/>
        <v/>
      </c>
      <c r="AX141" s="275">
        <f>IF(AND(COUNTIF(AY$2:AY141,AY141)=1,AY141&lt;&gt;""),AX140+1,AX140)</f>
        <v>1</v>
      </c>
      <c r="AY141" s="302" t="str">
        <f t="shared" si="158"/>
        <v/>
      </c>
      <c r="AZ141" s="275">
        <f>IF(AND(COUNTIF(BA$2:BA141,BA141)=1,BA141&lt;&gt;""),AZ140+1,AZ140)</f>
        <v>1</v>
      </c>
      <c r="BA141" s="302" t="str">
        <f t="shared" si="159"/>
        <v/>
      </c>
      <c r="BB141" s="329" t="str">
        <f t="shared" ref="BB141:BB196" si="167">IFERROR(VLOOKUP(ROW()-1,AX$2:AY$196,2,FALSE),"")</f>
        <v/>
      </c>
      <c r="BC141" s="329" t="str">
        <f t="shared" ref="BC141:BC196" si="168">IFERROR(VLOOKUP(ROW()-1,AZ$2:BA$196,2,FALSE),"")</f>
        <v/>
      </c>
      <c r="EU141" s="1" t="str">
        <f t="shared" ca="1" si="160"/>
        <v/>
      </c>
    </row>
    <row r="142" spans="1:151">
      <c r="C142" s="6"/>
      <c r="AF142" s="275">
        <f>IF(AND(COUNTIF(AG$2:AG142,AG142)=1,AG142&lt;&gt;""),AF141+1,AF141)</f>
        <v>5</v>
      </c>
      <c r="AG142" s="302" t="str">
        <f t="shared" si="152"/>
        <v/>
      </c>
      <c r="AH142" s="275">
        <f>IF(AND(COUNTIF(AI$2:AI142,AI142)=1,AI142&lt;&gt;""),AH141+1,AH141)</f>
        <v>2</v>
      </c>
      <c r="AI142" s="302" t="str">
        <f t="shared" si="153"/>
        <v/>
      </c>
      <c r="AJ142" s="329" t="str">
        <f t="shared" si="164"/>
        <v/>
      </c>
      <c r="AK142" s="329" t="str">
        <f t="shared" si="161"/>
        <v/>
      </c>
      <c r="AL142" s="275">
        <f>IF(AND(COUNTIF(AM$2:AM142,AM142)=1,AM142&lt;&gt;""),AL141+1,AL141)</f>
        <v>1</v>
      </c>
      <c r="AM142" s="302" t="str">
        <f t="shared" si="154"/>
        <v/>
      </c>
      <c r="AN142" s="275">
        <f>IF(AND(COUNTIF(AO$2:AO142,AO142)=1,AO142&lt;&gt;""),AN141+1,AN141)</f>
        <v>1</v>
      </c>
      <c r="AO142" s="302" t="str">
        <f t="shared" si="155"/>
        <v/>
      </c>
      <c r="AP142" s="329" t="str">
        <f t="shared" si="165"/>
        <v/>
      </c>
      <c r="AQ142" s="329" t="str">
        <f t="shared" si="166"/>
        <v/>
      </c>
      <c r="AR142" s="275">
        <f>IF(AND(COUNTIF(AS$2:AS142,AS142)=1,AS142&lt;&gt;""),AR141+1,AR141)</f>
        <v>1</v>
      </c>
      <c r="AS142" s="302" t="str">
        <f t="shared" si="156"/>
        <v/>
      </c>
      <c r="AT142" s="275">
        <f>IF(AND(COUNTIF(AU$2:AU142,AU142)=1,AU142&lt;&gt;""),AT141+1,AT141)</f>
        <v>1</v>
      </c>
      <c r="AU142" s="302" t="str">
        <f t="shared" si="157"/>
        <v/>
      </c>
      <c r="AV142" s="329" t="str">
        <f t="shared" si="162"/>
        <v/>
      </c>
      <c r="AW142" s="329" t="str">
        <f t="shared" si="163"/>
        <v/>
      </c>
      <c r="AX142" s="275">
        <f>IF(AND(COUNTIF(AY$2:AY142,AY142)=1,AY142&lt;&gt;""),AX141+1,AX141)</f>
        <v>1</v>
      </c>
      <c r="AY142" s="302" t="str">
        <f t="shared" si="158"/>
        <v/>
      </c>
      <c r="AZ142" s="275">
        <f>IF(AND(COUNTIF(BA$2:BA142,BA142)=1,BA142&lt;&gt;""),AZ141+1,AZ141)</f>
        <v>1</v>
      </c>
      <c r="BA142" s="302" t="str">
        <f t="shared" si="159"/>
        <v/>
      </c>
      <c r="BB142" s="329" t="str">
        <f t="shared" si="167"/>
        <v/>
      </c>
      <c r="BC142" s="329" t="str">
        <f t="shared" si="168"/>
        <v/>
      </c>
      <c r="EU142" s="1" t="str">
        <f t="shared" ca="1" si="160"/>
        <v/>
      </c>
    </row>
    <row r="143" spans="1:151">
      <c r="C143" s="6"/>
      <c r="AF143" s="275">
        <f>IF(AND(COUNTIF(AG$2:AG143,AG143)=1,AG143&lt;&gt;""),AF142+1,AF142)</f>
        <v>5</v>
      </c>
      <c r="AG143" s="302" t="str">
        <f t="shared" si="152"/>
        <v/>
      </c>
      <c r="AH143" s="275">
        <f>IF(AND(COUNTIF(AI$2:AI143,AI143)=1,AI143&lt;&gt;""),AH142+1,AH142)</f>
        <v>2</v>
      </c>
      <c r="AI143" s="302" t="str">
        <f t="shared" si="153"/>
        <v/>
      </c>
      <c r="AJ143" s="329" t="str">
        <f t="shared" si="164"/>
        <v/>
      </c>
      <c r="AK143" s="329" t="str">
        <f t="shared" si="161"/>
        <v/>
      </c>
      <c r="AL143" s="275">
        <f>IF(AND(COUNTIF(AM$2:AM143,AM143)=1,AM143&lt;&gt;""),AL142+1,AL142)</f>
        <v>1</v>
      </c>
      <c r="AM143" s="302" t="str">
        <f t="shared" si="154"/>
        <v/>
      </c>
      <c r="AN143" s="275">
        <f>IF(AND(COUNTIF(AO$2:AO143,AO143)=1,AO143&lt;&gt;""),AN142+1,AN142)</f>
        <v>1</v>
      </c>
      <c r="AO143" s="302" t="str">
        <f t="shared" si="155"/>
        <v/>
      </c>
      <c r="AP143" s="329" t="str">
        <f t="shared" si="165"/>
        <v/>
      </c>
      <c r="AQ143" s="329" t="str">
        <f t="shared" si="166"/>
        <v/>
      </c>
      <c r="AR143" s="275">
        <f>IF(AND(COUNTIF(AS$2:AS143,AS143)=1,AS143&lt;&gt;""),AR142+1,AR142)</f>
        <v>1</v>
      </c>
      <c r="AS143" s="302" t="str">
        <f t="shared" si="156"/>
        <v/>
      </c>
      <c r="AT143" s="275">
        <f>IF(AND(COUNTIF(AU$2:AU143,AU143)=1,AU143&lt;&gt;""),AT142+1,AT142)</f>
        <v>1</v>
      </c>
      <c r="AU143" s="302" t="str">
        <f t="shared" si="157"/>
        <v/>
      </c>
      <c r="AV143" s="329" t="str">
        <f t="shared" si="162"/>
        <v/>
      </c>
      <c r="AW143" s="329" t="str">
        <f t="shared" si="163"/>
        <v/>
      </c>
      <c r="AX143" s="275">
        <f>IF(AND(COUNTIF(AY$2:AY143,AY143)=1,AY143&lt;&gt;""),AX142+1,AX142)</f>
        <v>1</v>
      </c>
      <c r="AY143" s="302" t="str">
        <f t="shared" si="158"/>
        <v/>
      </c>
      <c r="AZ143" s="275">
        <f>IF(AND(COUNTIF(BA$2:BA143,BA143)=1,BA143&lt;&gt;""),AZ142+1,AZ142)</f>
        <v>1</v>
      </c>
      <c r="BA143" s="302" t="str">
        <f t="shared" si="159"/>
        <v/>
      </c>
      <c r="BB143" s="329" t="str">
        <f t="shared" si="167"/>
        <v/>
      </c>
      <c r="BC143" s="329" t="str">
        <f t="shared" si="168"/>
        <v/>
      </c>
      <c r="EU143" s="1" t="str">
        <f t="shared" ca="1" si="160"/>
        <v/>
      </c>
    </row>
    <row r="144" spans="1:151">
      <c r="C144" s="6"/>
      <c r="AF144" s="275">
        <f>IF(AND(COUNTIF(AG$2:AG144,AG144)=1,AG144&lt;&gt;""),AF143+1,AF143)</f>
        <v>5</v>
      </c>
      <c r="AG144" s="302" t="str">
        <f t="shared" si="152"/>
        <v/>
      </c>
      <c r="AH144" s="275">
        <f>IF(AND(COUNTIF(AI$2:AI144,AI144)=1,AI144&lt;&gt;""),AH143+1,AH143)</f>
        <v>2</v>
      </c>
      <c r="AI144" s="302" t="str">
        <f t="shared" si="153"/>
        <v/>
      </c>
      <c r="AJ144" s="329" t="str">
        <f t="shared" si="164"/>
        <v/>
      </c>
      <c r="AK144" s="329" t="str">
        <f t="shared" si="161"/>
        <v/>
      </c>
      <c r="AL144" s="275">
        <f>IF(AND(COUNTIF(AM$2:AM144,AM144)=1,AM144&lt;&gt;""),AL143+1,AL143)</f>
        <v>1</v>
      </c>
      <c r="AM144" s="302" t="str">
        <f t="shared" si="154"/>
        <v/>
      </c>
      <c r="AN144" s="275">
        <f>IF(AND(COUNTIF(AO$2:AO144,AO144)=1,AO144&lt;&gt;""),AN143+1,AN143)</f>
        <v>1</v>
      </c>
      <c r="AO144" s="302" t="str">
        <f t="shared" si="155"/>
        <v/>
      </c>
      <c r="AP144" s="329" t="str">
        <f t="shared" si="165"/>
        <v/>
      </c>
      <c r="AQ144" s="329" t="str">
        <f t="shared" si="166"/>
        <v/>
      </c>
      <c r="AR144" s="275">
        <f>IF(AND(COUNTIF(AS$2:AS144,AS144)=1,AS144&lt;&gt;""),AR143+1,AR143)</f>
        <v>1</v>
      </c>
      <c r="AS144" s="302" t="str">
        <f t="shared" si="156"/>
        <v/>
      </c>
      <c r="AT144" s="275">
        <f>IF(AND(COUNTIF(AU$2:AU144,AU144)=1,AU144&lt;&gt;""),AT143+1,AT143)</f>
        <v>1</v>
      </c>
      <c r="AU144" s="302" t="str">
        <f t="shared" si="157"/>
        <v/>
      </c>
      <c r="AV144" s="329" t="str">
        <f t="shared" si="162"/>
        <v/>
      </c>
      <c r="AW144" s="329" t="str">
        <f t="shared" si="163"/>
        <v/>
      </c>
      <c r="AX144" s="275">
        <f>IF(AND(COUNTIF(AY$2:AY144,AY144)=1,AY144&lt;&gt;""),AX143+1,AX143)</f>
        <v>1</v>
      </c>
      <c r="AY144" s="302" t="str">
        <f t="shared" si="158"/>
        <v/>
      </c>
      <c r="AZ144" s="275">
        <f>IF(AND(COUNTIF(BA$2:BA144,BA144)=1,BA144&lt;&gt;""),AZ143+1,AZ143)</f>
        <v>1</v>
      </c>
      <c r="BA144" s="302" t="str">
        <f t="shared" si="159"/>
        <v/>
      </c>
      <c r="BB144" s="329" t="str">
        <f t="shared" si="167"/>
        <v/>
      </c>
      <c r="BC144" s="329" t="str">
        <f t="shared" si="168"/>
        <v/>
      </c>
      <c r="EU144" s="1" t="str">
        <f t="shared" ca="1" si="160"/>
        <v/>
      </c>
    </row>
    <row r="145" spans="3:151">
      <c r="C145" s="6"/>
      <c r="AF145" s="275">
        <f>IF(AND(COUNTIF(AG$2:AG145,AG145)=1,AG145&lt;&gt;""),AF144+1,AF144)</f>
        <v>5</v>
      </c>
      <c r="AG145" s="302" t="str">
        <f t="shared" si="152"/>
        <v/>
      </c>
      <c r="AH145" s="275">
        <f>IF(AND(COUNTIF(AI$2:AI145,AI145)=1,AI145&lt;&gt;""),AH144+1,AH144)</f>
        <v>2</v>
      </c>
      <c r="AI145" s="302" t="str">
        <f t="shared" si="153"/>
        <v/>
      </c>
      <c r="AJ145" s="329" t="str">
        <f t="shared" si="164"/>
        <v/>
      </c>
      <c r="AK145" s="329" t="str">
        <f t="shared" si="161"/>
        <v/>
      </c>
      <c r="AL145" s="275">
        <f>IF(AND(COUNTIF(AM$2:AM145,AM145)=1,AM145&lt;&gt;""),AL144+1,AL144)</f>
        <v>1</v>
      </c>
      <c r="AM145" s="302" t="str">
        <f t="shared" si="154"/>
        <v/>
      </c>
      <c r="AN145" s="275">
        <f>IF(AND(COUNTIF(AO$2:AO145,AO145)=1,AO145&lt;&gt;""),AN144+1,AN144)</f>
        <v>1</v>
      </c>
      <c r="AO145" s="302" t="str">
        <f t="shared" si="155"/>
        <v/>
      </c>
      <c r="AP145" s="329" t="str">
        <f t="shared" si="165"/>
        <v/>
      </c>
      <c r="AQ145" s="329" t="str">
        <f t="shared" si="166"/>
        <v/>
      </c>
      <c r="AR145" s="275">
        <f>IF(AND(COUNTIF(AS$2:AS145,AS145)=1,AS145&lt;&gt;""),AR144+1,AR144)</f>
        <v>1</v>
      </c>
      <c r="AS145" s="302" t="str">
        <f t="shared" si="156"/>
        <v/>
      </c>
      <c r="AT145" s="275">
        <f>IF(AND(COUNTIF(AU$2:AU145,AU145)=1,AU145&lt;&gt;""),AT144+1,AT144)</f>
        <v>1</v>
      </c>
      <c r="AU145" s="302" t="str">
        <f t="shared" si="157"/>
        <v/>
      </c>
      <c r="AV145" s="329" t="str">
        <f t="shared" si="162"/>
        <v/>
      </c>
      <c r="AW145" s="329" t="str">
        <f t="shared" si="163"/>
        <v/>
      </c>
      <c r="AX145" s="275">
        <f>IF(AND(COUNTIF(AY$2:AY145,AY145)=1,AY145&lt;&gt;""),AX144+1,AX144)</f>
        <v>1</v>
      </c>
      <c r="AY145" s="302" t="str">
        <f t="shared" si="158"/>
        <v/>
      </c>
      <c r="AZ145" s="275">
        <f>IF(AND(COUNTIF(BA$2:BA145,BA145)=1,BA145&lt;&gt;""),AZ144+1,AZ144)</f>
        <v>1</v>
      </c>
      <c r="BA145" s="302" t="str">
        <f t="shared" si="159"/>
        <v/>
      </c>
      <c r="BB145" s="329" t="str">
        <f t="shared" si="167"/>
        <v/>
      </c>
      <c r="BC145" s="329" t="str">
        <f t="shared" si="168"/>
        <v/>
      </c>
      <c r="EU145" s="1" t="str">
        <f t="shared" ca="1" si="160"/>
        <v/>
      </c>
    </row>
    <row r="146" spans="3:151">
      <c r="AF146" s="275">
        <f>IF(AND(COUNTIF(AG$2:AG146,AG146)=1,AG146&lt;&gt;""),AF145+1,AF145)</f>
        <v>5</v>
      </c>
      <c r="AG146" s="302" t="str">
        <f t="shared" si="152"/>
        <v/>
      </c>
      <c r="AH146" s="275">
        <f>IF(AND(COUNTIF(AI$2:AI146,AI146)=1,AI146&lt;&gt;""),AH145+1,AH145)</f>
        <v>2</v>
      </c>
      <c r="AI146" s="302" t="str">
        <f t="shared" si="153"/>
        <v/>
      </c>
      <c r="AJ146" s="329" t="str">
        <f t="shared" si="164"/>
        <v/>
      </c>
      <c r="AK146" s="329" t="str">
        <f t="shared" si="161"/>
        <v/>
      </c>
      <c r="AL146" s="275">
        <f>IF(AND(COUNTIF(AM$2:AM146,AM146)=1,AM146&lt;&gt;""),AL145+1,AL145)</f>
        <v>1</v>
      </c>
      <c r="AM146" s="302" t="str">
        <f t="shared" si="154"/>
        <v/>
      </c>
      <c r="AN146" s="275">
        <f>IF(AND(COUNTIF(AO$2:AO146,AO146)=1,AO146&lt;&gt;""),AN145+1,AN145)</f>
        <v>1</v>
      </c>
      <c r="AO146" s="302" t="str">
        <f t="shared" si="155"/>
        <v/>
      </c>
      <c r="AP146" s="329" t="str">
        <f t="shared" si="165"/>
        <v/>
      </c>
      <c r="AQ146" s="329" t="str">
        <f t="shared" si="166"/>
        <v/>
      </c>
      <c r="AR146" s="275">
        <f>IF(AND(COUNTIF(AS$2:AS146,AS146)=1,AS146&lt;&gt;""),AR145+1,AR145)</f>
        <v>1</v>
      </c>
      <c r="AS146" s="302" t="str">
        <f t="shared" si="156"/>
        <v/>
      </c>
      <c r="AT146" s="275">
        <f>IF(AND(COUNTIF(AU$2:AU146,AU146)=1,AU146&lt;&gt;""),AT145+1,AT145)</f>
        <v>1</v>
      </c>
      <c r="AU146" s="302" t="str">
        <f t="shared" si="157"/>
        <v/>
      </c>
      <c r="AV146" s="329" t="str">
        <f t="shared" si="162"/>
        <v/>
      </c>
      <c r="AW146" s="329" t="str">
        <f t="shared" si="163"/>
        <v/>
      </c>
      <c r="AX146" s="275">
        <f>IF(AND(COUNTIF(AY$2:AY146,AY146)=1,AY146&lt;&gt;""),AX145+1,AX145)</f>
        <v>1</v>
      </c>
      <c r="AY146" s="302" t="str">
        <f t="shared" si="158"/>
        <v/>
      </c>
      <c r="AZ146" s="275">
        <f>IF(AND(COUNTIF(BA$2:BA146,BA146)=1,BA146&lt;&gt;""),AZ145+1,AZ145)</f>
        <v>1</v>
      </c>
      <c r="BA146" s="302" t="str">
        <f t="shared" si="159"/>
        <v/>
      </c>
      <c r="BB146" s="329" t="str">
        <f t="shared" si="167"/>
        <v/>
      </c>
      <c r="BC146" s="329" t="str">
        <f t="shared" si="168"/>
        <v/>
      </c>
      <c r="EU146" s="1" t="str">
        <f t="shared" ca="1" si="160"/>
        <v/>
      </c>
    </row>
    <row r="147" spans="3:151">
      <c r="AF147" s="275">
        <f>IF(AND(COUNTIF(AG$2:AG147,AG147)=1,AG147&lt;&gt;""),AF146+1,AF146)</f>
        <v>5</v>
      </c>
      <c r="AG147" s="302" t="str">
        <f t="shared" si="152"/>
        <v/>
      </c>
      <c r="AH147" s="275">
        <f>IF(AND(COUNTIF(AI$2:AI147,AI147)=1,AI147&lt;&gt;""),AH146+1,AH146)</f>
        <v>2</v>
      </c>
      <c r="AI147" s="302" t="str">
        <f t="shared" si="153"/>
        <v/>
      </c>
      <c r="AJ147" s="329" t="str">
        <f t="shared" si="164"/>
        <v/>
      </c>
      <c r="AK147" s="329" t="str">
        <f t="shared" si="161"/>
        <v/>
      </c>
      <c r="AL147" s="275">
        <f>IF(AND(COUNTIF(AM$2:AM147,AM147)=1,AM147&lt;&gt;""),AL146+1,AL146)</f>
        <v>1</v>
      </c>
      <c r="AM147" s="302" t="str">
        <f t="shared" si="154"/>
        <v/>
      </c>
      <c r="AN147" s="275">
        <f>IF(AND(COUNTIF(AO$2:AO147,AO147)=1,AO147&lt;&gt;""),AN146+1,AN146)</f>
        <v>1</v>
      </c>
      <c r="AO147" s="302" t="str">
        <f t="shared" si="155"/>
        <v/>
      </c>
      <c r="AP147" s="329" t="str">
        <f t="shared" si="165"/>
        <v/>
      </c>
      <c r="AQ147" s="329" t="str">
        <f t="shared" si="166"/>
        <v/>
      </c>
      <c r="AR147" s="275">
        <f>IF(AND(COUNTIF(AS$2:AS147,AS147)=1,AS147&lt;&gt;""),AR146+1,AR146)</f>
        <v>1</v>
      </c>
      <c r="AS147" s="302" t="str">
        <f t="shared" si="156"/>
        <v/>
      </c>
      <c r="AT147" s="275">
        <f>IF(AND(COUNTIF(AU$2:AU147,AU147)=1,AU147&lt;&gt;""),AT146+1,AT146)</f>
        <v>1</v>
      </c>
      <c r="AU147" s="302" t="str">
        <f t="shared" si="157"/>
        <v/>
      </c>
      <c r="AV147" s="329" t="str">
        <f t="shared" si="162"/>
        <v/>
      </c>
      <c r="AW147" s="329" t="str">
        <f t="shared" si="163"/>
        <v/>
      </c>
      <c r="AX147" s="275">
        <f>IF(AND(COUNTIF(AY$2:AY147,AY147)=1,AY147&lt;&gt;""),AX146+1,AX146)</f>
        <v>1</v>
      </c>
      <c r="AY147" s="302" t="str">
        <f t="shared" si="158"/>
        <v/>
      </c>
      <c r="AZ147" s="275">
        <f>IF(AND(COUNTIF(BA$2:BA147,BA147)=1,BA147&lt;&gt;""),AZ146+1,AZ146)</f>
        <v>1</v>
      </c>
      <c r="BA147" s="302" t="str">
        <f t="shared" si="159"/>
        <v/>
      </c>
      <c r="BB147" s="329" t="str">
        <f t="shared" si="167"/>
        <v/>
      </c>
      <c r="BC147" s="329" t="str">
        <f t="shared" si="168"/>
        <v/>
      </c>
      <c r="EU147" s="1" t="str">
        <f t="shared" ca="1" si="160"/>
        <v/>
      </c>
    </row>
    <row r="148" spans="3:151">
      <c r="AF148" s="275">
        <f>IF(AND(COUNTIF(AG$2:AG148,AG148)=1,AG148&lt;&gt;""),AF147+1,AF147)</f>
        <v>5</v>
      </c>
      <c r="AG148" s="302" t="str">
        <f t="shared" si="152"/>
        <v/>
      </c>
      <c r="AH148" s="275">
        <f>IF(AND(COUNTIF(AI$2:AI148,AI148)=1,AI148&lt;&gt;""),AH147+1,AH147)</f>
        <v>2</v>
      </c>
      <c r="AI148" s="302" t="str">
        <f t="shared" si="153"/>
        <v/>
      </c>
      <c r="AJ148" s="329" t="str">
        <f t="shared" si="164"/>
        <v/>
      </c>
      <c r="AK148" s="329" t="str">
        <f t="shared" si="161"/>
        <v/>
      </c>
      <c r="AL148" s="275">
        <f>IF(AND(COUNTIF(AM$2:AM148,AM148)=1,AM148&lt;&gt;""),AL147+1,AL147)</f>
        <v>1</v>
      </c>
      <c r="AM148" s="302" t="str">
        <f t="shared" si="154"/>
        <v/>
      </c>
      <c r="AN148" s="275">
        <f>IF(AND(COUNTIF(AO$2:AO148,AO148)=1,AO148&lt;&gt;""),AN147+1,AN147)</f>
        <v>1</v>
      </c>
      <c r="AO148" s="302" t="str">
        <f t="shared" si="155"/>
        <v/>
      </c>
      <c r="AP148" s="329" t="str">
        <f t="shared" si="165"/>
        <v/>
      </c>
      <c r="AQ148" s="329" t="str">
        <f t="shared" si="166"/>
        <v/>
      </c>
      <c r="AR148" s="275">
        <f>IF(AND(COUNTIF(AS$2:AS148,AS148)=1,AS148&lt;&gt;""),AR147+1,AR147)</f>
        <v>1</v>
      </c>
      <c r="AS148" s="302" t="str">
        <f t="shared" si="156"/>
        <v/>
      </c>
      <c r="AT148" s="275">
        <f>IF(AND(COUNTIF(AU$2:AU148,AU148)=1,AU148&lt;&gt;""),AT147+1,AT147)</f>
        <v>1</v>
      </c>
      <c r="AU148" s="302" t="str">
        <f t="shared" si="157"/>
        <v/>
      </c>
      <c r="AV148" s="329" t="str">
        <f t="shared" si="162"/>
        <v/>
      </c>
      <c r="AW148" s="329" t="str">
        <f t="shared" si="163"/>
        <v/>
      </c>
      <c r="AX148" s="275">
        <f>IF(AND(COUNTIF(AY$2:AY148,AY148)=1,AY148&lt;&gt;""),AX147+1,AX147)</f>
        <v>1</v>
      </c>
      <c r="AY148" s="302" t="str">
        <f t="shared" si="158"/>
        <v/>
      </c>
      <c r="AZ148" s="275">
        <f>IF(AND(COUNTIF(BA$2:BA148,BA148)=1,BA148&lt;&gt;""),AZ147+1,AZ147)</f>
        <v>1</v>
      </c>
      <c r="BA148" s="302" t="str">
        <f t="shared" si="159"/>
        <v/>
      </c>
      <c r="BB148" s="329" t="str">
        <f t="shared" si="167"/>
        <v/>
      </c>
      <c r="BC148" s="329" t="str">
        <f t="shared" si="168"/>
        <v/>
      </c>
      <c r="EU148" s="1" t="str">
        <f t="shared" ca="1" si="160"/>
        <v/>
      </c>
    </row>
    <row r="149" spans="3:151">
      <c r="AF149" s="275">
        <f>IF(AND(COUNTIF(AG$2:AG149,AG149)=1,AG149&lt;&gt;""),AF148+1,AF148)</f>
        <v>5</v>
      </c>
      <c r="AG149" s="302" t="str">
        <f t="shared" si="152"/>
        <v/>
      </c>
      <c r="AH149" s="275">
        <f>IF(AND(COUNTIF(AI$2:AI149,AI149)=1,AI149&lt;&gt;""),AH148+1,AH148)</f>
        <v>2</v>
      </c>
      <c r="AI149" s="302" t="str">
        <f t="shared" si="153"/>
        <v/>
      </c>
      <c r="AJ149" s="329" t="str">
        <f t="shared" si="164"/>
        <v/>
      </c>
      <c r="AK149" s="329" t="str">
        <f t="shared" si="161"/>
        <v/>
      </c>
      <c r="AL149" s="275">
        <f>IF(AND(COUNTIF(AM$2:AM149,AM149)=1,AM149&lt;&gt;""),AL148+1,AL148)</f>
        <v>1</v>
      </c>
      <c r="AM149" s="302" t="str">
        <f t="shared" si="154"/>
        <v/>
      </c>
      <c r="AN149" s="275">
        <f>IF(AND(COUNTIF(AO$2:AO149,AO149)=1,AO149&lt;&gt;""),AN148+1,AN148)</f>
        <v>1</v>
      </c>
      <c r="AO149" s="302" t="str">
        <f t="shared" si="155"/>
        <v/>
      </c>
      <c r="AP149" s="329" t="str">
        <f t="shared" si="165"/>
        <v/>
      </c>
      <c r="AQ149" s="329" t="str">
        <f t="shared" si="166"/>
        <v/>
      </c>
      <c r="AR149" s="275">
        <f>IF(AND(COUNTIF(AS$2:AS149,AS149)=1,AS149&lt;&gt;""),AR148+1,AR148)</f>
        <v>1</v>
      </c>
      <c r="AS149" s="302" t="str">
        <f t="shared" si="156"/>
        <v/>
      </c>
      <c r="AT149" s="275">
        <f>IF(AND(COUNTIF(AU$2:AU149,AU149)=1,AU149&lt;&gt;""),AT148+1,AT148)</f>
        <v>1</v>
      </c>
      <c r="AU149" s="302" t="str">
        <f t="shared" si="157"/>
        <v/>
      </c>
      <c r="AV149" s="329" t="str">
        <f t="shared" si="162"/>
        <v/>
      </c>
      <c r="AW149" s="329" t="str">
        <f t="shared" si="163"/>
        <v/>
      </c>
      <c r="AX149" s="275">
        <f>IF(AND(COUNTIF(AY$2:AY149,AY149)=1,AY149&lt;&gt;""),AX148+1,AX148)</f>
        <v>1</v>
      </c>
      <c r="AY149" s="302" t="str">
        <f t="shared" si="158"/>
        <v/>
      </c>
      <c r="AZ149" s="275">
        <f>IF(AND(COUNTIF(BA$2:BA149,BA149)=1,BA149&lt;&gt;""),AZ148+1,AZ148)</f>
        <v>1</v>
      </c>
      <c r="BA149" s="302" t="str">
        <f t="shared" si="159"/>
        <v/>
      </c>
      <c r="BB149" s="329" t="str">
        <f t="shared" si="167"/>
        <v/>
      </c>
      <c r="BC149" s="329" t="str">
        <f t="shared" si="168"/>
        <v/>
      </c>
      <c r="EU149" s="1" t="str">
        <f t="shared" ca="1" si="160"/>
        <v/>
      </c>
    </row>
    <row r="150" spans="3:151">
      <c r="AF150" s="275">
        <f>IF(AND(COUNTIF(AG$2:AG150,AG150)=1,AG150&lt;&gt;""),AF149+1,AF149)</f>
        <v>5</v>
      </c>
      <c r="AG150" s="302" t="str">
        <f t="shared" si="152"/>
        <v/>
      </c>
      <c r="AH150" s="275">
        <f>IF(AND(COUNTIF(AI$2:AI150,AI150)=1,AI150&lt;&gt;""),AH149+1,AH149)</f>
        <v>2</v>
      </c>
      <c r="AI150" s="302" t="str">
        <f t="shared" si="153"/>
        <v/>
      </c>
      <c r="AJ150" s="329" t="str">
        <f t="shared" si="164"/>
        <v/>
      </c>
      <c r="AK150" s="329" t="str">
        <f t="shared" si="161"/>
        <v/>
      </c>
      <c r="AL150" s="275">
        <f>IF(AND(COUNTIF(AM$2:AM150,AM150)=1,AM150&lt;&gt;""),AL149+1,AL149)</f>
        <v>1</v>
      </c>
      <c r="AM150" s="302" t="str">
        <f t="shared" si="154"/>
        <v/>
      </c>
      <c r="AN150" s="275">
        <f>IF(AND(COUNTIF(AO$2:AO150,AO150)=1,AO150&lt;&gt;""),AN149+1,AN149)</f>
        <v>1</v>
      </c>
      <c r="AO150" s="302" t="str">
        <f t="shared" si="155"/>
        <v/>
      </c>
      <c r="AP150" s="329" t="str">
        <f t="shared" si="165"/>
        <v/>
      </c>
      <c r="AQ150" s="329" t="str">
        <f t="shared" si="166"/>
        <v/>
      </c>
      <c r="AR150" s="275">
        <f>IF(AND(COUNTIF(AS$2:AS150,AS150)=1,AS150&lt;&gt;""),AR149+1,AR149)</f>
        <v>1</v>
      </c>
      <c r="AS150" s="302" t="str">
        <f t="shared" si="156"/>
        <v/>
      </c>
      <c r="AT150" s="275">
        <f>IF(AND(COUNTIF(AU$2:AU150,AU150)=1,AU150&lt;&gt;""),AT149+1,AT149)</f>
        <v>1</v>
      </c>
      <c r="AU150" s="302" t="str">
        <f t="shared" si="157"/>
        <v/>
      </c>
      <c r="AV150" s="329" t="str">
        <f t="shared" si="162"/>
        <v/>
      </c>
      <c r="AW150" s="329" t="str">
        <f t="shared" si="163"/>
        <v/>
      </c>
      <c r="AX150" s="275">
        <f>IF(AND(COUNTIF(AY$2:AY150,AY150)=1,AY150&lt;&gt;""),AX149+1,AX149)</f>
        <v>1</v>
      </c>
      <c r="AY150" s="302" t="str">
        <f t="shared" si="158"/>
        <v/>
      </c>
      <c r="AZ150" s="275">
        <f>IF(AND(COUNTIF(BA$2:BA150,BA150)=1,BA150&lt;&gt;""),AZ149+1,AZ149)</f>
        <v>1</v>
      </c>
      <c r="BA150" s="302" t="str">
        <f t="shared" si="159"/>
        <v/>
      </c>
      <c r="BB150" s="329" t="str">
        <f t="shared" si="167"/>
        <v/>
      </c>
      <c r="BC150" s="329" t="str">
        <f t="shared" si="168"/>
        <v/>
      </c>
      <c r="EU150" s="1" t="str">
        <f t="shared" ca="1" si="160"/>
        <v/>
      </c>
    </row>
    <row r="151" spans="3:151">
      <c r="AF151" s="275">
        <f>IF(AND(COUNTIF(AG$2:AG151,AG151)=1,AG151&lt;&gt;""),AF150+1,AF150)</f>
        <v>5</v>
      </c>
      <c r="AG151" s="302" t="str">
        <f t="shared" si="152"/>
        <v/>
      </c>
      <c r="AH151" s="275">
        <f>IF(AND(COUNTIF(AI$2:AI151,AI151)=1,AI151&lt;&gt;""),AH150+1,AH150)</f>
        <v>2</v>
      </c>
      <c r="AI151" s="302" t="str">
        <f t="shared" si="153"/>
        <v/>
      </c>
      <c r="AJ151" s="329" t="str">
        <f t="shared" si="164"/>
        <v/>
      </c>
      <c r="AK151" s="329" t="str">
        <f t="shared" si="161"/>
        <v/>
      </c>
      <c r="AL151" s="275">
        <f>IF(AND(COUNTIF(AM$2:AM151,AM151)=1,AM151&lt;&gt;""),AL150+1,AL150)</f>
        <v>1</v>
      </c>
      <c r="AM151" s="302" t="str">
        <f t="shared" si="154"/>
        <v/>
      </c>
      <c r="AN151" s="275">
        <f>IF(AND(COUNTIF(AO$2:AO151,AO151)=1,AO151&lt;&gt;""),AN150+1,AN150)</f>
        <v>1</v>
      </c>
      <c r="AO151" s="302" t="str">
        <f t="shared" si="155"/>
        <v/>
      </c>
      <c r="AP151" s="329" t="str">
        <f t="shared" si="165"/>
        <v/>
      </c>
      <c r="AQ151" s="329" t="str">
        <f t="shared" si="166"/>
        <v/>
      </c>
      <c r="AR151" s="275">
        <f>IF(AND(COUNTIF(AS$2:AS151,AS151)=1,AS151&lt;&gt;""),AR150+1,AR150)</f>
        <v>1</v>
      </c>
      <c r="AS151" s="302" t="str">
        <f t="shared" si="156"/>
        <v/>
      </c>
      <c r="AT151" s="275">
        <f>IF(AND(COUNTIF(AU$2:AU151,AU151)=1,AU151&lt;&gt;""),AT150+1,AT150)</f>
        <v>1</v>
      </c>
      <c r="AU151" s="302" t="str">
        <f t="shared" si="157"/>
        <v/>
      </c>
      <c r="AV151" s="329" t="str">
        <f t="shared" si="162"/>
        <v/>
      </c>
      <c r="AW151" s="329" t="str">
        <f t="shared" si="163"/>
        <v/>
      </c>
      <c r="AX151" s="275">
        <f>IF(AND(COUNTIF(AY$2:AY151,AY151)=1,AY151&lt;&gt;""),AX150+1,AX150)</f>
        <v>1</v>
      </c>
      <c r="AY151" s="302" t="str">
        <f t="shared" si="158"/>
        <v/>
      </c>
      <c r="AZ151" s="275">
        <f>IF(AND(COUNTIF(BA$2:BA151,BA151)=1,BA151&lt;&gt;""),AZ150+1,AZ150)</f>
        <v>1</v>
      </c>
      <c r="BA151" s="302" t="str">
        <f t="shared" si="159"/>
        <v/>
      </c>
      <c r="BB151" s="329" t="str">
        <f t="shared" si="167"/>
        <v/>
      </c>
      <c r="BC151" s="329" t="str">
        <f t="shared" si="168"/>
        <v/>
      </c>
      <c r="EU151" s="1" t="str">
        <f t="shared" ca="1" si="160"/>
        <v/>
      </c>
    </row>
    <row r="152" spans="3:151">
      <c r="AF152" s="275">
        <f>IF(AND(COUNTIF(AG$2:AG152,AG152)=1,AG152&lt;&gt;""),AF151+1,AF151)</f>
        <v>5</v>
      </c>
      <c r="AG152" s="302" t="str">
        <f t="shared" si="152"/>
        <v/>
      </c>
      <c r="AH152" s="275">
        <f>IF(AND(COUNTIF(AI$2:AI152,AI152)=1,AI152&lt;&gt;""),AH151+1,AH151)</f>
        <v>2</v>
      </c>
      <c r="AI152" s="302" t="str">
        <f t="shared" si="153"/>
        <v/>
      </c>
      <c r="AJ152" s="329" t="str">
        <f t="shared" si="164"/>
        <v/>
      </c>
      <c r="AK152" s="329" t="str">
        <f t="shared" si="161"/>
        <v/>
      </c>
      <c r="AL152" s="275">
        <f>IF(AND(COUNTIF(AM$2:AM152,AM152)=1,AM152&lt;&gt;""),AL151+1,AL151)</f>
        <v>1</v>
      </c>
      <c r="AM152" s="302" t="str">
        <f t="shared" si="154"/>
        <v/>
      </c>
      <c r="AN152" s="275">
        <f>IF(AND(COUNTIF(AO$2:AO152,AO152)=1,AO152&lt;&gt;""),AN151+1,AN151)</f>
        <v>1</v>
      </c>
      <c r="AO152" s="302" t="str">
        <f t="shared" si="155"/>
        <v/>
      </c>
      <c r="AP152" s="329" t="str">
        <f t="shared" si="165"/>
        <v/>
      </c>
      <c r="AQ152" s="329" t="str">
        <f t="shared" si="166"/>
        <v/>
      </c>
      <c r="AR152" s="275">
        <f>IF(AND(COUNTIF(AS$2:AS152,AS152)=1,AS152&lt;&gt;""),AR151+1,AR151)</f>
        <v>1</v>
      </c>
      <c r="AS152" s="302" t="str">
        <f t="shared" si="156"/>
        <v/>
      </c>
      <c r="AT152" s="275">
        <f>IF(AND(COUNTIF(AU$2:AU152,AU152)=1,AU152&lt;&gt;""),AT151+1,AT151)</f>
        <v>1</v>
      </c>
      <c r="AU152" s="302" t="str">
        <f t="shared" si="157"/>
        <v/>
      </c>
      <c r="AV152" s="329" t="str">
        <f t="shared" si="162"/>
        <v/>
      </c>
      <c r="AW152" s="329" t="str">
        <f t="shared" si="163"/>
        <v/>
      </c>
      <c r="AX152" s="275">
        <f>IF(AND(COUNTIF(AY$2:AY152,AY152)=1,AY152&lt;&gt;""),AX151+1,AX151)</f>
        <v>1</v>
      </c>
      <c r="AY152" s="302" t="str">
        <f t="shared" si="158"/>
        <v/>
      </c>
      <c r="AZ152" s="275">
        <f>IF(AND(COUNTIF(BA$2:BA152,BA152)=1,BA152&lt;&gt;""),AZ151+1,AZ151)</f>
        <v>1</v>
      </c>
      <c r="BA152" s="302" t="str">
        <f t="shared" si="159"/>
        <v/>
      </c>
      <c r="BB152" s="329" t="str">
        <f t="shared" si="167"/>
        <v/>
      </c>
      <c r="BC152" s="329" t="str">
        <f t="shared" si="168"/>
        <v/>
      </c>
      <c r="EU152" s="1" t="str">
        <f t="shared" ca="1" si="160"/>
        <v/>
      </c>
    </row>
    <row r="153" spans="3:151">
      <c r="AF153" s="275">
        <f>IF(AND(COUNTIF(AG$2:AG153,AG153)=1,AG153&lt;&gt;""),AF152+1,AF152)</f>
        <v>5</v>
      </c>
      <c r="AG153" s="302" t="str">
        <f t="shared" si="152"/>
        <v/>
      </c>
      <c r="AH153" s="275">
        <f>IF(AND(COUNTIF(AI$2:AI153,AI153)=1,AI153&lt;&gt;""),AH152+1,AH152)</f>
        <v>2</v>
      </c>
      <c r="AI153" s="302" t="str">
        <f t="shared" si="153"/>
        <v/>
      </c>
      <c r="AJ153" s="329" t="str">
        <f t="shared" si="164"/>
        <v/>
      </c>
      <c r="AK153" s="329" t="str">
        <f t="shared" si="161"/>
        <v/>
      </c>
      <c r="AL153" s="275">
        <f>IF(AND(COUNTIF(AM$2:AM153,AM153)=1,AM153&lt;&gt;""),AL152+1,AL152)</f>
        <v>1</v>
      </c>
      <c r="AM153" s="302" t="str">
        <f t="shared" si="154"/>
        <v/>
      </c>
      <c r="AN153" s="275">
        <f>IF(AND(COUNTIF(AO$2:AO153,AO153)=1,AO153&lt;&gt;""),AN152+1,AN152)</f>
        <v>1</v>
      </c>
      <c r="AO153" s="302" t="str">
        <f t="shared" si="155"/>
        <v/>
      </c>
      <c r="AP153" s="329" t="str">
        <f t="shared" si="165"/>
        <v/>
      </c>
      <c r="AQ153" s="329" t="str">
        <f t="shared" si="166"/>
        <v/>
      </c>
      <c r="AR153" s="275">
        <f>IF(AND(COUNTIF(AS$2:AS153,AS153)=1,AS153&lt;&gt;""),AR152+1,AR152)</f>
        <v>1</v>
      </c>
      <c r="AS153" s="302" t="str">
        <f t="shared" si="156"/>
        <v/>
      </c>
      <c r="AT153" s="275">
        <f>IF(AND(COUNTIF(AU$2:AU153,AU153)=1,AU153&lt;&gt;""),AT152+1,AT152)</f>
        <v>1</v>
      </c>
      <c r="AU153" s="302" t="str">
        <f t="shared" si="157"/>
        <v/>
      </c>
      <c r="AV153" s="329" t="str">
        <f t="shared" si="162"/>
        <v/>
      </c>
      <c r="AW153" s="329" t="str">
        <f t="shared" si="163"/>
        <v/>
      </c>
      <c r="AX153" s="275">
        <f>IF(AND(COUNTIF(AY$2:AY153,AY153)=1,AY153&lt;&gt;""),AX152+1,AX152)</f>
        <v>1</v>
      </c>
      <c r="AY153" s="302" t="str">
        <f t="shared" si="158"/>
        <v/>
      </c>
      <c r="AZ153" s="275">
        <f>IF(AND(COUNTIF(BA$2:BA153,BA153)=1,BA153&lt;&gt;""),AZ152+1,AZ152)</f>
        <v>1</v>
      </c>
      <c r="BA153" s="302" t="str">
        <f t="shared" si="159"/>
        <v/>
      </c>
      <c r="BB153" s="329" t="str">
        <f t="shared" si="167"/>
        <v/>
      </c>
      <c r="BC153" s="329" t="str">
        <f t="shared" si="168"/>
        <v/>
      </c>
      <c r="EU153" s="1" t="str">
        <f t="shared" ca="1" si="160"/>
        <v/>
      </c>
    </row>
    <row r="154" spans="3:151">
      <c r="AF154" s="275">
        <f>IF(AND(COUNTIF(AG$2:AG154,AG154)=1,AG154&lt;&gt;""),AF153+1,AF153)</f>
        <v>5</v>
      </c>
      <c r="AG154" s="302" t="str">
        <f t="shared" si="152"/>
        <v/>
      </c>
      <c r="AH154" s="275">
        <f>IF(AND(COUNTIF(AI$2:AI154,AI154)=1,AI154&lt;&gt;""),AH153+1,AH153)</f>
        <v>2</v>
      </c>
      <c r="AI154" s="302" t="str">
        <f t="shared" si="153"/>
        <v/>
      </c>
      <c r="AJ154" s="329" t="str">
        <f t="shared" si="164"/>
        <v/>
      </c>
      <c r="AK154" s="329" t="str">
        <f t="shared" si="161"/>
        <v/>
      </c>
      <c r="AL154" s="275">
        <f>IF(AND(COUNTIF(AM$2:AM154,AM154)=1,AM154&lt;&gt;""),AL153+1,AL153)</f>
        <v>1</v>
      </c>
      <c r="AM154" s="302" t="str">
        <f t="shared" si="154"/>
        <v/>
      </c>
      <c r="AN154" s="275">
        <f>IF(AND(COUNTIF(AO$2:AO154,AO154)=1,AO154&lt;&gt;""),AN153+1,AN153)</f>
        <v>1</v>
      </c>
      <c r="AO154" s="302" t="str">
        <f t="shared" si="155"/>
        <v/>
      </c>
      <c r="AP154" s="329" t="str">
        <f t="shared" si="165"/>
        <v/>
      </c>
      <c r="AQ154" s="329" t="str">
        <f t="shared" si="166"/>
        <v/>
      </c>
      <c r="AR154" s="275">
        <f>IF(AND(COUNTIF(AS$2:AS154,AS154)=1,AS154&lt;&gt;""),AR153+1,AR153)</f>
        <v>1</v>
      </c>
      <c r="AS154" s="302" t="str">
        <f t="shared" si="156"/>
        <v/>
      </c>
      <c r="AT154" s="275">
        <f>IF(AND(COUNTIF(AU$2:AU154,AU154)=1,AU154&lt;&gt;""),AT153+1,AT153)</f>
        <v>1</v>
      </c>
      <c r="AU154" s="302" t="str">
        <f t="shared" si="157"/>
        <v/>
      </c>
      <c r="AV154" s="329" t="str">
        <f t="shared" si="162"/>
        <v/>
      </c>
      <c r="AW154" s="329" t="str">
        <f t="shared" si="163"/>
        <v/>
      </c>
      <c r="AX154" s="275">
        <f>IF(AND(COUNTIF(AY$2:AY154,AY154)=1,AY154&lt;&gt;""),AX153+1,AX153)</f>
        <v>1</v>
      </c>
      <c r="AY154" s="302" t="str">
        <f t="shared" si="158"/>
        <v/>
      </c>
      <c r="AZ154" s="275">
        <f>IF(AND(COUNTIF(BA$2:BA154,BA154)=1,BA154&lt;&gt;""),AZ153+1,AZ153)</f>
        <v>1</v>
      </c>
      <c r="BA154" s="302" t="str">
        <f t="shared" si="159"/>
        <v/>
      </c>
      <c r="BB154" s="329" t="str">
        <f t="shared" si="167"/>
        <v/>
      </c>
      <c r="BC154" s="329" t="str">
        <f t="shared" si="168"/>
        <v/>
      </c>
      <c r="EU154" s="1" t="str">
        <f t="shared" ca="1" si="160"/>
        <v/>
      </c>
    </row>
    <row r="155" spans="3:151">
      <c r="AF155" s="275">
        <f>IF(AND(COUNTIF(AG$2:AG155,AG155)=1,AG155&lt;&gt;""),AF154+1,AF154)</f>
        <v>5</v>
      </c>
      <c r="AG155" s="302" t="str">
        <f t="shared" si="152"/>
        <v/>
      </c>
      <c r="AH155" s="275">
        <f>IF(AND(COUNTIF(AI$2:AI155,AI155)=1,AI155&lt;&gt;""),AH154+1,AH154)</f>
        <v>2</v>
      </c>
      <c r="AI155" s="302" t="str">
        <f t="shared" si="153"/>
        <v/>
      </c>
      <c r="AJ155" s="329" t="str">
        <f t="shared" si="164"/>
        <v/>
      </c>
      <c r="AK155" s="329" t="str">
        <f t="shared" si="161"/>
        <v/>
      </c>
      <c r="AL155" s="275">
        <f>IF(AND(COUNTIF(AM$2:AM155,AM155)=1,AM155&lt;&gt;""),AL154+1,AL154)</f>
        <v>1</v>
      </c>
      <c r="AM155" s="302" t="str">
        <f t="shared" si="154"/>
        <v/>
      </c>
      <c r="AN155" s="275">
        <f>IF(AND(COUNTIF(AO$2:AO155,AO155)=1,AO155&lt;&gt;""),AN154+1,AN154)</f>
        <v>1</v>
      </c>
      <c r="AO155" s="302" t="str">
        <f t="shared" si="155"/>
        <v/>
      </c>
      <c r="AP155" s="329" t="str">
        <f t="shared" si="165"/>
        <v/>
      </c>
      <c r="AQ155" s="329" t="str">
        <f t="shared" si="166"/>
        <v/>
      </c>
      <c r="AR155" s="275">
        <f>IF(AND(COUNTIF(AS$2:AS155,AS155)=1,AS155&lt;&gt;""),AR154+1,AR154)</f>
        <v>1</v>
      </c>
      <c r="AS155" s="302" t="str">
        <f t="shared" si="156"/>
        <v/>
      </c>
      <c r="AT155" s="275">
        <f>IF(AND(COUNTIF(AU$2:AU155,AU155)=1,AU155&lt;&gt;""),AT154+1,AT154)</f>
        <v>1</v>
      </c>
      <c r="AU155" s="302" t="str">
        <f t="shared" si="157"/>
        <v/>
      </c>
      <c r="AV155" s="329" t="str">
        <f t="shared" si="162"/>
        <v/>
      </c>
      <c r="AW155" s="329" t="str">
        <f t="shared" si="163"/>
        <v/>
      </c>
      <c r="AX155" s="275">
        <f>IF(AND(COUNTIF(AY$2:AY155,AY155)=1,AY155&lt;&gt;""),AX154+1,AX154)</f>
        <v>1</v>
      </c>
      <c r="AY155" s="302" t="str">
        <f t="shared" si="158"/>
        <v/>
      </c>
      <c r="AZ155" s="275">
        <f>IF(AND(COUNTIF(BA$2:BA155,BA155)=1,BA155&lt;&gt;""),AZ154+1,AZ154)</f>
        <v>1</v>
      </c>
      <c r="BA155" s="302" t="str">
        <f t="shared" si="159"/>
        <v/>
      </c>
      <c r="BB155" s="329" t="str">
        <f t="shared" si="167"/>
        <v/>
      </c>
      <c r="BC155" s="329" t="str">
        <f t="shared" si="168"/>
        <v/>
      </c>
      <c r="EU155" s="1" t="str">
        <f t="shared" ca="1" si="160"/>
        <v/>
      </c>
    </row>
    <row r="156" spans="3:151">
      <c r="AF156" s="275">
        <f>IF(AND(COUNTIF(AG$2:AG156,AG156)=1,AG156&lt;&gt;""),AF155+1,AF155)</f>
        <v>5</v>
      </c>
      <c r="AG156" s="302" t="str">
        <f t="shared" si="152"/>
        <v/>
      </c>
      <c r="AH156" s="275">
        <f>IF(AND(COUNTIF(AI$2:AI156,AI156)=1,AI156&lt;&gt;""),AH155+1,AH155)</f>
        <v>2</v>
      </c>
      <c r="AI156" s="302" t="str">
        <f t="shared" si="153"/>
        <v/>
      </c>
      <c r="AJ156" s="329" t="str">
        <f t="shared" si="164"/>
        <v/>
      </c>
      <c r="AK156" s="329" t="str">
        <f t="shared" si="161"/>
        <v/>
      </c>
      <c r="AL156" s="275">
        <f>IF(AND(COUNTIF(AM$2:AM156,AM156)=1,AM156&lt;&gt;""),AL155+1,AL155)</f>
        <v>1</v>
      </c>
      <c r="AM156" s="302" t="str">
        <f t="shared" si="154"/>
        <v/>
      </c>
      <c r="AN156" s="275">
        <f>IF(AND(COUNTIF(AO$2:AO156,AO156)=1,AO156&lt;&gt;""),AN155+1,AN155)</f>
        <v>1</v>
      </c>
      <c r="AO156" s="302" t="str">
        <f t="shared" si="155"/>
        <v/>
      </c>
      <c r="AP156" s="329" t="str">
        <f t="shared" si="165"/>
        <v/>
      </c>
      <c r="AQ156" s="329" t="str">
        <f t="shared" si="166"/>
        <v/>
      </c>
      <c r="AR156" s="275">
        <f>IF(AND(COUNTIF(AS$2:AS156,AS156)=1,AS156&lt;&gt;""),AR155+1,AR155)</f>
        <v>1</v>
      </c>
      <c r="AS156" s="302" t="str">
        <f t="shared" si="156"/>
        <v/>
      </c>
      <c r="AT156" s="275">
        <f>IF(AND(COUNTIF(AU$2:AU156,AU156)=1,AU156&lt;&gt;""),AT155+1,AT155)</f>
        <v>1</v>
      </c>
      <c r="AU156" s="302" t="str">
        <f t="shared" si="157"/>
        <v/>
      </c>
      <c r="AV156" s="329" t="str">
        <f t="shared" si="162"/>
        <v/>
      </c>
      <c r="AW156" s="329" t="str">
        <f t="shared" si="163"/>
        <v/>
      </c>
      <c r="AX156" s="275">
        <f>IF(AND(COUNTIF(AY$2:AY156,AY156)=1,AY156&lt;&gt;""),AX155+1,AX155)</f>
        <v>1</v>
      </c>
      <c r="AY156" s="302" t="str">
        <f t="shared" si="158"/>
        <v/>
      </c>
      <c r="AZ156" s="275">
        <f>IF(AND(COUNTIF(BA$2:BA156,BA156)=1,BA156&lt;&gt;""),AZ155+1,AZ155)</f>
        <v>1</v>
      </c>
      <c r="BA156" s="302" t="str">
        <f t="shared" si="159"/>
        <v/>
      </c>
      <c r="BB156" s="329" t="str">
        <f t="shared" si="167"/>
        <v/>
      </c>
      <c r="BC156" s="329" t="str">
        <f t="shared" si="168"/>
        <v/>
      </c>
      <c r="EU156" s="1" t="str">
        <f t="shared" ca="1" si="160"/>
        <v/>
      </c>
    </row>
    <row r="157" spans="3:151">
      <c r="AF157" s="275">
        <f>IF(AND(COUNTIF(AG$2:AG157,AG157)=1,AG157&lt;&gt;""),AF156+1,AF156)</f>
        <v>5</v>
      </c>
      <c r="AG157" s="302" t="str">
        <f t="shared" si="152"/>
        <v/>
      </c>
      <c r="AH157" s="275">
        <f>IF(AND(COUNTIF(AI$2:AI157,AI157)=1,AI157&lt;&gt;""),AH156+1,AH156)</f>
        <v>2</v>
      </c>
      <c r="AI157" s="302" t="str">
        <f t="shared" si="153"/>
        <v/>
      </c>
      <c r="AJ157" s="329" t="str">
        <f t="shared" si="164"/>
        <v/>
      </c>
      <c r="AK157" s="329" t="str">
        <f t="shared" si="161"/>
        <v/>
      </c>
      <c r="AL157" s="275">
        <f>IF(AND(COUNTIF(AM$2:AM157,AM157)=1,AM157&lt;&gt;""),AL156+1,AL156)</f>
        <v>1</v>
      </c>
      <c r="AM157" s="302" t="str">
        <f t="shared" si="154"/>
        <v/>
      </c>
      <c r="AN157" s="275">
        <f>IF(AND(COUNTIF(AO$2:AO157,AO157)=1,AO157&lt;&gt;""),AN156+1,AN156)</f>
        <v>1</v>
      </c>
      <c r="AO157" s="302" t="str">
        <f t="shared" si="155"/>
        <v/>
      </c>
      <c r="AP157" s="329" t="str">
        <f t="shared" si="165"/>
        <v/>
      </c>
      <c r="AQ157" s="329" t="str">
        <f t="shared" si="166"/>
        <v/>
      </c>
      <c r="AR157" s="275">
        <f>IF(AND(COUNTIF(AS$2:AS157,AS157)=1,AS157&lt;&gt;""),AR156+1,AR156)</f>
        <v>1</v>
      </c>
      <c r="AS157" s="302" t="str">
        <f t="shared" si="156"/>
        <v/>
      </c>
      <c r="AT157" s="275">
        <f>IF(AND(COUNTIF(AU$2:AU157,AU157)=1,AU157&lt;&gt;""),AT156+1,AT156)</f>
        <v>1</v>
      </c>
      <c r="AU157" s="302" t="str">
        <f t="shared" si="157"/>
        <v/>
      </c>
      <c r="AV157" s="329" t="str">
        <f t="shared" si="162"/>
        <v/>
      </c>
      <c r="AW157" s="329" t="str">
        <f t="shared" si="163"/>
        <v/>
      </c>
      <c r="AX157" s="275">
        <f>IF(AND(COUNTIF(AY$2:AY157,AY157)=1,AY157&lt;&gt;""),AX156+1,AX156)</f>
        <v>1</v>
      </c>
      <c r="AY157" s="302" t="str">
        <f t="shared" si="158"/>
        <v/>
      </c>
      <c r="AZ157" s="275">
        <f>IF(AND(COUNTIF(BA$2:BA157,BA157)=1,BA157&lt;&gt;""),AZ156+1,AZ156)</f>
        <v>1</v>
      </c>
      <c r="BA157" s="302" t="str">
        <f t="shared" si="159"/>
        <v/>
      </c>
      <c r="BB157" s="329" t="str">
        <f t="shared" si="167"/>
        <v/>
      </c>
      <c r="BC157" s="329" t="str">
        <f t="shared" si="168"/>
        <v/>
      </c>
      <c r="EU157" s="1" t="str">
        <f t="shared" ca="1" si="160"/>
        <v/>
      </c>
    </row>
    <row r="158" spans="3:151">
      <c r="AF158" s="275">
        <f>IF(AND(COUNTIF(AG$2:AG158,AG158)=1,AG158&lt;&gt;""),AF157+1,AF157)</f>
        <v>5</v>
      </c>
      <c r="AG158" s="302" t="str">
        <f t="shared" si="152"/>
        <v/>
      </c>
      <c r="AH158" s="275">
        <f>IF(AND(COUNTIF(AI$2:AI158,AI158)=1,AI158&lt;&gt;""),AH157+1,AH157)</f>
        <v>2</v>
      </c>
      <c r="AI158" s="302" t="str">
        <f t="shared" si="153"/>
        <v/>
      </c>
      <c r="AJ158" s="329" t="str">
        <f t="shared" si="164"/>
        <v/>
      </c>
      <c r="AK158" s="329" t="str">
        <f t="shared" si="161"/>
        <v/>
      </c>
      <c r="AL158" s="275">
        <f>IF(AND(COUNTIF(AM$2:AM158,AM158)=1,AM158&lt;&gt;""),AL157+1,AL157)</f>
        <v>1</v>
      </c>
      <c r="AM158" s="302" t="str">
        <f t="shared" si="154"/>
        <v/>
      </c>
      <c r="AN158" s="275">
        <f>IF(AND(COUNTIF(AO$2:AO158,AO158)=1,AO158&lt;&gt;""),AN157+1,AN157)</f>
        <v>1</v>
      </c>
      <c r="AO158" s="302" t="str">
        <f t="shared" si="155"/>
        <v/>
      </c>
      <c r="AP158" s="329" t="str">
        <f t="shared" si="165"/>
        <v/>
      </c>
      <c r="AQ158" s="329" t="str">
        <f t="shared" si="166"/>
        <v/>
      </c>
      <c r="AR158" s="275">
        <f>IF(AND(COUNTIF(AS$2:AS158,AS158)=1,AS158&lt;&gt;""),AR157+1,AR157)</f>
        <v>1</v>
      </c>
      <c r="AS158" s="302" t="str">
        <f t="shared" si="156"/>
        <v/>
      </c>
      <c r="AT158" s="275">
        <f>IF(AND(COUNTIF(AU$2:AU158,AU158)=1,AU158&lt;&gt;""),AT157+1,AT157)</f>
        <v>1</v>
      </c>
      <c r="AU158" s="302" t="str">
        <f t="shared" si="157"/>
        <v/>
      </c>
      <c r="AV158" s="329" t="str">
        <f t="shared" si="162"/>
        <v/>
      </c>
      <c r="AW158" s="329" t="str">
        <f t="shared" si="163"/>
        <v/>
      </c>
      <c r="AX158" s="275">
        <f>IF(AND(COUNTIF(AY$2:AY158,AY158)=1,AY158&lt;&gt;""),AX157+1,AX157)</f>
        <v>1</v>
      </c>
      <c r="AY158" s="302" t="str">
        <f t="shared" si="158"/>
        <v/>
      </c>
      <c r="AZ158" s="275">
        <f>IF(AND(COUNTIF(BA$2:BA158,BA158)=1,BA158&lt;&gt;""),AZ157+1,AZ157)</f>
        <v>1</v>
      </c>
      <c r="BA158" s="302" t="str">
        <f t="shared" si="159"/>
        <v/>
      </c>
      <c r="BB158" s="329" t="str">
        <f t="shared" si="167"/>
        <v/>
      </c>
      <c r="BC158" s="329" t="str">
        <f t="shared" si="168"/>
        <v/>
      </c>
      <c r="EU158" s="1" t="str">
        <f t="shared" ca="1" si="160"/>
        <v/>
      </c>
    </row>
    <row r="159" spans="3:151">
      <c r="AF159" s="275">
        <f>IF(AND(COUNTIF(AG$2:AG159,AG159)=1,AG159&lt;&gt;""),AF158+1,AF158)</f>
        <v>5</v>
      </c>
      <c r="AG159" s="302" t="str">
        <f t="shared" si="152"/>
        <v/>
      </c>
      <c r="AH159" s="275">
        <f>IF(AND(COUNTIF(AI$2:AI159,AI159)=1,AI159&lt;&gt;""),AH158+1,AH158)</f>
        <v>2</v>
      </c>
      <c r="AI159" s="302" t="str">
        <f t="shared" si="153"/>
        <v/>
      </c>
      <c r="AJ159" s="329" t="str">
        <f t="shared" si="164"/>
        <v/>
      </c>
      <c r="AK159" s="329" t="str">
        <f t="shared" si="161"/>
        <v/>
      </c>
      <c r="AL159" s="275">
        <f>IF(AND(COUNTIF(AM$2:AM159,AM159)=1,AM159&lt;&gt;""),AL158+1,AL158)</f>
        <v>1</v>
      </c>
      <c r="AM159" s="302" t="str">
        <f t="shared" si="154"/>
        <v/>
      </c>
      <c r="AN159" s="275">
        <f>IF(AND(COUNTIF(AO$2:AO159,AO159)=1,AO159&lt;&gt;""),AN158+1,AN158)</f>
        <v>1</v>
      </c>
      <c r="AO159" s="302" t="str">
        <f t="shared" si="155"/>
        <v/>
      </c>
      <c r="AP159" s="329" t="str">
        <f t="shared" si="165"/>
        <v/>
      </c>
      <c r="AQ159" s="329" t="str">
        <f t="shared" si="166"/>
        <v/>
      </c>
      <c r="AR159" s="275">
        <f>IF(AND(COUNTIF(AS$2:AS159,AS159)=1,AS159&lt;&gt;""),AR158+1,AR158)</f>
        <v>1</v>
      </c>
      <c r="AS159" s="302" t="str">
        <f t="shared" si="156"/>
        <v/>
      </c>
      <c r="AT159" s="275">
        <f>IF(AND(COUNTIF(AU$2:AU159,AU159)=1,AU159&lt;&gt;""),AT158+1,AT158)</f>
        <v>1</v>
      </c>
      <c r="AU159" s="302" t="str">
        <f t="shared" si="157"/>
        <v/>
      </c>
      <c r="AV159" s="329" t="str">
        <f t="shared" si="162"/>
        <v/>
      </c>
      <c r="AW159" s="329" t="str">
        <f t="shared" si="163"/>
        <v/>
      </c>
      <c r="AX159" s="275">
        <f>IF(AND(COUNTIF(AY$2:AY159,AY159)=1,AY159&lt;&gt;""),AX158+1,AX158)</f>
        <v>1</v>
      </c>
      <c r="AY159" s="302" t="str">
        <f t="shared" si="158"/>
        <v/>
      </c>
      <c r="AZ159" s="275">
        <f>IF(AND(COUNTIF(BA$2:BA159,BA159)=1,BA159&lt;&gt;""),AZ158+1,AZ158)</f>
        <v>1</v>
      </c>
      <c r="BA159" s="302" t="str">
        <f t="shared" si="159"/>
        <v/>
      </c>
      <c r="BB159" s="329" t="str">
        <f t="shared" si="167"/>
        <v/>
      </c>
      <c r="BC159" s="329" t="str">
        <f t="shared" si="168"/>
        <v/>
      </c>
      <c r="EU159" s="1" t="str">
        <f t="shared" ca="1" si="160"/>
        <v/>
      </c>
    </row>
    <row r="160" spans="3:151">
      <c r="AF160" s="275">
        <f>IF(AND(COUNTIF(AG$2:AG160,AG160)=1,AG160&lt;&gt;""),AF159+1,AF159)</f>
        <v>5</v>
      </c>
      <c r="AG160" s="302" t="str">
        <f t="shared" si="152"/>
        <v/>
      </c>
      <c r="AH160" s="275">
        <f>IF(AND(COUNTIF(AI$2:AI160,AI160)=1,AI160&lt;&gt;""),AH159+1,AH159)</f>
        <v>2</v>
      </c>
      <c r="AI160" s="302" t="str">
        <f t="shared" si="153"/>
        <v/>
      </c>
      <c r="AJ160" s="329" t="str">
        <f t="shared" si="164"/>
        <v/>
      </c>
      <c r="AK160" s="329" t="str">
        <f t="shared" si="161"/>
        <v/>
      </c>
      <c r="AL160" s="275">
        <f>IF(AND(COUNTIF(AM$2:AM160,AM160)=1,AM160&lt;&gt;""),AL159+1,AL159)</f>
        <v>1</v>
      </c>
      <c r="AM160" s="302" t="str">
        <f t="shared" si="154"/>
        <v/>
      </c>
      <c r="AN160" s="275">
        <f>IF(AND(COUNTIF(AO$2:AO160,AO160)=1,AO160&lt;&gt;""),AN159+1,AN159)</f>
        <v>1</v>
      </c>
      <c r="AO160" s="302" t="str">
        <f t="shared" si="155"/>
        <v/>
      </c>
      <c r="AP160" s="329" t="str">
        <f t="shared" si="165"/>
        <v/>
      </c>
      <c r="AQ160" s="329" t="str">
        <f t="shared" si="166"/>
        <v/>
      </c>
      <c r="AR160" s="275">
        <f>IF(AND(COUNTIF(AS$2:AS160,AS160)=1,AS160&lt;&gt;""),AR159+1,AR159)</f>
        <v>1</v>
      </c>
      <c r="AS160" s="302" t="str">
        <f t="shared" si="156"/>
        <v/>
      </c>
      <c r="AT160" s="275">
        <f>IF(AND(COUNTIF(AU$2:AU160,AU160)=1,AU160&lt;&gt;""),AT159+1,AT159)</f>
        <v>1</v>
      </c>
      <c r="AU160" s="302" t="str">
        <f t="shared" si="157"/>
        <v/>
      </c>
      <c r="AV160" s="329" t="str">
        <f t="shared" si="162"/>
        <v/>
      </c>
      <c r="AW160" s="329" t="str">
        <f t="shared" si="163"/>
        <v/>
      </c>
      <c r="AX160" s="275">
        <f>IF(AND(COUNTIF(AY$2:AY160,AY160)=1,AY160&lt;&gt;""),AX159+1,AX159)</f>
        <v>1</v>
      </c>
      <c r="AY160" s="302" t="str">
        <f t="shared" si="158"/>
        <v/>
      </c>
      <c r="AZ160" s="275">
        <f>IF(AND(COUNTIF(BA$2:BA160,BA160)=1,BA160&lt;&gt;""),AZ159+1,AZ159)</f>
        <v>1</v>
      </c>
      <c r="BA160" s="302" t="str">
        <f t="shared" si="159"/>
        <v/>
      </c>
      <c r="BB160" s="329" t="str">
        <f t="shared" si="167"/>
        <v/>
      </c>
      <c r="BC160" s="329" t="str">
        <f t="shared" si="168"/>
        <v/>
      </c>
    </row>
    <row r="161" spans="32:55">
      <c r="AF161" s="275">
        <f>IF(AND(COUNTIF(AG$2:AG161,AG161)=1,AG161&lt;&gt;""),AF160+1,AF160)</f>
        <v>5</v>
      </c>
      <c r="AG161" s="302" t="str">
        <f t="shared" si="152"/>
        <v/>
      </c>
      <c r="AH161" s="275">
        <f>IF(AND(COUNTIF(AI$2:AI161,AI161)=1,AI161&lt;&gt;""),AH160+1,AH160)</f>
        <v>2</v>
      </c>
      <c r="AI161" s="302" t="str">
        <f t="shared" si="153"/>
        <v/>
      </c>
      <c r="AJ161" s="329" t="str">
        <f t="shared" si="164"/>
        <v/>
      </c>
      <c r="AK161" s="329" t="str">
        <f t="shared" si="161"/>
        <v/>
      </c>
      <c r="AL161" s="275">
        <f>IF(AND(COUNTIF(AM$2:AM161,AM161)=1,AM161&lt;&gt;""),AL160+1,AL160)</f>
        <v>1</v>
      </c>
      <c r="AM161" s="302" t="str">
        <f t="shared" si="154"/>
        <v/>
      </c>
      <c r="AN161" s="275">
        <f>IF(AND(COUNTIF(AO$2:AO161,AO161)=1,AO161&lt;&gt;""),AN160+1,AN160)</f>
        <v>1</v>
      </c>
      <c r="AO161" s="302" t="str">
        <f t="shared" si="155"/>
        <v/>
      </c>
      <c r="AP161" s="329" t="str">
        <f t="shared" si="165"/>
        <v/>
      </c>
      <c r="AQ161" s="329" t="str">
        <f t="shared" si="166"/>
        <v/>
      </c>
      <c r="AR161" s="275">
        <f>IF(AND(COUNTIF(AS$2:AS161,AS161)=1,AS161&lt;&gt;""),AR160+1,AR160)</f>
        <v>1</v>
      </c>
      <c r="AS161" s="302" t="str">
        <f t="shared" si="156"/>
        <v/>
      </c>
      <c r="AT161" s="275">
        <f>IF(AND(COUNTIF(AU$2:AU161,AU161)=1,AU161&lt;&gt;""),AT160+1,AT160)</f>
        <v>1</v>
      </c>
      <c r="AU161" s="302" t="str">
        <f t="shared" si="157"/>
        <v/>
      </c>
      <c r="AV161" s="329" t="str">
        <f t="shared" si="162"/>
        <v/>
      </c>
      <c r="AW161" s="329" t="str">
        <f t="shared" si="163"/>
        <v/>
      </c>
      <c r="AX161" s="275">
        <f>IF(AND(COUNTIF(AY$2:AY161,AY161)=1,AY161&lt;&gt;""),AX160+1,AX160)</f>
        <v>1</v>
      </c>
      <c r="AY161" s="302" t="str">
        <f t="shared" si="158"/>
        <v/>
      </c>
      <c r="AZ161" s="275">
        <f>IF(AND(COUNTIF(BA$2:BA161,BA161)=1,BA161&lt;&gt;""),AZ160+1,AZ160)</f>
        <v>1</v>
      </c>
      <c r="BA161" s="302" t="str">
        <f t="shared" si="159"/>
        <v/>
      </c>
      <c r="BB161" s="329" t="str">
        <f t="shared" si="167"/>
        <v/>
      </c>
      <c r="BC161" s="329" t="str">
        <f t="shared" si="168"/>
        <v/>
      </c>
    </row>
    <row r="162" spans="32:55">
      <c r="AF162" s="275">
        <f>IF(AND(COUNTIF(AG$2:AG162,AG162)=1,AG162&lt;&gt;""),AF161+1,AF161)</f>
        <v>5</v>
      </c>
      <c r="AG162" s="302" t="str">
        <f t="shared" ref="AG162:AG196" si="169">IF(AND((IFERROR(VLOOKUP(Naudos_Zalos_kodas,$P$2:$P$5,1,0),"")&lt;&gt;""),Naudos_Zalos="N"),Naudos_Zalos_pav,"")</f>
        <v/>
      </c>
      <c r="AH162" s="275">
        <f>IF(AND(COUNTIF(AI$2:AI162,AI162)=1,AI162&lt;&gt;""),AH161+1,AH161)</f>
        <v>2</v>
      </c>
      <c r="AI162" s="302" t="str">
        <f t="shared" ref="AI162:AI196" si="170">IF(AND((IFERROR(VLOOKUP(Naudos_Zalos_kodas,$P$2:$P$5,1,0),"")&lt;&gt;""),Naudos_Zalos="Ž"),Naudos_Zalos_pav,"")</f>
        <v/>
      </c>
      <c r="AJ162" s="329" t="str">
        <f t="shared" si="164"/>
        <v/>
      </c>
      <c r="AK162" s="329" t="str">
        <f t="shared" si="161"/>
        <v/>
      </c>
      <c r="AL162" s="275">
        <f>IF(AND(COUNTIF(AM$2:AM162,AM162)=1,AM162&lt;&gt;""),AL161+1,AL161)</f>
        <v>1</v>
      </c>
      <c r="AM162" s="302" t="str">
        <f t="shared" ref="AM162:AM196" si="171">IF(AND((IFERROR(VLOOKUP(Naudos_Zalos_kodas,$P$6:$P$9,1,0),"")&lt;&gt;""),Naudos_Zalos="N"),Naudos_Zalos_pav,"")</f>
        <v/>
      </c>
      <c r="AN162" s="275">
        <f>IF(AND(COUNTIF(AO$2:AO162,AO162)=1,AO162&lt;&gt;""),AN161+1,AN161)</f>
        <v>1</v>
      </c>
      <c r="AO162" s="302" t="str">
        <f t="shared" ref="AO162:AO196" si="172">IF(AND((IFERROR(VLOOKUP(Naudos_Zalos_kodas,$P$6:$P$9,1,0),"")&lt;&gt;""),Naudos_Zalos="Ž"),Naudos_Zalos_pav,"")</f>
        <v/>
      </c>
      <c r="AP162" s="329" t="str">
        <f t="shared" si="165"/>
        <v/>
      </c>
      <c r="AQ162" s="329" t="str">
        <f t="shared" si="166"/>
        <v/>
      </c>
      <c r="AR162" s="275">
        <f>IF(AND(COUNTIF(AS$2:AS162,AS162)=1,AS162&lt;&gt;""),AR161+1,AR161)</f>
        <v>1</v>
      </c>
      <c r="AS162" s="302" t="str">
        <f t="shared" ref="AS162:AS196" si="173">IF(AND((IFERROR(VLOOKUP(Naudos_Zalos_kodas,$P$10:$P$13,1,0),"")&lt;&gt;""),Naudos_Zalos="N"),Naudos_Zalos_pav,"")</f>
        <v/>
      </c>
      <c r="AT162" s="275">
        <f>IF(AND(COUNTIF(AU$2:AU162,AU162)=1,AU162&lt;&gt;""),AT161+1,AT161)</f>
        <v>1</v>
      </c>
      <c r="AU162" s="302" t="str">
        <f t="shared" ref="AU162:AU196" si="174">IF(AND((IFERROR(VLOOKUP(Naudos_Zalos_kodas,$P$10:$P$13,1,0),"")&lt;&gt;""),Naudos_Zalos="Ž"),Naudos_Zalos_pav,"")</f>
        <v/>
      </c>
      <c r="AV162" s="329" t="str">
        <f t="shared" si="162"/>
        <v/>
      </c>
      <c r="AW162" s="329" t="str">
        <f t="shared" si="163"/>
        <v/>
      </c>
      <c r="AX162" s="275">
        <f>IF(AND(COUNTIF(AY$2:AY162,AY162)=1,AY162&lt;&gt;""),AX161+1,AX161)</f>
        <v>1</v>
      </c>
      <c r="AY162" s="302" t="str">
        <f t="shared" ref="AY162:AY196" si="175">IF(AND((IFERROR(VLOOKUP(Naudos_Zalos_kodas,$P$14:$P$17,1,0),"")&lt;&gt;""),Naudos_Zalos="N"),Naudos_Zalos_pav,"")</f>
        <v/>
      </c>
      <c r="AZ162" s="275">
        <f>IF(AND(COUNTIF(BA$2:BA162,BA162)=1,BA162&lt;&gt;""),AZ161+1,AZ161)</f>
        <v>1</v>
      </c>
      <c r="BA162" s="302" t="str">
        <f t="shared" ref="BA162:BA196" si="176">IF(AND((IFERROR(VLOOKUP(Naudos_Zalos_kodas,$P$14:$P$17,1,0),"")&lt;&gt;""),Naudos_Zalos="Ž"),Naudos_Zalos_pav,"")</f>
        <v/>
      </c>
      <c r="BB162" s="329" t="str">
        <f t="shared" si="167"/>
        <v/>
      </c>
      <c r="BC162" s="329" t="str">
        <f t="shared" si="168"/>
        <v/>
      </c>
    </row>
    <row r="163" spans="32:55">
      <c r="AF163" s="275">
        <f>IF(AND(COUNTIF(AG$2:AG163,AG163)=1,AG163&lt;&gt;""),AF162+1,AF162)</f>
        <v>5</v>
      </c>
      <c r="AG163" s="302" t="str">
        <f t="shared" si="169"/>
        <v/>
      </c>
      <c r="AH163" s="275">
        <f>IF(AND(COUNTIF(AI$2:AI163,AI163)=1,AI163&lt;&gt;""),AH162+1,AH162)</f>
        <v>2</v>
      </c>
      <c r="AI163" s="302" t="str">
        <f t="shared" si="170"/>
        <v/>
      </c>
      <c r="AJ163" s="329" t="str">
        <f t="shared" si="164"/>
        <v/>
      </c>
      <c r="AK163" s="329" t="str">
        <f t="shared" si="161"/>
        <v/>
      </c>
      <c r="AL163" s="275">
        <f>IF(AND(COUNTIF(AM$2:AM163,AM163)=1,AM163&lt;&gt;""),AL162+1,AL162)</f>
        <v>1</v>
      </c>
      <c r="AM163" s="302" t="str">
        <f t="shared" si="171"/>
        <v/>
      </c>
      <c r="AN163" s="275">
        <f>IF(AND(COUNTIF(AO$2:AO163,AO163)=1,AO163&lt;&gt;""),AN162+1,AN162)</f>
        <v>1</v>
      </c>
      <c r="AO163" s="302" t="str">
        <f t="shared" si="172"/>
        <v/>
      </c>
      <c r="AP163" s="329" t="str">
        <f t="shared" si="165"/>
        <v/>
      </c>
      <c r="AQ163" s="329" t="str">
        <f t="shared" si="166"/>
        <v/>
      </c>
      <c r="AR163" s="275">
        <f>IF(AND(COUNTIF(AS$2:AS163,AS163)=1,AS163&lt;&gt;""),AR162+1,AR162)</f>
        <v>1</v>
      </c>
      <c r="AS163" s="302" t="str">
        <f t="shared" si="173"/>
        <v/>
      </c>
      <c r="AT163" s="275">
        <f>IF(AND(COUNTIF(AU$2:AU163,AU163)=1,AU163&lt;&gt;""),AT162+1,AT162)</f>
        <v>1</v>
      </c>
      <c r="AU163" s="302" t="str">
        <f t="shared" si="174"/>
        <v/>
      </c>
      <c r="AV163" s="329" t="str">
        <f t="shared" si="162"/>
        <v/>
      </c>
      <c r="AW163" s="329" t="str">
        <f t="shared" si="163"/>
        <v/>
      </c>
      <c r="AX163" s="275">
        <f>IF(AND(COUNTIF(AY$2:AY163,AY163)=1,AY163&lt;&gt;""),AX162+1,AX162)</f>
        <v>1</v>
      </c>
      <c r="AY163" s="302" t="str">
        <f t="shared" si="175"/>
        <v/>
      </c>
      <c r="AZ163" s="275">
        <f>IF(AND(COUNTIF(BA$2:BA163,BA163)=1,BA163&lt;&gt;""),AZ162+1,AZ162)</f>
        <v>1</v>
      </c>
      <c r="BA163" s="302" t="str">
        <f t="shared" si="176"/>
        <v/>
      </c>
      <c r="BB163" s="329" t="str">
        <f t="shared" si="167"/>
        <v/>
      </c>
      <c r="BC163" s="329" t="str">
        <f t="shared" si="168"/>
        <v/>
      </c>
    </row>
    <row r="164" spans="32:55">
      <c r="AF164" s="275">
        <f>IF(AND(COUNTIF(AG$2:AG164,AG164)=1,AG164&lt;&gt;""),AF163+1,AF163)</f>
        <v>5</v>
      </c>
      <c r="AG164" s="302" t="str">
        <f t="shared" si="169"/>
        <v/>
      </c>
      <c r="AH164" s="275">
        <f>IF(AND(COUNTIF(AI$2:AI164,AI164)=1,AI164&lt;&gt;""),AH163+1,AH163)</f>
        <v>2</v>
      </c>
      <c r="AI164" s="302" t="str">
        <f t="shared" si="170"/>
        <v/>
      </c>
      <c r="AJ164" s="329" t="str">
        <f t="shared" si="164"/>
        <v/>
      </c>
      <c r="AK164" s="329" t="str">
        <f t="shared" si="161"/>
        <v/>
      </c>
      <c r="AL164" s="275">
        <f>IF(AND(COUNTIF(AM$2:AM164,AM164)=1,AM164&lt;&gt;""),AL163+1,AL163)</f>
        <v>1</v>
      </c>
      <c r="AM164" s="302" t="str">
        <f t="shared" si="171"/>
        <v/>
      </c>
      <c r="AN164" s="275">
        <f>IF(AND(COUNTIF(AO$2:AO164,AO164)=1,AO164&lt;&gt;""),AN163+1,AN163)</f>
        <v>1</v>
      </c>
      <c r="AO164" s="302" t="str">
        <f t="shared" si="172"/>
        <v/>
      </c>
      <c r="AP164" s="329" t="str">
        <f t="shared" si="165"/>
        <v/>
      </c>
      <c r="AQ164" s="329" t="str">
        <f t="shared" si="166"/>
        <v/>
      </c>
      <c r="AR164" s="275">
        <f>IF(AND(COUNTIF(AS$2:AS164,AS164)=1,AS164&lt;&gt;""),AR163+1,AR163)</f>
        <v>1</v>
      </c>
      <c r="AS164" s="302" t="str">
        <f t="shared" si="173"/>
        <v/>
      </c>
      <c r="AT164" s="275">
        <f>IF(AND(COUNTIF(AU$2:AU164,AU164)=1,AU164&lt;&gt;""),AT163+1,AT163)</f>
        <v>1</v>
      </c>
      <c r="AU164" s="302" t="str">
        <f t="shared" si="174"/>
        <v/>
      </c>
      <c r="AV164" s="329" t="str">
        <f t="shared" si="162"/>
        <v/>
      </c>
      <c r="AW164" s="329" t="str">
        <f t="shared" si="163"/>
        <v/>
      </c>
      <c r="AX164" s="275">
        <f>IF(AND(COUNTIF(AY$2:AY164,AY164)=1,AY164&lt;&gt;""),AX163+1,AX163)</f>
        <v>1</v>
      </c>
      <c r="AY164" s="302" t="str">
        <f t="shared" si="175"/>
        <v/>
      </c>
      <c r="AZ164" s="275">
        <f>IF(AND(COUNTIF(BA$2:BA164,BA164)=1,BA164&lt;&gt;""),AZ163+1,AZ163)</f>
        <v>1</v>
      </c>
      <c r="BA164" s="302" t="str">
        <f t="shared" si="176"/>
        <v/>
      </c>
      <c r="BB164" s="329" t="str">
        <f t="shared" si="167"/>
        <v/>
      </c>
      <c r="BC164" s="329" t="str">
        <f t="shared" si="168"/>
        <v/>
      </c>
    </row>
    <row r="165" spans="32:55">
      <c r="AF165" s="275">
        <f>IF(AND(COUNTIF(AG$2:AG165,AG165)=1,AG165&lt;&gt;""),AF164+1,AF164)</f>
        <v>5</v>
      </c>
      <c r="AG165" s="302" t="str">
        <f t="shared" si="169"/>
        <v/>
      </c>
      <c r="AH165" s="275">
        <f>IF(AND(COUNTIF(AI$2:AI165,AI165)=1,AI165&lt;&gt;""),AH164+1,AH164)</f>
        <v>2</v>
      </c>
      <c r="AI165" s="302" t="str">
        <f t="shared" si="170"/>
        <v/>
      </c>
      <c r="AJ165" s="329" t="str">
        <f t="shared" si="164"/>
        <v/>
      </c>
      <c r="AK165" s="329" t="str">
        <f t="shared" si="161"/>
        <v/>
      </c>
      <c r="AL165" s="275">
        <f>IF(AND(COUNTIF(AM$2:AM165,AM165)=1,AM165&lt;&gt;""),AL164+1,AL164)</f>
        <v>1</v>
      </c>
      <c r="AM165" s="302" t="str">
        <f t="shared" si="171"/>
        <v/>
      </c>
      <c r="AN165" s="275">
        <f>IF(AND(COUNTIF(AO$2:AO165,AO165)=1,AO165&lt;&gt;""),AN164+1,AN164)</f>
        <v>1</v>
      </c>
      <c r="AO165" s="302" t="str">
        <f t="shared" si="172"/>
        <v/>
      </c>
      <c r="AP165" s="329" t="str">
        <f t="shared" si="165"/>
        <v/>
      </c>
      <c r="AQ165" s="329" t="str">
        <f t="shared" si="166"/>
        <v/>
      </c>
      <c r="AR165" s="275">
        <f>IF(AND(COUNTIF(AS$2:AS165,AS165)=1,AS165&lt;&gt;""),AR164+1,AR164)</f>
        <v>1</v>
      </c>
      <c r="AS165" s="302" t="str">
        <f t="shared" si="173"/>
        <v/>
      </c>
      <c r="AT165" s="275">
        <f>IF(AND(COUNTIF(AU$2:AU165,AU165)=1,AU165&lt;&gt;""),AT164+1,AT164)</f>
        <v>1</v>
      </c>
      <c r="AU165" s="302" t="str">
        <f t="shared" si="174"/>
        <v/>
      </c>
      <c r="AV165" s="329" t="str">
        <f t="shared" si="162"/>
        <v/>
      </c>
      <c r="AW165" s="329" t="str">
        <f t="shared" si="163"/>
        <v/>
      </c>
      <c r="AX165" s="275">
        <f>IF(AND(COUNTIF(AY$2:AY165,AY165)=1,AY165&lt;&gt;""),AX164+1,AX164)</f>
        <v>1</v>
      </c>
      <c r="AY165" s="302" t="str">
        <f t="shared" si="175"/>
        <v/>
      </c>
      <c r="AZ165" s="275">
        <f>IF(AND(COUNTIF(BA$2:BA165,BA165)=1,BA165&lt;&gt;""),AZ164+1,AZ164)</f>
        <v>1</v>
      </c>
      <c r="BA165" s="302" t="str">
        <f t="shared" si="176"/>
        <v/>
      </c>
      <c r="BB165" s="329" t="str">
        <f t="shared" si="167"/>
        <v/>
      </c>
      <c r="BC165" s="329" t="str">
        <f t="shared" si="168"/>
        <v/>
      </c>
    </row>
    <row r="166" spans="32:55">
      <c r="AF166" s="275">
        <f>IF(AND(COUNTIF(AG$2:AG166,AG166)=1,AG166&lt;&gt;""),AF165+1,AF165)</f>
        <v>5</v>
      </c>
      <c r="AG166" s="302" t="str">
        <f t="shared" si="169"/>
        <v/>
      </c>
      <c r="AH166" s="275">
        <f>IF(AND(COUNTIF(AI$2:AI166,AI166)=1,AI166&lt;&gt;""),AH165+1,AH165)</f>
        <v>2</v>
      </c>
      <c r="AI166" s="302" t="str">
        <f t="shared" si="170"/>
        <v/>
      </c>
      <c r="AJ166" s="329" t="str">
        <f t="shared" si="164"/>
        <v/>
      </c>
      <c r="AK166" s="329" t="str">
        <f t="shared" si="161"/>
        <v/>
      </c>
      <c r="AL166" s="275">
        <f>IF(AND(COUNTIF(AM$2:AM166,AM166)=1,AM166&lt;&gt;""),AL165+1,AL165)</f>
        <v>1</v>
      </c>
      <c r="AM166" s="302" t="str">
        <f t="shared" si="171"/>
        <v/>
      </c>
      <c r="AN166" s="275">
        <f>IF(AND(COUNTIF(AO$2:AO166,AO166)=1,AO166&lt;&gt;""),AN165+1,AN165)</f>
        <v>1</v>
      </c>
      <c r="AO166" s="302" t="str">
        <f t="shared" si="172"/>
        <v/>
      </c>
      <c r="AP166" s="329" t="str">
        <f t="shared" si="165"/>
        <v/>
      </c>
      <c r="AQ166" s="329" t="str">
        <f t="shared" si="166"/>
        <v/>
      </c>
      <c r="AR166" s="275">
        <f>IF(AND(COUNTIF(AS$2:AS166,AS166)=1,AS166&lt;&gt;""),AR165+1,AR165)</f>
        <v>1</v>
      </c>
      <c r="AS166" s="302" t="str">
        <f t="shared" si="173"/>
        <v/>
      </c>
      <c r="AT166" s="275">
        <f>IF(AND(COUNTIF(AU$2:AU166,AU166)=1,AU166&lt;&gt;""),AT165+1,AT165)</f>
        <v>1</v>
      </c>
      <c r="AU166" s="302" t="str">
        <f t="shared" si="174"/>
        <v/>
      </c>
      <c r="AV166" s="329" t="str">
        <f t="shared" si="162"/>
        <v/>
      </c>
      <c r="AW166" s="329" t="str">
        <f t="shared" si="163"/>
        <v/>
      </c>
      <c r="AX166" s="275">
        <f>IF(AND(COUNTIF(AY$2:AY166,AY166)=1,AY166&lt;&gt;""),AX165+1,AX165)</f>
        <v>1</v>
      </c>
      <c r="AY166" s="302" t="str">
        <f t="shared" si="175"/>
        <v/>
      </c>
      <c r="AZ166" s="275">
        <f>IF(AND(COUNTIF(BA$2:BA166,BA166)=1,BA166&lt;&gt;""),AZ165+1,AZ165)</f>
        <v>1</v>
      </c>
      <c r="BA166" s="302" t="str">
        <f t="shared" si="176"/>
        <v/>
      </c>
      <c r="BB166" s="329" t="str">
        <f t="shared" si="167"/>
        <v/>
      </c>
      <c r="BC166" s="329" t="str">
        <f t="shared" si="168"/>
        <v/>
      </c>
    </row>
    <row r="167" spans="32:55">
      <c r="AF167" s="275">
        <f>IF(AND(COUNTIF(AG$2:AG167,AG167)=1,AG167&lt;&gt;""),AF166+1,AF166)</f>
        <v>5</v>
      </c>
      <c r="AG167" s="302" t="str">
        <f t="shared" si="169"/>
        <v/>
      </c>
      <c r="AH167" s="275">
        <f>IF(AND(COUNTIF(AI$2:AI167,AI167)=1,AI167&lt;&gt;""),AH166+1,AH166)</f>
        <v>2</v>
      </c>
      <c r="AI167" s="302" t="str">
        <f t="shared" si="170"/>
        <v/>
      </c>
      <c r="AJ167" s="329" t="str">
        <f t="shared" si="164"/>
        <v/>
      </c>
      <c r="AK167" s="329" t="str">
        <f t="shared" si="161"/>
        <v/>
      </c>
      <c r="AL167" s="275">
        <f>IF(AND(COUNTIF(AM$2:AM167,AM167)=1,AM167&lt;&gt;""),AL166+1,AL166)</f>
        <v>1</v>
      </c>
      <c r="AM167" s="302" t="str">
        <f t="shared" si="171"/>
        <v/>
      </c>
      <c r="AN167" s="275">
        <f>IF(AND(COUNTIF(AO$2:AO167,AO167)=1,AO167&lt;&gt;""),AN166+1,AN166)</f>
        <v>1</v>
      </c>
      <c r="AO167" s="302" t="str">
        <f t="shared" si="172"/>
        <v/>
      </c>
      <c r="AP167" s="329" t="str">
        <f t="shared" si="165"/>
        <v/>
      </c>
      <c r="AQ167" s="329" t="str">
        <f t="shared" si="166"/>
        <v/>
      </c>
      <c r="AR167" s="275">
        <f>IF(AND(COUNTIF(AS$2:AS167,AS167)=1,AS167&lt;&gt;""),AR166+1,AR166)</f>
        <v>1</v>
      </c>
      <c r="AS167" s="302" t="str">
        <f t="shared" si="173"/>
        <v/>
      </c>
      <c r="AT167" s="275">
        <f>IF(AND(COUNTIF(AU$2:AU167,AU167)=1,AU167&lt;&gt;""),AT166+1,AT166)</f>
        <v>1</v>
      </c>
      <c r="AU167" s="302" t="str">
        <f t="shared" si="174"/>
        <v/>
      </c>
      <c r="AV167" s="329" t="str">
        <f t="shared" si="162"/>
        <v/>
      </c>
      <c r="AW167" s="329" t="str">
        <f t="shared" si="163"/>
        <v/>
      </c>
      <c r="AX167" s="275">
        <f>IF(AND(COUNTIF(AY$2:AY167,AY167)=1,AY167&lt;&gt;""),AX166+1,AX166)</f>
        <v>1</v>
      </c>
      <c r="AY167" s="302" t="str">
        <f t="shared" si="175"/>
        <v/>
      </c>
      <c r="AZ167" s="275">
        <f>IF(AND(COUNTIF(BA$2:BA167,BA167)=1,BA167&lt;&gt;""),AZ166+1,AZ166)</f>
        <v>1</v>
      </c>
      <c r="BA167" s="302" t="str">
        <f t="shared" si="176"/>
        <v/>
      </c>
      <c r="BB167" s="329" t="str">
        <f t="shared" si="167"/>
        <v/>
      </c>
      <c r="BC167" s="329" t="str">
        <f t="shared" si="168"/>
        <v/>
      </c>
    </row>
    <row r="168" spans="32:55">
      <c r="AF168" s="275">
        <f>IF(AND(COUNTIF(AG$2:AG168,AG168)=1,AG168&lt;&gt;""),AF167+1,AF167)</f>
        <v>5</v>
      </c>
      <c r="AG168" s="302" t="str">
        <f t="shared" si="169"/>
        <v/>
      </c>
      <c r="AH168" s="275">
        <f>IF(AND(COUNTIF(AI$2:AI168,AI168)=1,AI168&lt;&gt;""),AH167+1,AH167)</f>
        <v>2</v>
      </c>
      <c r="AI168" s="302" t="str">
        <f t="shared" si="170"/>
        <v/>
      </c>
      <c r="AJ168" s="329" t="str">
        <f t="shared" si="164"/>
        <v/>
      </c>
      <c r="AK168" s="329" t="str">
        <f t="shared" si="161"/>
        <v/>
      </c>
      <c r="AL168" s="275">
        <f>IF(AND(COUNTIF(AM$2:AM168,AM168)=1,AM168&lt;&gt;""),AL167+1,AL167)</f>
        <v>1</v>
      </c>
      <c r="AM168" s="302" t="str">
        <f t="shared" si="171"/>
        <v/>
      </c>
      <c r="AN168" s="275">
        <f>IF(AND(COUNTIF(AO$2:AO168,AO168)=1,AO168&lt;&gt;""),AN167+1,AN167)</f>
        <v>1</v>
      </c>
      <c r="AO168" s="302" t="str">
        <f t="shared" si="172"/>
        <v/>
      </c>
      <c r="AP168" s="329" t="str">
        <f t="shared" si="165"/>
        <v/>
      </c>
      <c r="AQ168" s="329" t="str">
        <f t="shared" si="166"/>
        <v/>
      </c>
      <c r="AR168" s="275">
        <f>IF(AND(COUNTIF(AS$2:AS168,AS168)=1,AS168&lt;&gt;""),AR167+1,AR167)</f>
        <v>1</v>
      </c>
      <c r="AS168" s="302" t="str">
        <f t="shared" si="173"/>
        <v/>
      </c>
      <c r="AT168" s="275">
        <f>IF(AND(COUNTIF(AU$2:AU168,AU168)=1,AU168&lt;&gt;""),AT167+1,AT167)</f>
        <v>1</v>
      </c>
      <c r="AU168" s="302" t="str">
        <f t="shared" si="174"/>
        <v/>
      </c>
      <c r="AV168" s="329" t="str">
        <f t="shared" si="162"/>
        <v/>
      </c>
      <c r="AW168" s="329" t="str">
        <f t="shared" si="163"/>
        <v/>
      </c>
      <c r="AX168" s="275">
        <f>IF(AND(COUNTIF(AY$2:AY168,AY168)=1,AY168&lt;&gt;""),AX167+1,AX167)</f>
        <v>1</v>
      </c>
      <c r="AY168" s="302" t="str">
        <f t="shared" si="175"/>
        <v/>
      </c>
      <c r="AZ168" s="275">
        <f>IF(AND(COUNTIF(BA$2:BA168,BA168)=1,BA168&lt;&gt;""),AZ167+1,AZ167)</f>
        <v>1</v>
      </c>
      <c r="BA168" s="302" t="str">
        <f t="shared" si="176"/>
        <v/>
      </c>
      <c r="BB168" s="329" t="str">
        <f t="shared" si="167"/>
        <v/>
      </c>
      <c r="BC168" s="329" t="str">
        <f t="shared" si="168"/>
        <v/>
      </c>
    </row>
    <row r="169" spans="32:55">
      <c r="AF169" s="275">
        <f>IF(AND(COUNTIF(AG$2:AG169,AG169)=1,AG169&lt;&gt;""),AF168+1,AF168)</f>
        <v>5</v>
      </c>
      <c r="AG169" s="302" t="str">
        <f t="shared" si="169"/>
        <v/>
      </c>
      <c r="AH169" s="275">
        <f>IF(AND(COUNTIF(AI$2:AI169,AI169)=1,AI169&lt;&gt;""),AH168+1,AH168)</f>
        <v>2</v>
      </c>
      <c r="AI169" s="302" t="str">
        <f t="shared" si="170"/>
        <v/>
      </c>
      <c r="AJ169" s="329" t="str">
        <f t="shared" si="164"/>
        <v/>
      </c>
      <c r="AK169" s="329" t="str">
        <f t="shared" si="161"/>
        <v/>
      </c>
      <c r="AL169" s="275">
        <f>IF(AND(COUNTIF(AM$2:AM169,AM169)=1,AM169&lt;&gt;""),AL168+1,AL168)</f>
        <v>1</v>
      </c>
      <c r="AM169" s="302" t="str">
        <f t="shared" si="171"/>
        <v/>
      </c>
      <c r="AN169" s="275">
        <f>IF(AND(COUNTIF(AO$2:AO169,AO169)=1,AO169&lt;&gt;""),AN168+1,AN168)</f>
        <v>1</v>
      </c>
      <c r="AO169" s="302" t="str">
        <f t="shared" si="172"/>
        <v/>
      </c>
      <c r="AP169" s="329" t="str">
        <f t="shared" si="165"/>
        <v/>
      </c>
      <c r="AQ169" s="329" t="str">
        <f t="shared" si="166"/>
        <v/>
      </c>
      <c r="AR169" s="275">
        <f>IF(AND(COUNTIF(AS$2:AS169,AS169)=1,AS169&lt;&gt;""),AR168+1,AR168)</f>
        <v>1</v>
      </c>
      <c r="AS169" s="302" t="str">
        <f t="shared" si="173"/>
        <v/>
      </c>
      <c r="AT169" s="275">
        <f>IF(AND(COUNTIF(AU$2:AU169,AU169)=1,AU169&lt;&gt;""),AT168+1,AT168)</f>
        <v>1</v>
      </c>
      <c r="AU169" s="302" t="str">
        <f t="shared" si="174"/>
        <v/>
      </c>
      <c r="AV169" s="329" t="str">
        <f t="shared" si="162"/>
        <v/>
      </c>
      <c r="AW169" s="329" t="str">
        <f t="shared" si="163"/>
        <v/>
      </c>
      <c r="AX169" s="275">
        <f>IF(AND(COUNTIF(AY$2:AY169,AY169)=1,AY169&lt;&gt;""),AX168+1,AX168)</f>
        <v>1</v>
      </c>
      <c r="AY169" s="302" t="str">
        <f t="shared" si="175"/>
        <v/>
      </c>
      <c r="AZ169" s="275">
        <f>IF(AND(COUNTIF(BA$2:BA169,BA169)=1,BA169&lt;&gt;""),AZ168+1,AZ168)</f>
        <v>1</v>
      </c>
      <c r="BA169" s="302" t="str">
        <f t="shared" si="176"/>
        <v/>
      </c>
      <c r="BB169" s="329" t="str">
        <f t="shared" si="167"/>
        <v/>
      </c>
      <c r="BC169" s="329" t="str">
        <f t="shared" si="168"/>
        <v/>
      </c>
    </row>
    <row r="170" spans="32:55">
      <c r="AF170" s="275">
        <f>IF(AND(COUNTIF(AG$2:AG170,AG170)=1,AG170&lt;&gt;""),AF169+1,AF169)</f>
        <v>5</v>
      </c>
      <c r="AG170" s="302" t="str">
        <f t="shared" si="169"/>
        <v/>
      </c>
      <c r="AH170" s="275">
        <f>IF(AND(COUNTIF(AI$2:AI170,AI170)=1,AI170&lt;&gt;""),AH169+1,AH169)</f>
        <v>2</v>
      </c>
      <c r="AI170" s="302" t="str">
        <f t="shared" si="170"/>
        <v/>
      </c>
      <c r="AJ170" s="329" t="str">
        <f t="shared" si="164"/>
        <v/>
      </c>
      <c r="AK170" s="329" t="str">
        <f t="shared" si="161"/>
        <v/>
      </c>
      <c r="AL170" s="275">
        <f>IF(AND(COUNTIF(AM$2:AM170,AM170)=1,AM170&lt;&gt;""),AL169+1,AL169)</f>
        <v>1</v>
      </c>
      <c r="AM170" s="302" t="str">
        <f t="shared" si="171"/>
        <v/>
      </c>
      <c r="AN170" s="275">
        <f>IF(AND(COUNTIF(AO$2:AO170,AO170)=1,AO170&lt;&gt;""),AN169+1,AN169)</f>
        <v>1</v>
      </c>
      <c r="AO170" s="302" t="str">
        <f t="shared" si="172"/>
        <v/>
      </c>
      <c r="AP170" s="329" t="str">
        <f t="shared" si="165"/>
        <v/>
      </c>
      <c r="AQ170" s="329" t="str">
        <f t="shared" si="166"/>
        <v/>
      </c>
      <c r="AR170" s="275">
        <f>IF(AND(COUNTIF(AS$2:AS170,AS170)=1,AS170&lt;&gt;""),AR169+1,AR169)</f>
        <v>1</v>
      </c>
      <c r="AS170" s="302" t="str">
        <f t="shared" si="173"/>
        <v/>
      </c>
      <c r="AT170" s="275">
        <f>IF(AND(COUNTIF(AU$2:AU170,AU170)=1,AU170&lt;&gt;""),AT169+1,AT169)</f>
        <v>1</v>
      </c>
      <c r="AU170" s="302" t="str">
        <f t="shared" si="174"/>
        <v/>
      </c>
      <c r="AV170" s="329" t="str">
        <f t="shared" si="162"/>
        <v/>
      </c>
      <c r="AW170" s="329" t="str">
        <f t="shared" si="163"/>
        <v/>
      </c>
      <c r="AX170" s="275">
        <f>IF(AND(COUNTIF(AY$2:AY170,AY170)=1,AY170&lt;&gt;""),AX169+1,AX169)</f>
        <v>1</v>
      </c>
      <c r="AY170" s="302" t="str">
        <f t="shared" si="175"/>
        <v/>
      </c>
      <c r="AZ170" s="275">
        <f>IF(AND(COUNTIF(BA$2:BA170,BA170)=1,BA170&lt;&gt;""),AZ169+1,AZ169)</f>
        <v>1</v>
      </c>
      <c r="BA170" s="302" t="str">
        <f t="shared" si="176"/>
        <v/>
      </c>
      <c r="BB170" s="329" t="str">
        <f t="shared" si="167"/>
        <v/>
      </c>
      <c r="BC170" s="329" t="str">
        <f t="shared" si="168"/>
        <v/>
      </c>
    </row>
    <row r="171" spans="32:55">
      <c r="AF171" s="275">
        <f>IF(AND(COUNTIF(AG$2:AG171,AG171)=1,AG171&lt;&gt;""),AF170+1,AF170)</f>
        <v>5</v>
      </c>
      <c r="AG171" s="302" t="str">
        <f t="shared" si="169"/>
        <v/>
      </c>
      <c r="AH171" s="275">
        <f>IF(AND(COUNTIF(AI$2:AI171,AI171)=1,AI171&lt;&gt;""),AH170+1,AH170)</f>
        <v>2</v>
      </c>
      <c r="AI171" s="302" t="str">
        <f t="shared" si="170"/>
        <v/>
      </c>
      <c r="AJ171" s="329" t="str">
        <f t="shared" si="164"/>
        <v/>
      </c>
      <c r="AK171" s="329" t="str">
        <f t="shared" si="161"/>
        <v/>
      </c>
      <c r="AL171" s="275">
        <f>IF(AND(COUNTIF(AM$2:AM171,AM171)=1,AM171&lt;&gt;""),AL170+1,AL170)</f>
        <v>1</v>
      </c>
      <c r="AM171" s="302" t="str">
        <f t="shared" si="171"/>
        <v/>
      </c>
      <c r="AN171" s="275">
        <f>IF(AND(COUNTIF(AO$2:AO171,AO171)=1,AO171&lt;&gt;""),AN170+1,AN170)</f>
        <v>1</v>
      </c>
      <c r="AO171" s="302" t="str">
        <f t="shared" si="172"/>
        <v/>
      </c>
      <c r="AP171" s="329" t="str">
        <f t="shared" si="165"/>
        <v/>
      </c>
      <c r="AQ171" s="329" t="str">
        <f t="shared" si="166"/>
        <v/>
      </c>
      <c r="AR171" s="275">
        <f>IF(AND(COUNTIF(AS$2:AS171,AS171)=1,AS171&lt;&gt;""),AR170+1,AR170)</f>
        <v>1</v>
      </c>
      <c r="AS171" s="302" t="str">
        <f t="shared" si="173"/>
        <v/>
      </c>
      <c r="AT171" s="275">
        <f>IF(AND(COUNTIF(AU$2:AU171,AU171)=1,AU171&lt;&gt;""),AT170+1,AT170)</f>
        <v>1</v>
      </c>
      <c r="AU171" s="302" t="str">
        <f t="shared" si="174"/>
        <v/>
      </c>
      <c r="AV171" s="329" t="str">
        <f t="shared" si="162"/>
        <v/>
      </c>
      <c r="AW171" s="329" t="str">
        <f t="shared" si="163"/>
        <v/>
      </c>
      <c r="AX171" s="275">
        <f>IF(AND(COUNTIF(AY$2:AY171,AY171)=1,AY171&lt;&gt;""),AX170+1,AX170)</f>
        <v>1</v>
      </c>
      <c r="AY171" s="302" t="str">
        <f t="shared" si="175"/>
        <v/>
      </c>
      <c r="AZ171" s="275">
        <f>IF(AND(COUNTIF(BA$2:BA171,BA171)=1,BA171&lt;&gt;""),AZ170+1,AZ170)</f>
        <v>1</v>
      </c>
      <c r="BA171" s="302" t="str">
        <f t="shared" si="176"/>
        <v/>
      </c>
      <c r="BB171" s="329" t="str">
        <f t="shared" si="167"/>
        <v/>
      </c>
      <c r="BC171" s="329" t="str">
        <f t="shared" si="168"/>
        <v/>
      </c>
    </row>
    <row r="172" spans="32:55">
      <c r="AF172" s="275">
        <f>IF(AND(COUNTIF(AG$2:AG172,AG172)=1,AG172&lt;&gt;""),AF171+1,AF171)</f>
        <v>5</v>
      </c>
      <c r="AG172" s="302" t="str">
        <f t="shared" si="169"/>
        <v/>
      </c>
      <c r="AH172" s="275">
        <f>IF(AND(COUNTIF(AI$2:AI172,AI172)=1,AI172&lt;&gt;""),AH171+1,AH171)</f>
        <v>2</v>
      </c>
      <c r="AI172" s="302" t="str">
        <f t="shared" si="170"/>
        <v/>
      </c>
      <c r="AJ172" s="329" t="str">
        <f t="shared" si="164"/>
        <v/>
      </c>
      <c r="AK172" s="329" t="str">
        <f t="shared" si="161"/>
        <v/>
      </c>
      <c r="AL172" s="275">
        <f>IF(AND(COUNTIF(AM$2:AM172,AM172)=1,AM172&lt;&gt;""),AL171+1,AL171)</f>
        <v>1</v>
      </c>
      <c r="AM172" s="302" t="str">
        <f t="shared" si="171"/>
        <v/>
      </c>
      <c r="AN172" s="275">
        <f>IF(AND(COUNTIF(AO$2:AO172,AO172)=1,AO172&lt;&gt;""),AN171+1,AN171)</f>
        <v>1</v>
      </c>
      <c r="AO172" s="302" t="str">
        <f t="shared" si="172"/>
        <v/>
      </c>
      <c r="AP172" s="329" t="str">
        <f t="shared" si="165"/>
        <v/>
      </c>
      <c r="AQ172" s="329" t="str">
        <f t="shared" si="166"/>
        <v/>
      </c>
      <c r="AR172" s="275">
        <f>IF(AND(COUNTIF(AS$2:AS172,AS172)=1,AS172&lt;&gt;""),AR171+1,AR171)</f>
        <v>1</v>
      </c>
      <c r="AS172" s="302" t="str">
        <f t="shared" si="173"/>
        <v/>
      </c>
      <c r="AT172" s="275">
        <f>IF(AND(COUNTIF(AU$2:AU172,AU172)=1,AU172&lt;&gt;""),AT171+1,AT171)</f>
        <v>1</v>
      </c>
      <c r="AU172" s="302" t="str">
        <f t="shared" si="174"/>
        <v/>
      </c>
      <c r="AV172" s="329" t="str">
        <f t="shared" si="162"/>
        <v/>
      </c>
      <c r="AW172" s="329" t="str">
        <f t="shared" si="163"/>
        <v/>
      </c>
      <c r="AX172" s="275">
        <f>IF(AND(COUNTIF(AY$2:AY172,AY172)=1,AY172&lt;&gt;""),AX171+1,AX171)</f>
        <v>1</v>
      </c>
      <c r="AY172" s="302" t="str">
        <f t="shared" si="175"/>
        <v/>
      </c>
      <c r="AZ172" s="275">
        <f>IF(AND(COUNTIF(BA$2:BA172,BA172)=1,BA172&lt;&gt;""),AZ171+1,AZ171)</f>
        <v>1</v>
      </c>
      <c r="BA172" s="302" t="str">
        <f t="shared" si="176"/>
        <v/>
      </c>
      <c r="BB172" s="329" t="str">
        <f t="shared" si="167"/>
        <v/>
      </c>
      <c r="BC172" s="329" t="str">
        <f t="shared" si="168"/>
        <v/>
      </c>
    </row>
    <row r="173" spans="32:55">
      <c r="AF173" s="275">
        <f>IF(AND(COUNTIF(AG$2:AG173,AG173)=1,AG173&lt;&gt;""),AF172+1,AF172)</f>
        <v>5</v>
      </c>
      <c r="AG173" s="302" t="str">
        <f t="shared" si="169"/>
        <v/>
      </c>
      <c r="AH173" s="275">
        <f>IF(AND(COUNTIF(AI$2:AI173,AI173)=1,AI173&lt;&gt;""),AH172+1,AH172)</f>
        <v>2</v>
      </c>
      <c r="AI173" s="302" t="str">
        <f t="shared" si="170"/>
        <v/>
      </c>
      <c r="AJ173" s="329" t="str">
        <f t="shared" si="164"/>
        <v/>
      </c>
      <c r="AK173" s="329" t="str">
        <f t="shared" si="161"/>
        <v/>
      </c>
      <c r="AL173" s="275">
        <f>IF(AND(COUNTIF(AM$2:AM173,AM173)=1,AM173&lt;&gt;""),AL172+1,AL172)</f>
        <v>1</v>
      </c>
      <c r="AM173" s="302" t="str">
        <f t="shared" si="171"/>
        <v/>
      </c>
      <c r="AN173" s="275">
        <f>IF(AND(COUNTIF(AO$2:AO173,AO173)=1,AO173&lt;&gt;""),AN172+1,AN172)</f>
        <v>1</v>
      </c>
      <c r="AO173" s="302" t="str">
        <f t="shared" si="172"/>
        <v/>
      </c>
      <c r="AP173" s="329" t="str">
        <f t="shared" si="165"/>
        <v/>
      </c>
      <c r="AQ173" s="329" t="str">
        <f t="shared" si="166"/>
        <v/>
      </c>
      <c r="AR173" s="275">
        <f>IF(AND(COUNTIF(AS$2:AS173,AS173)=1,AS173&lt;&gt;""),AR172+1,AR172)</f>
        <v>1</v>
      </c>
      <c r="AS173" s="302" t="str">
        <f t="shared" si="173"/>
        <v/>
      </c>
      <c r="AT173" s="275">
        <f>IF(AND(COUNTIF(AU$2:AU173,AU173)=1,AU173&lt;&gt;""),AT172+1,AT172)</f>
        <v>1</v>
      </c>
      <c r="AU173" s="302" t="str">
        <f t="shared" si="174"/>
        <v/>
      </c>
      <c r="AV173" s="329" t="str">
        <f t="shared" si="162"/>
        <v/>
      </c>
      <c r="AW173" s="329" t="str">
        <f t="shared" si="163"/>
        <v/>
      </c>
      <c r="AX173" s="275">
        <f>IF(AND(COUNTIF(AY$2:AY173,AY173)=1,AY173&lt;&gt;""),AX172+1,AX172)</f>
        <v>1</v>
      </c>
      <c r="AY173" s="302" t="str">
        <f t="shared" si="175"/>
        <v/>
      </c>
      <c r="AZ173" s="275">
        <f>IF(AND(COUNTIF(BA$2:BA173,BA173)=1,BA173&lt;&gt;""),AZ172+1,AZ172)</f>
        <v>1</v>
      </c>
      <c r="BA173" s="302" t="str">
        <f t="shared" si="176"/>
        <v/>
      </c>
      <c r="BB173" s="329" t="str">
        <f t="shared" si="167"/>
        <v/>
      </c>
      <c r="BC173" s="329" t="str">
        <f t="shared" si="168"/>
        <v/>
      </c>
    </row>
    <row r="174" spans="32:55">
      <c r="AF174" s="275">
        <f>IF(AND(COUNTIF(AG$2:AG174,AG174)=1,AG174&lt;&gt;""),AF173+1,AF173)</f>
        <v>5</v>
      </c>
      <c r="AG174" s="302" t="str">
        <f t="shared" si="169"/>
        <v/>
      </c>
      <c r="AH174" s="275">
        <f>IF(AND(COUNTIF(AI$2:AI174,AI174)=1,AI174&lt;&gt;""),AH173+1,AH173)</f>
        <v>2</v>
      </c>
      <c r="AI174" s="302" t="str">
        <f t="shared" si="170"/>
        <v/>
      </c>
      <c r="AJ174" s="329" t="str">
        <f t="shared" si="164"/>
        <v/>
      </c>
      <c r="AK174" s="329" t="str">
        <f t="shared" si="161"/>
        <v/>
      </c>
      <c r="AL174" s="275">
        <f>IF(AND(COUNTIF(AM$2:AM174,AM174)=1,AM174&lt;&gt;""),AL173+1,AL173)</f>
        <v>1</v>
      </c>
      <c r="AM174" s="302" t="str">
        <f t="shared" si="171"/>
        <v/>
      </c>
      <c r="AN174" s="275">
        <f>IF(AND(COUNTIF(AO$2:AO174,AO174)=1,AO174&lt;&gt;""),AN173+1,AN173)</f>
        <v>1</v>
      </c>
      <c r="AO174" s="302" t="str">
        <f t="shared" si="172"/>
        <v/>
      </c>
      <c r="AP174" s="329" t="str">
        <f t="shared" si="165"/>
        <v/>
      </c>
      <c r="AQ174" s="329" t="str">
        <f t="shared" si="166"/>
        <v/>
      </c>
      <c r="AR174" s="275">
        <f>IF(AND(COUNTIF(AS$2:AS174,AS174)=1,AS174&lt;&gt;""),AR173+1,AR173)</f>
        <v>1</v>
      </c>
      <c r="AS174" s="302" t="str">
        <f t="shared" si="173"/>
        <v/>
      </c>
      <c r="AT174" s="275">
        <f>IF(AND(COUNTIF(AU$2:AU174,AU174)=1,AU174&lt;&gt;""),AT173+1,AT173)</f>
        <v>1</v>
      </c>
      <c r="AU174" s="302" t="str">
        <f t="shared" si="174"/>
        <v/>
      </c>
      <c r="AV174" s="329" t="str">
        <f t="shared" si="162"/>
        <v/>
      </c>
      <c r="AW174" s="329" t="str">
        <f t="shared" si="163"/>
        <v/>
      </c>
      <c r="AX174" s="275">
        <f>IF(AND(COUNTIF(AY$2:AY174,AY174)=1,AY174&lt;&gt;""),AX173+1,AX173)</f>
        <v>1</v>
      </c>
      <c r="AY174" s="302" t="str">
        <f t="shared" si="175"/>
        <v/>
      </c>
      <c r="AZ174" s="275">
        <f>IF(AND(COUNTIF(BA$2:BA174,BA174)=1,BA174&lt;&gt;""),AZ173+1,AZ173)</f>
        <v>1</v>
      </c>
      <c r="BA174" s="302" t="str">
        <f t="shared" si="176"/>
        <v/>
      </c>
      <c r="BB174" s="329" t="str">
        <f t="shared" si="167"/>
        <v/>
      </c>
      <c r="BC174" s="329" t="str">
        <f t="shared" si="168"/>
        <v/>
      </c>
    </row>
    <row r="175" spans="32:55">
      <c r="AF175" s="275">
        <f>IF(AND(COUNTIF(AG$2:AG175,AG175)=1,AG175&lt;&gt;""),AF174+1,AF174)</f>
        <v>5</v>
      </c>
      <c r="AG175" s="302" t="str">
        <f t="shared" si="169"/>
        <v/>
      </c>
      <c r="AH175" s="275">
        <f>IF(AND(COUNTIF(AI$2:AI175,AI175)=1,AI175&lt;&gt;""),AH174+1,AH174)</f>
        <v>2</v>
      </c>
      <c r="AI175" s="302" t="str">
        <f t="shared" si="170"/>
        <v/>
      </c>
      <c r="AJ175" s="329" t="str">
        <f t="shared" si="164"/>
        <v/>
      </c>
      <c r="AK175" s="329" t="str">
        <f t="shared" si="161"/>
        <v/>
      </c>
      <c r="AL175" s="275">
        <f>IF(AND(COUNTIF(AM$2:AM175,AM175)=1,AM175&lt;&gt;""),AL174+1,AL174)</f>
        <v>1</v>
      </c>
      <c r="AM175" s="302" t="str">
        <f t="shared" si="171"/>
        <v/>
      </c>
      <c r="AN175" s="275">
        <f>IF(AND(COUNTIF(AO$2:AO175,AO175)=1,AO175&lt;&gt;""),AN174+1,AN174)</f>
        <v>1</v>
      </c>
      <c r="AO175" s="302" t="str">
        <f t="shared" si="172"/>
        <v/>
      </c>
      <c r="AP175" s="329" t="str">
        <f t="shared" si="165"/>
        <v/>
      </c>
      <c r="AQ175" s="329" t="str">
        <f t="shared" si="166"/>
        <v/>
      </c>
      <c r="AR175" s="275">
        <f>IF(AND(COUNTIF(AS$2:AS175,AS175)=1,AS175&lt;&gt;""),AR174+1,AR174)</f>
        <v>1</v>
      </c>
      <c r="AS175" s="302" t="str">
        <f t="shared" si="173"/>
        <v/>
      </c>
      <c r="AT175" s="275">
        <f>IF(AND(COUNTIF(AU$2:AU175,AU175)=1,AU175&lt;&gt;""),AT174+1,AT174)</f>
        <v>1</v>
      </c>
      <c r="AU175" s="302" t="str">
        <f t="shared" si="174"/>
        <v/>
      </c>
      <c r="AV175" s="329" t="str">
        <f t="shared" si="162"/>
        <v/>
      </c>
      <c r="AW175" s="329" t="str">
        <f t="shared" si="163"/>
        <v/>
      </c>
      <c r="AX175" s="275">
        <f>IF(AND(COUNTIF(AY$2:AY175,AY175)=1,AY175&lt;&gt;""),AX174+1,AX174)</f>
        <v>1</v>
      </c>
      <c r="AY175" s="302" t="str">
        <f t="shared" si="175"/>
        <v/>
      </c>
      <c r="AZ175" s="275">
        <f>IF(AND(COUNTIF(BA$2:BA175,BA175)=1,BA175&lt;&gt;""),AZ174+1,AZ174)</f>
        <v>1</v>
      </c>
      <c r="BA175" s="302" t="str">
        <f t="shared" si="176"/>
        <v/>
      </c>
      <c r="BB175" s="329" t="str">
        <f t="shared" si="167"/>
        <v/>
      </c>
      <c r="BC175" s="329" t="str">
        <f t="shared" si="168"/>
        <v/>
      </c>
    </row>
    <row r="176" spans="32:55">
      <c r="AF176" s="275">
        <f>IF(AND(COUNTIF(AG$2:AG176,AG176)=1,AG176&lt;&gt;""),AF175+1,AF175)</f>
        <v>5</v>
      </c>
      <c r="AG176" s="302" t="str">
        <f t="shared" si="169"/>
        <v/>
      </c>
      <c r="AH176" s="275">
        <f>IF(AND(COUNTIF(AI$2:AI176,AI176)=1,AI176&lt;&gt;""),AH175+1,AH175)</f>
        <v>2</v>
      </c>
      <c r="AI176" s="302" t="str">
        <f t="shared" si="170"/>
        <v/>
      </c>
      <c r="AJ176" s="329" t="str">
        <f t="shared" si="164"/>
        <v/>
      </c>
      <c r="AK176" s="329" t="str">
        <f t="shared" si="161"/>
        <v/>
      </c>
      <c r="AL176" s="275">
        <f>IF(AND(COUNTIF(AM$2:AM176,AM176)=1,AM176&lt;&gt;""),AL175+1,AL175)</f>
        <v>1</v>
      </c>
      <c r="AM176" s="302" t="str">
        <f t="shared" si="171"/>
        <v/>
      </c>
      <c r="AN176" s="275">
        <f>IF(AND(COUNTIF(AO$2:AO176,AO176)=1,AO176&lt;&gt;""),AN175+1,AN175)</f>
        <v>1</v>
      </c>
      <c r="AO176" s="302" t="str">
        <f t="shared" si="172"/>
        <v/>
      </c>
      <c r="AP176" s="329" t="str">
        <f t="shared" si="165"/>
        <v/>
      </c>
      <c r="AQ176" s="329" t="str">
        <f t="shared" si="166"/>
        <v/>
      </c>
      <c r="AR176" s="275">
        <f>IF(AND(COUNTIF(AS$2:AS176,AS176)=1,AS176&lt;&gt;""),AR175+1,AR175)</f>
        <v>1</v>
      </c>
      <c r="AS176" s="302" t="str">
        <f t="shared" si="173"/>
        <v/>
      </c>
      <c r="AT176" s="275">
        <f>IF(AND(COUNTIF(AU$2:AU176,AU176)=1,AU176&lt;&gt;""),AT175+1,AT175)</f>
        <v>1</v>
      </c>
      <c r="AU176" s="302" t="str">
        <f t="shared" si="174"/>
        <v/>
      </c>
      <c r="AV176" s="329" t="str">
        <f t="shared" si="162"/>
        <v/>
      </c>
      <c r="AW176" s="329" t="str">
        <f t="shared" si="163"/>
        <v/>
      </c>
      <c r="AX176" s="275">
        <f>IF(AND(COUNTIF(AY$2:AY176,AY176)=1,AY176&lt;&gt;""),AX175+1,AX175)</f>
        <v>1</v>
      </c>
      <c r="AY176" s="302" t="str">
        <f t="shared" si="175"/>
        <v/>
      </c>
      <c r="AZ176" s="275">
        <f>IF(AND(COUNTIF(BA$2:BA176,BA176)=1,BA176&lt;&gt;""),AZ175+1,AZ175)</f>
        <v>1</v>
      </c>
      <c r="BA176" s="302" t="str">
        <f t="shared" si="176"/>
        <v/>
      </c>
      <c r="BB176" s="329" t="str">
        <f t="shared" si="167"/>
        <v/>
      </c>
      <c r="BC176" s="329" t="str">
        <f t="shared" si="168"/>
        <v/>
      </c>
    </row>
    <row r="177" spans="32:55">
      <c r="AF177" s="275">
        <f>IF(AND(COUNTIF(AG$2:AG177,AG177)=1,AG177&lt;&gt;""),AF176+1,AF176)</f>
        <v>5</v>
      </c>
      <c r="AG177" s="302" t="str">
        <f t="shared" si="169"/>
        <v/>
      </c>
      <c r="AH177" s="275">
        <f>IF(AND(COUNTIF(AI$2:AI177,AI177)=1,AI177&lt;&gt;""),AH176+1,AH176)</f>
        <v>2</v>
      </c>
      <c r="AI177" s="302" t="str">
        <f t="shared" si="170"/>
        <v/>
      </c>
      <c r="AJ177" s="329" t="str">
        <f t="shared" si="164"/>
        <v/>
      </c>
      <c r="AK177" s="329" t="str">
        <f t="shared" si="161"/>
        <v/>
      </c>
      <c r="AL177" s="275">
        <f>IF(AND(COUNTIF(AM$2:AM177,AM177)=1,AM177&lt;&gt;""),AL176+1,AL176)</f>
        <v>1</v>
      </c>
      <c r="AM177" s="302" t="str">
        <f t="shared" si="171"/>
        <v/>
      </c>
      <c r="AN177" s="275">
        <f>IF(AND(COUNTIF(AO$2:AO177,AO177)=1,AO177&lt;&gt;""),AN176+1,AN176)</f>
        <v>1</v>
      </c>
      <c r="AO177" s="302" t="str">
        <f t="shared" si="172"/>
        <v/>
      </c>
      <c r="AP177" s="329" t="str">
        <f t="shared" si="165"/>
        <v/>
      </c>
      <c r="AQ177" s="329" t="str">
        <f t="shared" si="166"/>
        <v/>
      </c>
      <c r="AR177" s="275">
        <f>IF(AND(COUNTIF(AS$2:AS177,AS177)=1,AS177&lt;&gt;""),AR176+1,AR176)</f>
        <v>1</v>
      </c>
      <c r="AS177" s="302" t="str">
        <f t="shared" si="173"/>
        <v/>
      </c>
      <c r="AT177" s="275">
        <f>IF(AND(COUNTIF(AU$2:AU177,AU177)=1,AU177&lt;&gt;""),AT176+1,AT176)</f>
        <v>1</v>
      </c>
      <c r="AU177" s="302" t="str">
        <f t="shared" si="174"/>
        <v/>
      </c>
      <c r="AV177" s="329" t="str">
        <f t="shared" si="162"/>
        <v/>
      </c>
      <c r="AW177" s="329" t="str">
        <f t="shared" si="163"/>
        <v/>
      </c>
      <c r="AX177" s="275">
        <f>IF(AND(COUNTIF(AY$2:AY177,AY177)=1,AY177&lt;&gt;""),AX176+1,AX176)</f>
        <v>1</v>
      </c>
      <c r="AY177" s="302" t="str">
        <f t="shared" si="175"/>
        <v/>
      </c>
      <c r="AZ177" s="275">
        <f>IF(AND(COUNTIF(BA$2:BA177,BA177)=1,BA177&lt;&gt;""),AZ176+1,AZ176)</f>
        <v>1</v>
      </c>
      <c r="BA177" s="302" t="str">
        <f t="shared" si="176"/>
        <v/>
      </c>
      <c r="BB177" s="329" t="str">
        <f t="shared" si="167"/>
        <v/>
      </c>
      <c r="BC177" s="329" t="str">
        <f t="shared" si="168"/>
        <v/>
      </c>
    </row>
    <row r="178" spans="32:55">
      <c r="AF178" s="275">
        <f>IF(AND(COUNTIF(AG$2:AG178,AG178)=1,AG178&lt;&gt;""),AF177+1,AF177)</f>
        <v>5</v>
      </c>
      <c r="AG178" s="302" t="str">
        <f t="shared" si="169"/>
        <v/>
      </c>
      <c r="AH178" s="275">
        <f>IF(AND(COUNTIF(AI$2:AI178,AI178)=1,AI178&lt;&gt;""),AH177+1,AH177)</f>
        <v>2</v>
      </c>
      <c r="AI178" s="302" t="str">
        <f t="shared" si="170"/>
        <v/>
      </c>
      <c r="AJ178" s="329" t="str">
        <f t="shared" si="164"/>
        <v/>
      </c>
      <c r="AK178" s="329" t="str">
        <f t="shared" si="161"/>
        <v/>
      </c>
      <c r="AL178" s="275">
        <f>IF(AND(COUNTIF(AM$2:AM178,AM178)=1,AM178&lt;&gt;""),AL177+1,AL177)</f>
        <v>1</v>
      </c>
      <c r="AM178" s="302" t="str">
        <f t="shared" si="171"/>
        <v/>
      </c>
      <c r="AN178" s="275">
        <f>IF(AND(COUNTIF(AO$2:AO178,AO178)=1,AO178&lt;&gt;""),AN177+1,AN177)</f>
        <v>1</v>
      </c>
      <c r="AO178" s="302" t="str">
        <f t="shared" si="172"/>
        <v/>
      </c>
      <c r="AP178" s="329" t="str">
        <f t="shared" si="165"/>
        <v/>
      </c>
      <c r="AQ178" s="329" t="str">
        <f t="shared" si="166"/>
        <v/>
      </c>
      <c r="AR178" s="275">
        <f>IF(AND(COUNTIF(AS$2:AS178,AS178)=1,AS178&lt;&gt;""),AR177+1,AR177)</f>
        <v>1</v>
      </c>
      <c r="AS178" s="302" t="str">
        <f t="shared" si="173"/>
        <v/>
      </c>
      <c r="AT178" s="275">
        <f>IF(AND(COUNTIF(AU$2:AU178,AU178)=1,AU178&lt;&gt;""),AT177+1,AT177)</f>
        <v>1</v>
      </c>
      <c r="AU178" s="302" t="str">
        <f t="shared" si="174"/>
        <v/>
      </c>
      <c r="AV178" s="329" t="str">
        <f t="shared" si="162"/>
        <v/>
      </c>
      <c r="AW178" s="329" t="str">
        <f t="shared" si="163"/>
        <v/>
      </c>
      <c r="AX178" s="275">
        <f>IF(AND(COUNTIF(AY$2:AY178,AY178)=1,AY178&lt;&gt;""),AX177+1,AX177)</f>
        <v>1</v>
      </c>
      <c r="AY178" s="302" t="str">
        <f t="shared" si="175"/>
        <v/>
      </c>
      <c r="AZ178" s="275">
        <f>IF(AND(COUNTIF(BA$2:BA178,BA178)=1,BA178&lt;&gt;""),AZ177+1,AZ177)</f>
        <v>1</v>
      </c>
      <c r="BA178" s="302" t="str">
        <f t="shared" si="176"/>
        <v/>
      </c>
      <c r="BB178" s="329" t="str">
        <f t="shared" si="167"/>
        <v/>
      </c>
      <c r="BC178" s="329" t="str">
        <f t="shared" si="168"/>
        <v/>
      </c>
    </row>
    <row r="179" spans="32:55">
      <c r="AF179" s="275">
        <f>IF(AND(COUNTIF(AG$2:AG179,AG179)=1,AG179&lt;&gt;""),AF178+1,AF178)</f>
        <v>5</v>
      </c>
      <c r="AG179" s="302" t="str">
        <f t="shared" si="169"/>
        <v/>
      </c>
      <c r="AH179" s="275">
        <f>IF(AND(COUNTIF(AI$2:AI179,AI179)=1,AI179&lt;&gt;""),AH178+1,AH178)</f>
        <v>2</v>
      </c>
      <c r="AI179" s="302" t="str">
        <f t="shared" si="170"/>
        <v/>
      </c>
      <c r="AJ179" s="329" t="str">
        <f t="shared" si="164"/>
        <v/>
      </c>
      <c r="AK179" s="329" t="str">
        <f t="shared" si="161"/>
        <v/>
      </c>
      <c r="AL179" s="275">
        <f>IF(AND(COUNTIF(AM$2:AM179,AM179)=1,AM179&lt;&gt;""),AL178+1,AL178)</f>
        <v>1</v>
      </c>
      <c r="AM179" s="302" t="str">
        <f t="shared" si="171"/>
        <v/>
      </c>
      <c r="AN179" s="275">
        <f>IF(AND(COUNTIF(AO$2:AO179,AO179)=1,AO179&lt;&gt;""),AN178+1,AN178)</f>
        <v>1</v>
      </c>
      <c r="AO179" s="302" t="str">
        <f t="shared" si="172"/>
        <v/>
      </c>
      <c r="AP179" s="329" t="str">
        <f t="shared" si="165"/>
        <v/>
      </c>
      <c r="AQ179" s="329" t="str">
        <f t="shared" si="166"/>
        <v/>
      </c>
      <c r="AR179" s="275">
        <f>IF(AND(COUNTIF(AS$2:AS179,AS179)=1,AS179&lt;&gt;""),AR178+1,AR178)</f>
        <v>1</v>
      </c>
      <c r="AS179" s="302" t="str">
        <f t="shared" si="173"/>
        <v/>
      </c>
      <c r="AT179" s="275">
        <f>IF(AND(COUNTIF(AU$2:AU179,AU179)=1,AU179&lt;&gt;""),AT178+1,AT178)</f>
        <v>1</v>
      </c>
      <c r="AU179" s="302" t="str">
        <f t="shared" si="174"/>
        <v/>
      </c>
      <c r="AV179" s="329" t="str">
        <f t="shared" si="162"/>
        <v/>
      </c>
      <c r="AW179" s="329" t="str">
        <f t="shared" si="163"/>
        <v/>
      </c>
      <c r="AX179" s="275">
        <f>IF(AND(COUNTIF(AY$2:AY179,AY179)=1,AY179&lt;&gt;""),AX178+1,AX178)</f>
        <v>1</v>
      </c>
      <c r="AY179" s="302" t="str">
        <f t="shared" si="175"/>
        <v/>
      </c>
      <c r="AZ179" s="275">
        <f>IF(AND(COUNTIF(BA$2:BA179,BA179)=1,BA179&lt;&gt;""),AZ178+1,AZ178)</f>
        <v>1</v>
      </c>
      <c r="BA179" s="302" t="str">
        <f t="shared" si="176"/>
        <v/>
      </c>
      <c r="BB179" s="329" t="str">
        <f t="shared" si="167"/>
        <v/>
      </c>
      <c r="BC179" s="329" t="str">
        <f t="shared" si="168"/>
        <v/>
      </c>
    </row>
    <row r="180" spans="32:55">
      <c r="AF180" s="275">
        <f>IF(AND(COUNTIF(AG$2:AG180,AG180)=1,AG180&lt;&gt;""),AF179+1,AF179)</f>
        <v>5</v>
      </c>
      <c r="AG180" s="302" t="str">
        <f t="shared" si="169"/>
        <v/>
      </c>
      <c r="AH180" s="275">
        <f>IF(AND(COUNTIF(AI$2:AI180,AI180)=1,AI180&lt;&gt;""),AH179+1,AH179)</f>
        <v>2</v>
      </c>
      <c r="AI180" s="302" t="str">
        <f t="shared" si="170"/>
        <v/>
      </c>
      <c r="AJ180" s="329" t="str">
        <f t="shared" si="164"/>
        <v/>
      </c>
      <c r="AK180" s="329" t="str">
        <f t="shared" si="161"/>
        <v/>
      </c>
      <c r="AL180" s="275">
        <f>IF(AND(COUNTIF(AM$2:AM180,AM180)=1,AM180&lt;&gt;""),AL179+1,AL179)</f>
        <v>1</v>
      </c>
      <c r="AM180" s="302" t="str">
        <f t="shared" si="171"/>
        <v/>
      </c>
      <c r="AN180" s="275">
        <f>IF(AND(COUNTIF(AO$2:AO180,AO180)=1,AO180&lt;&gt;""),AN179+1,AN179)</f>
        <v>1</v>
      </c>
      <c r="AO180" s="302" t="str">
        <f t="shared" si="172"/>
        <v/>
      </c>
      <c r="AP180" s="329" t="str">
        <f t="shared" si="165"/>
        <v/>
      </c>
      <c r="AQ180" s="329" t="str">
        <f t="shared" si="166"/>
        <v/>
      </c>
      <c r="AR180" s="275">
        <f>IF(AND(COUNTIF(AS$2:AS180,AS180)=1,AS180&lt;&gt;""),AR179+1,AR179)</f>
        <v>1</v>
      </c>
      <c r="AS180" s="302" t="str">
        <f t="shared" si="173"/>
        <v/>
      </c>
      <c r="AT180" s="275">
        <f>IF(AND(COUNTIF(AU$2:AU180,AU180)=1,AU180&lt;&gt;""),AT179+1,AT179)</f>
        <v>1</v>
      </c>
      <c r="AU180" s="302" t="str">
        <f t="shared" si="174"/>
        <v/>
      </c>
      <c r="AV180" s="329" t="str">
        <f t="shared" si="162"/>
        <v/>
      </c>
      <c r="AW180" s="329" t="str">
        <f t="shared" si="163"/>
        <v/>
      </c>
      <c r="AX180" s="275">
        <f>IF(AND(COUNTIF(AY$2:AY180,AY180)=1,AY180&lt;&gt;""),AX179+1,AX179)</f>
        <v>1</v>
      </c>
      <c r="AY180" s="302" t="str">
        <f t="shared" si="175"/>
        <v/>
      </c>
      <c r="AZ180" s="275">
        <f>IF(AND(COUNTIF(BA$2:BA180,BA180)=1,BA180&lt;&gt;""),AZ179+1,AZ179)</f>
        <v>1</v>
      </c>
      <c r="BA180" s="302" t="str">
        <f t="shared" si="176"/>
        <v/>
      </c>
      <c r="BB180" s="329" t="str">
        <f t="shared" si="167"/>
        <v/>
      </c>
      <c r="BC180" s="329" t="str">
        <f t="shared" si="168"/>
        <v/>
      </c>
    </row>
    <row r="181" spans="32:55">
      <c r="AF181" s="275">
        <f>IF(AND(COUNTIF(AG$2:AG181,AG181)=1,AG181&lt;&gt;""),AF180+1,AF180)</f>
        <v>5</v>
      </c>
      <c r="AG181" s="302" t="str">
        <f t="shared" si="169"/>
        <v/>
      </c>
      <c r="AH181" s="275">
        <f>IF(AND(COUNTIF(AI$2:AI181,AI181)=1,AI181&lt;&gt;""),AH180+1,AH180)</f>
        <v>2</v>
      </c>
      <c r="AI181" s="302" t="str">
        <f t="shared" si="170"/>
        <v/>
      </c>
      <c r="AJ181" s="329" t="str">
        <f t="shared" si="164"/>
        <v/>
      </c>
      <c r="AK181" s="329" t="str">
        <f t="shared" si="161"/>
        <v/>
      </c>
      <c r="AL181" s="275">
        <f>IF(AND(COUNTIF(AM$2:AM181,AM181)=1,AM181&lt;&gt;""),AL180+1,AL180)</f>
        <v>1</v>
      </c>
      <c r="AM181" s="302" t="str">
        <f t="shared" si="171"/>
        <v/>
      </c>
      <c r="AN181" s="275">
        <f>IF(AND(COUNTIF(AO$2:AO181,AO181)=1,AO181&lt;&gt;""),AN180+1,AN180)</f>
        <v>1</v>
      </c>
      <c r="AO181" s="302" t="str">
        <f t="shared" si="172"/>
        <v/>
      </c>
      <c r="AP181" s="329" t="str">
        <f t="shared" si="165"/>
        <v/>
      </c>
      <c r="AQ181" s="329" t="str">
        <f t="shared" si="166"/>
        <v/>
      </c>
      <c r="AR181" s="275">
        <f>IF(AND(COUNTIF(AS$2:AS181,AS181)=1,AS181&lt;&gt;""),AR180+1,AR180)</f>
        <v>1</v>
      </c>
      <c r="AS181" s="302" t="str">
        <f t="shared" si="173"/>
        <v/>
      </c>
      <c r="AT181" s="275">
        <f>IF(AND(COUNTIF(AU$2:AU181,AU181)=1,AU181&lt;&gt;""),AT180+1,AT180)</f>
        <v>1</v>
      </c>
      <c r="AU181" s="302" t="str">
        <f t="shared" si="174"/>
        <v/>
      </c>
      <c r="AV181" s="329" t="str">
        <f t="shared" si="162"/>
        <v/>
      </c>
      <c r="AW181" s="329" t="str">
        <f t="shared" si="163"/>
        <v/>
      </c>
      <c r="AX181" s="275">
        <f>IF(AND(COUNTIF(AY$2:AY181,AY181)=1,AY181&lt;&gt;""),AX180+1,AX180)</f>
        <v>1</v>
      </c>
      <c r="AY181" s="302" t="str">
        <f t="shared" si="175"/>
        <v/>
      </c>
      <c r="AZ181" s="275">
        <f>IF(AND(COUNTIF(BA$2:BA181,BA181)=1,BA181&lt;&gt;""),AZ180+1,AZ180)</f>
        <v>1</v>
      </c>
      <c r="BA181" s="302" t="str">
        <f t="shared" si="176"/>
        <v/>
      </c>
      <c r="BB181" s="329" t="str">
        <f t="shared" si="167"/>
        <v/>
      </c>
      <c r="BC181" s="329" t="str">
        <f t="shared" si="168"/>
        <v/>
      </c>
    </row>
    <row r="182" spans="32:55">
      <c r="AF182" s="275">
        <f>IF(AND(COUNTIF(AG$2:AG182,AG182)=1,AG182&lt;&gt;""),AF181+1,AF181)</f>
        <v>5</v>
      </c>
      <c r="AG182" s="302" t="str">
        <f t="shared" si="169"/>
        <v/>
      </c>
      <c r="AH182" s="275">
        <f>IF(AND(COUNTIF(AI$2:AI182,AI182)=1,AI182&lt;&gt;""),AH181+1,AH181)</f>
        <v>2</v>
      </c>
      <c r="AI182" s="302" t="str">
        <f t="shared" si="170"/>
        <v/>
      </c>
      <c r="AJ182" s="329" t="str">
        <f t="shared" si="164"/>
        <v/>
      </c>
      <c r="AK182" s="329" t="str">
        <f t="shared" si="161"/>
        <v/>
      </c>
      <c r="AL182" s="275">
        <f>IF(AND(COUNTIF(AM$2:AM182,AM182)=1,AM182&lt;&gt;""),AL181+1,AL181)</f>
        <v>1</v>
      </c>
      <c r="AM182" s="302" t="str">
        <f t="shared" si="171"/>
        <v/>
      </c>
      <c r="AN182" s="275">
        <f>IF(AND(COUNTIF(AO$2:AO182,AO182)=1,AO182&lt;&gt;""),AN181+1,AN181)</f>
        <v>1</v>
      </c>
      <c r="AO182" s="302" t="str">
        <f t="shared" si="172"/>
        <v/>
      </c>
      <c r="AP182" s="329" t="str">
        <f t="shared" si="165"/>
        <v/>
      </c>
      <c r="AQ182" s="329" t="str">
        <f t="shared" si="166"/>
        <v/>
      </c>
      <c r="AR182" s="275">
        <f>IF(AND(COUNTIF(AS$2:AS182,AS182)=1,AS182&lt;&gt;""),AR181+1,AR181)</f>
        <v>1</v>
      </c>
      <c r="AS182" s="302" t="str">
        <f t="shared" si="173"/>
        <v/>
      </c>
      <c r="AT182" s="275">
        <f>IF(AND(COUNTIF(AU$2:AU182,AU182)=1,AU182&lt;&gt;""),AT181+1,AT181)</f>
        <v>1</v>
      </c>
      <c r="AU182" s="302" t="str">
        <f t="shared" si="174"/>
        <v/>
      </c>
      <c r="AV182" s="329" t="str">
        <f t="shared" si="162"/>
        <v/>
      </c>
      <c r="AW182" s="329" t="str">
        <f t="shared" si="163"/>
        <v/>
      </c>
      <c r="AX182" s="275">
        <f>IF(AND(COUNTIF(AY$2:AY182,AY182)=1,AY182&lt;&gt;""),AX181+1,AX181)</f>
        <v>1</v>
      </c>
      <c r="AY182" s="302" t="str">
        <f t="shared" si="175"/>
        <v/>
      </c>
      <c r="AZ182" s="275">
        <f>IF(AND(COUNTIF(BA$2:BA182,BA182)=1,BA182&lt;&gt;""),AZ181+1,AZ181)</f>
        <v>1</v>
      </c>
      <c r="BA182" s="302" t="str">
        <f t="shared" si="176"/>
        <v/>
      </c>
      <c r="BB182" s="329" t="str">
        <f t="shared" si="167"/>
        <v/>
      </c>
      <c r="BC182" s="329" t="str">
        <f t="shared" si="168"/>
        <v/>
      </c>
    </row>
    <row r="183" spans="32:55">
      <c r="AF183" s="275">
        <f>IF(AND(COUNTIF(AG$2:AG183,AG183)=1,AG183&lt;&gt;""),AF182+1,AF182)</f>
        <v>5</v>
      </c>
      <c r="AG183" s="302" t="str">
        <f t="shared" si="169"/>
        <v/>
      </c>
      <c r="AH183" s="275">
        <f>IF(AND(COUNTIF(AI$2:AI183,AI183)=1,AI183&lt;&gt;""),AH182+1,AH182)</f>
        <v>2</v>
      </c>
      <c r="AI183" s="302" t="str">
        <f t="shared" si="170"/>
        <v/>
      </c>
      <c r="AJ183" s="329" t="str">
        <f t="shared" si="164"/>
        <v/>
      </c>
      <c r="AK183" s="329" t="str">
        <f t="shared" si="161"/>
        <v/>
      </c>
      <c r="AL183" s="275">
        <f>IF(AND(COUNTIF(AM$2:AM183,AM183)=1,AM183&lt;&gt;""),AL182+1,AL182)</f>
        <v>1</v>
      </c>
      <c r="AM183" s="302" t="str">
        <f t="shared" si="171"/>
        <v/>
      </c>
      <c r="AN183" s="275">
        <f>IF(AND(COUNTIF(AO$2:AO183,AO183)=1,AO183&lt;&gt;""),AN182+1,AN182)</f>
        <v>1</v>
      </c>
      <c r="AO183" s="302" t="str">
        <f t="shared" si="172"/>
        <v/>
      </c>
      <c r="AP183" s="329" t="str">
        <f t="shared" si="165"/>
        <v/>
      </c>
      <c r="AQ183" s="329" t="str">
        <f t="shared" si="166"/>
        <v/>
      </c>
      <c r="AR183" s="275">
        <f>IF(AND(COUNTIF(AS$2:AS183,AS183)=1,AS183&lt;&gt;""),AR182+1,AR182)</f>
        <v>1</v>
      </c>
      <c r="AS183" s="302" t="str">
        <f t="shared" si="173"/>
        <v/>
      </c>
      <c r="AT183" s="275">
        <f>IF(AND(COUNTIF(AU$2:AU183,AU183)=1,AU183&lt;&gt;""),AT182+1,AT182)</f>
        <v>1</v>
      </c>
      <c r="AU183" s="302" t="str">
        <f t="shared" si="174"/>
        <v/>
      </c>
      <c r="AV183" s="329" t="str">
        <f t="shared" si="162"/>
        <v/>
      </c>
      <c r="AW183" s="329" t="str">
        <f t="shared" si="163"/>
        <v/>
      </c>
      <c r="AX183" s="275">
        <f>IF(AND(COUNTIF(AY$2:AY183,AY183)=1,AY183&lt;&gt;""),AX182+1,AX182)</f>
        <v>1</v>
      </c>
      <c r="AY183" s="302" t="str">
        <f t="shared" si="175"/>
        <v/>
      </c>
      <c r="AZ183" s="275">
        <f>IF(AND(COUNTIF(BA$2:BA183,BA183)=1,BA183&lt;&gt;""),AZ182+1,AZ182)</f>
        <v>1</v>
      </c>
      <c r="BA183" s="302" t="str">
        <f t="shared" si="176"/>
        <v/>
      </c>
      <c r="BB183" s="329" t="str">
        <f t="shared" si="167"/>
        <v/>
      </c>
      <c r="BC183" s="329" t="str">
        <f t="shared" si="168"/>
        <v/>
      </c>
    </row>
    <row r="184" spans="32:55">
      <c r="AF184" s="275">
        <f>IF(AND(COUNTIF(AG$2:AG184,AG184)=1,AG184&lt;&gt;""),AF183+1,AF183)</f>
        <v>5</v>
      </c>
      <c r="AG184" s="302" t="str">
        <f t="shared" si="169"/>
        <v/>
      </c>
      <c r="AH184" s="275">
        <f>IF(AND(COUNTIF(AI$2:AI184,AI184)=1,AI184&lt;&gt;""),AH183+1,AH183)</f>
        <v>2</v>
      </c>
      <c r="AI184" s="302" t="str">
        <f t="shared" si="170"/>
        <v/>
      </c>
      <c r="AJ184" s="329" t="str">
        <f t="shared" si="164"/>
        <v/>
      </c>
      <c r="AK184" s="329" t="str">
        <f t="shared" si="161"/>
        <v/>
      </c>
      <c r="AL184" s="275">
        <f>IF(AND(COUNTIF(AM$2:AM184,AM184)=1,AM184&lt;&gt;""),AL183+1,AL183)</f>
        <v>1</v>
      </c>
      <c r="AM184" s="302" t="str">
        <f t="shared" si="171"/>
        <v/>
      </c>
      <c r="AN184" s="275">
        <f>IF(AND(COUNTIF(AO$2:AO184,AO184)=1,AO184&lt;&gt;""),AN183+1,AN183)</f>
        <v>1</v>
      </c>
      <c r="AO184" s="302" t="str">
        <f t="shared" si="172"/>
        <v/>
      </c>
      <c r="AP184" s="329" t="str">
        <f t="shared" si="165"/>
        <v/>
      </c>
      <c r="AQ184" s="329" t="str">
        <f t="shared" si="166"/>
        <v/>
      </c>
      <c r="AR184" s="275">
        <f>IF(AND(COUNTIF(AS$2:AS184,AS184)=1,AS184&lt;&gt;""),AR183+1,AR183)</f>
        <v>1</v>
      </c>
      <c r="AS184" s="302" t="str">
        <f t="shared" si="173"/>
        <v/>
      </c>
      <c r="AT184" s="275">
        <f>IF(AND(COUNTIF(AU$2:AU184,AU184)=1,AU184&lt;&gt;""),AT183+1,AT183)</f>
        <v>1</v>
      </c>
      <c r="AU184" s="302" t="str">
        <f t="shared" si="174"/>
        <v/>
      </c>
      <c r="AV184" s="329" t="str">
        <f t="shared" si="162"/>
        <v/>
      </c>
      <c r="AW184" s="329" t="str">
        <f t="shared" si="163"/>
        <v/>
      </c>
      <c r="AX184" s="275">
        <f>IF(AND(COUNTIF(AY$2:AY184,AY184)=1,AY184&lt;&gt;""),AX183+1,AX183)</f>
        <v>1</v>
      </c>
      <c r="AY184" s="302" t="str">
        <f t="shared" si="175"/>
        <v/>
      </c>
      <c r="AZ184" s="275">
        <f>IF(AND(COUNTIF(BA$2:BA184,BA184)=1,BA184&lt;&gt;""),AZ183+1,AZ183)</f>
        <v>1</v>
      </c>
      <c r="BA184" s="302" t="str">
        <f t="shared" si="176"/>
        <v/>
      </c>
      <c r="BB184" s="329" t="str">
        <f t="shared" si="167"/>
        <v/>
      </c>
      <c r="BC184" s="329" t="str">
        <f t="shared" si="168"/>
        <v/>
      </c>
    </row>
    <row r="185" spans="32:55">
      <c r="AF185" s="275">
        <f>IF(AND(COUNTIF(AG$2:AG185,AG185)=1,AG185&lt;&gt;""),AF184+1,AF184)</f>
        <v>5</v>
      </c>
      <c r="AG185" s="302" t="str">
        <f t="shared" si="169"/>
        <v/>
      </c>
      <c r="AH185" s="275">
        <f>IF(AND(COUNTIF(AI$2:AI185,AI185)=1,AI185&lt;&gt;""),AH184+1,AH184)</f>
        <v>2</v>
      </c>
      <c r="AI185" s="302" t="str">
        <f t="shared" si="170"/>
        <v/>
      </c>
      <c r="AJ185" s="329" t="str">
        <f t="shared" si="164"/>
        <v/>
      </c>
      <c r="AK185" s="329" t="str">
        <f t="shared" si="161"/>
        <v/>
      </c>
      <c r="AL185" s="275">
        <f>IF(AND(COUNTIF(AM$2:AM185,AM185)=1,AM185&lt;&gt;""),AL184+1,AL184)</f>
        <v>1</v>
      </c>
      <c r="AM185" s="302" t="str">
        <f t="shared" si="171"/>
        <v/>
      </c>
      <c r="AN185" s="275">
        <f>IF(AND(COUNTIF(AO$2:AO185,AO185)=1,AO185&lt;&gt;""),AN184+1,AN184)</f>
        <v>1</v>
      </c>
      <c r="AO185" s="302" t="str">
        <f t="shared" si="172"/>
        <v/>
      </c>
      <c r="AP185" s="329" t="str">
        <f t="shared" si="165"/>
        <v/>
      </c>
      <c r="AQ185" s="329" t="str">
        <f t="shared" si="166"/>
        <v/>
      </c>
      <c r="AR185" s="275">
        <f>IF(AND(COUNTIF(AS$2:AS185,AS185)=1,AS185&lt;&gt;""),AR184+1,AR184)</f>
        <v>1</v>
      </c>
      <c r="AS185" s="302" t="str">
        <f t="shared" si="173"/>
        <v/>
      </c>
      <c r="AT185" s="275">
        <f>IF(AND(COUNTIF(AU$2:AU185,AU185)=1,AU185&lt;&gt;""),AT184+1,AT184)</f>
        <v>1</v>
      </c>
      <c r="AU185" s="302" t="str">
        <f t="shared" si="174"/>
        <v/>
      </c>
      <c r="AV185" s="329" t="str">
        <f t="shared" si="162"/>
        <v/>
      </c>
      <c r="AW185" s="329" t="str">
        <f t="shared" si="163"/>
        <v/>
      </c>
      <c r="AX185" s="275">
        <f>IF(AND(COUNTIF(AY$2:AY185,AY185)=1,AY185&lt;&gt;""),AX184+1,AX184)</f>
        <v>1</v>
      </c>
      <c r="AY185" s="302" t="str">
        <f t="shared" si="175"/>
        <v/>
      </c>
      <c r="AZ185" s="275">
        <f>IF(AND(COUNTIF(BA$2:BA185,BA185)=1,BA185&lt;&gt;""),AZ184+1,AZ184)</f>
        <v>1</v>
      </c>
      <c r="BA185" s="302" t="str">
        <f t="shared" si="176"/>
        <v/>
      </c>
      <c r="BB185" s="329" t="str">
        <f t="shared" si="167"/>
        <v/>
      </c>
      <c r="BC185" s="329" t="str">
        <f t="shared" si="168"/>
        <v/>
      </c>
    </row>
    <row r="186" spans="32:55">
      <c r="AF186" s="275">
        <f>IF(AND(COUNTIF(AG$2:AG186,AG186)=1,AG186&lt;&gt;""),AF185+1,AF185)</f>
        <v>5</v>
      </c>
      <c r="AG186" s="302" t="str">
        <f t="shared" si="169"/>
        <v/>
      </c>
      <c r="AH186" s="275">
        <f>IF(AND(COUNTIF(AI$2:AI186,AI186)=1,AI186&lt;&gt;""),AH185+1,AH185)</f>
        <v>2</v>
      </c>
      <c r="AI186" s="302" t="str">
        <f t="shared" si="170"/>
        <v/>
      </c>
      <c r="AJ186" s="329" t="str">
        <f t="shared" si="164"/>
        <v/>
      </c>
      <c r="AK186" s="329" t="str">
        <f t="shared" si="161"/>
        <v/>
      </c>
      <c r="AL186" s="275">
        <f>IF(AND(COUNTIF(AM$2:AM186,AM186)=1,AM186&lt;&gt;""),AL185+1,AL185)</f>
        <v>1</v>
      </c>
      <c r="AM186" s="302" t="str">
        <f t="shared" si="171"/>
        <v/>
      </c>
      <c r="AN186" s="275">
        <f>IF(AND(COUNTIF(AO$2:AO186,AO186)=1,AO186&lt;&gt;""),AN185+1,AN185)</f>
        <v>1</v>
      </c>
      <c r="AO186" s="302" t="str">
        <f t="shared" si="172"/>
        <v/>
      </c>
      <c r="AP186" s="329" t="str">
        <f t="shared" si="165"/>
        <v/>
      </c>
      <c r="AQ186" s="329" t="str">
        <f t="shared" si="166"/>
        <v/>
      </c>
      <c r="AR186" s="275">
        <f>IF(AND(COUNTIF(AS$2:AS186,AS186)=1,AS186&lt;&gt;""),AR185+1,AR185)</f>
        <v>1</v>
      </c>
      <c r="AS186" s="302" t="str">
        <f t="shared" si="173"/>
        <v/>
      </c>
      <c r="AT186" s="275">
        <f>IF(AND(COUNTIF(AU$2:AU186,AU186)=1,AU186&lt;&gt;""),AT185+1,AT185)</f>
        <v>1</v>
      </c>
      <c r="AU186" s="302" t="str">
        <f t="shared" si="174"/>
        <v/>
      </c>
      <c r="AV186" s="329" t="str">
        <f t="shared" si="162"/>
        <v/>
      </c>
      <c r="AW186" s="329" t="str">
        <f t="shared" si="163"/>
        <v/>
      </c>
      <c r="AX186" s="275">
        <f>IF(AND(COUNTIF(AY$2:AY186,AY186)=1,AY186&lt;&gt;""),AX185+1,AX185)</f>
        <v>1</v>
      </c>
      <c r="AY186" s="302" t="str">
        <f t="shared" si="175"/>
        <v/>
      </c>
      <c r="AZ186" s="275">
        <f>IF(AND(COUNTIF(BA$2:BA186,BA186)=1,BA186&lt;&gt;""),AZ185+1,AZ185)</f>
        <v>1</v>
      </c>
      <c r="BA186" s="302" t="str">
        <f t="shared" si="176"/>
        <v/>
      </c>
      <c r="BB186" s="329" t="str">
        <f t="shared" si="167"/>
        <v/>
      </c>
      <c r="BC186" s="329" t="str">
        <f t="shared" si="168"/>
        <v/>
      </c>
    </row>
    <row r="187" spans="32:55">
      <c r="AF187" s="275">
        <f>IF(AND(COUNTIF(AG$2:AG187,AG187)=1,AG187&lt;&gt;""),AF186+1,AF186)</f>
        <v>5</v>
      </c>
      <c r="AG187" s="302" t="str">
        <f t="shared" si="169"/>
        <v/>
      </c>
      <c r="AH187" s="275">
        <f>IF(AND(COUNTIF(AI$2:AI187,AI187)=1,AI187&lt;&gt;""),AH186+1,AH186)</f>
        <v>2</v>
      </c>
      <c r="AI187" s="302" t="str">
        <f t="shared" si="170"/>
        <v/>
      </c>
      <c r="AJ187" s="329" t="str">
        <f t="shared" si="164"/>
        <v/>
      </c>
      <c r="AK187" s="329" t="str">
        <f t="shared" si="161"/>
        <v/>
      </c>
      <c r="AL187" s="275">
        <f>IF(AND(COUNTIF(AM$2:AM187,AM187)=1,AM187&lt;&gt;""),AL186+1,AL186)</f>
        <v>1</v>
      </c>
      <c r="AM187" s="302" t="str">
        <f t="shared" si="171"/>
        <v/>
      </c>
      <c r="AN187" s="275">
        <f>IF(AND(COUNTIF(AO$2:AO187,AO187)=1,AO187&lt;&gt;""),AN186+1,AN186)</f>
        <v>1</v>
      </c>
      <c r="AO187" s="302" t="str">
        <f t="shared" si="172"/>
        <v/>
      </c>
      <c r="AP187" s="329" t="str">
        <f t="shared" si="165"/>
        <v/>
      </c>
      <c r="AQ187" s="329" t="str">
        <f t="shared" si="166"/>
        <v/>
      </c>
      <c r="AR187" s="275">
        <f>IF(AND(COUNTIF(AS$2:AS187,AS187)=1,AS187&lt;&gt;""),AR186+1,AR186)</f>
        <v>1</v>
      </c>
      <c r="AS187" s="302" t="str">
        <f t="shared" si="173"/>
        <v/>
      </c>
      <c r="AT187" s="275">
        <f>IF(AND(COUNTIF(AU$2:AU187,AU187)=1,AU187&lt;&gt;""),AT186+1,AT186)</f>
        <v>1</v>
      </c>
      <c r="AU187" s="302" t="str">
        <f t="shared" si="174"/>
        <v/>
      </c>
      <c r="AV187" s="329" t="str">
        <f t="shared" si="162"/>
        <v/>
      </c>
      <c r="AW187" s="329" t="str">
        <f t="shared" si="163"/>
        <v/>
      </c>
      <c r="AX187" s="275">
        <f>IF(AND(COUNTIF(AY$2:AY187,AY187)=1,AY187&lt;&gt;""),AX186+1,AX186)</f>
        <v>1</v>
      </c>
      <c r="AY187" s="302" t="str">
        <f t="shared" si="175"/>
        <v/>
      </c>
      <c r="AZ187" s="275">
        <f>IF(AND(COUNTIF(BA$2:BA187,BA187)=1,BA187&lt;&gt;""),AZ186+1,AZ186)</f>
        <v>1</v>
      </c>
      <c r="BA187" s="302" t="str">
        <f t="shared" si="176"/>
        <v/>
      </c>
      <c r="BB187" s="329" t="str">
        <f t="shared" si="167"/>
        <v/>
      </c>
      <c r="BC187" s="329" t="str">
        <f t="shared" si="168"/>
        <v/>
      </c>
    </row>
    <row r="188" spans="32:55">
      <c r="AF188" s="275">
        <f>IF(AND(COUNTIF(AG$2:AG188,AG188)=1,AG188&lt;&gt;""),AF187+1,AF187)</f>
        <v>5</v>
      </c>
      <c r="AG188" s="302" t="str">
        <f t="shared" si="169"/>
        <v/>
      </c>
      <c r="AH188" s="275">
        <f>IF(AND(COUNTIF(AI$2:AI188,AI188)=1,AI188&lt;&gt;""),AH187+1,AH187)</f>
        <v>2</v>
      </c>
      <c r="AI188" s="302" t="str">
        <f t="shared" si="170"/>
        <v/>
      </c>
      <c r="AJ188" s="329" t="str">
        <f t="shared" si="164"/>
        <v/>
      </c>
      <c r="AK188" s="329" t="str">
        <f t="shared" si="161"/>
        <v/>
      </c>
      <c r="AL188" s="275">
        <f>IF(AND(COUNTIF(AM$2:AM188,AM188)=1,AM188&lt;&gt;""),AL187+1,AL187)</f>
        <v>1</v>
      </c>
      <c r="AM188" s="302" t="str">
        <f t="shared" si="171"/>
        <v/>
      </c>
      <c r="AN188" s="275">
        <f>IF(AND(COUNTIF(AO$2:AO188,AO188)=1,AO188&lt;&gt;""),AN187+1,AN187)</f>
        <v>1</v>
      </c>
      <c r="AO188" s="302" t="str">
        <f t="shared" si="172"/>
        <v/>
      </c>
      <c r="AP188" s="329" t="str">
        <f t="shared" si="165"/>
        <v/>
      </c>
      <c r="AQ188" s="329" t="str">
        <f t="shared" si="166"/>
        <v/>
      </c>
      <c r="AR188" s="275">
        <f>IF(AND(COUNTIF(AS$2:AS188,AS188)=1,AS188&lt;&gt;""),AR187+1,AR187)</f>
        <v>1</v>
      </c>
      <c r="AS188" s="302" t="str">
        <f t="shared" si="173"/>
        <v/>
      </c>
      <c r="AT188" s="275">
        <f>IF(AND(COUNTIF(AU$2:AU188,AU188)=1,AU188&lt;&gt;""),AT187+1,AT187)</f>
        <v>1</v>
      </c>
      <c r="AU188" s="302" t="str">
        <f t="shared" si="174"/>
        <v/>
      </c>
      <c r="AV188" s="329" t="str">
        <f t="shared" si="162"/>
        <v/>
      </c>
      <c r="AW188" s="329" t="str">
        <f t="shared" si="163"/>
        <v/>
      </c>
      <c r="AX188" s="275">
        <f>IF(AND(COUNTIF(AY$2:AY188,AY188)=1,AY188&lt;&gt;""),AX187+1,AX187)</f>
        <v>1</v>
      </c>
      <c r="AY188" s="302" t="str">
        <f t="shared" si="175"/>
        <v/>
      </c>
      <c r="AZ188" s="275">
        <f>IF(AND(COUNTIF(BA$2:BA188,BA188)=1,BA188&lt;&gt;""),AZ187+1,AZ187)</f>
        <v>1</v>
      </c>
      <c r="BA188" s="302" t="str">
        <f t="shared" si="176"/>
        <v/>
      </c>
      <c r="BB188" s="329" t="str">
        <f t="shared" si="167"/>
        <v/>
      </c>
      <c r="BC188" s="329" t="str">
        <f t="shared" si="168"/>
        <v/>
      </c>
    </row>
    <row r="189" spans="32:55">
      <c r="AF189" s="275">
        <f>IF(AND(COUNTIF(AG$2:AG189,AG189)=1,AG189&lt;&gt;""),AF188+1,AF188)</f>
        <v>5</v>
      </c>
      <c r="AG189" s="302" t="str">
        <f t="shared" si="169"/>
        <v/>
      </c>
      <c r="AH189" s="275">
        <f>IF(AND(COUNTIF(AI$2:AI189,AI189)=1,AI189&lt;&gt;""),AH188+1,AH188)</f>
        <v>2</v>
      </c>
      <c r="AI189" s="302" t="str">
        <f t="shared" si="170"/>
        <v/>
      </c>
      <c r="AJ189" s="329" t="str">
        <f t="shared" si="164"/>
        <v/>
      </c>
      <c r="AK189" s="329" t="str">
        <f t="shared" si="161"/>
        <v/>
      </c>
      <c r="AL189" s="275">
        <f>IF(AND(COUNTIF(AM$2:AM189,AM189)=1,AM189&lt;&gt;""),AL188+1,AL188)</f>
        <v>1</v>
      </c>
      <c r="AM189" s="302" t="str">
        <f t="shared" si="171"/>
        <v/>
      </c>
      <c r="AN189" s="275">
        <f>IF(AND(COUNTIF(AO$2:AO189,AO189)=1,AO189&lt;&gt;""),AN188+1,AN188)</f>
        <v>1</v>
      </c>
      <c r="AO189" s="302" t="str">
        <f t="shared" si="172"/>
        <v/>
      </c>
      <c r="AP189" s="329" t="str">
        <f t="shared" si="165"/>
        <v/>
      </c>
      <c r="AQ189" s="329" t="str">
        <f t="shared" si="166"/>
        <v/>
      </c>
      <c r="AR189" s="275">
        <f>IF(AND(COUNTIF(AS$2:AS189,AS189)=1,AS189&lt;&gt;""),AR188+1,AR188)</f>
        <v>1</v>
      </c>
      <c r="AS189" s="302" t="str">
        <f t="shared" si="173"/>
        <v/>
      </c>
      <c r="AT189" s="275">
        <f>IF(AND(COUNTIF(AU$2:AU189,AU189)=1,AU189&lt;&gt;""),AT188+1,AT188)</f>
        <v>1</v>
      </c>
      <c r="AU189" s="302" t="str">
        <f t="shared" si="174"/>
        <v/>
      </c>
      <c r="AV189" s="329" t="str">
        <f t="shared" si="162"/>
        <v/>
      </c>
      <c r="AW189" s="329" t="str">
        <f t="shared" si="163"/>
        <v/>
      </c>
      <c r="AX189" s="275">
        <f>IF(AND(COUNTIF(AY$2:AY189,AY189)=1,AY189&lt;&gt;""),AX188+1,AX188)</f>
        <v>1</v>
      </c>
      <c r="AY189" s="302" t="str">
        <f t="shared" si="175"/>
        <v/>
      </c>
      <c r="AZ189" s="275">
        <f>IF(AND(COUNTIF(BA$2:BA189,BA189)=1,BA189&lt;&gt;""),AZ188+1,AZ188)</f>
        <v>1</v>
      </c>
      <c r="BA189" s="302" t="str">
        <f t="shared" si="176"/>
        <v/>
      </c>
      <c r="BB189" s="329" t="str">
        <f t="shared" si="167"/>
        <v/>
      </c>
      <c r="BC189" s="329" t="str">
        <f t="shared" si="168"/>
        <v/>
      </c>
    </row>
    <row r="190" spans="32:55">
      <c r="AF190" s="275">
        <f>IF(AND(COUNTIF(AG$2:AG190,AG190)=1,AG190&lt;&gt;""),AF189+1,AF189)</f>
        <v>5</v>
      </c>
      <c r="AG190" s="302" t="str">
        <f t="shared" si="169"/>
        <v/>
      </c>
      <c r="AH190" s="275">
        <f>IF(AND(COUNTIF(AI$2:AI190,AI190)=1,AI190&lt;&gt;""),AH189+1,AH189)</f>
        <v>2</v>
      </c>
      <c r="AI190" s="302" t="str">
        <f t="shared" si="170"/>
        <v/>
      </c>
      <c r="AJ190" s="329" t="str">
        <f t="shared" si="164"/>
        <v/>
      </c>
      <c r="AK190" s="329" t="str">
        <f t="shared" si="161"/>
        <v/>
      </c>
      <c r="AL190" s="275">
        <f>IF(AND(COUNTIF(AM$2:AM190,AM190)=1,AM190&lt;&gt;""),AL189+1,AL189)</f>
        <v>1</v>
      </c>
      <c r="AM190" s="302" t="str">
        <f t="shared" si="171"/>
        <v/>
      </c>
      <c r="AN190" s="275">
        <f>IF(AND(COUNTIF(AO$2:AO190,AO190)=1,AO190&lt;&gt;""),AN189+1,AN189)</f>
        <v>1</v>
      </c>
      <c r="AO190" s="302" t="str">
        <f t="shared" si="172"/>
        <v/>
      </c>
      <c r="AP190" s="329" t="str">
        <f t="shared" si="165"/>
        <v/>
      </c>
      <c r="AQ190" s="329" t="str">
        <f t="shared" si="166"/>
        <v/>
      </c>
      <c r="AR190" s="275">
        <f>IF(AND(COUNTIF(AS$2:AS190,AS190)=1,AS190&lt;&gt;""),AR189+1,AR189)</f>
        <v>1</v>
      </c>
      <c r="AS190" s="302" t="str">
        <f t="shared" si="173"/>
        <v/>
      </c>
      <c r="AT190" s="275">
        <f>IF(AND(COUNTIF(AU$2:AU190,AU190)=1,AU190&lt;&gt;""),AT189+1,AT189)</f>
        <v>1</v>
      </c>
      <c r="AU190" s="302" t="str">
        <f t="shared" si="174"/>
        <v/>
      </c>
      <c r="AV190" s="329" t="str">
        <f t="shared" si="162"/>
        <v/>
      </c>
      <c r="AW190" s="329" t="str">
        <f t="shared" si="163"/>
        <v/>
      </c>
      <c r="AX190" s="275">
        <f>IF(AND(COUNTIF(AY$2:AY190,AY190)=1,AY190&lt;&gt;""),AX189+1,AX189)</f>
        <v>1</v>
      </c>
      <c r="AY190" s="302" t="str">
        <f t="shared" si="175"/>
        <v/>
      </c>
      <c r="AZ190" s="275">
        <f>IF(AND(COUNTIF(BA$2:BA190,BA190)=1,BA190&lt;&gt;""),AZ189+1,AZ189)</f>
        <v>1</v>
      </c>
      <c r="BA190" s="302" t="str">
        <f t="shared" si="176"/>
        <v/>
      </c>
      <c r="BB190" s="329" t="str">
        <f t="shared" si="167"/>
        <v/>
      </c>
      <c r="BC190" s="329" t="str">
        <f t="shared" si="168"/>
        <v/>
      </c>
    </row>
    <row r="191" spans="32:55">
      <c r="AF191" s="275">
        <f>IF(AND(COUNTIF(AG$2:AG191,AG191)=1,AG191&lt;&gt;""),AF190+1,AF190)</f>
        <v>5</v>
      </c>
      <c r="AG191" s="302" t="str">
        <f t="shared" si="169"/>
        <v/>
      </c>
      <c r="AH191" s="275">
        <f>IF(AND(COUNTIF(AI$2:AI191,AI191)=1,AI191&lt;&gt;""),AH190+1,AH190)</f>
        <v>2</v>
      </c>
      <c r="AI191" s="302" t="str">
        <f t="shared" si="170"/>
        <v/>
      </c>
      <c r="AJ191" s="329" t="str">
        <f t="shared" si="164"/>
        <v/>
      </c>
      <c r="AK191" s="329" t="str">
        <f t="shared" si="161"/>
        <v/>
      </c>
      <c r="AL191" s="275">
        <f>IF(AND(COUNTIF(AM$2:AM191,AM191)=1,AM191&lt;&gt;""),AL190+1,AL190)</f>
        <v>1</v>
      </c>
      <c r="AM191" s="302" t="str">
        <f t="shared" si="171"/>
        <v/>
      </c>
      <c r="AN191" s="275">
        <f>IF(AND(COUNTIF(AO$2:AO191,AO191)=1,AO191&lt;&gt;""),AN190+1,AN190)</f>
        <v>1</v>
      </c>
      <c r="AO191" s="302" t="str">
        <f t="shared" si="172"/>
        <v/>
      </c>
      <c r="AP191" s="329" t="str">
        <f t="shared" si="165"/>
        <v/>
      </c>
      <c r="AQ191" s="329" t="str">
        <f t="shared" si="166"/>
        <v/>
      </c>
      <c r="AR191" s="275">
        <f>IF(AND(COUNTIF(AS$2:AS191,AS191)=1,AS191&lt;&gt;""),AR190+1,AR190)</f>
        <v>1</v>
      </c>
      <c r="AS191" s="302" t="str">
        <f t="shared" si="173"/>
        <v/>
      </c>
      <c r="AT191" s="275">
        <f>IF(AND(COUNTIF(AU$2:AU191,AU191)=1,AU191&lt;&gt;""),AT190+1,AT190)</f>
        <v>1</v>
      </c>
      <c r="AU191" s="302" t="str">
        <f t="shared" si="174"/>
        <v/>
      </c>
      <c r="AV191" s="329" t="str">
        <f t="shared" si="162"/>
        <v/>
      </c>
      <c r="AW191" s="329" t="str">
        <f t="shared" si="163"/>
        <v/>
      </c>
      <c r="AX191" s="275">
        <f>IF(AND(COUNTIF(AY$2:AY191,AY191)=1,AY191&lt;&gt;""),AX190+1,AX190)</f>
        <v>1</v>
      </c>
      <c r="AY191" s="302" t="str">
        <f t="shared" si="175"/>
        <v/>
      </c>
      <c r="AZ191" s="275">
        <f>IF(AND(COUNTIF(BA$2:BA191,BA191)=1,BA191&lt;&gt;""),AZ190+1,AZ190)</f>
        <v>1</v>
      </c>
      <c r="BA191" s="302" t="str">
        <f t="shared" si="176"/>
        <v/>
      </c>
      <c r="BB191" s="329" t="str">
        <f t="shared" si="167"/>
        <v/>
      </c>
      <c r="BC191" s="329" t="str">
        <f t="shared" si="168"/>
        <v/>
      </c>
    </row>
    <row r="192" spans="32:55">
      <c r="AF192" s="275">
        <f>IF(AND(COUNTIF(AG$2:AG192,AG192)=1,AG192&lt;&gt;""),AF191+1,AF191)</f>
        <v>5</v>
      </c>
      <c r="AG192" s="302" t="str">
        <f t="shared" si="169"/>
        <v/>
      </c>
      <c r="AH192" s="275">
        <f>IF(AND(COUNTIF(AI$2:AI192,AI192)=1,AI192&lt;&gt;""),AH191+1,AH191)</f>
        <v>2</v>
      </c>
      <c r="AI192" s="302" t="str">
        <f t="shared" si="170"/>
        <v/>
      </c>
      <c r="AJ192" s="329" t="str">
        <f t="shared" si="164"/>
        <v/>
      </c>
      <c r="AK192" s="329" t="str">
        <f t="shared" si="161"/>
        <v/>
      </c>
      <c r="AL192" s="275">
        <f>IF(AND(COUNTIF(AM$2:AM192,AM192)=1,AM192&lt;&gt;""),AL191+1,AL191)</f>
        <v>1</v>
      </c>
      <c r="AM192" s="302" t="str">
        <f t="shared" si="171"/>
        <v/>
      </c>
      <c r="AN192" s="275">
        <f>IF(AND(COUNTIF(AO$2:AO192,AO192)=1,AO192&lt;&gt;""),AN191+1,AN191)</f>
        <v>1</v>
      </c>
      <c r="AO192" s="302" t="str">
        <f t="shared" si="172"/>
        <v/>
      </c>
      <c r="AP192" s="329" t="str">
        <f t="shared" si="165"/>
        <v/>
      </c>
      <c r="AQ192" s="329" t="str">
        <f t="shared" si="166"/>
        <v/>
      </c>
      <c r="AR192" s="275">
        <f>IF(AND(COUNTIF(AS$2:AS192,AS192)=1,AS192&lt;&gt;""),AR191+1,AR191)</f>
        <v>1</v>
      </c>
      <c r="AS192" s="302" t="str">
        <f t="shared" si="173"/>
        <v/>
      </c>
      <c r="AT192" s="275">
        <f>IF(AND(COUNTIF(AU$2:AU192,AU192)=1,AU192&lt;&gt;""),AT191+1,AT191)</f>
        <v>1</v>
      </c>
      <c r="AU192" s="302" t="str">
        <f t="shared" si="174"/>
        <v/>
      </c>
      <c r="AV192" s="329" t="str">
        <f t="shared" si="162"/>
        <v/>
      </c>
      <c r="AW192" s="329" t="str">
        <f t="shared" si="163"/>
        <v/>
      </c>
      <c r="AX192" s="275">
        <f>IF(AND(COUNTIF(AY$2:AY192,AY192)=1,AY192&lt;&gt;""),AX191+1,AX191)</f>
        <v>1</v>
      </c>
      <c r="AY192" s="302" t="str">
        <f t="shared" si="175"/>
        <v/>
      </c>
      <c r="AZ192" s="275">
        <f>IF(AND(COUNTIF(BA$2:BA192,BA192)=1,BA192&lt;&gt;""),AZ191+1,AZ191)</f>
        <v>1</v>
      </c>
      <c r="BA192" s="302" t="str">
        <f t="shared" si="176"/>
        <v/>
      </c>
      <c r="BB192" s="329" t="str">
        <f t="shared" si="167"/>
        <v/>
      </c>
      <c r="BC192" s="329" t="str">
        <f t="shared" si="168"/>
        <v/>
      </c>
    </row>
    <row r="193" spans="32:55">
      <c r="AF193" s="275">
        <f>IF(AND(COUNTIF(AG$2:AG193,AG193)=1,AG193&lt;&gt;""),AF192+1,AF192)</f>
        <v>5</v>
      </c>
      <c r="AG193" s="302" t="str">
        <f t="shared" si="169"/>
        <v/>
      </c>
      <c r="AH193" s="275">
        <f>IF(AND(COUNTIF(AI$2:AI193,AI193)=1,AI193&lt;&gt;""),AH192+1,AH192)</f>
        <v>2</v>
      </c>
      <c r="AI193" s="302" t="str">
        <f t="shared" si="170"/>
        <v/>
      </c>
      <c r="AJ193" s="329" t="str">
        <f t="shared" si="164"/>
        <v/>
      </c>
      <c r="AK193" s="329" t="str">
        <f t="shared" si="161"/>
        <v/>
      </c>
      <c r="AL193" s="275">
        <f>IF(AND(COUNTIF(AM$2:AM193,AM193)=1,AM193&lt;&gt;""),AL192+1,AL192)</f>
        <v>1</v>
      </c>
      <c r="AM193" s="302" t="str">
        <f t="shared" si="171"/>
        <v/>
      </c>
      <c r="AN193" s="275">
        <f>IF(AND(COUNTIF(AO$2:AO193,AO193)=1,AO193&lt;&gt;""),AN192+1,AN192)</f>
        <v>1</v>
      </c>
      <c r="AO193" s="302" t="str">
        <f t="shared" si="172"/>
        <v/>
      </c>
      <c r="AP193" s="329" t="str">
        <f t="shared" si="165"/>
        <v/>
      </c>
      <c r="AQ193" s="329" t="str">
        <f t="shared" si="166"/>
        <v/>
      </c>
      <c r="AR193" s="275">
        <f>IF(AND(COUNTIF(AS$2:AS193,AS193)=1,AS193&lt;&gt;""),AR192+1,AR192)</f>
        <v>1</v>
      </c>
      <c r="AS193" s="302" t="str">
        <f t="shared" si="173"/>
        <v/>
      </c>
      <c r="AT193" s="275">
        <f>IF(AND(COUNTIF(AU$2:AU193,AU193)=1,AU193&lt;&gt;""),AT192+1,AT192)</f>
        <v>1</v>
      </c>
      <c r="AU193" s="302" t="str">
        <f t="shared" si="174"/>
        <v/>
      </c>
      <c r="AV193" s="329" t="str">
        <f t="shared" si="162"/>
        <v/>
      </c>
      <c r="AW193" s="329" t="str">
        <f t="shared" si="163"/>
        <v/>
      </c>
      <c r="AX193" s="275">
        <f>IF(AND(COUNTIF(AY$2:AY193,AY193)=1,AY193&lt;&gt;""),AX192+1,AX192)</f>
        <v>1</v>
      </c>
      <c r="AY193" s="302" t="str">
        <f t="shared" si="175"/>
        <v/>
      </c>
      <c r="AZ193" s="275">
        <f>IF(AND(COUNTIF(BA$2:BA193,BA193)=1,BA193&lt;&gt;""),AZ192+1,AZ192)</f>
        <v>1</v>
      </c>
      <c r="BA193" s="302" t="str">
        <f t="shared" si="176"/>
        <v/>
      </c>
      <c r="BB193" s="329" t="str">
        <f t="shared" si="167"/>
        <v/>
      </c>
      <c r="BC193" s="329" t="str">
        <f t="shared" si="168"/>
        <v/>
      </c>
    </row>
    <row r="194" spans="32:55">
      <c r="AF194" s="275">
        <f>IF(AND(COUNTIF(AG$2:AG194,AG194)=1,AG194&lt;&gt;""),AF193+1,AF193)</f>
        <v>5</v>
      </c>
      <c r="AG194" s="302" t="str">
        <f t="shared" si="169"/>
        <v/>
      </c>
      <c r="AH194" s="275">
        <f>IF(AND(COUNTIF(AI$2:AI194,AI194)=1,AI194&lt;&gt;""),AH193+1,AH193)</f>
        <v>2</v>
      </c>
      <c r="AI194" s="302" t="str">
        <f t="shared" si="170"/>
        <v/>
      </c>
      <c r="AJ194" s="329" t="str">
        <f t="shared" si="164"/>
        <v/>
      </c>
      <c r="AK194" s="329" t="str">
        <f t="shared" si="161"/>
        <v/>
      </c>
      <c r="AL194" s="275">
        <f>IF(AND(COUNTIF(AM$2:AM194,AM194)=1,AM194&lt;&gt;""),AL193+1,AL193)</f>
        <v>1</v>
      </c>
      <c r="AM194" s="302" t="str">
        <f t="shared" si="171"/>
        <v/>
      </c>
      <c r="AN194" s="275">
        <f>IF(AND(COUNTIF(AO$2:AO194,AO194)=1,AO194&lt;&gt;""),AN193+1,AN193)</f>
        <v>1</v>
      </c>
      <c r="AO194" s="302" t="str">
        <f t="shared" si="172"/>
        <v/>
      </c>
      <c r="AP194" s="329" t="str">
        <f t="shared" si="165"/>
        <v/>
      </c>
      <c r="AQ194" s="329" t="str">
        <f t="shared" si="166"/>
        <v/>
      </c>
      <c r="AR194" s="275">
        <f>IF(AND(COUNTIF(AS$2:AS194,AS194)=1,AS194&lt;&gt;""),AR193+1,AR193)</f>
        <v>1</v>
      </c>
      <c r="AS194" s="302" t="str">
        <f t="shared" si="173"/>
        <v/>
      </c>
      <c r="AT194" s="275">
        <f>IF(AND(COUNTIF(AU$2:AU194,AU194)=1,AU194&lt;&gt;""),AT193+1,AT193)</f>
        <v>1</v>
      </c>
      <c r="AU194" s="302" t="str">
        <f t="shared" si="174"/>
        <v/>
      </c>
      <c r="AV194" s="329" t="str">
        <f t="shared" si="162"/>
        <v/>
      </c>
      <c r="AW194" s="329" t="str">
        <f t="shared" si="163"/>
        <v/>
      </c>
      <c r="AX194" s="275">
        <f>IF(AND(COUNTIF(AY$2:AY194,AY194)=1,AY194&lt;&gt;""),AX193+1,AX193)</f>
        <v>1</v>
      </c>
      <c r="AY194" s="302" t="str">
        <f t="shared" si="175"/>
        <v/>
      </c>
      <c r="AZ194" s="275">
        <f>IF(AND(COUNTIF(BA$2:BA194,BA194)=1,BA194&lt;&gt;""),AZ193+1,AZ193)</f>
        <v>1</v>
      </c>
      <c r="BA194" s="302" t="str">
        <f t="shared" si="176"/>
        <v/>
      </c>
      <c r="BB194" s="329" t="str">
        <f t="shared" si="167"/>
        <v/>
      </c>
      <c r="BC194" s="329" t="str">
        <f t="shared" si="168"/>
        <v/>
      </c>
    </row>
    <row r="195" spans="32:55">
      <c r="AF195" s="275">
        <f>IF(AND(COUNTIF(AG$2:AG195,AG195)=1,AG195&lt;&gt;""),AF194+1,AF194)</f>
        <v>5</v>
      </c>
      <c r="AG195" s="302" t="str">
        <f t="shared" si="169"/>
        <v/>
      </c>
      <c r="AH195" s="275">
        <f>IF(AND(COUNTIF(AI$2:AI195,AI195)=1,AI195&lt;&gt;""),AH194+1,AH194)</f>
        <v>2</v>
      </c>
      <c r="AI195" s="302" t="str">
        <f t="shared" si="170"/>
        <v/>
      </c>
      <c r="AJ195" s="329" t="str">
        <f t="shared" si="164"/>
        <v/>
      </c>
      <c r="AK195" s="329" t="str">
        <f t="shared" si="161"/>
        <v/>
      </c>
      <c r="AL195" s="275">
        <f>IF(AND(COUNTIF(AM$2:AM195,AM195)=1,AM195&lt;&gt;""),AL194+1,AL194)</f>
        <v>1</v>
      </c>
      <c r="AM195" s="302" t="str">
        <f t="shared" si="171"/>
        <v/>
      </c>
      <c r="AN195" s="275">
        <f>IF(AND(COUNTIF(AO$2:AO195,AO195)=1,AO195&lt;&gt;""),AN194+1,AN194)</f>
        <v>1</v>
      </c>
      <c r="AO195" s="302" t="str">
        <f t="shared" si="172"/>
        <v/>
      </c>
      <c r="AP195" s="329" t="str">
        <f t="shared" si="165"/>
        <v/>
      </c>
      <c r="AQ195" s="329" t="str">
        <f t="shared" si="166"/>
        <v/>
      </c>
      <c r="AR195" s="275">
        <f>IF(AND(COUNTIF(AS$2:AS195,AS195)=1,AS195&lt;&gt;""),AR194+1,AR194)</f>
        <v>1</v>
      </c>
      <c r="AS195" s="302" t="str">
        <f t="shared" si="173"/>
        <v/>
      </c>
      <c r="AT195" s="275">
        <f>IF(AND(COUNTIF(AU$2:AU195,AU195)=1,AU195&lt;&gt;""),AT194+1,AT194)</f>
        <v>1</v>
      </c>
      <c r="AU195" s="302" t="str">
        <f t="shared" si="174"/>
        <v/>
      </c>
      <c r="AV195" s="329" t="str">
        <f t="shared" si="162"/>
        <v/>
      </c>
      <c r="AW195" s="329" t="str">
        <f t="shared" si="163"/>
        <v/>
      </c>
      <c r="AX195" s="275">
        <f>IF(AND(COUNTIF(AY$2:AY195,AY195)=1,AY195&lt;&gt;""),AX194+1,AX194)</f>
        <v>1</v>
      </c>
      <c r="AY195" s="302" t="str">
        <f t="shared" si="175"/>
        <v/>
      </c>
      <c r="AZ195" s="275">
        <f>IF(AND(COUNTIF(BA$2:BA195,BA195)=1,BA195&lt;&gt;""),AZ194+1,AZ194)</f>
        <v>1</v>
      </c>
      <c r="BA195" s="302" t="str">
        <f t="shared" si="176"/>
        <v/>
      </c>
      <c r="BB195" s="329" t="str">
        <f t="shared" si="167"/>
        <v/>
      </c>
      <c r="BC195" s="329" t="str">
        <f t="shared" si="168"/>
        <v/>
      </c>
    </row>
    <row r="196" spans="32:55">
      <c r="AF196" s="275">
        <f>IF(AND(COUNTIF(AG$2:AG196,AG196)=1,AG196&lt;&gt;""),AF195+1,AF195)</f>
        <v>5</v>
      </c>
      <c r="AG196" s="650" t="str">
        <f t="shared" si="169"/>
        <v/>
      </c>
      <c r="AH196" s="275">
        <f>IF(AND(COUNTIF(AI$2:AI196,AI196)=1,AI196&lt;&gt;""),AH195+1,AH195)</f>
        <v>2</v>
      </c>
      <c r="AI196" s="302" t="str">
        <f t="shared" si="170"/>
        <v/>
      </c>
      <c r="AJ196" s="329" t="str">
        <f t="shared" si="164"/>
        <v/>
      </c>
      <c r="AK196" s="329" t="str">
        <f>IFERROR(VLOOKUP(ROW()-1,AH$2:AI$196,2,FALSE),"")</f>
        <v/>
      </c>
      <c r="AL196" s="275">
        <f>IF(AND(COUNTIF(AM$2:AM196,AM196)=1,AM196&lt;&gt;""),AL195+1,AL195)</f>
        <v>1</v>
      </c>
      <c r="AM196" s="302" t="str">
        <f t="shared" si="171"/>
        <v/>
      </c>
      <c r="AN196" s="275">
        <f>IF(AND(COUNTIF(AO$2:AO196,AO196)=1,AO196&lt;&gt;""),AN195+1,AN195)</f>
        <v>1</v>
      </c>
      <c r="AO196" s="302" t="str">
        <f t="shared" si="172"/>
        <v/>
      </c>
      <c r="AP196" s="329" t="str">
        <f t="shared" si="165"/>
        <v/>
      </c>
      <c r="AQ196" s="329" t="str">
        <f t="shared" si="166"/>
        <v/>
      </c>
      <c r="AR196" s="275">
        <f>IF(AND(COUNTIF(AS$2:AS196,AS196)=1,AS196&lt;&gt;""),AR195+1,AR195)</f>
        <v>1</v>
      </c>
      <c r="AS196" s="302" t="str">
        <f t="shared" si="173"/>
        <v/>
      </c>
      <c r="AT196" s="275">
        <f>IF(AND(COUNTIF(AU$2:AU196,AU196)=1,AU196&lt;&gt;""),AT195+1,AT195)</f>
        <v>1</v>
      </c>
      <c r="AU196" s="302" t="str">
        <f t="shared" si="174"/>
        <v/>
      </c>
      <c r="AV196" s="329" t="str">
        <f>IFERROR(VLOOKUP(ROW()-1,AR$2:AS$196,2,FALSE),"")</f>
        <v/>
      </c>
      <c r="AW196" s="329" t="str">
        <f>IFERROR(VLOOKUP(ROW()-1,AT$2:AU$196,2,FALSE),"")</f>
        <v/>
      </c>
      <c r="AX196" s="275">
        <f>IF(AND(COUNTIF(AY$2:AY196,AY196)=1,AY196&lt;&gt;""),AX195+1,AX195)</f>
        <v>1</v>
      </c>
      <c r="AY196" s="302" t="str">
        <f t="shared" si="175"/>
        <v/>
      </c>
      <c r="AZ196" s="275">
        <f>IF(AND(COUNTIF(BA$2:BA196,BA196)=1,BA196&lt;&gt;""),AZ195+1,AZ195)</f>
        <v>1</v>
      </c>
      <c r="BA196" s="302" t="str">
        <f t="shared" si="176"/>
        <v/>
      </c>
      <c r="BB196" s="329" t="str">
        <f t="shared" si="167"/>
        <v/>
      </c>
      <c r="BC196" s="329" t="str">
        <f t="shared" si="168"/>
        <v/>
      </c>
    </row>
    <row r="197" spans="32:55">
      <c r="AF197" s="275"/>
      <c r="AG197" s="954"/>
    </row>
    <row r="198" spans="32:55">
      <c r="AF198" s="275"/>
      <c r="AG198" s="954"/>
    </row>
    <row r="199" spans="32:55">
      <c r="AG199" s="275"/>
    </row>
    <row r="200" spans="32:55">
      <c r="AG200" s="275"/>
    </row>
    <row r="201" spans="32:55">
      <c r="AG201" s="275"/>
    </row>
    <row r="202" spans="32:55">
      <c r="AG202" s="275"/>
    </row>
    <row r="203" spans="32:55">
      <c r="AG203" s="275"/>
    </row>
    <row r="204" spans="32:55">
      <c r="AG204" s="275"/>
    </row>
    <row r="205" spans="32:55">
      <c r="AG205" s="275"/>
    </row>
    <row r="206" spans="32:55">
      <c r="AG206" s="275"/>
    </row>
    <row r="207" spans="32:55">
      <c r="AG207" s="275"/>
    </row>
    <row r="208" spans="32:55">
      <c r="AG208" s="275"/>
    </row>
    <row r="209" spans="33:33">
      <c r="AG209" s="275"/>
    </row>
    <row r="210" spans="33:33">
      <c r="AG210" s="275"/>
    </row>
    <row r="211" spans="33:33">
      <c r="AG211" s="275"/>
    </row>
    <row r="212" spans="33:33">
      <c r="AG212" s="275"/>
    </row>
    <row r="213" spans="33:33">
      <c r="AG213" s="275"/>
    </row>
    <row r="214" spans="33:33">
      <c r="AG214" s="275"/>
    </row>
    <row r="215" spans="33:33">
      <c r="AG215" s="275"/>
    </row>
    <row r="216" spans="33:33">
      <c r="AG216" s="275"/>
    </row>
    <row r="217" spans="33:33">
      <c r="AG217" s="275"/>
    </row>
    <row r="218" spans="33:33">
      <c r="AG218" s="275"/>
    </row>
    <row r="219" spans="33:33">
      <c r="AG219" s="275"/>
    </row>
    <row r="220" spans="33:33">
      <c r="AG220" s="275"/>
    </row>
    <row r="221" spans="33:33">
      <c r="AG221" s="275"/>
    </row>
    <row r="222" spans="33:33">
      <c r="AG222" s="275"/>
    </row>
    <row r="223" spans="33:33">
      <c r="AG223" s="275"/>
    </row>
    <row r="224" spans="33:33">
      <c r="AG224" s="275"/>
    </row>
    <row r="225" spans="33:33">
      <c r="AG225" s="275"/>
    </row>
    <row r="226" spans="33:33">
      <c r="AG226" s="275"/>
    </row>
    <row r="227" spans="33:33">
      <c r="AG227" s="275"/>
    </row>
    <row r="228" spans="33:33">
      <c r="AG228" s="275"/>
    </row>
    <row r="229" spans="33:33">
      <c r="AG229" s="275"/>
    </row>
    <row r="230" spans="33:33">
      <c r="AG230" s="275"/>
    </row>
    <row r="231" spans="33:33">
      <c r="AG231" s="275"/>
    </row>
    <row r="232" spans="33:33">
      <c r="AG232" s="275"/>
    </row>
    <row r="233" spans="33:33">
      <c r="AG233" s="275"/>
    </row>
    <row r="234" spans="33:33">
      <c r="AG234" s="275"/>
    </row>
    <row r="235" spans="33:33">
      <c r="AG235" s="275"/>
    </row>
    <row r="236" spans="33:33">
      <c r="AG236" s="275"/>
    </row>
    <row r="237" spans="33:33">
      <c r="AG237" s="275"/>
    </row>
    <row r="238" spans="33:33">
      <c r="AG238" s="275"/>
    </row>
    <row r="239" spans="33:33">
      <c r="AG239" s="275"/>
    </row>
    <row r="240" spans="33:33">
      <c r="AG240" s="275"/>
    </row>
    <row r="241" spans="33:33">
      <c r="AG241" s="275"/>
    </row>
    <row r="242" spans="33:33">
      <c r="AG242" s="275"/>
    </row>
    <row r="243" spans="33:33">
      <c r="AG243" s="275"/>
    </row>
    <row r="244" spans="33:33">
      <c r="AG244" s="275"/>
    </row>
    <row r="245" spans="33:33">
      <c r="AG245" s="275"/>
    </row>
    <row r="246" spans="33:33">
      <c r="AG246" s="275"/>
    </row>
    <row r="247" spans="33:33">
      <c r="AG247" s="275"/>
    </row>
  </sheetData>
  <mergeCells count="1">
    <mergeCell ref="P1:R1"/>
  </mergeCells>
  <pageMargins left="0.70866141732283472" right="0.70866141732283472" top="0.74803149606299213" bottom="0.74803149606299213" header="0.31496062992125984" footer="0.31496062992125984"/>
  <pageSetup paperSize="9" scale="10" fitToWidth="2" orientation="landscape" r:id="rId1"/>
</worksheet>
</file>

<file path=xl/worksheets/sheet10.xml><?xml version="1.0" encoding="utf-8"?>
<worksheet xmlns="http://schemas.openxmlformats.org/spreadsheetml/2006/main" xmlns:r="http://schemas.openxmlformats.org/officeDocument/2006/relationships">
  <sheetPr codeName="Sheet102">
    <tabColor rgb="FF003366"/>
    <pageSetUpPr fitToPage="1"/>
  </sheetPr>
  <dimension ref="B1:DT117"/>
  <sheetViews>
    <sheetView showGridLines="0" showRowColHeaders="0" workbookViewId="0">
      <pane xSplit="5" ySplit="6" topLeftCell="F7" activePane="bottomRight" state="frozen"/>
      <selection activeCell="H17" sqref="H17"/>
      <selection pane="topRight" activeCell="H17" sqref="H17"/>
      <selection pane="bottomLeft" activeCell="H17" sqref="H17"/>
      <selection pane="bottomRight" activeCell="A119" sqref="A119:XFD1048576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31" width="12.7109375" style="26" customWidth="1"/>
    <col min="32" max="105" width="12.7109375" style="26" hidden="1" customWidth="1"/>
    <col min="106" max="106" width="1.28515625" style="3" customWidth="1"/>
    <col min="107" max="108" width="9.140625" style="3" hidden="1" customWidth="1"/>
    <col min="109" max="109" width="21.7109375" style="3" hidden="1" customWidth="1"/>
    <col min="110" max="110" width="27.5703125" style="26" hidden="1" customWidth="1"/>
    <col min="111" max="111" width="9.140625" style="48" hidden="1" customWidth="1"/>
    <col min="112" max="120" width="9.140625" style="3" hidden="1" customWidth="1"/>
    <col min="121" max="121" width="24.7109375" style="3" hidden="1" customWidth="1"/>
    <col min="122" max="16384" width="0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48"/>
      <c r="C2" s="1594" t="str">
        <f>UPPER('1'!I38)&amp;"
"&amp;UPPER('1'!I39)</f>
        <v>PAGRINDINIS INVESTAVIMO OBJEKTAS (A)
PASTATAI</v>
      </c>
      <c r="D2" s="1594"/>
      <c r="E2" s="1594"/>
    </row>
    <row r="3" spans="2:124" ht="26.25" customHeight="1" thickBot="1">
      <c r="B3" s="149"/>
      <c r="C3" s="1595" t="str">
        <f>"Alternatyva """&amp;Data0!O4&amp;""""</f>
        <v>Alternatyva ""</v>
      </c>
      <c r="D3" s="1595"/>
      <c r="E3" s="1595"/>
      <c r="G3" s="2"/>
    </row>
    <row r="4" spans="2:124" ht="26.25" customHeight="1">
      <c r="B4" s="49"/>
      <c r="C4" s="1597" t="str">
        <f ca="1">IF(ISERROR(DQ6),"",DQ6)</f>
        <v/>
      </c>
      <c r="D4" s="1597"/>
      <c r="E4" s="1597"/>
      <c r="G4" s="2"/>
      <c r="DD4" s="231" t="s">
        <v>559</v>
      </c>
      <c r="DE4" s="342" t="s">
        <v>756</v>
      </c>
      <c r="DF4" s="233" t="s">
        <v>341</v>
      </c>
      <c r="DG4" s="1592" t="s">
        <v>335</v>
      </c>
      <c r="DH4" s="1592"/>
      <c r="DI4" s="1592"/>
      <c r="DJ4" s="1592"/>
      <c r="DK4" s="1592"/>
      <c r="DL4" s="1592"/>
      <c r="DM4" s="1592"/>
      <c r="DN4" s="1592"/>
      <c r="DO4" s="1592"/>
      <c r="DP4" s="1593"/>
      <c r="DQ4" s="232" t="s">
        <v>337</v>
      </c>
    </row>
    <row r="5" spans="2:124">
      <c r="B5" s="50" t="str">
        <f>IF(Kalba="EN",Data2!C30,Data2!B30)</f>
        <v>Projekto įgyvendinimo metai</v>
      </c>
      <c r="C5" s="51"/>
      <c r="D5" s="52" t="s">
        <v>293</v>
      </c>
      <c r="E5" s="53"/>
      <c r="F5" s="54">
        <f>Data4!M1</f>
        <v>0</v>
      </c>
      <c r="G5" s="54">
        <f>Data4!N1</f>
        <v>1</v>
      </c>
      <c r="H5" s="54">
        <f>Data4!O1</f>
        <v>2</v>
      </c>
      <c r="I5" s="54">
        <f>Data4!P1</f>
        <v>3</v>
      </c>
      <c r="J5" s="54">
        <f>Data4!Q1</f>
        <v>4</v>
      </c>
      <c r="K5" s="54">
        <f>Data4!R1</f>
        <v>5</v>
      </c>
      <c r="L5" s="54">
        <f>Data4!S1</f>
        <v>6</v>
      </c>
      <c r="M5" s="54">
        <f>Data4!T1</f>
        <v>7</v>
      </c>
      <c r="N5" s="54">
        <f>Data4!U1</f>
        <v>8</v>
      </c>
      <c r="O5" s="54">
        <f>Data4!V1</f>
        <v>9</v>
      </c>
      <c r="P5" s="54">
        <f>Data4!W1</f>
        <v>10</v>
      </c>
      <c r="Q5" s="54">
        <f>Data4!X1</f>
        <v>11</v>
      </c>
      <c r="R5" s="54">
        <f>Data4!Y1</f>
        <v>12</v>
      </c>
      <c r="S5" s="54">
        <f>Data4!Z1</f>
        <v>13</v>
      </c>
      <c r="T5" s="54">
        <f>Data4!AA1</f>
        <v>14</v>
      </c>
      <c r="U5" s="54">
        <f>Data4!AB1</f>
        <v>15</v>
      </c>
      <c r="V5" s="54">
        <f>Data4!AC1</f>
        <v>16</v>
      </c>
      <c r="W5" s="54">
        <f>Data4!AD1</f>
        <v>17</v>
      </c>
      <c r="X5" s="54">
        <f>Data4!AE1</f>
        <v>18</v>
      </c>
      <c r="Y5" s="54">
        <f>Data4!AF1</f>
        <v>19</v>
      </c>
      <c r="Z5" s="54">
        <f>Data4!AG1</f>
        <v>20</v>
      </c>
      <c r="AA5" s="54">
        <f>Data4!AH1</f>
        <v>21</v>
      </c>
      <c r="AB5" s="54">
        <f>Data4!AI1</f>
        <v>22</v>
      </c>
      <c r="AC5" s="54">
        <f>Data4!AJ1</f>
        <v>23</v>
      </c>
      <c r="AD5" s="54">
        <f>Data4!AK1</f>
        <v>24</v>
      </c>
      <c r="AE5" s="54">
        <f>Data4!AL1</f>
        <v>25</v>
      </c>
      <c r="AF5" s="54">
        <f>Data4!AM1</f>
        <v>26</v>
      </c>
      <c r="AG5" s="54">
        <f>Data4!AN1</f>
        <v>27</v>
      </c>
      <c r="AH5" s="54">
        <f>Data4!AO1</f>
        <v>28</v>
      </c>
      <c r="AI5" s="54">
        <f>Data4!AP1</f>
        <v>29</v>
      </c>
      <c r="AJ5" s="54">
        <f>Data4!AQ1</f>
        <v>30</v>
      </c>
      <c r="AK5" s="54">
        <f>Data4!AR1</f>
        <v>31</v>
      </c>
      <c r="AL5" s="54">
        <f>Data4!AS1</f>
        <v>32</v>
      </c>
      <c r="AM5" s="54">
        <f>Data4!AT1</f>
        <v>33</v>
      </c>
      <c r="AN5" s="54">
        <f>Data4!AU1</f>
        <v>34</v>
      </c>
      <c r="AO5" s="54">
        <f>Data4!AV1</f>
        <v>35</v>
      </c>
      <c r="AP5" s="54">
        <f>Data4!AW1</f>
        <v>36</v>
      </c>
      <c r="AQ5" s="54">
        <f>Data4!AX1</f>
        <v>37</v>
      </c>
      <c r="AR5" s="54">
        <f>Data4!AY1</f>
        <v>38</v>
      </c>
      <c r="AS5" s="54">
        <f>Data4!AZ1</f>
        <v>39</v>
      </c>
      <c r="AT5" s="54">
        <f>Data4!BA1</f>
        <v>40</v>
      </c>
      <c r="AU5" s="54">
        <f>Data4!BB1</f>
        <v>41</v>
      </c>
      <c r="AV5" s="54">
        <f>Data4!BC1</f>
        <v>42</v>
      </c>
      <c r="AW5" s="54">
        <f>Data4!BD1</f>
        <v>43</v>
      </c>
      <c r="AX5" s="54">
        <f>Data4!BE1</f>
        <v>44</v>
      </c>
      <c r="AY5" s="54">
        <f>Data4!BF1</f>
        <v>45</v>
      </c>
      <c r="AZ5" s="54">
        <f>Data4!BG1</f>
        <v>46</v>
      </c>
      <c r="BA5" s="54">
        <f>Data4!BH1</f>
        <v>47</v>
      </c>
      <c r="BB5" s="54">
        <f>Data4!BI1</f>
        <v>48</v>
      </c>
      <c r="BC5" s="54">
        <f>Data4!BJ1</f>
        <v>49</v>
      </c>
      <c r="BD5" s="54">
        <f>Data4!BK1</f>
        <v>50</v>
      </c>
      <c r="BE5" s="54">
        <f>Data4!BL1</f>
        <v>51</v>
      </c>
      <c r="BF5" s="54">
        <f>Data4!BM1</f>
        <v>52</v>
      </c>
      <c r="BG5" s="54">
        <f>Data4!BN1</f>
        <v>53</v>
      </c>
      <c r="BH5" s="54">
        <f>Data4!BO1</f>
        <v>54</v>
      </c>
      <c r="BI5" s="54">
        <f>Data4!BP1</f>
        <v>55</v>
      </c>
      <c r="BJ5" s="54">
        <f>Data4!BQ1</f>
        <v>56</v>
      </c>
      <c r="BK5" s="54">
        <f>Data4!BR1</f>
        <v>57</v>
      </c>
      <c r="BL5" s="54">
        <f>Data4!BS1</f>
        <v>58</v>
      </c>
      <c r="BM5" s="54">
        <f>Data4!BT1</f>
        <v>59</v>
      </c>
      <c r="BN5" s="54">
        <f>Data4!BU1</f>
        <v>60</v>
      </c>
      <c r="BO5" s="54">
        <f>Data4!BV1</f>
        <v>61</v>
      </c>
      <c r="BP5" s="54">
        <f>Data4!BW1</f>
        <v>62</v>
      </c>
      <c r="BQ5" s="54">
        <f>Data4!BX1</f>
        <v>63</v>
      </c>
      <c r="BR5" s="54">
        <f>Data4!BY1</f>
        <v>64</v>
      </c>
      <c r="BS5" s="54">
        <f>Data4!BZ1</f>
        <v>65</v>
      </c>
      <c r="BT5" s="54">
        <f>Data4!CA1</f>
        <v>66</v>
      </c>
      <c r="BU5" s="54">
        <f>Data4!CB1</f>
        <v>67</v>
      </c>
      <c r="BV5" s="54">
        <f>Data4!CC1</f>
        <v>68</v>
      </c>
      <c r="BW5" s="54">
        <f>Data4!CD1</f>
        <v>69</v>
      </c>
      <c r="BX5" s="54">
        <f>Data4!CE1</f>
        <v>70</v>
      </c>
      <c r="BY5" s="54">
        <f>Data4!CF1</f>
        <v>71</v>
      </c>
      <c r="BZ5" s="54">
        <f>Data4!CG1</f>
        <v>72</v>
      </c>
      <c r="CA5" s="54">
        <f>Data4!CH1</f>
        <v>73</v>
      </c>
      <c r="CB5" s="54">
        <f>Data4!CI1</f>
        <v>74</v>
      </c>
      <c r="CC5" s="54">
        <f>Data4!CJ1</f>
        <v>75</v>
      </c>
      <c r="CD5" s="54">
        <f>Data4!CK1</f>
        <v>76</v>
      </c>
      <c r="CE5" s="54">
        <f>Data4!CL1</f>
        <v>77</v>
      </c>
      <c r="CF5" s="54">
        <f>Data4!CM1</f>
        <v>78</v>
      </c>
      <c r="CG5" s="54">
        <f>Data4!CN1</f>
        <v>79</v>
      </c>
      <c r="CH5" s="54">
        <f>Data4!CO1</f>
        <v>80</v>
      </c>
      <c r="CI5" s="54">
        <f>Data4!CP1</f>
        <v>81</v>
      </c>
      <c r="CJ5" s="54">
        <f>Data4!CQ1</f>
        <v>82</v>
      </c>
      <c r="CK5" s="54">
        <f>Data4!CR1</f>
        <v>83</v>
      </c>
      <c r="CL5" s="54">
        <f>Data4!CS1</f>
        <v>84</v>
      </c>
      <c r="CM5" s="54">
        <f>Data4!CT1</f>
        <v>85</v>
      </c>
      <c r="CN5" s="54">
        <f>Data4!CU1</f>
        <v>86</v>
      </c>
      <c r="CO5" s="54">
        <f>Data4!CV1</f>
        <v>87</v>
      </c>
      <c r="CP5" s="54">
        <f>Data4!CW1</f>
        <v>88</v>
      </c>
      <c r="CQ5" s="54">
        <f>Data4!CX1</f>
        <v>89</v>
      </c>
      <c r="CR5" s="54">
        <f>Data4!CY1</f>
        <v>90</v>
      </c>
      <c r="CS5" s="54">
        <f>Data4!CZ1</f>
        <v>91</v>
      </c>
      <c r="CT5" s="54">
        <f>Data4!DA1</f>
        <v>92</v>
      </c>
      <c r="CU5" s="54">
        <f>Data4!DB1</f>
        <v>93</v>
      </c>
      <c r="CV5" s="54">
        <f>Data4!DC1</f>
        <v>94</v>
      </c>
      <c r="CW5" s="54">
        <f>Data4!DD1</f>
        <v>95</v>
      </c>
      <c r="CX5" s="54">
        <f>Data4!DE1</f>
        <v>96</v>
      </c>
      <c r="CY5" s="54">
        <f>Data4!DF1</f>
        <v>97</v>
      </c>
      <c r="CZ5" s="54">
        <f>Data4!DG1</f>
        <v>98</v>
      </c>
      <c r="DA5" s="54">
        <f>Data4!DH1</f>
        <v>99</v>
      </c>
      <c r="DD5" s="228"/>
      <c r="DE5" s="341"/>
      <c r="DF5" s="234"/>
      <c r="DG5" s="55">
        <v>1</v>
      </c>
      <c r="DH5" s="55">
        <v>2</v>
      </c>
      <c r="DI5" s="55">
        <v>3</v>
      </c>
      <c r="DJ5" s="55">
        <v>4</v>
      </c>
      <c r="DK5" s="55">
        <v>5</v>
      </c>
      <c r="DL5" s="55">
        <v>6</v>
      </c>
      <c r="DM5" s="55">
        <v>7</v>
      </c>
      <c r="DN5" s="55">
        <v>8</v>
      </c>
      <c r="DO5" s="55">
        <v>9</v>
      </c>
      <c r="DP5" s="235">
        <v>10</v>
      </c>
      <c r="DQ5" s="226" t="str">
        <f ca="1">IF(MAX(DG6:DP6)=0,"",INDEX(DG5:DP5,1,MATCH(MAX(DG6:DP6),DG6:DP6,0)))</f>
        <v/>
      </c>
    </row>
    <row r="6" spans="2:124">
      <c r="B6" s="50" t="str">
        <f>IF(Kalba="EN",Data2!C31,Data2!B31)</f>
        <v>Projekto biudžeto eilutė / Projekto įgyvendinimo kalendoriniai metai</v>
      </c>
      <c r="C6" s="51"/>
      <c r="D6" s="56" t="s">
        <v>342</v>
      </c>
      <c r="E6" s="56" t="s">
        <v>1237</v>
      </c>
      <c r="F6" s="54">
        <f>Data4!M2</f>
        <v>2022</v>
      </c>
      <c r="G6" s="54">
        <f>Data4!N2</f>
        <v>2023</v>
      </c>
      <c r="H6" s="54">
        <f>Data4!O2</f>
        <v>2024</v>
      </c>
      <c r="I6" s="54">
        <f>Data4!P2</f>
        <v>2025</v>
      </c>
      <c r="J6" s="54">
        <f>Data4!Q2</f>
        <v>2026</v>
      </c>
      <c r="K6" s="54">
        <f>Data4!R2</f>
        <v>2027</v>
      </c>
      <c r="L6" s="54">
        <f>Data4!S2</f>
        <v>2028</v>
      </c>
      <c r="M6" s="54">
        <f>Data4!T2</f>
        <v>2029</v>
      </c>
      <c r="N6" s="54">
        <f>Data4!U2</f>
        <v>2030</v>
      </c>
      <c r="O6" s="54">
        <f>Data4!V2</f>
        <v>2031</v>
      </c>
      <c r="P6" s="54">
        <f>Data4!W2</f>
        <v>2032</v>
      </c>
      <c r="Q6" s="54">
        <f>Data4!X2</f>
        <v>2033</v>
      </c>
      <c r="R6" s="54">
        <f>Data4!Y2</f>
        <v>2034</v>
      </c>
      <c r="S6" s="54">
        <f>Data4!Z2</f>
        <v>2035</v>
      </c>
      <c r="T6" s="54">
        <f>Data4!AA2</f>
        <v>2036</v>
      </c>
      <c r="U6" s="54">
        <f>Data4!AB2</f>
        <v>2037</v>
      </c>
      <c r="V6" s="54">
        <f>Data4!AC2</f>
        <v>2038</v>
      </c>
      <c r="W6" s="54">
        <f>Data4!AD2</f>
        <v>2039</v>
      </c>
      <c r="X6" s="54">
        <f>Data4!AE2</f>
        <v>2040</v>
      </c>
      <c r="Y6" s="54">
        <f>Data4!AF2</f>
        <v>2041</v>
      </c>
      <c r="Z6" s="54">
        <f>Data4!AG2</f>
        <v>2042</v>
      </c>
      <c r="AA6" s="54">
        <f>Data4!AH2</f>
        <v>2043</v>
      </c>
      <c r="AB6" s="54">
        <f>Data4!AI2</f>
        <v>2044</v>
      </c>
      <c r="AC6" s="54">
        <f>Data4!AJ2</f>
        <v>2045</v>
      </c>
      <c r="AD6" s="54">
        <f>Data4!AK2</f>
        <v>2046</v>
      </c>
      <c r="AE6" s="54">
        <f>Data4!AL2</f>
        <v>2047</v>
      </c>
      <c r="AF6" s="54">
        <f>Data4!AM2</f>
        <v>2048</v>
      </c>
      <c r="AG6" s="54">
        <f>Data4!AN2</f>
        <v>2049</v>
      </c>
      <c r="AH6" s="54">
        <f>Data4!AO2</f>
        <v>2050</v>
      </c>
      <c r="AI6" s="54">
        <f>Data4!AP2</f>
        <v>2051</v>
      </c>
      <c r="AJ6" s="54">
        <f>Data4!AQ2</f>
        <v>2052</v>
      </c>
      <c r="AK6" s="54">
        <f>Data4!AR2</f>
        <v>2053</v>
      </c>
      <c r="AL6" s="54">
        <f>Data4!AS2</f>
        <v>2054</v>
      </c>
      <c r="AM6" s="54">
        <f>Data4!AT2</f>
        <v>2055</v>
      </c>
      <c r="AN6" s="54">
        <f>Data4!AU2</f>
        <v>2056</v>
      </c>
      <c r="AO6" s="54">
        <f>Data4!AV2</f>
        <v>2057</v>
      </c>
      <c r="AP6" s="54">
        <f>Data4!AW2</f>
        <v>2058</v>
      </c>
      <c r="AQ6" s="54">
        <f>Data4!AX2</f>
        <v>2059</v>
      </c>
      <c r="AR6" s="54">
        <f>Data4!AY2</f>
        <v>2060</v>
      </c>
      <c r="AS6" s="54">
        <f>Data4!AZ2</f>
        <v>2061</v>
      </c>
      <c r="AT6" s="54">
        <f>Data4!BA2</f>
        <v>2062</v>
      </c>
      <c r="AU6" s="54">
        <f>Data4!BB2</f>
        <v>2063</v>
      </c>
      <c r="AV6" s="54">
        <f>Data4!BC2</f>
        <v>2064</v>
      </c>
      <c r="AW6" s="54">
        <f>Data4!BD2</f>
        <v>2065</v>
      </c>
      <c r="AX6" s="54">
        <f>Data4!BE2</f>
        <v>2066</v>
      </c>
      <c r="AY6" s="54">
        <f>Data4!BF2</f>
        <v>2067</v>
      </c>
      <c r="AZ6" s="54">
        <f>Data4!BG2</f>
        <v>2068</v>
      </c>
      <c r="BA6" s="54">
        <f>Data4!BH2</f>
        <v>2069</v>
      </c>
      <c r="BB6" s="54">
        <f>Data4!BI2</f>
        <v>2070</v>
      </c>
      <c r="BC6" s="54">
        <f>Data4!BJ2</f>
        <v>2071</v>
      </c>
      <c r="BD6" s="54">
        <f>Data4!BK2</f>
        <v>2072</v>
      </c>
      <c r="BE6" s="54">
        <f>Data4!BL2</f>
        <v>2073</v>
      </c>
      <c r="BF6" s="54">
        <f>Data4!BM2</f>
        <v>2074</v>
      </c>
      <c r="BG6" s="54">
        <f>Data4!BN2</f>
        <v>2075</v>
      </c>
      <c r="BH6" s="54">
        <f>Data4!BO2</f>
        <v>2076</v>
      </c>
      <c r="BI6" s="54">
        <f>Data4!BP2</f>
        <v>2077</v>
      </c>
      <c r="BJ6" s="54">
        <f>Data4!BQ2</f>
        <v>2078</v>
      </c>
      <c r="BK6" s="54">
        <f>Data4!BR2</f>
        <v>2079</v>
      </c>
      <c r="BL6" s="54">
        <f>Data4!BS2</f>
        <v>2080</v>
      </c>
      <c r="BM6" s="54">
        <f>Data4!BT2</f>
        <v>2081</v>
      </c>
      <c r="BN6" s="54">
        <f>Data4!BU2</f>
        <v>2082</v>
      </c>
      <c r="BO6" s="54">
        <f>Data4!BV2</f>
        <v>2083</v>
      </c>
      <c r="BP6" s="54">
        <f>Data4!BW2</f>
        <v>2084</v>
      </c>
      <c r="BQ6" s="54">
        <f>Data4!BX2</f>
        <v>2085</v>
      </c>
      <c r="BR6" s="54">
        <f>Data4!BY2</f>
        <v>2086</v>
      </c>
      <c r="BS6" s="54">
        <f>Data4!BZ2</f>
        <v>2087</v>
      </c>
      <c r="BT6" s="54">
        <f>Data4!CA2</f>
        <v>2088</v>
      </c>
      <c r="BU6" s="54">
        <f>Data4!CB2</f>
        <v>2089</v>
      </c>
      <c r="BV6" s="54">
        <f>Data4!CC2</f>
        <v>2090</v>
      </c>
      <c r="BW6" s="54">
        <f>Data4!CD2</f>
        <v>2091</v>
      </c>
      <c r="BX6" s="54">
        <f>Data4!CE2</f>
        <v>2092</v>
      </c>
      <c r="BY6" s="54">
        <f>Data4!CF2</f>
        <v>2093</v>
      </c>
      <c r="BZ6" s="54">
        <f>Data4!CG2</f>
        <v>2094</v>
      </c>
      <c r="CA6" s="54">
        <f>Data4!CH2</f>
        <v>2095</v>
      </c>
      <c r="CB6" s="54">
        <f>Data4!CI2</f>
        <v>2096</v>
      </c>
      <c r="CC6" s="54">
        <f>Data4!CJ2</f>
        <v>2097</v>
      </c>
      <c r="CD6" s="54">
        <f>Data4!CK2</f>
        <v>2098</v>
      </c>
      <c r="CE6" s="54">
        <f>Data4!CL2</f>
        <v>2099</v>
      </c>
      <c r="CF6" s="54">
        <f>Data4!CM2</f>
        <v>2100</v>
      </c>
      <c r="CG6" s="54">
        <f>Data4!CN2</f>
        <v>2101</v>
      </c>
      <c r="CH6" s="54">
        <f>Data4!CO2</f>
        <v>2102</v>
      </c>
      <c r="CI6" s="54">
        <f>Data4!CP2</f>
        <v>2103</v>
      </c>
      <c r="CJ6" s="54">
        <f>Data4!CQ2</f>
        <v>2104</v>
      </c>
      <c r="CK6" s="54">
        <f>Data4!CR2</f>
        <v>2105</v>
      </c>
      <c r="CL6" s="54">
        <f>Data4!CS2</f>
        <v>2106</v>
      </c>
      <c r="CM6" s="54">
        <f>Data4!CT2</f>
        <v>2107</v>
      </c>
      <c r="CN6" s="54">
        <f>Data4!CU2</f>
        <v>2108</v>
      </c>
      <c r="CO6" s="54">
        <f>Data4!CV2</f>
        <v>2109</v>
      </c>
      <c r="CP6" s="54">
        <f>Data4!CW2</f>
        <v>2110</v>
      </c>
      <c r="CQ6" s="54">
        <f>Data4!CX2</f>
        <v>2111</v>
      </c>
      <c r="CR6" s="54">
        <f>Data4!CY2</f>
        <v>2112</v>
      </c>
      <c r="CS6" s="54">
        <f>Data4!CZ2</f>
        <v>2113</v>
      </c>
      <c r="CT6" s="54">
        <f>Data4!DA2</f>
        <v>2114</v>
      </c>
      <c r="CU6" s="54">
        <f>Data4!DB2</f>
        <v>2115</v>
      </c>
      <c r="CV6" s="54">
        <f>Data4!DC2</f>
        <v>2116</v>
      </c>
      <c r="CW6" s="54">
        <f>Data4!DD2</f>
        <v>2117</v>
      </c>
      <c r="CX6" s="54">
        <f>Data4!DE2</f>
        <v>2118</v>
      </c>
      <c r="CY6" s="54">
        <f>Data4!DF2</f>
        <v>2119</v>
      </c>
      <c r="CZ6" s="54">
        <f>Data4!DG2</f>
        <v>2120</v>
      </c>
      <c r="DA6" s="54">
        <f>Data4!DH2</f>
        <v>2121</v>
      </c>
      <c r="DD6" s="228"/>
      <c r="DE6" s="341"/>
      <c r="DF6" s="234"/>
      <c r="DG6" s="55">
        <f>COUNTIF(DG$7:DG$59,"Klaida")+COUNTIF(DG$102,"Klaida")</f>
        <v>0</v>
      </c>
      <c r="DH6" s="55">
        <f t="shared" ref="DH6:DP6" ca="1" si="0">COUNTIF(DH$7:DH$59,"Klaida")+COUNTIF(DH$102,"Klaida")</f>
        <v>0</v>
      </c>
      <c r="DI6" s="55">
        <f t="shared" si="0"/>
        <v>0</v>
      </c>
      <c r="DJ6" s="55">
        <f t="shared" si="0"/>
        <v>0</v>
      </c>
      <c r="DK6" s="55">
        <f t="shared" si="0"/>
        <v>0</v>
      </c>
      <c r="DL6" s="55">
        <f t="shared" si="0"/>
        <v>0</v>
      </c>
      <c r="DM6" s="55">
        <f t="shared" si="0"/>
        <v>0</v>
      </c>
      <c r="DN6" s="55">
        <f t="shared" si="0"/>
        <v>0</v>
      </c>
      <c r="DO6" s="55">
        <f t="shared" si="0"/>
        <v>0</v>
      </c>
      <c r="DP6" s="235">
        <f t="shared" si="0"/>
        <v>0</v>
      </c>
      <c r="DQ6" s="3" t="e">
        <f ca="1">VLOOKUP(DQ5,Klaidu_pranesimai,2,FALSE)</f>
        <v>#N/A</v>
      </c>
    </row>
    <row r="7" spans="2:124" s="57" customFormat="1">
      <c r="B7" s="5" t="s">
        <v>6</v>
      </c>
      <c r="C7" s="5" t="str">
        <f>IF(Kalba="EN",Data2!C32,Data2!B32)</f>
        <v>Alternatyvos investicijos, iš viso</v>
      </c>
      <c r="D7" s="58">
        <f>ROUND(SUM(D8:D15),0)</f>
        <v>0</v>
      </c>
      <c r="E7" s="58">
        <f>ROUND(SUM(E8:E15),0)</f>
        <v>0</v>
      </c>
      <c r="F7" s="58">
        <f>ROUND(SUM(F8:F15),0)</f>
        <v>0</v>
      </c>
      <c r="G7" s="58">
        <f t="shared" ref="G7:BR7" si="1">ROUND(SUM(G8:G15),0)</f>
        <v>0</v>
      </c>
      <c r="H7" s="58">
        <f t="shared" si="1"/>
        <v>0</v>
      </c>
      <c r="I7" s="58">
        <f t="shared" si="1"/>
        <v>0</v>
      </c>
      <c r="J7" s="58">
        <f t="shared" si="1"/>
        <v>0</v>
      </c>
      <c r="K7" s="58">
        <f t="shared" si="1"/>
        <v>0</v>
      </c>
      <c r="L7" s="58">
        <f t="shared" si="1"/>
        <v>0</v>
      </c>
      <c r="M7" s="58">
        <f t="shared" si="1"/>
        <v>0</v>
      </c>
      <c r="N7" s="58">
        <f t="shared" si="1"/>
        <v>0</v>
      </c>
      <c r="O7" s="58">
        <f t="shared" si="1"/>
        <v>0</v>
      </c>
      <c r="P7" s="58">
        <f t="shared" si="1"/>
        <v>0</v>
      </c>
      <c r="Q7" s="58">
        <f t="shared" si="1"/>
        <v>0</v>
      </c>
      <c r="R7" s="58">
        <f t="shared" si="1"/>
        <v>0</v>
      </c>
      <c r="S7" s="58">
        <f t="shared" si="1"/>
        <v>0</v>
      </c>
      <c r="T7" s="58">
        <f t="shared" si="1"/>
        <v>0</v>
      </c>
      <c r="U7" s="58">
        <f t="shared" si="1"/>
        <v>0</v>
      </c>
      <c r="V7" s="58">
        <f t="shared" si="1"/>
        <v>0</v>
      </c>
      <c r="W7" s="58">
        <f t="shared" si="1"/>
        <v>0</v>
      </c>
      <c r="X7" s="58">
        <f t="shared" si="1"/>
        <v>0</v>
      </c>
      <c r="Y7" s="58">
        <f t="shared" si="1"/>
        <v>0</v>
      </c>
      <c r="Z7" s="58">
        <f t="shared" si="1"/>
        <v>0</v>
      </c>
      <c r="AA7" s="58">
        <f t="shared" si="1"/>
        <v>0</v>
      </c>
      <c r="AB7" s="58">
        <f t="shared" si="1"/>
        <v>0</v>
      </c>
      <c r="AC7" s="58">
        <f t="shared" si="1"/>
        <v>0</v>
      </c>
      <c r="AD7" s="58">
        <f t="shared" si="1"/>
        <v>0</v>
      </c>
      <c r="AE7" s="58">
        <f t="shared" si="1"/>
        <v>0</v>
      </c>
      <c r="AF7" s="58">
        <f t="shared" si="1"/>
        <v>0</v>
      </c>
      <c r="AG7" s="58">
        <f t="shared" si="1"/>
        <v>0</v>
      </c>
      <c r="AH7" s="58">
        <f t="shared" si="1"/>
        <v>0</v>
      </c>
      <c r="AI7" s="58">
        <f t="shared" si="1"/>
        <v>0</v>
      </c>
      <c r="AJ7" s="58">
        <f t="shared" si="1"/>
        <v>0</v>
      </c>
      <c r="AK7" s="58">
        <f t="shared" si="1"/>
        <v>0</v>
      </c>
      <c r="AL7" s="58">
        <f t="shared" si="1"/>
        <v>0</v>
      </c>
      <c r="AM7" s="58">
        <f t="shared" si="1"/>
        <v>0</v>
      </c>
      <c r="AN7" s="58">
        <f t="shared" si="1"/>
        <v>0</v>
      </c>
      <c r="AO7" s="58">
        <f t="shared" si="1"/>
        <v>0</v>
      </c>
      <c r="AP7" s="58">
        <f t="shared" si="1"/>
        <v>0</v>
      </c>
      <c r="AQ7" s="58">
        <f t="shared" si="1"/>
        <v>0</v>
      </c>
      <c r="AR7" s="58">
        <f t="shared" si="1"/>
        <v>0</v>
      </c>
      <c r="AS7" s="58">
        <f t="shared" si="1"/>
        <v>0</v>
      </c>
      <c r="AT7" s="58">
        <f t="shared" si="1"/>
        <v>0</v>
      </c>
      <c r="AU7" s="58">
        <f t="shared" si="1"/>
        <v>0</v>
      </c>
      <c r="AV7" s="58">
        <f t="shared" si="1"/>
        <v>0</v>
      </c>
      <c r="AW7" s="58">
        <f t="shared" si="1"/>
        <v>0</v>
      </c>
      <c r="AX7" s="58">
        <f t="shared" si="1"/>
        <v>0</v>
      </c>
      <c r="AY7" s="58">
        <f t="shared" si="1"/>
        <v>0</v>
      </c>
      <c r="AZ7" s="58">
        <f t="shared" si="1"/>
        <v>0</v>
      </c>
      <c r="BA7" s="58">
        <f t="shared" si="1"/>
        <v>0</v>
      </c>
      <c r="BB7" s="58">
        <f t="shared" si="1"/>
        <v>0</v>
      </c>
      <c r="BC7" s="58">
        <f t="shared" si="1"/>
        <v>0</v>
      </c>
      <c r="BD7" s="58">
        <f t="shared" si="1"/>
        <v>0</v>
      </c>
      <c r="BE7" s="58">
        <f t="shared" si="1"/>
        <v>0</v>
      </c>
      <c r="BF7" s="58">
        <f t="shared" si="1"/>
        <v>0</v>
      </c>
      <c r="BG7" s="58">
        <f t="shared" si="1"/>
        <v>0</v>
      </c>
      <c r="BH7" s="58">
        <f t="shared" si="1"/>
        <v>0</v>
      </c>
      <c r="BI7" s="58">
        <f t="shared" si="1"/>
        <v>0</v>
      </c>
      <c r="BJ7" s="58">
        <f t="shared" si="1"/>
        <v>0</v>
      </c>
      <c r="BK7" s="58">
        <f t="shared" si="1"/>
        <v>0</v>
      </c>
      <c r="BL7" s="58">
        <f t="shared" si="1"/>
        <v>0</v>
      </c>
      <c r="BM7" s="58">
        <f t="shared" si="1"/>
        <v>0</v>
      </c>
      <c r="BN7" s="58">
        <f t="shared" si="1"/>
        <v>0</v>
      </c>
      <c r="BO7" s="58">
        <f t="shared" si="1"/>
        <v>0</v>
      </c>
      <c r="BP7" s="58">
        <f t="shared" si="1"/>
        <v>0</v>
      </c>
      <c r="BQ7" s="58">
        <f t="shared" si="1"/>
        <v>0</v>
      </c>
      <c r="BR7" s="58">
        <f t="shared" si="1"/>
        <v>0</v>
      </c>
      <c r="BS7" s="58">
        <f t="shared" ref="BS7:DA7" si="2">ROUND(SUM(BS8:BS15),0)</f>
        <v>0</v>
      </c>
      <c r="BT7" s="58">
        <f t="shared" si="2"/>
        <v>0</v>
      </c>
      <c r="BU7" s="58">
        <f t="shared" si="2"/>
        <v>0</v>
      </c>
      <c r="BV7" s="58">
        <f t="shared" si="2"/>
        <v>0</v>
      </c>
      <c r="BW7" s="58">
        <f t="shared" si="2"/>
        <v>0</v>
      </c>
      <c r="BX7" s="58">
        <f t="shared" si="2"/>
        <v>0</v>
      </c>
      <c r="BY7" s="58">
        <f t="shared" si="2"/>
        <v>0</v>
      </c>
      <c r="BZ7" s="58">
        <f t="shared" si="2"/>
        <v>0</v>
      </c>
      <c r="CA7" s="58">
        <f t="shared" si="2"/>
        <v>0</v>
      </c>
      <c r="CB7" s="58">
        <f t="shared" si="2"/>
        <v>0</v>
      </c>
      <c r="CC7" s="58">
        <f t="shared" si="2"/>
        <v>0</v>
      </c>
      <c r="CD7" s="58">
        <f t="shared" si="2"/>
        <v>0</v>
      </c>
      <c r="CE7" s="58">
        <f t="shared" si="2"/>
        <v>0</v>
      </c>
      <c r="CF7" s="58">
        <f t="shared" si="2"/>
        <v>0</v>
      </c>
      <c r="CG7" s="58">
        <f t="shared" si="2"/>
        <v>0</v>
      </c>
      <c r="CH7" s="58">
        <f t="shared" si="2"/>
        <v>0</v>
      </c>
      <c r="CI7" s="58">
        <f t="shared" si="2"/>
        <v>0</v>
      </c>
      <c r="CJ7" s="58">
        <f t="shared" si="2"/>
        <v>0</v>
      </c>
      <c r="CK7" s="58">
        <f t="shared" si="2"/>
        <v>0</v>
      </c>
      <c r="CL7" s="58">
        <f t="shared" si="2"/>
        <v>0</v>
      </c>
      <c r="CM7" s="58">
        <f t="shared" si="2"/>
        <v>0</v>
      </c>
      <c r="CN7" s="58">
        <f t="shared" si="2"/>
        <v>0</v>
      </c>
      <c r="CO7" s="58">
        <f t="shared" si="2"/>
        <v>0</v>
      </c>
      <c r="CP7" s="58">
        <f t="shared" si="2"/>
        <v>0</v>
      </c>
      <c r="CQ7" s="58">
        <f t="shared" si="2"/>
        <v>0</v>
      </c>
      <c r="CR7" s="58">
        <f t="shared" si="2"/>
        <v>0</v>
      </c>
      <c r="CS7" s="58">
        <f t="shared" si="2"/>
        <v>0</v>
      </c>
      <c r="CT7" s="58">
        <f t="shared" si="2"/>
        <v>0</v>
      </c>
      <c r="CU7" s="58">
        <f t="shared" si="2"/>
        <v>0</v>
      </c>
      <c r="CV7" s="58">
        <f t="shared" si="2"/>
        <v>0</v>
      </c>
      <c r="CW7" s="58">
        <f t="shared" si="2"/>
        <v>0</v>
      </c>
      <c r="CX7" s="58">
        <f t="shared" si="2"/>
        <v>0</v>
      </c>
      <c r="CY7" s="58">
        <f t="shared" si="2"/>
        <v>0</v>
      </c>
      <c r="CZ7" s="58">
        <f t="shared" si="2"/>
        <v>0</v>
      </c>
      <c r="DA7" s="58">
        <f t="shared" si="2"/>
        <v>0</v>
      </c>
      <c r="DD7" s="229">
        <f>ROUND(SUM(DD8:DD15),0)</f>
        <v>0</v>
      </c>
      <c r="DE7" s="229">
        <f>ROUND(SUM(DE8:DE15),0)</f>
        <v>0</v>
      </c>
      <c r="DF7" s="236"/>
      <c r="DG7" s="59"/>
      <c r="DH7" s="59"/>
      <c r="DI7" s="59"/>
      <c r="DJ7" s="59"/>
      <c r="DK7" s="59"/>
      <c r="DL7" s="59"/>
      <c r="DM7" s="59"/>
      <c r="DN7" s="59"/>
      <c r="DO7" s="59"/>
      <c r="DP7" s="237"/>
    </row>
    <row r="8" spans="2:124">
      <c r="B8" s="60" t="s">
        <v>7</v>
      </c>
      <c r="C8" s="4" t="str">
        <f>IF(Kalba="EN",Data2!C33,Data2!B33)</f>
        <v>Žemė</v>
      </c>
      <c r="D8" s="61">
        <f>F8+NPV(FDN,G8:INDEX(G8:DA8,PAL))</f>
        <v>0</v>
      </c>
      <c r="E8" s="61">
        <f t="shared" ref="E8:E16" si="3">SUMIF($F$5:$DA$5,"&lt;="&amp;PAL,$F8:$DA8)</f>
        <v>0</v>
      </c>
      <c r="F8" s="74">
        <v>0</v>
      </c>
      <c r="G8" s="74">
        <v>0</v>
      </c>
      <c r="H8" s="74">
        <v>0</v>
      </c>
      <c r="I8" s="74">
        <v>0</v>
      </c>
      <c r="J8" s="74">
        <v>0</v>
      </c>
      <c r="K8" s="74">
        <v>0</v>
      </c>
      <c r="L8" s="74">
        <v>0</v>
      </c>
      <c r="M8" s="74">
        <v>0</v>
      </c>
      <c r="N8" s="74">
        <v>0</v>
      </c>
      <c r="O8" s="74">
        <v>0</v>
      </c>
      <c r="P8" s="74">
        <v>0</v>
      </c>
      <c r="Q8" s="74">
        <v>0</v>
      </c>
      <c r="R8" s="74">
        <v>0</v>
      </c>
      <c r="S8" s="74">
        <v>0</v>
      </c>
      <c r="T8" s="74">
        <v>0</v>
      </c>
      <c r="U8" s="74">
        <v>0</v>
      </c>
      <c r="V8" s="74">
        <v>0</v>
      </c>
      <c r="W8" s="74">
        <v>0</v>
      </c>
      <c r="X8" s="74">
        <v>0</v>
      </c>
      <c r="Y8" s="74">
        <v>0</v>
      </c>
      <c r="Z8" s="74">
        <v>0</v>
      </c>
      <c r="AA8" s="74">
        <v>0</v>
      </c>
      <c r="AB8" s="74">
        <v>0</v>
      </c>
      <c r="AC8" s="74">
        <v>0</v>
      </c>
      <c r="AD8" s="74">
        <v>0</v>
      </c>
      <c r="AE8" s="74">
        <v>0</v>
      </c>
      <c r="AF8" s="74">
        <v>0</v>
      </c>
      <c r="AG8" s="74">
        <v>0</v>
      </c>
      <c r="AH8" s="74">
        <v>0</v>
      </c>
      <c r="AI8" s="74">
        <v>0</v>
      </c>
      <c r="AJ8" s="74">
        <v>0</v>
      </c>
      <c r="AK8" s="74">
        <v>0</v>
      </c>
      <c r="AL8" s="74">
        <v>0</v>
      </c>
      <c r="AM8" s="74">
        <v>0</v>
      </c>
      <c r="AN8" s="74">
        <v>0</v>
      </c>
      <c r="AO8" s="74">
        <v>0</v>
      </c>
      <c r="AP8" s="74">
        <v>0</v>
      </c>
      <c r="AQ8" s="74">
        <v>0</v>
      </c>
      <c r="AR8" s="74">
        <v>0</v>
      </c>
      <c r="AS8" s="74">
        <v>0</v>
      </c>
      <c r="AT8" s="74">
        <v>0</v>
      </c>
      <c r="AU8" s="74">
        <v>0</v>
      </c>
      <c r="AV8" s="74">
        <v>0</v>
      </c>
      <c r="AW8" s="74">
        <v>0</v>
      </c>
      <c r="AX8" s="74">
        <v>0</v>
      </c>
      <c r="AY8" s="74">
        <v>0</v>
      </c>
      <c r="AZ8" s="74">
        <v>0</v>
      </c>
      <c r="BA8" s="74">
        <v>0</v>
      </c>
      <c r="BB8" s="74">
        <v>0</v>
      </c>
      <c r="BC8" s="74">
        <v>0</v>
      </c>
      <c r="BD8" s="74">
        <v>0</v>
      </c>
      <c r="BE8" s="74">
        <v>0</v>
      </c>
      <c r="BF8" s="74">
        <v>0</v>
      </c>
      <c r="BG8" s="74">
        <v>0</v>
      </c>
      <c r="BH8" s="74">
        <v>0</v>
      </c>
      <c r="BI8" s="74">
        <v>0</v>
      </c>
      <c r="BJ8" s="74">
        <v>0</v>
      </c>
      <c r="BK8" s="74">
        <v>0</v>
      </c>
      <c r="BL8" s="74">
        <v>0</v>
      </c>
      <c r="BM8" s="74">
        <v>0</v>
      </c>
      <c r="BN8" s="74">
        <v>0</v>
      </c>
      <c r="BO8" s="74">
        <v>0</v>
      </c>
      <c r="BP8" s="74">
        <v>0</v>
      </c>
      <c r="BQ8" s="74">
        <v>0</v>
      </c>
      <c r="BR8" s="74">
        <v>0</v>
      </c>
      <c r="BS8" s="74">
        <v>0</v>
      </c>
      <c r="BT8" s="74">
        <v>0</v>
      </c>
      <c r="BU8" s="74">
        <v>0</v>
      </c>
      <c r="BV8" s="74">
        <v>0</v>
      </c>
      <c r="BW8" s="74">
        <v>0</v>
      </c>
      <c r="BX8" s="74">
        <v>0</v>
      </c>
      <c r="BY8" s="74">
        <v>0</v>
      </c>
      <c r="BZ8" s="74">
        <v>0</v>
      </c>
      <c r="CA8" s="74">
        <v>0</v>
      </c>
      <c r="CB8" s="74">
        <v>0</v>
      </c>
      <c r="CC8" s="74">
        <v>0</v>
      </c>
      <c r="CD8" s="74">
        <v>0</v>
      </c>
      <c r="CE8" s="74">
        <v>0</v>
      </c>
      <c r="CF8" s="74">
        <v>0</v>
      </c>
      <c r="CG8" s="74">
        <v>0</v>
      </c>
      <c r="CH8" s="74">
        <v>0</v>
      </c>
      <c r="CI8" s="74">
        <v>0</v>
      </c>
      <c r="CJ8" s="74">
        <v>0</v>
      </c>
      <c r="CK8" s="74">
        <v>0</v>
      </c>
      <c r="CL8" s="74">
        <v>0</v>
      </c>
      <c r="CM8" s="74">
        <v>0</v>
      </c>
      <c r="CN8" s="74">
        <v>0</v>
      </c>
      <c r="CO8" s="74">
        <v>0</v>
      </c>
      <c r="CP8" s="74">
        <v>0</v>
      </c>
      <c r="CQ8" s="74">
        <v>0</v>
      </c>
      <c r="CR8" s="74">
        <v>0</v>
      </c>
      <c r="CS8" s="74">
        <v>0</v>
      </c>
      <c r="CT8" s="74">
        <v>0</v>
      </c>
      <c r="CU8" s="74">
        <v>0</v>
      </c>
      <c r="CV8" s="74">
        <v>0</v>
      </c>
      <c r="CW8" s="74">
        <v>0</v>
      </c>
      <c r="CX8" s="74">
        <v>0</v>
      </c>
      <c r="CY8" s="74">
        <v>0</v>
      </c>
      <c r="CZ8" s="74">
        <v>0</v>
      </c>
      <c r="DA8" s="74">
        <v>0</v>
      </c>
      <c r="DD8" s="230">
        <f>F8+NPV(SDN,G8:INDEX(G8:DA8,PAL))</f>
        <v>0</v>
      </c>
      <c r="DE8" s="262">
        <f>IFERROR(SUMPRODUCT(F8+NPV(SDN,G8:INDEX(G8:DA8,PAL)),Data1!D3),0)</f>
        <v>0</v>
      </c>
      <c r="DF8" s="234">
        <f t="shared" ref="DF8:DF20" si="4">IF(COUNTIF(DG8:DP8,"Klaida")&gt;0,1,0)</f>
        <v>0</v>
      </c>
      <c r="DG8" s="55">
        <f>IF(COUNT(F8:INDEX(F8:DA8,PAL+1))&lt;&gt;PAL+1,"Klaida",0)</f>
        <v>0</v>
      </c>
      <c r="DH8" s="55"/>
      <c r="DI8" s="55"/>
      <c r="DJ8" s="55"/>
      <c r="DK8" s="55"/>
      <c r="DL8" s="55"/>
      <c r="DM8" s="55"/>
      <c r="DN8" s="55"/>
      <c r="DO8" s="55"/>
      <c r="DP8" s="235"/>
    </row>
    <row r="9" spans="2:124">
      <c r="B9" s="60" t="s">
        <v>9</v>
      </c>
      <c r="C9" s="4" t="str">
        <f>IF(Kalba="EN",Data2!C34,Data2!B34)</f>
        <v>Nekilnojamasis turtas</v>
      </c>
      <c r="D9" s="61">
        <f>F9+NPV(FDN,G9:INDEX(G9:DA9,PAL))</f>
        <v>0</v>
      </c>
      <c r="E9" s="61">
        <f t="shared" si="3"/>
        <v>0</v>
      </c>
      <c r="F9" s="74">
        <v>0</v>
      </c>
      <c r="G9" s="74">
        <v>0</v>
      </c>
      <c r="H9" s="74">
        <v>0</v>
      </c>
      <c r="I9" s="74">
        <v>0</v>
      </c>
      <c r="J9" s="74">
        <v>0</v>
      </c>
      <c r="K9" s="74">
        <v>0</v>
      </c>
      <c r="L9" s="74">
        <v>0</v>
      </c>
      <c r="M9" s="74">
        <v>0</v>
      </c>
      <c r="N9" s="74">
        <v>0</v>
      </c>
      <c r="O9" s="74">
        <v>0</v>
      </c>
      <c r="P9" s="74">
        <v>0</v>
      </c>
      <c r="Q9" s="74">
        <v>0</v>
      </c>
      <c r="R9" s="74">
        <v>0</v>
      </c>
      <c r="S9" s="74">
        <v>0</v>
      </c>
      <c r="T9" s="74">
        <v>0</v>
      </c>
      <c r="U9" s="74">
        <v>0</v>
      </c>
      <c r="V9" s="74">
        <v>0</v>
      </c>
      <c r="W9" s="74">
        <v>0</v>
      </c>
      <c r="X9" s="74">
        <v>0</v>
      </c>
      <c r="Y9" s="74">
        <v>0</v>
      </c>
      <c r="Z9" s="74">
        <v>0</v>
      </c>
      <c r="AA9" s="74">
        <v>0</v>
      </c>
      <c r="AB9" s="74">
        <v>0</v>
      </c>
      <c r="AC9" s="74">
        <v>0</v>
      </c>
      <c r="AD9" s="74">
        <v>0</v>
      </c>
      <c r="AE9" s="74">
        <v>0</v>
      </c>
      <c r="AF9" s="74">
        <v>0</v>
      </c>
      <c r="AG9" s="74">
        <v>0</v>
      </c>
      <c r="AH9" s="74">
        <v>0</v>
      </c>
      <c r="AI9" s="74">
        <v>0</v>
      </c>
      <c r="AJ9" s="74">
        <v>0</v>
      </c>
      <c r="AK9" s="74">
        <v>0</v>
      </c>
      <c r="AL9" s="74">
        <v>0</v>
      </c>
      <c r="AM9" s="74">
        <v>0</v>
      </c>
      <c r="AN9" s="74">
        <v>0</v>
      </c>
      <c r="AO9" s="74">
        <v>0</v>
      </c>
      <c r="AP9" s="74">
        <v>0</v>
      </c>
      <c r="AQ9" s="74">
        <v>0</v>
      </c>
      <c r="AR9" s="74">
        <v>0</v>
      </c>
      <c r="AS9" s="74">
        <v>0</v>
      </c>
      <c r="AT9" s="74">
        <v>0</v>
      </c>
      <c r="AU9" s="74">
        <v>0</v>
      </c>
      <c r="AV9" s="74">
        <v>0</v>
      </c>
      <c r="AW9" s="74">
        <v>0</v>
      </c>
      <c r="AX9" s="74">
        <v>0</v>
      </c>
      <c r="AY9" s="74">
        <v>0</v>
      </c>
      <c r="AZ9" s="74">
        <v>0</v>
      </c>
      <c r="BA9" s="74">
        <v>0</v>
      </c>
      <c r="BB9" s="74">
        <v>0</v>
      </c>
      <c r="BC9" s="74">
        <v>0</v>
      </c>
      <c r="BD9" s="74">
        <v>0</v>
      </c>
      <c r="BE9" s="74">
        <v>0</v>
      </c>
      <c r="BF9" s="74">
        <v>0</v>
      </c>
      <c r="BG9" s="74">
        <v>0</v>
      </c>
      <c r="BH9" s="74">
        <v>0</v>
      </c>
      <c r="BI9" s="74">
        <v>0</v>
      </c>
      <c r="BJ9" s="74">
        <v>0</v>
      </c>
      <c r="BK9" s="74">
        <v>0</v>
      </c>
      <c r="BL9" s="74">
        <v>0</v>
      </c>
      <c r="BM9" s="74">
        <v>0</v>
      </c>
      <c r="BN9" s="74">
        <v>0</v>
      </c>
      <c r="BO9" s="74">
        <v>0</v>
      </c>
      <c r="BP9" s="74">
        <v>0</v>
      </c>
      <c r="BQ9" s="74">
        <v>0</v>
      </c>
      <c r="BR9" s="74">
        <v>0</v>
      </c>
      <c r="BS9" s="74">
        <v>0</v>
      </c>
      <c r="BT9" s="74">
        <v>0</v>
      </c>
      <c r="BU9" s="74">
        <v>0</v>
      </c>
      <c r="BV9" s="74">
        <v>0</v>
      </c>
      <c r="BW9" s="74">
        <v>0</v>
      </c>
      <c r="BX9" s="74">
        <v>0</v>
      </c>
      <c r="BY9" s="74">
        <v>0</v>
      </c>
      <c r="BZ9" s="74">
        <v>0</v>
      </c>
      <c r="CA9" s="74">
        <v>0</v>
      </c>
      <c r="CB9" s="74">
        <v>0</v>
      </c>
      <c r="CC9" s="74">
        <v>0</v>
      </c>
      <c r="CD9" s="74">
        <v>0</v>
      </c>
      <c r="CE9" s="74">
        <v>0</v>
      </c>
      <c r="CF9" s="74">
        <v>0</v>
      </c>
      <c r="CG9" s="74">
        <v>0</v>
      </c>
      <c r="CH9" s="74">
        <v>0</v>
      </c>
      <c r="CI9" s="74">
        <v>0</v>
      </c>
      <c r="CJ9" s="74">
        <v>0</v>
      </c>
      <c r="CK9" s="74">
        <v>0</v>
      </c>
      <c r="CL9" s="74">
        <v>0</v>
      </c>
      <c r="CM9" s="74">
        <v>0</v>
      </c>
      <c r="CN9" s="74">
        <v>0</v>
      </c>
      <c r="CO9" s="74">
        <v>0</v>
      </c>
      <c r="CP9" s="74">
        <v>0</v>
      </c>
      <c r="CQ9" s="74">
        <v>0</v>
      </c>
      <c r="CR9" s="74">
        <v>0</v>
      </c>
      <c r="CS9" s="74">
        <v>0</v>
      </c>
      <c r="CT9" s="74">
        <v>0</v>
      </c>
      <c r="CU9" s="74">
        <v>0</v>
      </c>
      <c r="CV9" s="74">
        <v>0</v>
      </c>
      <c r="CW9" s="74">
        <v>0</v>
      </c>
      <c r="CX9" s="74">
        <v>0</v>
      </c>
      <c r="CY9" s="74">
        <v>0</v>
      </c>
      <c r="CZ9" s="74">
        <v>0</v>
      </c>
      <c r="DA9" s="74">
        <v>0</v>
      </c>
      <c r="DD9" s="230">
        <f>F9+NPV(SDN,G9:INDEX(G9:DA9,PAL))</f>
        <v>0</v>
      </c>
      <c r="DE9" s="262">
        <f>IFERROR(SUMPRODUCT(F9+NPV(SDN,G9:INDEX(G9:DA9,PAL)),Data1!D4),0)</f>
        <v>0</v>
      </c>
      <c r="DF9" s="234">
        <f t="shared" si="4"/>
        <v>0</v>
      </c>
      <c r="DG9" s="55">
        <f>IF(COUNT(F9:INDEX(F9:DA9,PAL+1))&lt;&gt;PAL+1,"Klaida",0)</f>
        <v>0</v>
      </c>
      <c r="DH9" s="55"/>
      <c r="DI9" s="55"/>
      <c r="DJ9" s="55"/>
      <c r="DK9" s="55"/>
      <c r="DL9" s="55"/>
      <c r="DM9" s="55"/>
      <c r="DN9" s="55"/>
      <c r="DO9" s="55"/>
      <c r="DP9" s="235"/>
    </row>
    <row r="10" spans="2:124">
      <c r="B10" s="60" t="s">
        <v>11</v>
      </c>
      <c r="C10" s="4" t="str">
        <f>IF(Kalba="EN",Data2!C35,Data2!B35)</f>
        <v>Statyba, rekonstravimas, kapitalinis remontas ir kiti darbai</v>
      </c>
      <c r="D10" s="61">
        <f>F10+NPV(FDN,G10:INDEX(G10:DA10,PAL))</f>
        <v>0</v>
      </c>
      <c r="E10" s="61">
        <f t="shared" si="3"/>
        <v>0</v>
      </c>
      <c r="F10" s="74">
        <v>0</v>
      </c>
      <c r="G10" s="74">
        <v>0</v>
      </c>
      <c r="H10" s="74">
        <v>0</v>
      </c>
      <c r="I10" s="74">
        <v>0</v>
      </c>
      <c r="J10" s="74">
        <v>0</v>
      </c>
      <c r="K10" s="74">
        <v>0</v>
      </c>
      <c r="L10" s="74">
        <v>0</v>
      </c>
      <c r="M10" s="74">
        <v>0</v>
      </c>
      <c r="N10" s="74">
        <v>0</v>
      </c>
      <c r="O10" s="74">
        <v>0</v>
      </c>
      <c r="P10" s="74">
        <v>0</v>
      </c>
      <c r="Q10" s="74">
        <v>0</v>
      </c>
      <c r="R10" s="74">
        <v>0</v>
      </c>
      <c r="S10" s="74">
        <v>0</v>
      </c>
      <c r="T10" s="74">
        <v>0</v>
      </c>
      <c r="U10" s="74">
        <v>0</v>
      </c>
      <c r="V10" s="74">
        <v>0</v>
      </c>
      <c r="W10" s="74">
        <v>0</v>
      </c>
      <c r="X10" s="74">
        <v>0</v>
      </c>
      <c r="Y10" s="74">
        <v>0</v>
      </c>
      <c r="Z10" s="74">
        <v>0</v>
      </c>
      <c r="AA10" s="74">
        <v>0</v>
      </c>
      <c r="AB10" s="74">
        <v>0</v>
      </c>
      <c r="AC10" s="74">
        <v>0</v>
      </c>
      <c r="AD10" s="74">
        <v>0</v>
      </c>
      <c r="AE10" s="74">
        <v>0</v>
      </c>
      <c r="AF10" s="74">
        <v>0</v>
      </c>
      <c r="AG10" s="74">
        <v>0</v>
      </c>
      <c r="AH10" s="74">
        <v>0</v>
      </c>
      <c r="AI10" s="74">
        <v>0</v>
      </c>
      <c r="AJ10" s="74">
        <v>0</v>
      </c>
      <c r="AK10" s="74">
        <v>0</v>
      </c>
      <c r="AL10" s="74">
        <v>0</v>
      </c>
      <c r="AM10" s="74">
        <v>0</v>
      </c>
      <c r="AN10" s="74">
        <v>0</v>
      </c>
      <c r="AO10" s="74">
        <v>0</v>
      </c>
      <c r="AP10" s="74">
        <v>0</v>
      </c>
      <c r="AQ10" s="74">
        <v>0</v>
      </c>
      <c r="AR10" s="74">
        <v>0</v>
      </c>
      <c r="AS10" s="74">
        <v>0</v>
      </c>
      <c r="AT10" s="74">
        <v>0</v>
      </c>
      <c r="AU10" s="74">
        <v>0</v>
      </c>
      <c r="AV10" s="74">
        <v>0</v>
      </c>
      <c r="AW10" s="74">
        <v>0</v>
      </c>
      <c r="AX10" s="74">
        <v>0</v>
      </c>
      <c r="AY10" s="74">
        <v>0</v>
      </c>
      <c r="AZ10" s="74">
        <v>0</v>
      </c>
      <c r="BA10" s="74">
        <v>0</v>
      </c>
      <c r="BB10" s="74">
        <v>0</v>
      </c>
      <c r="BC10" s="74">
        <v>0</v>
      </c>
      <c r="BD10" s="74">
        <v>0</v>
      </c>
      <c r="BE10" s="74">
        <v>0</v>
      </c>
      <c r="BF10" s="74">
        <v>0</v>
      </c>
      <c r="BG10" s="74">
        <v>0</v>
      </c>
      <c r="BH10" s="74">
        <v>0</v>
      </c>
      <c r="BI10" s="74">
        <v>0</v>
      </c>
      <c r="BJ10" s="74">
        <v>0</v>
      </c>
      <c r="BK10" s="74">
        <v>0</v>
      </c>
      <c r="BL10" s="74">
        <v>0</v>
      </c>
      <c r="BM10" s="74">
        <v>0</v>
      </c>
      <c r="BN10" s="74">
        <v>0</v>
      </c>
      <c r="BO10" s="74">
        <v>0</v>
      </c>
      <c r="BP10" s="74">
        <v>0</v>
      </c>
      <c r="BQ10" s="74">
        <v>0</v>
      </c>
      <c r="BR10" s="74">
        <v>0</v>
      </c>
      <c r="BS10" s="74">
        <v>0</v>
      </c>
      <c r="BT10" s="74">
        <v>0</v>
      </c>
      <c r="BU10" s="74">
        <v>0</v>
      </c>
      <c r="BV10" s="74">
        <v>0</v>
      </c>
      <c r="BW10" s="74">
        <v>0</v>
      </c>
      <c r="BX10" s="74">
        <v>0</v>
      </c>
      <c r="BY10" s="74">
        <v>0</v>
      </c>
      <c r="BZ10" s="74">
        <v>0</v>
      </c>
      <c r="CA10" s="74">
        <v>0</v>
      </c>
      <c r="CB10" s="74">
        <v>0</v>
      </c>
      <c r="CC10" s="74">
        <v>0</v>
      </c>
      <c r="CD10" s="74">
        <v>0</v>
      </c>
      <c r="CE10" s="74">
        <v>0</v>
      </c>
      <c r="CF10" s="74">
        <v>0</v>
      </c>
      <c r="CG10" s="74">
        <v>0</v>
      </c>
      <c r="CH10" s="74">
        <v>0</v>
      </c>
      <c r="CI10" s="74">
        <v>0</v>
      </c>
      <c r="CJ10" s="74">
        <v>0</v>
      </c>
      <c r="CK10" s="74">
        <v>0</v>
      </c>
      <c r="CL10" s="74">
        <v>0</v>
      </c>
      <c r="CM10" s="74">
        <v>0</v>
      </c>
      <c r="CN10" s="74">
        <v>0</v>
      </c>
      <c r="CO10" s="74">
        <v>0</v>
      </c>
      <c r="CP10" s="74">
        <v>0</v>
      </c>
      <c r="CQ10" s="74">
        <v>0</v>
      </c>
      <c r="CR10" s="74">
        <v>0</v>
      </c>
      <c r="CS10" s="74">
        <v>0</v>
      </c>
      <c r="CT10" s="74">
        <v>0</v>
      </c>
      <c r="CU10" s="74">
        <v>0</v>
      </c>
      <c r="CV10" s="74">
        <v>0</v>
      </c>
      <c r="CW10" s="74">
        <v>0</v>
      </c>
      <c r="CX10" s="74">
        <v>0</v>
      </c>
      <c r="CY10" s="74">
        <v>0</v>
      </c>
      <c r="CZ10" s="74">
        <v>0</v>
      </c>
      <c r="DA10" s="74">
        <v>0</v>
      </c>
      <c r="DD10" s="230">
        <f>F10+NPV(SDN,G10:INDEX(G10:DA10,PAL))</f>
        <v>0</v>
      </c>
      <c r="DE10" s="262">
        <f>IFERROR(SUMPRODUCT(F10+NPV(SDN,G10:INDEX(G10:DA10,PAL)),Data1!D5),0)</f>
        <v>0</v>
      </c>
      <c r="DF10" s="234">
        <f t="shared" si="4"/>
        <v>0</v>
      </c>
      <c r="DG10" s="55">
        <f>IF(COUNT(F10:INDEX(F10:DA10,PAL+1))&lt;&gt;PAL+1,"Klaida",0)</f>
        <v>0</v>
      </c>
      <c r="DH10" s="55"/>
      <c r="DI10" s="55"/>
      <c r="DJ10" s="55"/>
      <c r="DK10" s="55"/>
      <c r="DL10" s="55"/>
      <c r="DM10" s="55"/>
      <c r="DN10" s="55"/>
      <c r="DO10" s="55"/>
      <c r="DP10" s="235"/>
    </row>
    <row r="11" spans="2:124">
      <c r="B11" s="60" t="s">
        <v>13</v>
      </c>
      <c r="C11" s="4" t="str">
        <f>IF(Kalba="EN",Data2!C36,Data2!B36)</f>
        <v>Įranga, įrenginiai ir kitas ilgalaikis turtas</v>
      </c>
      <c r="D11" s="61">
        <f>F11+NPV(FDN,G11:INDEX(G11:DA11,PAL))</f>
        <v>0</v>
      </c>
      <c r="E11" s="61">
        <f t="shared" si="3"/>
        <v>0</v>
      </c>
      <c r="F11" s="74">
        <v>0</v>
      </c>
      <c r="G11" s="74">
        <v>0</v>
      </c>
      <c r="H11" s="74">
        <v>0</v>
      </c>
      <c r="I11" s="74">
        <v>0</v>
      </c>
      <c r="J11" s="74">
        <v>0</v>
      </c>
      <c r="K11" s="74">
        <v>0</v>
      </c>
      <c r="L11" s="74">
        <v>0</v>
      </c>
      <c r="M11" s="74">
        <v>0</v>
      </c>
      <c r="N11" s="74">
        <v>0</v>
      </c>
      <c r="O11" s="74">
        <v>0</v>
      </c>
      <c r="P11" s="74">
        <v>0</v>
      </c>
      <c r="Q11" s="74">
        <v>0</v>
      </c>
      <c r="R11" s="74">
        <v>0</v>
      </c>
      <c r="S11" s="74">
        <v>0</v>
      </c>
      <c r="T11" s="74">
        <v>0</v>
      </c>
      <c r="U11" s="74">
        <v>0</v>
      </c>
      <c r="V11" s="74">
        <v>0</v>
      </c>
      <c r="W11" s="74">
        <v>0</v>
      </c>
      <c r="X11" s="74">
        <v>0</v>
      </c>
      <c r="Y11" s="74">
        <v>0</v>
      </c>
      <c r="Z11" s="74">
        <v>0</v>
      </c>
      <c r="AA11" s="74">
        <v>0</v>
      </c>
      <c r="AB11" s="74">
        <v>0</v>
      </c>
      <c r="AC11" s="74">
        <v>0</v>
      </c>
      <c r="AD11" s="74">
        <v>0</v>
      </c>
      <c r="AE11" s="74">
        <v>0</v>
      </c>
      <c r="AF11" s="74">
        <v>0</v>
      </c>
      <c r="AG11" s="74">
        <v>0</v>
      </c>
      <c r="AH11" s="74">
        <v>0</v>
      </c>
      <c r="AI11" s="74">
        <v>0</v>
      </c>
      <c r="AJ11" s="74">
        <v>0</v>
      </c>
      <c r="AK11" s="74">
        <v>0</v>
      </c>
      <c r="AL11" s="74">
        <v>0</v>
      </c>
      <c r="AM11" s="74">
        <v>0</v>
      </c>
      <c r="AN11" s="74">
        <v>0</v>
      </c>
      <c r="AO11" s="74">
        <v>0</v>
      </c>
      <c r="AP11" s="74">
        <v>0</v>
      </c>
      <c r="AQ11" s="74">
        <v>0</v>
      </c>
      <c r="AR11" s="74">
        <v>0</v>
      </c>
      <c r="AS11" s="74">
        <v>0</v>
      </c>
      <c r="AT11" s="74">
        <v>0</v>
      </c>
      <c r="AU11" s="74">
        <v>0</v>
      </c>
      <c r="AV11" s="74">
        <v>0</v>
      </c>
      <c r="AW11" s="74">
        <v>0</v>
      </c>
      <c r="AX11" s="74">
        <v>0</v>
      </c>
      <c r="AY11" s="74">
        <v>0</v>
      </c>
      <c r="AZ11" s="74">
        <v>0</v>
      </c>
      <c r="BA11" s="74">
        <v>0</v>
      </c>
      <c r="BB11" s="74">
        <v>0</v>
      </c>
      <c r="BC11" s="74">
        <v>0</v>
      </c>
      <c r="BD11" s="74">
        <v>0</v>
      </c>
      <c r="BE11" s="74">
        <v>0</v>
      </c>
      <c r="BF11" s="74">
        <v>0</v>
      </c>
      <c r="BG11" s="74">
        <v>0</v>
      </c>
      <c r="BH11" s="74">
        <v>0</v>
      </c>
      <c r="BI11" s="74">
        <v>0</v>
      </c>
      <c r="BJ11" s="74">
        <v>0</v>
      </c>
      <c r="BK11" s="74">
        <v>0</v>
      </c>
      <c r="BL11" s="74">
        <v>0</v>
      </c>
      <c r="BM11" s="74">
        <v>0</v>
      </c>
      <c r="BN11" s="74">
        <v>0</v>
      </c>
      <c r="BO11" s="74">
        <v>0</v>
      </c>
      <c r="BP11" s="74">
        <v>0</v>
      </c>
      <c r="BQ11" s="74">
        <v>0</v>
      </c>
      <c r="BR11" s="74">
        <v>0</v>
      </c>
      <c r="BS11" s="74">
        <v>0</v>
      </c>
      <c r="BT11" s="74">
        <v>0</v>
      </c>
      <c r="BU11" s="74">
        <v>0</v>
      </c>
      <c r="BV11" s="74">
        <v>0</v>
      </c>
      <c r="BW11" s="74">
        <v>0</v>
      </c>
      <c r="BX11" s="74">
        <v>0</v>
      </c>
      <c r="BY11" s="74">
        <v>0</v>
      </c>
      <c r="BZ11" s="74">
        <v>0</v>
      </c>
      <c r="CA11" s="74">
        <v>0</v>
      </c>
      <c r="CB11" s="74">
        <v>0</v>
      </c>
      <c r="CC11" s="74">
        <v>0</v>
      </c>
      <c r="CD11" s="74">
        <v>0</v>
      </c>
      <c r="CE11" s="74">
        <v>0</v>
      </c>
      <c r="CF11" s="74">
        <v>0</v>
      </c>
      <c r="CG11" s="74">
        <v>0</v>
      </c>
      <c r="CH11" s="74">
        <v>0</v>
      </c>
      <c r="CI11" s="74">
        <v>0</v>
      </c>
      <c r="CJ11" s="74">
        <v>0</v>
      </c>
      <c r="CK11" s="74">
        <v>0</v>
      </c>
      <c r="CL11" s="74">
        <v>0</v>
      </c>
      <c r="CM11" s="74">
        <v>0</v>
      </c>
      <c r="CN11" s="74">
        <v>0</v>
      </c>
      <c r="CO11" s="74">
        <v>0</v>
      </c>
      <c r="CP11" s="74">
        <v>0</v>
      </c>
      <c r="CQ11" s="74">
        <v>0</v>
      </c>
      <c r="CR11" s="74">
        <v>0</v>
      </c>
      <c r="CS11" s="74">
        <v>0</v>
      </c>
      <c r="CT11" s="74">
        <v>0</v>
      </c>
      <c r="CU11" s="74">
        <v>0</v>
      </c>
      <c r="CV11" s="74">
        <v>0</v>
      </c>
      <c r="CW11" s="74">
        <v>0</v>
      </c>
      <c r="CX11" s="74">
        <v>0</v>
      </c>
      <c r="CY11" s="74">
        <v>0</v>
      </c>
      <c r="CZ11" s="74">
        <v>0</v>
      </c>
      <c r="DA11" s="74">
        <v>0</v>
      </c>
      <c r="DD11" s="230">
        <f>F11+NPV(SDN,G11:INDEX(G11:DA11,PAL))</f>
        <v>0</v>
      </c>
      <c r="DE11" s="262">
        <f>IFERROR(SUMPRODUCT(F11+NPV(SDN,G11:INDEX(G11:DA11,PAL)),Data1!D6),0)</f>
        <v>0</v>
      </c>
      <c r="DF11" s="234">
        <f t="shared" si="4"/>
        <v>0</v>
      </c>
      <c r="DG11" s="55">
        <f>IF(COUNT(F11:INDEX(F11:DA11,PAL+1))&lt;&gt;PAL+1,"Klaida",0)</f>
        <v>0</v>
      </c>
      <c r="DH11" s="55"/>
      <c r="DI11" s="55"/>
      <c r="DJ11" s="55"/>
      <c r="DK11" s="55"/>
      <c r="DL11" s="55"/>
      <c r="DM11" s="55"/>
      <c r="DN11" s="55"/>
      <c r="DO11" s="55"/>
      <c r="DP11" s="235"/>
    </row>
    <row r="12" spans="2:124" ht="25.5">
      <c r="B12" s="60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1">
        <f>F12+NPV(FDN,G12:INDEX(G12:DA12,PAL))</f>
        <v>0</v>
      </c>
      <c r="E12" s="61">
        <f t="shared" si="3"/>
        <v>0</v>
      </c>
      <c r="F12" s="74">
        <v>0</v>
      </c>
      <c r="G12" s="74">
        <v>0</v>
      </c>
      <c r="H12" s="74">
        <v>0</v>
      </c>
      <c r="I12" s="74">
        <v>0</v>
      </c>
      <c r="J12" s="74">
        <v>0</v>
      </c>
      <c r="K12" s="74">
        <v>0</v>
      </c>
      <c r="L12" s="74">
        <v>0</v>
      </c>
      <c r="M12" s="74">
        <v>0</v>
      </c>
      <c r="N12" s="74">
        <v>0</v>
      </c>
      <c r="O12" s="74">
        <v>0</v>
      </c>
      <c r="P12" s="74">
        <v>0</v>
      </c>
      <c r="Q12" s="74">
        <v>0</v>
      </c>
      <c r="R12" s="74">
        <v>0</v>
      </c>
      <c r="S12" s="74">
        <v>0</v>
      </c>
      <c r="T12" s="74">
        <v>0</v>
      </c>
      <c r="U12" s="74">
        <v>0</v>
      </c>
      <c r="V12" s="74">
        <v>0</v>
      </c>
      <c r="W12" s="74">
        <v>0</v>
      </c>
      <c r="X12" s="74">
        <v>0</v>
      </c>
      <c r="Y12" s="74">
        <v>0</v>
      </c>
      <c r="Z12" s="74">
        <v>0</v>
      </c>
      <c r="AA12" s="74">
        <v>0</v>
      </c>
      <c r="AB12" s="74">
        <v>0</v>
      </c>
      <c r="AC12" s="74">
        <v>0</v>
      </c>
      <c r="AD12" s="74">
        <v>0</v>
      </c>
      <c r="AE12" s="74">
        <v>0</v>
      </c>
      <c r="AF12" s="74">
        <v>0</v>
      </c>
      <c r="AG12" s="74">
        <v>0</v>
      </c>
      <c r="AH12" s="74">
        <v>0</v>
      </c>
      <c r="AI12" s="74">
        <v>0</v>
      </c>
      <c r="AJ12" s="74">
        <v>0</v>
      </c>
      <c r="AK12" s="74">
        <v>0</v>
      </c>
      <c r="AL12" s="74">
        <v>0</v>
      </c>
      <c r="AM12" s="74">
        <v>0</v>
      </c>
      <c r="AN12" s="74">
        <v>0</v>
      </c>
      <c r="AO12" s="74">
        <v>0</v>
      </c>
      <c r="AP12" s="74">
        <v>0</v>
      </c>
      <c r="AQ12" s="74">
        <v>0</v>
      </c>
      <c r="AR12" s="74">
        <v>0</v>
      </c>
      <c r="AS12" s="74">
        <v>0</v>
      </c>
      <c r="AT12" s="74">
        <v>0</v>
      </c>
      <c r="AU12" s="74">
        <v>0</v>
      </c>
      <c r="AV12" s="74">
        <v>0</v>
      </c>
      <c r="AW12" s="74">
        <v>0</v>
      </c>
      <c r="AX12" s="74">
        <v>0</v>
      </c>
      <c r="AY12" s="74">
        <v>0</v>
      </c>
      <c r="AZ12" s="74">
        <v>0</v>
      </c>
      <c r="BA12" s="74">
        <v>0</v>
      </c>
      <c r="BB12" s="74">
        <v>0</v>
      </c>
      <c r="BC12" s="74">
        <v>0</v>
      </c>
      <c r="BD12" s="74">
        <v>0</v>
      </c>
      <c r="BE12" s="74">
        <v>0</v>
      </c>
      <c r="BF12" s="74">
        <v>0</v>
      </c>
      <c r="BG12" s="74">
        <v>0</v>
      </c>
      <c r="BH12" s="74">
        <v>0</v>
      </c>
      <c r="BI12" s="74">
        <v>0</v>
      </c>
      <c r="BJ12" s="74">
        <v>0</v>
      </c>
      <c r="BK12" s="74">
        <v>0</v>
      </c>
      <c r="BL12" s="74">
        <v>0</v>
      </c>
      <c r="BM12" s="74">
        <v>0</v>
      </c>
      <c r="BN12" s="74">
        <v>0</v>
      </c>
      <c r="BO12" s="74">
        <v>0</v>
      </c>
      <c r="BP12" s="74">
        <v>0</v>
      </c>
      <c r="BQ12" s="74">
        <v>0</v>
      </c>
      <c r="BR12" s="74">
        <v>0</v>
      </c>
      <c r="BS12" s="74">
        <v>0</v>
      </c>
      <c r="BT12" s="74">
        <v>0</v>
      </c>
      <c r="BU12" s="74">
        <v>0</v>
      </c>
      <c r="BV12" s="74">
        <v>0</v>
      </c>
      <c r="BW12" s="74">
        <v>0</v>
      </c>
      <c r="BX12" s="74">
        <v>0</v>
      </c>
      <c r="BY12" s="74">
        <v>0</v>
      </c>
      <c r="BZ12" s="74">
        <v>0</v>
      </c>
      <c r="CA12" s="74">
        <v>0</v>
      </c>
      <c r="CB12" s="74">
        <v>0</v>
      </c>
      <c r="CC12" s="74">
        <v>0</v>
      </c>
      <c r="CD12" s="74">
        <v>0</v>
      </c>
      <c r="CE12" s="74">
        <v>0</v>
      </c>
      <c r="CF12" s="74">
        <v>0</v>
      </c>
      <c r="CG12" s="74">
        <v>0</v>
      </c>
      <c r="CH12" s="74">
        <v>0</v>
      </c>
      <c r="CI12" s="74">
        <v>0</v>
      </c>
      <c r="CJ12" s="74">
        <v>0</v>
      </c>
      <c r="CK12" s="74">
        <v>0</v>
      </c>
      <c r="CL12" s="74">
        <v>0</v>
      </c>
      <c r="CM12" s="74">
        <v>0</v>
      </c>
      <c r="CN12" s="74">
        <v>0</v>
      </c>
      <c r="CO12" s="74">
        <v>0</v>
      </c>
      <c r="CP12" s="74">
        <v>0</v>
      </c>
      <c r="CQ12" s="74">
        <v>0</v>
      </c>
      <c r="CR12" s="74">
        <v>0</v>
      </c>
      <c r="CS12" s="74">
        <v>0</v>
      </c>
      <c r="CT12" s="74">
        <v>0</v>
      </c>
      <c r="CU12" s="74">
        <v>0</v>
      </c>
      <c r="CV12" s="74">
        <v>0</v>
      </c>
      <c r="CW12" s="74">
        <v>0</v>
      </c>
      <c r="CX12" s="74">
        <v>0</v>
      </c>
      <c r="CY12" s="74">
        <v>0</v>
      </c>
      <c r="CZ12" s="74">
        <v>0</v>
      </c>
      <c r="DA12" s="74">
        <v>0</v>
      </c>
      <c r="DD12" s="230">
        <f>F12+NPV(SDN,G12:INDEX(G12:DA12,PAL))</f>
        <v>0</v>
      </c>
      <c r="DE12" s="262">
        <f>IFERROR(SUMPRODUCT(F12+NPV(SDN,G12:INDEX(G12:DA12,PAL)),Data1!D7),0)</f>
        <v>0</v>
      </c>
      <c r="DF12" s="234">
        <f t="shared" si="4"/>
        <v>0</v>
      </c>
      <c r="DG12" s="55">
        <f>IF(COUNT(F12:INDEX(F12:DA12,PAL+1))&lt;&gt;PAL+1,"Klaida",0)</f>
        <v>0</v>
      </c>
      <c r="DH12" s="55"/>
      <c r="DI12" s="55"/>
      <c r="DJ12" s="55"/>
      <c r="DK12" s="55"/>
      <c r="DL12" s="55"/>
      <c r="DM12" s="55"/>
      <c r="DN12" s="55"/>
      <c r="DO12" s="55"/>
      <c r="DP12" s="235"/>
    </row>
    <row r="13" spans="2:124">
      <c r="B13" s="60" t="s">
        <v>16</v>
      </c>
      <c r="C13" s="4" t="str">
        <f>IF(Kalba="EN",Data2!C38,Data2!B38)</f>
        <v>Projekto administravimas ir vykdymas</v>
      </c>
      <c r="D13" s="61">
        <f>F13+NPV(FDN,G13:INDEX(G13:DA13,PAL))</f>
        <v>0</v>
      </c>
      <c r="E13" s="61">
        <f t="shared" si="3"/>
        <v>0</v>
      </c>
      <c r="F13" s="74">
        <v>0</v>
      </c>
      <c r="G13" s="74">
        <v>0</v>
      </c>
      <c r="H13" s="74">
        <v>0</v>
      </c>
      <c r="I13" s="74">
        <v>0</v>
      </c>
      <c r="J13" s="74">
        <v>0</v>
      </c>
      <c r="K13" s="74">
        <v>0</v>
      </c>
      <c r="L13" s="74">
        <v>0</v>
      </c>
      <c r="M13" s="74">
        <v>0</v>
      </c>
      <c r="N13" s="74">
        <v>0</v>
      </c>
      <c r="O13" s="74">
        <v>0</v>
      </c>
      <c r="P13" s="74">
        <v>0</v>
      </c>
      <c r="Q13" s="74">
        <v>0</v>
      </c>
      <c r="R13" s="74">
        <v>0</v>
      </c>
      <c r="S13" s="74">
        <v>0</v>
      </c>
      <c r="T13" s="74">
        <v>0</v>
      </c>
      <c r="U13" s="74">
        <v>0</v>
      </c>
      <c r="V13" s="74">
        <v>0</v>
      </c>
      <c r="W13" s="74">
        <v>0</v>
      </c>
      <c r="X13" s="74">
        <v>0</v>
      </c>
      <c r="Y13" s="74">
        <v>0</v>
      </c>
      <c r="Z13" s="74">
        <v>0</v>
      </c>
      <c r="AA13" s="74">
        <v>0</v>
      </c>
      <c r="AB13" s="74">
        <v>0</v>
      </c>
      <c r="AC13" s="74">
        <v>0</v>
      </c>
      <c r="AD13" s="74">
        <v>0</v>
      </c>
      <c r="AE13" s="74">
        <v>0</v>
      </c>
      <c r="AF13" s="74">
        <v>0</v>
      </c>
      <c r="AG13" s="74">
        <v>0</v>
      </c>
      <c r="AH13" s="74">
        <v>0</v>
      </c>
      <c r="AI13" s="74">
        <v>0</v>
      </c>
      <c r="AJ13" s="74">
        <v>0</v>
      </c>
      <c r="AK13" s="74">
        <v>0</v>
      </c>
      <c r="AL13" s="74">
        <v>0</v>
      </c>
      <c r="AM13" s="74">
        <v>0</v>
      </c>
      <c r="AN13" s="74">
        <v>0</v>
      </c>
      <c r="AO13" s="74">
        <v>0</v>
      </c>
      <c r="AP13" s="74">
        <v>0</v>
      </c>
      <c r="AQ13" s="74">
        <v>0</v>
      </c>
      <c r="AR13" s="74">
        <v>0</v>
      </c>
      <c r="AS13" s="74">
        <v>0</v>
      </c>
      <c r="AT13" s="74">
        <v>0</v>
      </c>
      <c r="AU13" s="74">
        <v>0</v>
      </c>
      <c r="AV13" s="74">
        <v>0</v>
      </c>
      <c r="AW13" s="74">
        <v>0</v>
      </c>
      <c r="AX13" s="74">
        <v>0</v>
      </c>
      <c r="AY13" s="74">
        <v>0</v>
      </c>
      <c r="AZ13" s="74">
        <v>0</v>
      </c>
      <c r="BA13" s="74">
        <v>0</v>
      </c>
      <c r="BB13" s="74">
        <v>0</v>
      </c>
      <c r="BC13" s="74">
        <v>0</v>
      </c>
      <c r="BD13" s="74">
        <v>0</v>
      </c>
      <c r="BE13" s="74">
        <v>0</v>
      </c>
      <c r="BF13" s="74">
        <v>0</v>
      </c>
      <c r="BG13" s="74">
        <v>0</v>
      </c>
      <c r="BH13" s="74">
        <v>0</v>
      </c>
      <c r="BI13" s="74">
        <v>0</v>
      </c>
      <c r="BJ13" s="74">
        <v>0</v>
      </c>
      <c r="BK13" s="74">
        <v>0</v>
      </c>
      <c r="BL13" s="74">
        <v>0</v>
      </c>
      <c r="BM13" s="74">
        <v>0</v>
      </c>
      <c r="BN13" s="74">
        <v>0</v>
      </c>
      <c r="BO13" s="74">
        <v>0</v>
      </c>
      <c r="BP13" s="74">
        <v>0</v>
      </c>
      <c r="BQ13" s="74">
        <v>0</v>
      </c>
      <c r="BR13" s="74">
        <v>0</v>
      </c>
      <c r="BS13" s="74">
        <v>0</v>
      </c>
      <c r="BT13" s="74">
        <v>0</v>
      </c>
      <c r="BU13" s="74">
        <v>0</v>
      </c>
      <c r="BV13" s="74">
        <v>0</v>
      </c>
      <c r="BW13" s="74">
        <v>0</v>
      </c>
      <c r="BX13" s="74">
        <v>0</v>
      </c>
      <c r="BY13" s="74">
        <v>0</v>
      </c>
      <c r="BZ13" s="74">
        <v>0</v>
      </c>
      <c r="CA13" s="74">
        <v>0</v>
      </c>
      <c r="CB13" s="74">
        <v>0</v>
      </c>
      <c r="CC13" s="74">
        <v>0</v>
      </c>
      <c r="CD13" s="74">
        <v>0</v>
      </c>
      <c r="CE13" s="74">
        <v>0</v>
      </c>
      <c r="CF13" s="74">
        <v>0</v>
      </c>
      <c r="CG13" s="74">
        <v>0</v>
      </c>
      <c r="CH13" s="74">
        <v>0</v>
      </c>
      <c r="CI13" s="74">
        <v>0</v>
      </c>
      <c r="CJ13" s="74">
        <v>0</v>
      </c>
      <c r="CK13" s="74">
        <v>0</v>
      </c>
      <c r="CL13" s="74">
        <v>0</v>
      </c>
      <c r="CM13" s="74">
        <v>0</v>
      </c>
      <c r="CN13" s="74">
        <v>0</v>
      </c>
      <c r="CO13" s="74">
        <v>0</v>
      </c>
      <c r="CP13" s="74">
        <v>0</v>
      </c>
      <c r="CQ13" s="74">
        <v>0</v>
      </c>
      <c r="CR13" s="74">
        <v>0</v>
      </c>
      <c r="CS13" s="74">
        <v>0</v>
      </c>
      <c r="CT13" s="74">
        <v>0</v>
      </c>
      <c r="CU13" s="74">
        <v>0</v>
      </c>
      <c r="CV13" s="74">
        <v>0</v>
      </c>
      <c r="CW13" s="74">
        <v>0</v>
      </c>
      <c r="CX13" s="74">
        <v>0</v>
      </c>
      <c r="CY13" s="74">
        <v>0</v>
      </c>
      <c r="CZ13" s="74">
        <v>0</v>
      </c>
      <c r="DA13" s="74">
        <v>0</v>
      </c>
      <c r="DD13" s="230">
        <f>F13+NPV(SDN,G13:INDEX(G13:DA13,PAL))</f>
        <v>0</v>
      </c>
      <c r="DE13" s="262">
        <f>IFERROR(SUMPRODUCT(F13+NPV(SDN,G13:INDEX(G13:DA13,PAL)),Data1!D8),0)</f>
        <v>0</v>
      </c>
      <c r="DF13" s="234">
        <f t="shared" si="4"/>
        <v>0</v>
      </c>
      <c r="DG13" s="55">
        <f>IF(COUNT(F13:INDEX(F13:DA13,PAL+1))&lt;&gt;PAL+1,"Klaida",0)</f>
        <v>0</v>
      </c>
      <c r="DH13" s="55"/>
      <c r="DI13" s="55"/>
      <c r="DJ13" s="55"/>
      <c r="DK13" s="55"/>
      <c r="DL13" s="55"/>
      <c r="DM13" s="55"/>
      <c r="DN13" s="55"/>
      <c r="DO13" s="55"/>
      <c r="DP13" s="235"/>
    </row>
    <row r="14" spans="2:124">
      <c r="B14" s="60" t="s">
        <v>18</v>
      </c>
      <c r="C14" s="4" t="str">
        <f>IF(Kalba="EN",Data2!C39,Data2!B39)</f>
        <v>Kitos paslaugos ir išlaidos</v>
      </c>
      <c r="D14" s="61">
        <f>F14+NPV(FDN,G14:INDEX(G14:DA14,PAL))</f>
        <v>0</v>
      </c>
      <c r="E14" s="61">
        <f t="shared" si="3"/>
        <v>0</v>
      </c>
      <c r="F14" s="74">
        <v>0</v>
      </c>
      <c r="G14" s="74">
        <v>0</v>
      </c>
      <c r="H14" s="74">
        <v>0</v>
      </c>
      <c r="I14" s="74">
        <v>0</v>
      </c>
      <c r="J14" s="74">
        <v>0</v>
      </c>
      <c r="K14" s="74">
        <v>0</v>
      </c>
      <c r="L14" s="74">
        <v>0</v>
      </c>
      <c r="M14" s="74">
        <v>0</v>
      </c>
      <c r="N14" s="74">
        <v>0</v>
      </c>
      <c r="O14" s="74">
        <v>0</v>
      </c>
      <c r="P14" s="74">
        <v>0</v>
      </c>
      <c r="Q14" s="74">
        <v>0</v>
      </c>
      <c r="R14" s="74">
        <v>0</v>
      </c>
      <c r="S14" s="74">
        <v>0</v>
      </c>
      <c r="T14" s="74">
        <v>0</v>
      </c>
      <c r="U14" s="74">
        <v>0</v>
      </c>
      <c r="V14" s="74">
        <v>0</v>
      </c>
      <c r="W14" s="74">
        <v>0</v>
      </c>
      <c r="X14" s="74">
        <v>0</v>
      </c>
      <c r="Y14" s="74">
        <v>0</v>
      </c>
      <c r="Z14" s="74">
        <v>0</v>
      </c>
      <c r="AA14" s="74">
        <v>0</v>
      </c>
      <c r="AB14" s="74">
        <v>0</v>
      </c>
      <c r="AC14" s="74">
        <v>0</v>
      </c>
      <c r="AD14" s="74">
        <v>0</v>
      </c>
      <c r="AE14" s="74">
        <v>0</v>
      </c>
      <c r="AF14" s="74">
        <v>0</v>
      </c>
      <c r="AG14" s="74">
        <v>0</v>
      </c>
      <c r="AH14" s="74">
        <v>0</v>
      </c>
      <c r="AI14" s="74">
        <v>0</v>
      </c>
      <c r="AJ14" s="74">
        <v>0</v>
      </c>
      <c r="AK14" s="74">
        <v>0</v>
      </c>
      <c r="AL14" s="74">
        <v>0</v>
      </c>
      <c r="AM14" s="74">
        <v>0</v>
      </c>
      <c r="AN14" s="74">
        <v>0</v>
      </c>
      <c r="AO14" s="74">
        <v>0</v>
      </c>
      <c r="AP14" s="74">
        <v>0</v>
      </c>
      <c r="AQ14" s="74">
        <v>0</v>
      </c>
      <c r="AR14" s="74">
        <v>0</v>
      </c>
      <c r="AS14" s="74">
        <v>0</v>
      </c>
      <c r="AT14" s="74">
        <v>0</v>
      </c>
      <c r="AU14" s="74">
        <v>0</v>
      </c>
      <c r="AV14" s="74">
        <v>0</v>
      </c>
      <c r="AW14" s="74">
        <v>0</v>
      </c>
      <c r="AX14" s="74">
        <v>0</v>
      </c>
      <c r="AY14" s="74">
        <v>0</v>
      </c>
      <c r="AZ14" s="74">
        <v>0</v>
      </c>
      <c r="BA14" s="74">
        <v>0</v>
      </c>
      <c r="BB14" s="74">
        <v>0</v>
      </c>
      <c r="BC14" s="74">
        <v>0</v>
      </c>
      <c r="BD14" s="74">
        <v>0</v>
      </c>
      <c r="BE14" s="74">
        <v>0</v>
      </c>
      <c r="BF14" s="74">
        <v>0</v>
      </c>
      <c r="BG14" s="74">
        <v>0</v>
      </c>
      <c r="BH14" s="74">
        <v>0</v>
      </c>
      <c r="BI14" s="74">
        <v>0</v>
      </c>
      <c r="BJ14" s="74">
        <v>0</v>
      </c>
      <c r="BK14" s="74">
        <v>0</v>
      </c>
      <c r="BL14" s="74">
        <v>0</v>
      </c>
      <c r="BM14" s="74">
        <v>0</v>
      </c>
      <c r="BN14" s="74">
        <v>0</v>
      </c>
      <c r="BO14" s="74">
        <v>0</v>
      </c>
      <c r="BP14" s="74">
        <v>0</v>
      </c>
      <c r="BQ14" s="74">
        <v>0</v>
      </c>
      <c r="BR14" s="74">
        <v>0</v>
      </c>
      <c r="BS14" s="74">
        <v>0</v>
      </c>
      <c r="BT14" s="74">
        <v>0</v>
      </c>
      <c r="BU14" s="74">
        <v>0</v>
      </c>
      <c r="BV14" s="74">
        <v>0</v>
      </c>
      <c r="BW14" s="74">
        <v>0</v>
      </c>
      <c r="BX14" s="74">
        <v>0</v>
      </c>
      <c r="BY14" s="74">
        <v>0</v>
      </c>
      <c r="BZ14" s="74">
        <v>0</v>
      </c>
      <c r="CA14" s="74">
        <v>0</v>
      </c>
      <c r="CB14" s="74">
        <v>0</v>
      </c>
      <c r="CC14" s="74">
        <v>0</v>
      </c>
      <c r="CD14" s="74">
        <v>0</v>
      </c>
      <c r="CE14" s="74">
        <v>0</v>
      </c>
      <c r="CF14" s="74">
        <v>0</v>
      </c>
      <c r="CG14" s="74">
        <v>0</v>
      </c>
      <c r="CH14" s="74">
        <v>0</v>
      </c>
      <c r="CI14" s="74">
        <v>0</v>
      </c>
      <c r="CJ14" s="74">
        <v>0</v>
      </c>
      <c r="CK14" s="74">
        <v>0</v>
      </c>
      <c r="CL14" s="74">
        <v>0</v>
      </c>
      <c r="CM14" s="74">
        <v>0</v>
      </c>
      <c r="CN14" s="74">
        <v>0</v>
      </c>
      <c r="CO14" s="74">
        <v>0</v>
      </c>
      <c r="CP14" s="74">
        <v>0</v>
      </c>
      <c r="CQ14" s="74">
        <v>0</v>
      </c>
      <c r="CR14" s="74">
        <v>0</v>
      </c>
      <c r="CS14" s="74">
        <v>0</v>
      </c>
      <c r="CT14" s="74">
        <v>0</v>
      </c>
      <c r="CU14" s="74">
        <v>0</v>
      </c>
      <c r="CV14" s="74">
        <v>0</v>
      </c>
      <c r="CW14" s="74">
        <v>0</v>
      </c>
      <c r="CX14" s="74">
        <v>0</v>
      </c>
      <c r="CY14" s="74">
        <v>0</v>
      </c>
      <c r="CZ14" s="74">
        <v>0</v>
      </c>
      <c r="DA14" s="74">
        <v>0</v>
      </c>
      <c r="DD14" s="230">
        <f>F14+NPV(SDN,G14:INDEX(G14:DA14,PAL))</f>
        <v>0</v>
      </c>
      <c r="DE14" s="262">
        <f>IFERROR(SUMPRODUCT(F14+NPV(SDN,G14:INDEX(G14:DA14,PAL)),Data1!D9),0)</f>
        <v>0</v>
      </c>
      <c r="DF14" s="234">
        <f t="shared" si="4"/>
        <v>0</v>
      </c>
      <c r="DG14" s="55">
        <f>IF(COUNT(F14:INDEX(F14:DA14,PAL+1))&lt;&gt;PAL+1,"Klaida",0)</f>
        <v>0</v>
      </c>
      <c r="DH14" s="55"/>
      <c r="DI14" s="55"/>
      <c r="DJ14" s="55"/>
      <c r="DK14" s="55"/>
      <c r="DL14" s="55"/>
      <c r="DM14" s="55"/>
      <c r="DN14" s="55"/>
      <c r="DO14" s="55"/>
      <c r="DP14" s="235"/>
    </row>
    <row r="15" spans="2:124">
      <c r="B15" s="60" t="s">
        <v>258</v>
      </c>
      <c r="C15" s="4" t="str">
        <f>IF(Kalba="EN",Data2!C40,Data2!B40)</f>
        <v>Reinvesticijos </v>
      </c>
      <c r="D15" s="61">
        <f>F15+NPV(FDN,G15:INDEX(G15:DA15,PAL))</f>
        <v>0</v>
      </c>
      <c r="E15" s="61">
        <f t="shared" si="3"/>
        <v>0</v>
      </c>
      <c r="F15" s="74">
        <v>0</v>
      </c>
      <c r="G15" s="74">
        <v>0</v>
      </c>
      <c r="H15" s="74">
        <v>0</v>
      </c>
      <c r="I15" s="74">
        <v>0</v>
      </c>
      <c r="J15" s="74">
        <v>0</v>
      </c>
      <c r="K15" s="74">
        <v>0</v>
      </c>
      <c r="L15" s="74">
        <v>0</v>
      </c>
      <c r="M15" s="74">
        <v>0</v>
      </c>
      <c r="N15" s="74">
        <v>0</v>
      </c>
      <c r="O15" s="74">
        <v>0</v>
      </c>
      <c r="P15" s="74">
        <v>0</v>
      </c>
      <c r="Q15" s="74">
        <v>0</v>
      </c>
      <c r="R15" s="74">
        <v>0</v>
      </c>
      <c r="S15" s="74">
        <v>0</v>
      </c>
      <c r="T15" s="74">
        <v>0</v>
      </c>
      <c r="U15" s="74">
        <v>0</v>
      </c>
      <c r="V15" s="74">
        <v>0</v>
      </c>
      <c r="W15" s="74">
        <v>0</v>
      </c>
      <c r="X15" s="74">
        <v>0</v>
      </c>
      <c r="Y15" s="74">
        <v>0</v>
      </c>
      <c r="Z15" s="74">
        <v>0</v>
      </c>
      <c r="AA15" s="74">
        <v>0</v>
      </c>
      <c r="AB15" s="74">
        <v>0</v>
      </c>
      <c r="AC15" s="74">
        <v>0</v>
      </c>
      <c r="AD15" s="74">
        <v>0</v>
      </c>
      <c r="AE15" s="74">
        <v>0</v>
      </c>
      <c r="AF15" s="74">
        <v>0</v>
      </c>
      <c r="AG15" s="74">
        <v>0</v>
      </c>
      <c r="AH15" s="74">
        <v>0</v>
      </c>
      <c r="AI15" s="74">
        <v>0</v>
      </c>
      <c r="AJ15" s="74">
        <v>0</v>
      </c>
      <c r="AK15" s="74">
        <v>0</v>
      </c>
      <c r="AL15" s="74">
        <v>0</v>
      </c>
      <c r="AM15" s="74">
        <v>0</v>
      </c>
      <c r="AN15" s="74">
        <v>0</v>
      </c>
      <c r="AO15" s="74">
        <v>0</v>
      </c>
      <c r="AP15" s="74">
        <v>0</v>
      </c>
      <c r="AQ15" s="74">
        <v>0</v>
      </c>
      <c r="AR15" s="74">
        <v>0</v>
      </c>
      <c r="AS15" s="74">
        <v>0</v>
      </c>
      <c r="AT15" s="74">
        <v>0</v>
      </c>
      <c r="AU15" s="74">
        <v>0</v>
      </c>
      <c r="AV15" s="74">
        <v>0</v>
      </c>
      <c r="AW15" s="74">
        <v>0</v>
      </c>
      <c r="AX15" s="74">
        <v>0</v>
      </c>
      <c r="AY15" s="74">
        <v>0</v>
      </c>
      <c r="AZ15" s="74">
        <v>0</v>
      </c>
      <c r="BA15" s="74">
        <v>0</v>
      </c>
      <c r="BB15" s="74">
        <v>0</v>
      </c>
      <c r="BC15" s="74">
        <v>0</v>
      </c>
      <c r="BD15" s="74">
        <v>0</v>
      </c>
      <c r="BE15" s="74">
        <v>0</v>
      </c>
      <c r="BF15" s="74">
        <v>0</v>
      </c>
      <c r="BG15" s="74">
        <v>0</v>
      </c>
      <c r="BH15" s="74">
        <v>0</v>
      </c>
      <c r="BI15" s="74">
        <v>0</v>
      </c>
      <c r="BJ15" s="74">
        <v>0</v>
      </c>
      <c r="BK15" s="74">
        <v>0</v>
      </c>
      <c r="BL15" s="74">
        <v>0</v>
      </c>
      <c r="BM15" s="74">
        <v>0</v>
      </c>
      <c r="BN15" s="74">
        <v>0</v>
      </c>
      <c r="BO15" s="74">
        <v>0</v>
      </c>
      <c r="BP15" s="74">
        <v>0</v>
      </c>
      <c r="BQ15" s="74">
        <v>0</v>
      </c>
      <c r="BR15" s="74">
        <v>0</v>
      </c>
      <c r="BS15" s="74">
        <v>0</v>
      </c>
      <c r="BT15" s="74">
        <v>0</v>
      </c>
      <c r="BU15" s="74">
        <v>0</v>
      </c>
      <c r="BV15" s="74">
        <v>0</v>
      </c>
      <c r="BW15" s="74">
        <v>0</v>
      </c>
      <c r="BX15" s="74">
        <v>0</v>
      </c>
      <c r="BY15" s="74">
        <v>0</v>
      </c>
      <c r="BZ15" s="74">
        <v>0</v>
      </c>
      <c r="CA15" s="74">
        <v>0</v>
      </c>
      <c r="CB15" s="74">
        <v>0</v>
      </c>
      <c r="CC15" s="74">
        <v>0</v>
      </c>
      <c r="CD15" s="74">
        <v>0</v>
      </c>
      <c r="CE15" s="74">
        <v>0</v>
      </c>
      <c r="CF15" s="74">
        <v>0</v>
      </c>
      <c r="CG15" s="74">
        <v>0</v>
      </c>
      <c r="CH15" s="74">
        <v>0</v>
      </c>
      <c r="CI15" s="74">
        <v>0</v>
      </c>
      <c r="CJ15" s="74">
        <v>0</v>
      </c>
      <c r="CK15" s="74">
        <v>0</v>
      </c>
      <c r="CL15" s="74">
        <v>0</v>
      </c>
      <c r="CM15" s="74">
        <v>0</v>
      </c>
      <c r="CN15" s="74">
        <v>0</v>
      </c>
      <c r="CO15" s="74">
        <v>0</v>
      </c>
      <c r="CP15" s="74">
        <v>0</v>
      </c>
      <c r="CQ15" s="74">
        <v>0</v>
      </c>
      <c r="CR15" s="74">
        <v>0</v>
      </c>
      <c r="CS15" s="74">
        <v>0</v>
      </c>
      <c r="CT15" s="74">
        <v>0</v>
      </c>
      <c r="CU15" s="74">
        <v>0</v>
      </c>
      <c r="CV15" s="74">
        <v>0</v>
      </c>
      <c r="CW15" s="74">
        <v>0</v>
      </c>
      <c r="CX15" s="74">
        <v>0</v>
      </c>
      <c r="CY15" s="74">
        <v>0</v>
      </c>
      <c r="CZ15" s="74">
        <v>0</v>
      </c>
      <c r="DA15" s="74">
        <v>0</v>
      </c>
      <c r="DD15" s="230">
        <f>F15+NPV(SDN,G15:INDEX(G15:DA15,PAL))</f>
        <v>0</v>
      </c>
      <c r="DE15" s="262">
        <f>IFERROR(SUMPRODUCT(F15+NPV(SDN,G15:INDEX(G15:DA15,PAL)),Data1!D10),0)</f>
        <v>0</v>
      </c>
      <c r="DF15" s="234">
        <f t="shared" si="4"/>
        <v>0</v>
      </c>
      <c r="DG15" s="55">
        <f>IF(COUNT(F15:INDEX(F15:DA15,PAL+1))&lt;&gt;PAL+1,"Klaida",0)</f>
        <v>0</v>
      </c>
      <c r="DH15" s="55"/>
      <c r="DI15" s="55"/>
      <c r="DJ15" s="55"/>
      <c r="DK15" s="55"/>
      <c r="DL15" s="55"/>
      <c r="DM15" s="55"/>
      <c r="DN15" s="55"/>
      <c r="DO15" s="55"/>
      <c r="DP15" s="235"/>
    </row>
    <row r="16" spans="2:124" s="57" customFormat="1">
      <c r="B16" s="60" t="s">
        <v>20</v>
      </c>
      <c r="C16" s="4" t="str">
        <f>IF(Kalba="EN",Data2!C41,Data2!B41)</f>
        <v>Investicijų likutinė vertė</v>
      </c>
      <c r="D16" s="61">
        <f>F16+NPV(FDN,G16:INDEX(G16:DA16,PAL))</f>
        <v>0</v>
      </c>
      <c r="E16" s="61">
        <f t="shared" si="3"/>
        <v>0</v>
      </c>
      <c r="F16" s="74">
        <v>0</v>
      </c>
      <c r="G16" s="74">
        <v>0</v>
      </c>
      <c r="H16" s="74">
        <v>0</v>
      </c>
      <c r="I16" s="74">
        <v>0</v>
      </c>
      <c r="J16" s="74">
        <v>0</v>
      </c>
      <c r="K16" s="74">
        <v>0</v>
      </c>
      <c r="L16" s="74">
        <v>0</v>
      </c>
      <c r="M16" s="74">
        <v>0</v>
      </c>
      <c r="N16" s="74">
        <v>0</v>
      </c>
      <c r="O16" s="74">
        <v>0</v>
      </c>
      <c r="P16" s="74">
        <v>0</v>
      </c>
      <c r="Q16" s="74">
        <v>0</v>
      </c>
      <c r="R16" s="74">
        <v>0</v>
      </c>
      <c r="S16" s="74">
        <v>0</v>
      </c>
      <c r="T16" s="74">
        <v>0</v>
      </c>
      <c r="U16" s="74">
        <v>0</v>
      </c>
      <c r="V16" s="74">
        <v>0</v>
      </c>
      <c r="W16" s="74">
        <v>0</v>
      </c>
      <c r="X16" s="74">
        <v>0</v>
      </c>
      <c r="Y16" s="74">
        <v>0</v>
      </c>
      <c r="Z16" s="74">
        <v>0</v>
      </c>
      <c r="AA16" s="74">
        <v>0</v>
      </c>
      <c r="AB16" s="74">
        <v>0</v>
      </c>
      <c r="AC16" s="74">
        <v>0</v>
      </c>
      <c r="AD16" s="74">
        <v>0</v>
      </c>
      <c r="AE16" s="74">
        <v>0</v>
      </c>
      <c r="AF16" s="74">
        <v>0</v>
      </c>
      <c r="AG16" s="74">
        <v>0</v>
      </c>
      <c r="AH16" s="74">
        <v>0</v>
      </c>
      <c r="AI16" s="74">
        <v>0</v>
      </c>
      <c r="AJ16" s="74">
        <v>0</v>
      </c>
      <c r="AK16" s="74">
        <v>0</v>
      </c>
      <c r="AL16" s="74">
        <v>0</v>
      </c>
      <c r="AM16" s="74">
        <v>0</v>
      </c>
      <c r="AN16" s="74">
        <v>0</v>
      </c>
      <c r="AO16" s="74">
        <v>0</v>
      </c>
      <c r="AP16" s="74">
        <v>0</v>
      </c>
      <c r="AQ16" s="74">
        <v>0</v>
      </c>
      <c r="AR16" s="74">
        <v>0</v>
      </c>
      <c r="AS16" s="74">
        <v>0</v>
      </c>
      <c r="AT16" s="74">
        <v>0</v>
      </c>
      <c r="AU16" s="74">
        <v>0</v>
      </c>
      <c r="AV16" s="74">
        <v>0</v>
      </c>
      <c r="AW16" s="74">
        <v>0</v>
      </c>
      <c r="AX16" s="74">
        <v>0</v>
      </c>
      <c r="AY16" s="74">
        <v>0</v>
      </c>
      <c r="AZ16" s="74">
        <v>0</v>
      </c>
      <c r="BA16" s="74">
        <v>0</v>
      </c>
      <c r="BB16" s="74">
        <v>0</v>
      </c>
      <c r="BC16" s="74">
        <v>0</v>
      </c>
      <c r="BD16" s="74">
        <v>0</v>
      </c>
      <c r="BE16" s="74">
        <v>0</v>
      </c>
      <c r="BF16" s="74">
        <v>0</v>
      </c>
      <c r="BG16" s="74">
        <v>0</v>
      </c>
      <c r="BH16" s="74">
        <v>0</v>
      </c>
      <c r="BI16" s="74">
        <v>0</v>
      </c>
      <c r="BJ16" s="74">
        <v>0</v>
      </c>
      <c r="BK16" s="74">
        <v>0</v>
      </c>
      <c r="BL16" s="74">
        <v>0</v>
      </c>
      <c r="BM16" s="74">
        <v>0</v>
      </c>
      <c r="BN16" s="74">
        <v>0</v>
      </c>
      <c r="BO16" s="74">
        <v>0</v>
      </c>
      <c r="BP16" s="74">
        <v>0</v>
      </c>
      <c r="BQ16" s="74">
        <v>0</v>
      </c>
      <c r="BR16" s="74">
        <v>0</v>
      </c>
      <c r="BS16" s="74">
        <v>0</v>
      </c>
      <c r="BT16" s="74">
        <v>0</v>
      </c>
      <c r="BU16" s="74">
        <v>0</v>
      </c>
      <c r="BV16" s="74">
        <v>0</v>
      </c>
      <c r="BW16" s="74">
        <v>0</v>
      </c>
      <c r="BX16" s="74">
        <v>0</v>
      </c>
      <c r="BY16" s="74">
        <v>0</v>
      </c>
      <c r="BZ16" s="74">
        <v>0</v>
      </c>
      <c r="CA16" s="74">
        <v>0</v>
      </c>
      <c r="CB16" s="74">
        <v>0</v>
      </c>
      <c r="CC16" s="74">
        <v>0</v>
      </c>
      <c r="CD16" s="74">
        <v>0</v>
      </c>
      <c r="CE16" s="74">
        <v>0</v>
      </c>
      <c r="CF16" s="74">
        <v>0</v>
      </c>
      <c r="CG16" s="74">
        <v>0</v>
      </c>
      <c r="CH16" s="74">
        <v>0</v>
      </c>
      <c r="CI16" s="74">
        <v>0</v>
      </c>
      <c r="CJ16" s="74">
        <v>0</v>
      </c>
      <c r="CK16" s="74">
        <v>0</v>
      </c>
      <c r="CL16" s="74">
        <v>0</v>
      </c>
      <c r="CM16" s="74">
        <v>0</v>
      </c>
      <c r="CN16" s="74">
        <v>0</v>
      </c>
      <c r="CO16" s="74">
        <v>0</v>
      </c>
      <c r="CP16" s="74">
        <v>0</v>
      </c>
      <c r="CQ16" s="74">
        <v>0</v>
      </c>
      <c r="CR16" s="74">
        <v>0</v>
      </c>
      <c r="CS16" s="74">
        <v>0</v>
      </c>
      <c r="CT16" s="74">
        <v>0</v>
      </c>
      <c r="CU16" s="74">
        <v>0</v>
      </c>
      <c r="CV16" s="74">
        <v>0</v>
      </c>
      <c r="CW16" s="74">
        <v>0</v>
      </c>
      <c r="CX16" s="74">
        <v>0</v>
      </c>
      <c r="CY16" s="74">
        <v>0</v>
      </c>
      <c r="CZ16" s="74">
        <v>0</v>
      </c>
      <c r="DA16" s="74">
        <v>0</v>
      </c>
      <c r="DD16" s="230">
        <f>F16+NPV(SDN,G16:INDEX(G16:DA16,PAL))</f>
        <v>0</v>
      </c>
      <c r="DE16" s="262">
        <f>IFERROR(SUMPRODUCT(F16+NPV(SDN,G16:INDEX(G16:DA16,PAL)),Data1!D11),0)</f>
        <v>0</v>
      </c>
      <c r="DF16" s="234">
        <f t="shared" ca="1" si="4"/>
        <v>0</v>
      </c>
      <c r="DG16" s="55">
        <f>IF(COUNT(F16:INDEX(F16:DA16,PAL+1))&lt;&gt;PAL+1,"Klaida",0)</f>
        <v>0</v>
      </c>
      <c r="DH16" s="55">
        <f ca="1">IF(VPSP="Ne",IF(OR(COUNTIF(F16:INDEX(F16:DA16,PAL+1),"&gt;0")&gt;1,AND(COUNTIF(F16:INDEX(F16:DA16,PAL+1),"&gt;0")=1,OFFSET(F16,0,PAL)=0)),"Klaida",0),0)</f>
        <v>0</v>
      </c>
      <c r="DI16" s="55"/>
      <c r="DJ16" s="55"/>
      <c r="DK16" s="55"/>
      <c r="DL16" s="55"/>
      <c r="DM16" s="55"/>
      <c r="DN16" s="55"/>
      <c r="DO16" s="55"/>
      <c r="DP16" s="235"/>
    </row>
    <row r="17" spans="2:120" s="57" customFormat="1">
      <c r="B17" s="5" t="s">
        <v>21</v>
      </c>
      <c r="C17" s="5" t="str">
        <f>IF(Kalba="EN",Data2!C42,Data2!B42)</f>
        <v>Veiklos pajamos, iš viso</v>
      </c>
      <c r="D17" s="58">
        <f>ROUND(SUM(D18:D20),0)</f>
        <v>0</v>
      </c>
      <c r="E17" s="58">
        <f>ROUND(SUM(E18:E20),0)</f>
        <v>0</v>
      </c>
      <c r="F17" s="58">
        <f>ROUND(SUM(F18:F20),0)</f>
        <v>0</v>
      </c>
      <c r="G17" s="58">
        <f t="shared" ref="G17:BR17" si="5">ROUND(SUM(G18:G20),0)</f>
        <v>0</v>
      </c>
      <c r="H17" s="58">
        <f t="shared" si="5"/>
        <v>0</v>
      </c>
      <c r="I17" s="58">
        <f t="shared" si="5"/>
        <v>0</v>
      </c>
      <c r="J17" s="58">
        <f t="shared" si="5"/>
        <v>0</v>
      </c>
      <c r="K17" s="58">
        <f t="shared" si="5"/>
        <v>0</v>
      </c>
      <c r="L17" s="58">
        <f t="shared" si="5"/>
        <v>0</v>
      </c>
      <c r="M17" s="58">
        <f t="shared" si="5"/>
        <v>0</v>
      </c>
      <c r="N17" s="58">
        <f t="shared" si="5"/>
        <v>0</v>
      </c>
      <c r="O17" s="58">
        <f t="shared" si="5"/>
        <v>0</v>
      </c>
      <c r="P17" s="58">
        <f t="shared" si="5"/>
        <v>0</v>
      </c>
      <c r="Q17" s="58">
        <f t="shared" si="5"/>
        <v>0</v>
      </c>
      <c r="R17" s="58">
        <f t="shared" si="5"/>
        <v>0</v>
      </c>
      <c r="S17" s="58">
        <f t="shared" si="5"/>
        <v>0</v>
      </c>
      <c r="T17" s="58">
        <f t="shared" si="5"/>
        <v>0</v>
      </c>
      <c r="U17" s="58">
        <f t="shared" si="5"/>
        <v>0</v>
      </c>
      <c r="V17" s="58">
        <f t="shared" si="5"/>
        <v>0</v>
      </c>
      <c r="W17" s="58">
        <f t="shared" si="5"/>
        <v>0</v>
      </c>
      <c r="X17" s="58">
        <f t="shared" si="5"/>
        <v>0</v>
      </c>
      <c r="Y17" s="58">
        <f t="shared" si="5"/>
        <v>0</v>
      </c>
      <c r="Z17" s="58">
        <f t="shared" si="5"/>
        <v>0</v>
      </c>
      <c r="AA17" s="58">
        <f t="shared" si="5"/>
        <v>0</v>
      </c>
      <c r="AB17" s="58">
        <f t="shared" si="5"/>
        <v>0</v>
      </c>
      <c r="AC17" s="58">
        <f t="shared" si="5"/>
        <v>0</v>
      </c>
      <c r="AD17" s="58">
        <f t="shared" si="5"/>
        <v>0</v>
      </c>
      <c r="AE17" s="58">
        <f t="shared" si="5"/>
        <v>0</v>
      </c>
      <c r="AF17" s="58">
        <f t="shared" si="5"/>
        <v>0</v>
      </c>
      <c r="AG17" s="58">
        <f t="shared" si="5"/>
        <v>0</v>
      </c>
      <c r="AH17" s="58">
        <f t="shared" si="5"/>
        <v>0</v>
      </c>
      <c r="AI17" s="58">
        <f t="shared" si="5"/>
        <v>0</v>
      </c>
      <c r="AJ17" s="58">
        <f t="shared" si="5"/>
        <v>0</v>
      </c>
      <c r="AK17" s="58">
        <f t="shared" si="5"/>
        <v>0</v>
      </c>
      <c r="AL17" s="58">
        <f t="shared" si="5"/>
        <v>0</v>
      </c>
      <c r="AM17" s="58">
        <f t="shared" si="5"/>
        <v>0</v>
      </c>
      <c r="AN17" s="58">
        <f t="shared" si="5"/>
        <v>0</v>
      </c>
      <c r="AO17" s="58">
        <f t="shared" si="5"/>
        <v>0</v>
      </c>
      <c r="AP17" s="58">
        <f t="shared" si="5"/>
        <v>0</v>
      </c>
      <c r="AQ17" s="58">
        <f t="shared" si="5"/>
        <v>0</v>
      </c>
      <c r="AR17" s="58">
        <f t="shared" si="5"/>
        <v>0</v>
      </c>
      <c r="AS17" s="58">
        <f t="shared" si="5"/>
        <v>0</v>
      </c>
      <c r="AT17" s="58">
        <f t="shared" si="5"/>
        <v>0</v>
      </c>
      <c r="AU17" s="58">
        <f t="shared" si="5"/>
        <v>0</v>
      </c>
      <c r="AV17" s="58">
        <f t="shared" si="5"/>
        <v>0</v>
      </c>
      <c r="AW17" s="58">
        <f t="shared" si="5"/>
        <v>0</v>
      </c>
      <c r="AX17" s="58">
        <f t="shared" si="5"/>
        <v>0</v>
      </c>
      <c r="AY17" s="58">
        <f t="shared" si="5"/>
        <v>0</v>
      </c>
      <c r="AZ17" s="58">
        <f t="shared" si="5"/>
        <v>0</v>
      </c>
      <c r="BA17" s="58">
        <f t="shared" si="5"/>
        <v>0</v>
      </c>
      <c r="BB17" s="58">
        <f t="shared" si="5"/>
        <v>0</v>
      </c>
      <c r="BC17" s="58">
        <f t="shared" si="5"/>
        <v>0</v>
      </c>
      <c r="BD17" s="58">
        <f t="shared" si="5"/>
        <v>0</v>
      </c>
      <c r="BE17" s="58">
        <f t="shared" si="5"/>
        <v>0</v>
      </c>
      <c r="BF17" s="58">
        <f t="shared" si="5"/>
        <v>0</v>
      </c>
      <c r="BG17" s="58">
        <f t="shared" si="5"/>
        <v>0</v>
      </c>
      <c r="BH17" s="58">
        <f t="shared" si="5"/>
        <v>0</v>
      </c>
      <c r="BI17" s="58">
        <f t="shared" si="5"/>
        <v>0</v>
      </c>
      <c r="BJ17" s="58">
        <f t="shared" si="5"/>
        <v>0</v>
      </c>
      <c r="BK17" s="58">
        <f t="shared" si="5"/>
        <v>0</v>
      </c>
      <c r="BL17" s="58">
        <f t="shared" si="5"/>
        <v>0</v>
      </c>
      <c r="BM17" s="58">
        <f t="shared" si="5"/>
        <v>0</v>
      </c>
      <c r="BN17" s="58">
        <f t="shared" si="5"/>
        <v>0</v>
      </c>
      <c r="BO17" s="58">
        <f t="shared" si="5"/>
        <v>0</v>
      </c>
      <c r="BP17" s="58">
        <f t="shared" si="5"/>
        <v>0</v>
      </c>
      <c r="BQ17" s="58">
        <f t="shared" si="5"/>
        <v>0</v>
      </c>
      <c r="BR17" s="58">
        <f t="shared" si="5"/>
        <v>0</v>
      </c>
      <c r="BS17" s="58">
        <f t="shared" ref="BS17:DA17" si="6">ROUND(SUM(BS18:BS20),0)</f>
        <v>0</v>
      </c>
      <c r="BT17" s="58">
        <f t="shared" si="6"/>
        <v>0</v>
      </c>
      <c r="BU17" s="58">
        <f t="shared" si="6"/>
        <v>0</v>
      </c>
      <c r="BV17" s="58">
        <f t="shared" si="6"/>
        <v>0</v>
      </c>
      <c r="BW17" s="58">
        <f t="shared" si="6"/>
        <v>0</v>
      </c>
      <c r="BX17" s="58">
        <f t="shared" si="6"/>
        <v>0</v>
      </c>
      <c r="BY17" s="58">
        <f t="shared" si="6"/>
        <v>0</v>
      </c>
      <c r="BZ17" s="58">
        <f t="shared" si="6"/>
        <v>0</v>
      </c>
      <c r="CA17" s="58">
        <f t="shared" si="6"/>
        <v>0</v>
      </c>
      <c r="CB17" s="58">
        <f t="shared" si="6"/>
        <v>0</v>
      </c>
      <c r="CC17" s="58">
        <f t="shared" si="6"/>
        <v>0</v>
      </c>
      <c r="CD17" s="58">
        <f t="shared" si="6"/>
        <v>0</v>
      </c>
      <c r="CE17" s="58">
        <f t="shared" si="6"/>
        <v>0</v>
      </c>
      <c r="CF17" s="58">
        <f t="shared" si="6"/>
        <v>0</v>
      </c>
      <c r="CG17" s="58">
        <f t="shared" si="6"/>
        <v>0</v>
      </c>
      <c r="CH17" s="58">
        <f t="shared" si="6"/>
        <v>0</v>
      </c>
      <c r="CI17" s="58">
        <f t="shared" si="6"/>
        <v>0</v>
      </c>
      <c r="CJ17" s="58">
        <f t="shared" si="6"/>
        <v>0</v>
      </c>
      <c r="CK17" s="58">
        <f t="shared" si="6"/>
        <v>0</v>
      </c>
      <c r="CL17" s="58">
        <f t="shared" si="6"/>
        <v>0</v>
      </c>
      <c r="CM17" s="58">
        <f t="shared" si="6"/>
        <v>0</v>
      </c>
      <c r="CN17" s="58">
        <f t="shared" si="6"/>
        <v>0</v>
      </c>
      <c r="CO17" s="58">
        <f t="shared" si="6"/>
        <v>0</v>
      </c>
      <c r="CP17" s="58">
        <f t="shared" si="6"/>
        <v>0</v>
      </c>
      <c r="CQ17" s="58">
        <f t="shared" si="6"/>
        <v>0</v>
      </c>
      <c r="CR17" s="58">
        <f t="shared" si="6"/>
        <v>0</v>
      </c>
      <c r="CS17" s="58">
        <f t="shared" si="6"/>
        <v>0</v>
      </c>
      <c r="CT17" s="58">
        <f t="shared" si="6"/>
        <v>0</v>
      </c>
      <c r="CU17" s="58">
        <f t="shared" si="6"/>
        <v>0</v>
      </c>
      <c r="CV17" s="58">
        <f t="shared" si="6"/>
        <v>0</v>
      </c>
      <c r="CW17" s="58">
        <f t="shared" si="6"/>
        <v>0</v>
      </c>
      <c r="CX17" s="58">
        <f t="shared" si="6"/>
        <v>0</v>
      </c>
      <c r="CY17" s="58">
        <f t="shared" si="6"/>
        <v>0</v>
      </c>
      <c r="CZ17" s="58">
        <f t="shared" si="6"/>
        <v>0</v>
      </c>
      <c r="DA17" s="58">
        <f t="shared" si="6"/>
        <v>0</v>
      </c>
      <c r="DD17" s="229">
        <f>ROUND(SUM(DD18:DD20),0)</f>
        <v>0</v>
      </c>
      <c r="DE17" s="229">
        <f>ROUND(SUM(DE18:DE20),0)</f>
        <v>0</v>
      </c>
      <c r="DF17" s="236"/>
      <c r="DG17" s="59"/>
      <c r="DH17" s="59"/>
      <c r="DI17" s="59"/>
      <c r="DJ17" s="59"/>
      <c r="DK17" s="59"/>
      <c r="DL17" s="59"/>
      <c r="DM17" s="59"/>
      <c r="DN17" s="59"/>
      <c r="DO17" s="59"/>
      <c r="DP17" s="237"/>
    </row>
    <row r="18" spans="2:120">
      <c r="B18" s="60" t="s">
        <v>22</v>
      </c>
      <c r="C18" s="4" t="str">
        <f>IF(Kalba="EN",Data2!C43,Data2!B43)</f>
        <v>Prekių pardavimo pajamos</v>
      </c>
      <c r="D18" s="61">
        <f>F18+NPV(FDN,G18:INDEX(G18:DA18,PAL))</f>
        <v>0</v>
      </c>
      <c r="E18" s="61">
        <f>SUMIF($F$5:$DA$5,"&lt;="&amp;PAL,$F18:$DA18)</f>
        <v>0</v>
      </c>
      <c r="F18" s="74">
        <v>0</v>
      </c>
      <c r="G18" s="74">
        <v>0</v>
      </c>
      <c r="H18" s="74">
        <v>0</v>
      </c>
      <c r="I18" s="74">
        <v>0</v>
      </c>
      <c r="J18" s="74">
        <v>0</v>
      </c>
      <c r="K18" s="74">
        <v>0</v>
      </c>
      <c r="L18" s="74">
        <v>0</v>
      </c>
      <c r="M18" s="74">
        <v>0</v>
      </c>
      <c r="N18" s="74">
        <v>0</v>
      </c>
      <c r="O18" s="74">
        <v>0</v>
      </c>
      <c r="P18" s="74">
        <v>0</v>
      </c>
      <c r="Q18" s="74">
        <v>0</v>
      </c>
      <c r="R18" s="74">
        <v>0</v>
      </c>
      <c r="S18" s="74">
        <v>0</v>
      </c>
      <c r="T18" s="74">
        <v>0</v>
      </c>
      <c r="U18" s="74">
        <v>0</v>
      </c>
      <c r="V18" s="74">
        <v>0</v>
      </c>
      <c r="W18" s="74">
        <v>0</v>
      </c>
      <c r="X18" s="74">
        <v>0</v>
      </c>
      <c r="Y18" s="74">
        <v>0</v>
      </c>
      <c r="Z18" s="74">
        <v>0</v>
      </c>
      <c r="AA18" s="74">
        <v>0</v>
      </c>
      <c r="AB18" s="74">
        <v>0</v>
      </c>
      <c r="AC18" s="74">
        <v>0</v>
      </c>
      <c r="AD18" s="74">
        <v>0</v>
      </c>
      <c r="AE18" s="74">
        <v>0</v>
      </c>
      <c r="AF18" s="74">
        <v>0</v>
      </c>
      <c r="AG18" s="74">
        <v>0</v>
      </c>
      <c r="AH18" s="74">
        <v>0</v>
      </c>
      <c r="AI18" s="74">
        <v>0</v>
      </c>
      <c r="AJ18" s="74">
        <v>0</v>
      </c>
      <c r="AK18" s="74">
        <v>0</v>
      </c>
      <c r="AL18" s="74">
        <v>0</v>
      </c>
      <c r="AM18" s="74">
        <v>0</v>
      </c>
      <c r="AN18" s="74">
        <v>0</v>
      </c>
      <c r="AO18" s="74">
        <v>0</v>
      </c>
      <c r="AP18" s="74">
        <v>0</v>
      </c>
      <c r="AQ18" s="74">
        <v>0</v>
      </c>
      <c r="AR18" s="74">
        <v>0</v>
      </c>
      <c r="AS18" s="74">
        <v>0</v>
      </c>
      <c r="AT18" s="74">
        <v>0</v>
      </c>
      <c r="AU18" s="74">
        <v>0</v>
      </c>
      <c r="AV18" s="74">
        <v>0</v>
      </c>
      <c r="AW18" s="74">
        <v>0</v>
      </c>
      <c r="AX18" s="74">
        <v>0</v>
      </c>
      <c r="AY18" s="74">
        <v>0</v>
      </c>
      <c r="AZ18" s="74">
        <v>0</v>
      </c>
      <c r="BA18" s="74">
        <v>0</v>
      </c>
      <c r="BB18" s="74">
        <v>0</v>
      </c>
      <c r="BC18" s="74">
        <v>0</v>
      </c>
      <c r="BD18" s="74">
        <v>0</v>
      </c>
      <c r="BE18" s="74">
        <v>0</v>
      </c>
      <c r="BF18" s="74">
        <v>0</v>
      </c>
      <c r="BG18" s="74">
        <v>0</v>
      </c>
      <c r="BH18" s="74">
        <v>0</v>
      </c>
      <c r="BI18" s="74">
        <v>0</v>
      </c>
      <c r="BJ18" s="74">
        <v>0</v>
      </c>
      <c r="BK18" s="74">
        <v>0</v>
      </c>
      <c r="BL18" s="74">
        <v>0</v>
      </c>
      <c r="BM18" s="74">
        <v>0</v>
      </c>
      <c r="BN18" s="74">
        <v>0</v>
      </c>
      <c r="BO18" s="74">
        <v>0</v>
      </c>
      <c r="BP18" s="74">
        <v>0</v>
      </c>
      <c r="BQ18" s="74">
        <v>0</v>
      </c>
      <c r="BR18" s="74">
        <v>0</v>
      </c>
      <c r="BS18" s="74">
        <v>0</v>
      </c>
      <c r="BT18" s="74">
        <v>0</v>
      </c>
      <c r="BU18" s="74">
        <v>0</v>
      </c>
      <c r="BV18" s="74">
        <v>0</v>
      </c>
      <c r="BW18" s="74">
        <v>0</v>
      </c>
      <c r="BX18" s="74">
        <v>0</v>
      </c>
      <c r="BY18" s="74">
        <v>0</v>
      </c>
      <c r="BZ18" s="74">
        <v>0</v>
      </c>
      <c r="CA18" s="74">
        <v>0</v>
      </c>
      <c r="CB18" s="74">
        <v>0</v>
      </c>
      <c r="CC18" s="74">
        <v>0</v>
      </c>
      <c r="CD18" s="74">
        <v>0</v>
      </c>
      <c r="CE18" s="74">
        <v>0</v>
      </c>
      <c r="CF18" s="74">
        <v>0</v>
      </c>
      <c r="CG18" s="74">
        <v>0</v>
      </c>
      <c r="CH18" s="74">
        <v>0</v>
      </c>
      <c r="CI18" s="74">
        <v>0</v>
      </c>
      <c r="CJ18" s="74">
        <v>0</v>
      </c>
      <c r="CK18" s="74">
        <v>0</v>
      </c>
      <c r="CL18" s="74">
        <v>0</v>
      </c>
      <c r="CM18" s="74">
        <v>0</v>
      </c>
      <c r="CN18" s="74">
        <v>0</v>
      </c>
      <c r="CO18" s="74">
        <v>0</v>
      </c>
      <c r="CP18" s="74">
        <v>0</v>
      </c>
      <c r="CQ18" s="74">
        <v>0</v>
      </c>
      <c r="CR18" s="74">
        <v>0</v>
      </c>
      <c r="CS18" s="74">
        <v>0</v>
      </c>
      <c r="CT18" s="74">
        <v>0</v>
      </c>
      <c r="CU18" s="74">
        <v>0</v>
      </c>
      <c r="CV18" s="74">
        <v>0</v>
      </c>
      <c r="CW18" s="74">
        <v>0</v>
      </c>
      <c r="CX18" s="74">
        <v>0</v>
      </c>
      <c r="CY18" s="74">
        <v>0</v>
      </c>
      <c r="CZ18" s="74">
        <v>0</v>
      </c>
      <c r="DA18" s="74">
        <v>0</v>
      </c>
      <c r="DD18" s="230">
        <f>F18+NPV(SDN,G18:INDEX(G18:DA18,PAL))</f>
        <v>0</v>
      </c>
      <c r="DE18" s="262">
        <f>IFERROR(SUMPRODUCT(F18+NPV(SDN,G18:INDEX(G18:DA18,PAL)),Data1!D13),0)</f>
        <v>0</v>
      </c>
      <c r="DF18" s="234">
        <f t="shared" si="4"/>
        <v>0</v>
      </c>
      <c r="DG18" s="55">
        <f>IF(COUNT(F18:INDEX(F18:DA18,PAL+1))&lt;&gt;PAL+1,"Klaida",0)</f>
        <v>0</v>
      </c>
      <c r="DH18" s="55"/>
      <c r="DI18" s="55"/>
      <c r="DJ18" s="55"/>
      <c r="DK18" s="55"/>
      <c r="DL18" s="55"/>
      <c r="DM18" s="55"/>
      <c r="DN18" s="55"/>
      <c r="DO18" s="55"/>
      <c r="DP18" s="235"/>
    </row>
    <row r="19" spans="2:120">
      <c r="B19" s="60" t="s">
        <v>23</v>
      </c>
      <c r="C19" s="4" t="str">
        <f>IF(Kalba="EN",Data2!C44,Data2!B44)</f>
        <v>Paslaugų suteikimo pajamos</v>
      </c>
      <c r="D19" s="61">
        <f>F19+NPV(FDN,G19:INDEX(G19:DA19,PAL))</f>
        <v>0</v>
      </c>
      <c r="E19" s="61">
        <f>SUMIF($F$5:$DA$5,"&lt;="&amp;PAL,$F19:$DA19)</f>
        <v>0</v>
      </c>
      <c r="F19" s="74">
        <v>0</v>
      </c>
      <c r="G19" s="74">
        <v>0</v>
      </c>
      <c r="H19" s="74">
        <v>0</v>
      </c>
      <c r="I19" s="74">
        <v>0</v>
      </c>
      <c r="J19" s="74">
        <v>0</v>
      </c>
      <c r="K19" s="74">
        <v>0</v>
      </c>
      <c r="L19" s="74">
        <v>0</v>
      </c>
      <c r="M19" s="74">
        <v>0</v>
      </c>
      <c r="N19" s="74">
        <v>0</v>
      </c>
      <c r="O19" s="74">
        <v>0</v>
      </c>
      <c r="P19" s="74">
        <v>0</v>
      </c>
      <c r="Q19" s="74">
        <v>0</v>
      </c>
      <c r="R19" s="74">
        <v>0</v>
      </c>
      <c r="S19" s="74">
        <v>0</v>
      </c>
      <c r="T19" s="74">
        <v>0</v>
      </c>
      <c r="U19" s="74">
        <v>0</v>
      </c>
      <c r="V19" s="74">
        <v>0</v>
      </c>
      <c r="W19" s="74">
        <v>0</v>
      </c>
      <c r="X19" s="74">
        <v>0</v>
      </c>
      <c r="Y19" s="74">
        <v>0</v>
      </c>
      <c r="Z19" s="74">
        <v>0</v>
      </c>
      <c r="AA19" s="74">
        <v>0</v>
      </c>
      <c r="AB19" s="74">
        <v>0</v>
      </c>
      <c r="AC19" s="74">
        <v>0</v>
      </c>
      <c r="AD19" s="74">
        <v>0</v>
      </c>
      <c r="AE19" s="74">
        <v>0</v>
      </c>
      <c r="AF19" s="74">
        <v>0</v>
      </c>
      <c r="AG19" s="74">
        <v>0</v>
      </c>
      <c r="AH19" s="74">
        <v>0</v>
      </c>
      <c r="AI19" s="74">
        <v>0</v>
      </c>
      <c r="AJ19" s="74">
        <v>0</v>
      </c>
      <c r="AK19" s="74">
        <v>0</v>
      </c>
      <c r="AL19" s="74">
        <v>0</v>
      </c>
      <c r="AM19" s="74">
        <v>0</v>
      </c>
      <c r="AN19" s="74">
        <v>0</v>
      </c>
      <c r="AO19" s="74">
        <v>0</v>
      </c>
      <c r="AP19" s="74">
        <v>0</v>
      </c>
      <c r="AQ19" s="74">
        <v>0</v>
      </c>
      <c r="AR19" s="74">
        <v>0</v>
      </c>
      <c r="AS19" s="74">
        <v>0</v>
      </c>
      <c r="AT19" s="74">
        <v>0</v>
      </c>
      <c r="AU19" s="74">
        <v>0</v>
      </c>
      <c r="AV19" s="74">
        <v>0</v>
      </c>
      <c r="AW19" s="74">
        <v>0</v>
      </c>
      <c r="AX19" s="74">
        <v>0</v>
      </c>
      <c r="AY19" s="74">
        <v>0</v>
      </c>
      <c r="AZ19" s="74">
        <v>0</v>
      </c>
      <c r="BA19" s="74">
        <v>0</v>
      </c>
      <c r="BB19" s="74">
        <v>0</v>
      </c>
      <c r="BC19" s="74">
        <v>0</v>
      </c>
      <c r="BD19" s="74">
        <v>0</v>
      </c>
      <c r="BE19" s="74">
        <v>0</v>
      </c>
      <c r="BF19" s="74">
        <v>0</v>
      </c>
      <c r="BG19" s="74">
        <v>0</v>
      </c>
      <c r="BH19" s="74">
        <v>0</v>
      </c>
      <c r="BI19" s="74">
        <v>0</v>
      </c>
      <c r="BJ19" s="74">
        <v>0</v>
      </c>
      <c r="BK19" s="74">
        <v>0</v>
      </c>
      <c r="BL19" s="74">
        <v>0</v>
      </c>
      <c r="BM19" s="74">
        <v>0</v>
      </c>
      <c r="BN19" s="74">
        <v>0</v>
      </c>
      <c r="BO19" s="74">
        <v>0</v>
      </c>
      <c r="BP19" s="74">
        <v>0</v>
      </c>
      <c r="BQ19" s="74">
        <v>0</v>
      </c>
      <c r="BR19" s="74">
        <v>0</v>
      </c>
      <c r="BS19" s="74">
        <v>0</v>
      </c>
      <c r="BT19" s="74">
        <v>0</v>
      </c>
      <c r="BU19" s="74">
        <v>0</v>
      </c>
      <c r="BV19" s="74">
        <v>0</v>
      </c>
      <c r="BW19" s="74">
        <v>0</v>
      </c>
      <c r="BX19" s="74">
        <v>0</v>
      </c>
      <c r="BY19" s="74">
        <v>0</v>
      </c>
      <c r="BZ19" s="74">
        <v>0</v>
      </c>
      <c r="CA19" s="74">
        <v>0</v>
      </c>
      <c r="CB19" s="74">
        <v>0</v>
      </c>
      <c r="CC19" s="74">
        <v>0</v>
      </c>
      <c r="CD19" s="74">
        <v>0</v>
      </c>
      <c r="CE19" s="74">
        <v>0</v>
      </c>
      <c r="CF19" s="74">
        <v>0</v>
      </c>
      <c r="CG19" s="74">
        <v>0</v>
      </c>
      <c r="CH19" s="74">
        <v>0</v>
      </c>
      <c r="CI19" s="74">
        <v>0</v>
      </c>
      <c r="CJ19" s="74">
        <v>0</v>
      </c>
      <c r="CK19" s="74">
        <v>0</v>
      </c>
      <c r="CL19" s="74">
        <v>0</v>
      </c>
      <c r="CM19" s="74">
        <v>0</v>
      </c>
      <c r="CN19" s="74">
        <v>0</v>
      </c>
      <c r="CO19" s="74">
        <v>0</v>
      </c>
      <c r="CP19" s="74">
        <v>0</v>
      </c>
      <c r="CQ19" s="74">
        <v>0</v>
      </c>
      <c r="CR19" s="74">
        <v>0</v>
      </c>
      <c r="CS19" s="74">
        <v>0</v>
      </c>
      <c r="CT19" s="74">
        <v>0</v>
      </c>
      <c r="CU19" s="74">
        <v>0</v>
      </c>
      <c r="CV19" s="74">
        <v>0</v>
      </c>
      <c r="CW19" s="74">
        <v>0</v>
      </c>
      <c r="CX19" s="74">
        <v>0</v>
      </c>
      <c r="CY19" s="74">
        <v>0</v>
      </c>
      <c r="CZ19" s="74">
        <v>0</v>
      </c>
      <c r="DA19" s="74">
        <v>0</v>
      </c>
      <c r="DD19" s="230">
        <f>F19+NPV(SDN,G19:INDEX(G19:DA19,PAL))</f>
        <v>0</v>
      </c>
      <c r="DE19" s="262">
        <f>IFERROR(SUMPRODUCT(F19+NPV(SDN,G19:INDEX(G19:DA19,PAL)),Data1!D14),0)</f>
        <v>0</v>
      </c>
      <c r="DF19" s="234">
        <f t="shared" si="4"/>
        <v>0</v>
      </c>
      <c r="DG19" s="55">
        <f>IF(COUNT(F19:INDEX(F19:DA19,PAL+1))&lt;&gt;PAL+1,"Klaida",0)</f>
        <v>0</v>
      </c>
      <c r="DH19" s="55"/>
      <c r="DI19" s="55"/>
      <c r="DJ19" s="55"/>
      <c r="DK19" s="55"/>
      <c r="DL19" s="55"/>
      <c r="DM19" s="55"/>
      <c r="DN19" s="55"/>
      <c r="DO19" s="55"/>
      <c r="DP19" s="235"/>
    </row>
    <row r="20" spans="2:120">
      <c r="B20" s="60" t="s">
        <v>24</v>
      </c>
      <c r="C20" s="4" t="str">
        <f>IF(Kalba="EN",Data2!C45,Data2!B45)</f>
        <v>Finansinės ir investicinės veiklos bei kitos pajamos</v>
      </c>
      <c r="D20" s="61">
        <f>F20+NPV(FDN,G20:INDEX(G20:DA20,PAL))</f>
        <v>0</v>
      </c>
      <c r="E20" s="61">
        <f>SUMIF($F$5:$DA$5,"&lt;="&amp;PAL,$F20:$DA20)</f>
        <v>0</v>
      </c>
      <c r="F20" s="74">
        <v>0</v>
      </c>
      <c r="G20" s="74">
        <v>0</v>
      </c>
      <c r="H20" s="74">
        <v>0</v>
      </c>
      <c r="I20" s="74">
        <v>0</v>
      </c>
      <c r="J20" s="74">
        <v>0</v>
      </c>
      <c r="K20" s="74">
        <v>0</v>
      </c>
      <c r="L20" s="74">
        <v>0</v>
      </c>
      <c r="M20" s="74">
        <v>0</v>
      </c>
      <c r="N20" s="74">
        <v>0</v>
      </c>
      <c r="O20" s="74">
        <v>0</v>
      </c>
      <c r="P20" s="74">
        <v>0</v>
      </c>
      <c r="Q20" s="74">
        <v>0</v>
      </c>
      <c r="R20" s="74">
        <v>0</v>
      </c>
      <c r="S20" s="74">
        <v>0</v>
      </c>
      <c r="T20" s="74">
        <v>0</v>
      </c>
      <c r="U20" s="74">
        <v>0</v>
      </c>
      <c r="V20" s="74">
        <v>0</v>
      </c>
      <c r="W20" s="74">
        <v>0</v>
      </c>
      <c r="X20" s="74">
        <v>0</v>
      </c>
      <c r="Y20" s="74">
        <v>0</v>
      </c>
      <c r="Z20" s="74">
        <v>0</v>
      </c>
      <c r="AA20" s="74">
        <v>0</v>
      </c>
      <c r="AB20" s="74">
        <v>0</v>
      </c>
      <c r="AC20" s="74">
        <v>0</v>
      </c>
      <c r="AD20" s="74">
        <v>0</v>
      </c>
      <c r="AE20" s="74">
        <v>0</v>
      </c>
      <c r="AF20" s="74">
        <v>0</v>
      </c>
      <c r="AG20" s="74">
        <v>0</v>
      </c>
      <c r="AH20" s="74">
        <v>0</v>
      </c>
      <c r="AI20" s="74">
        <v>0</v>
      </c>
      <c r="AJ20" s="74">
        <v>0</v>
      </c>
      <c r="AK20" s="74">
        <v>0</v>
      </c>
      <c r="AL20" s="74">
        <v>0</v>
      </c>
      <c r="AM20" s="74">
        <v>0</v>
      </c>
      <c r="AN20" s="74">
        <v>0</v>
      </c>
      <c r="AO20" s="74">
        <v>0</v>
      </c>
      <c r="AP20" s="74">
        <v>0</v>
      </c>
      <c r="AQ20" s="74">
        <v>0</v>
      </c>
      <c r="AR20" s="74">
        <v>0</v>
      </c>
      <c r="AS20" s="74">
        <v>0</v>
      </c>
      <c r="AT20" s="74">
        <v>0</v>
      </c>
      <c r="AU20" s="74">
        <v>0</v>
      </c>
      <c r="AV20" s="74">
        <v>0</v>
      </c>
      <c r="AW20" s="74">
        <v>0</v>
      </c>
      <c r="AX20" s="74">
        <v>0</v>
      </c>
      <c r="AY20" s="74">
        <v>0</v>
      </c>
      <c r="AZ20" s="74">
        <v>0</v>
      </c>
      <c r="BA20" s="74">
        <v>0</v>
      </c>
      <c r="BB20" s="74">
        <v>0</v>
      </c>
      <c r="BC20" s="74">
        <v>0</v>
      </c>
      <c r="BD20" s="74">
        <v>0</v>
      </c>
      <c r="BE20" s="74">
        <v>0</v>
      </c>
      <c r="BF20" s="74">
        <v>0</v>
      </c>
      <c r="BG20" s="74">
        <v>0</v>
      </c>
      <c r="BH20" s="74">
        <v>0</v>
      </c>
      <c r="BI20" s="74">
        <v>0</v>
      </c>
      <c r="BJ20" s="74">
        <v>0</v>
      </c>
      <c r="BK20" s="74">
        <v>0</v>
      </c>
      <c r="BL20" s="74">
        <v>0</v>
      </c>
      <c r="BM20" s="74">
        <v>0</v>
      </c>
      <c r="BN20" s="74">
        <v>0</v>
      </c>
      <c r="BO20" s="74">
        <v>0</v>
      </c>
      <c r="BP20" s="74">
        <v>0</v>
      </c>
      <c r="BQ20" s="74">
        <v>0</v>
      </c>
      <c r="BR20" s="74">
        <v>0</v>
      </c>
      <c r="BS20" s="74">
        <v>0</v>
      </c>
      <c r="BT20" s="74">
        <v>0</v>
      </c>
      <c r="BU20" s="74">
        <v>0</v>
      </c>
      <c r="BV20" s="74">
        <v>0</v>
      </c>
      <c r="BW20" s="74">
        <v>0</v>
      </c>
      <c r="BX20" s="74">
        <v>0</v>
      </c>
      <c r="BY20" s="74">
        <v>0</v>
      </c>
      <c r="BZ20" s="74">
        <v>0</v>
      </c>
      <c r="CA20" s="74">
        <v>0</v>
      </c>
      <c r="CB20" s="74">
        <v>0</v>
      </c>
      <c r="CC20" s="74">
        <v>0</v>
      </c>
      <c r="CD20" s="74">
        <v>0</v>
      </c>
      <c r="CE20" s="74">
        <v>0</v>
      </c>
      <c r="CF20" s="74">
        <v>0</v>
      </c>
      <c r="CG20" s="74">
        <v>0</v>
      </c>
      <c r="CH20" s="74">
        <v>0</v>
      </c>
      <c r="CI20" s="74">
        <v>0</v>
      </c>
      <c r="CJ20" s="74">
        <v>0</v>
      </c>
      <c r="CK20" s="74">
        <v>0</v>
      </c>
      <c r="CL20" s="74">
        <v>0</v>
      </c>
      <c r="CM20" s="74">
        <v>0</v>
      </c>
      <c r="CN20" s="74">
        <v>0</v>
      </c>
      <c r="CO20" s="74">
        <v>0</v>
      </c>
      <c r="CP20" s="74">
        <v>0</v>
      </c>
      <c r="CQ20" s="74">
        <v>0</v>
      </c>
      <c r="CR20" s="74">
        <v>0</v>
      </c>
      <c r="CS20" s="74">
        <v>0</v>
      </c>
      <c r="CT20" s="74">
        <v>0</v>
      </c>
      <c r="CU20" s="74">
        <v>0</v>
      </c>
      <c r="CV20" s="74">
        <v>0</v>
      </c>
      <c r="CW20" s="74">
        <v>0</v>
      </c>
      <c r="CX20" s="74">
        <v>0</v>
      </c>
      <c r="CY20" s="74">
        <v>0</v>
      </c>
      <c r="CZ20" s="74">
        <v>0</v>
      </c>
      <c r="DA20" s="74">
        <v>0</v>
      </c>
      <c r="DD20" s="230">
        <f>F20+NPV(SDN,G20:INDEX(G20:DA20,PAL))</f>
        <v>0</v>
      </c>
      <c r="DE20" s="262">
        <f>IFERROR(SUMPRODUCT(F20+NPV(SDN,G20:INDEX(G20:DA20,PAL)),Data1!D15),0)</f>
        <v>0</v>
      </c>
      <c r="DF20" s="234">
        <f t="shared" si="4"/>
        <v>0</v>
      </c>
      <c r="DG20" s="55">
        <f>IF(COUNT(F20:INDEX(F20:DA20,PAL+1))&lt;&gt;PAL+1,"Klaida",0)</f>
        <v>0</v>
      </c>
      <c r="DH20" s="55"/>
      <c r="DI20" s="55"/>
      <c r="DJ20" s="55"/>
      <c r="DK20" s="55"/>
      <c r="DL20" s="55"/>
      <c r="DM20" s="55"/>
      <c r="DN20" s="55"/>
      <c r="DO20" s="55"/>
      <c r="DP20" s="235"/>
    </row>
    <row r="21" spans="2:120" s="57" customFormat="1">
      <c r="B21" s="5" t="s">
        <v>25</v>
      </c>
      <c r="C21" s="5" t="str">
        <f>IF(Kalba="EN",Data2!C46,Data2!B46)</f>
        <v>Veiklos ir finansinės išlaidos, iš viso</v>
      </c>
      <c r="D21" s="58">
        <f>ROUND(SUM(D22,D29),0)</f>
        <v>0</v>
      </c>
      <c r="E21" s="58">
        <f>ROUND(SUM(E22,E29),0)</f>
        <v>0</v>
      </c>
      <c r="F21" s="58">
        <f>ROUND(SUM(F22,F29),0)</f>
        <v>0</v>
      </c>
      <c r="G21" s="58">
        <f t="shared" ref="G21:BR21" si="7">ROUND(SUM(G22,G29),0)</f>
        <v>0</v>
      </c>
      <c r="H21" s="58">
        <f t="shared" si="7"/>
        <v>0</v>
      </c>
      <c r="I21" s="58">
        <f t="shared" si="7"/>
        <v>0</v>
      </c>
      <c r="J21" s="58">
        <f t="shared" si="7"/>
        <v>0</v>
      </c>
      <c r="K21" s="58">
        <f t="shared" si="7"/>
        <v>0</v>
      </c>
      <c r="L21" s="58">
        <f t="shared" si="7"/>
        <v>0</v>
      </c>
      <c r="M21" s="58">
        <f t="shared" si="7"/>
        <v>0</v>
      </c>
      <c r="N21" s="58">
        <f t="shared" si="7"/>
        <v>0</v>
      </c>
      <c r="O21" s="58">
        <f t="shared" si="7"/>
        <v>0</v>
      </c>
      <c r="P21" s="58">
        <f t="shared" si="7"/>
        <v>0</v>
      </c>
      <c r="Q21" s="58">
        <f t="shared" si="7"/>
        <v>0</v>
      </c>
      <c r="R21" s="58">
        <f t="shared" si="7"/>
        <v>0</v>
      </c>
      <c r="S21" s="58">
        <f t="shared" si="7"/>
        <v>0</v>
      </c>
      <c r="T21" s="58">
        <f t="shared" si="7"/>
        <v>0</v>
      </c>
      <c r="U21" s="58">
        <f t="shared" si="7"/>
        <v>0</v>
      </c>
      <c r="V21" s="58">
        <f t="shared" si="7"/>
        <v>0</v>
      </c>
      <c r="W21" s="58">
        <f t="shared" si="7"/>
        <v>0</v>
      </c>
      <c r="X21" s="58">
        <f t="shared" si="7"/>
        <v>0</v>
      </c>
      <c r="Y21" s="58">
        <f t="shared" si="7"/>
        <v>0</v>
      </c>
      <c r="Z21" s="58">
        <f t="shared" si="7"/>
        <v>0</v>
      </c>
      <c r="AA21" s="58">
        <f t="shared" si="7"/>
        <v>0</v>
      </c>
      <c r="AB21" s="58">
        <f t="shared" si="7"/>
        <v>0</v>
      </c>
      <c r="AC21" s="58">
        <f t="shared" si="7"/>
        <v>0</v>
      </c>
      <c r="AD21" s="58">
        <f t="shared" si="7"/>
        <v>0</v>
      </c>
      <c r="AE21" s="58">
        <f t="shared" si="7"/>
        <v>0</v>
      </c>
      <c r="AF21" s="58">
        <f t="shared" si="7"/>
        <v>0</v>
      </c>
      <c r="AG21" s="58">
        <f t="shared" si="7"/>
        <v>0</v>
      </c>
      <c r="AH21" s="58">
        <f t="shared" si="7"/>
        <v>0</v>
      </c>
      <c r="AI21" s="58">
        <f t="shared" si="7"/>
        <v>0</v>
      </c>
      <c r="AJ21" s="58">
        <f t="shared" si="7"/>
        <v>0</v>
      </c>
      <c r="AK21" s="58">
        <f t="shared" si="7"/>
        <v>0</v>
      </c>
      <c r="AL21" s="58">
        <f t="shared" si="7"/>
        <v>0</v>
      </c>
      <c r="AM21" s="58">
        <f t="shared" si="7"/>
        <v>0</v>
      </c>
      <c r="AN21" s="58">
        <f t="shared" si="7"/>
        <v>0</v>
      </c>
      <c r="AO21" s="58">
        <f t="shared" si="7"/>
        <v>0</v>
      </c>
      <c r="AP21" s="58">
        <f t="shared" si="7"/>
        <v>0</v>
      </c>
      <c r="AQ21" s="58">
        <f t="shared" si="7"/>
        <v>0</v>
      </c>
      <c r="AR21" s="58">
        <f t="shared" si="7"/>
        <v>0</v>
      </c>
      <c r="AS21" s="58">
        <f t="shared" si="7"/>
        <v>0</v>
      </c>
      <c r="AT21" s="58">
        <f t="shared" si="7"/>
        <v>0</v>
      </c>
      <c r="AU21" s="58">
        <f t="shared" si="7"/>
        <v>0</v>
      </c>
      <c r="AV21" s="58">
        <f t="shared" si="7"/>
        <v>0</v>
      </c>
      <c r="AW21" s="58">
        <f t="shared" si="7"/>
        <v>0</v>
      </c>
      <c r="AX21" s="58">
        <f t="shared" si="7"/>
        <v>0</v>
      </c>
      <c r="AY21" s="58">
        <f t="shared" si="7"/>
        <v>0</v>
      </c>
      <c r="AZ21" s="58">
        <f t="shared" si="7"/>
        <v>0</v>
      </c>
      <c r="BA21" s="58">
        <f t="shared" si="7"/>
        <v>0</v>
      </c>
      <c r="BB21" s="58">
        <f t="shared" si="7"/>
        <v>0</v>
      </c>
      <c r="BC21" s="58">
        <f t="shared" si="7"/>
        <v>0</v>
      </c>
      <c r="BD21" s="58">
        <f t="shared" si="7"/>
        <v>0</v>
      </c>
      <c r="BE21" s="58">
        <f t="shared" si="7"/>
        <v>0</v>
      </c>
      <c r="BF21" s="58">
        <f t="shared" si="7"/>
        <v>0</v>
      </c>
      <c r="BG21" s="58">
        <f t="shared" si="7"/>
        <v>0</v>
      </c>
      <c r="BH21" s="58">
        <f t="shared" si="7"/>
        <v>0</v>
      </c>
      <c r="BI21" s="58">
        <f t="shared" si="7"/>
        <v>0</v>
      </c>
      <c r="BJ21" s="58">
        <f t="shared" si="7"/>
        <v>0</v>
      </c>
      <c r="BK21" s="58">
        <f t="shared" si="7"/>
        <v>0</v>
      </c>
      <c r="BL21" s="58">
        <f t="shared" si="7"/>
        <v>0</v>
      </c>
      <c r="BM21" s="58">
        <f t="shared" si="7"/>
        <v>0</v>
      </c>
      <c r="BN21" s="58">
        <f t="shared" si="7"/>
        <v>0</v>
      </c>
      <c r="BO21" s="58">
        <f t="shared" si="7"/>
        <v>0</v>
      </c>
      <c r="BP21" s="58">
        <f t="shared" si="7"/>
        <v>0</v>
      </c>
      <c r="BQ21" s="58">
        <f t="shared" si="7"/>
        <v>0</v>
      </c>
      <c r="BR21" s="58">
        <f t="shared" si="7"/>
        <v>0</v>
      </c>
      <c r="BS21" s="58">
        <f t="shared" ref="BS21:DA21" si="8">ROUND(SUM(BS22,BS29),0)</f>
        <v>0</v>
      </c>
      <c r="BT21" s="58">
        <f t="shared" si="8"/>
        <v>0</v>
      </c>
      <c r="BU21" s="58">
        <f t="shared" si="8"/>
        <v>0</v>
      </c>
      <c r="BV21" s="58">
        <f t="shared" si="8"/>
        <v>0</v>
      </c>
      <c r="BW21" s="58">
        <f t="shared" si="8"/>
        <v>0</v>
      </c>
      <c r="BX21" s="58">
        <f t="shared" si="8"/>
        <v>0</v>
      </c>
      <c r="BY21" s="58">
        <f t="shared" si="8"/>
        <v>0</v>
      </c>
      <c r="BZ21" s="58">
        <f t="shared" si="8"/>
        <v>0</v>
      </c>
      <c r="CA21" s="58">
        <f t="shared" si="8"/>
        <v>0</v>
      </c>
      <c r="CB21" s="58">
        <f t="shared" si="8"/>
        <v>0</v>
      </c>
      <c r="CC21" s="58">
        <f t="shared" si="8"/>
        <v>0</v>
      </c>
      <c r="CD21" s="58">
        <f t="shared" si="8"/>
        <v>0</v>
      </c>
      <c r="CE21" s="58">
        <f t="shared" si="8"/>
        <v>0</v>
      </c>
      <c r="CF21" s="58">
        <f t="shared" si="8"/>
        <v>0</v>
      </c>
      <c r="CG21" s="58">
        <f t="shared" si="8"/>
        <v>0</v>
      </c>
      <c r="CH21" s="58">
        <f t="shared" si="8"/>
        <v>0</v>
      </c>
      <c r="CI21" s="58">
        <f t="shared" si="8"/>
        <v>0</v>
      </c>
      <c r="CJ21" s="58">
        <f t="shared" si="8"/>
        <v>0</v>
      </c>
      <c r="CK21" s="58">
        <f t="shared" si="8"/>
        <v>0</v>
      </c>
      <c r="CL21" s="58">
        <f t="shared" si="8"/>
        <v>0</v>
      </c>
      <c r="CM21" s="58">
        <f t="shared" si="8"/>
        <v>0</v>
      </c>
      <c r="CN21" s="58">
        <f t="shared" si="8"/>
        <v>0</v>
      </c>
      <c r="CO21" s="58">
        <f t="shared" si="8"/>
        <v>0</v>
      </c>
      <c r="CP21" s="58">
        <f t="shared" si="8"/>
        <v>0</v>
      </c>
      <c r="CQ21" s="58">
        <f t="shared" si="8"/>
        <v>0</v>
      </c>
      <c r="CR21" s="58">
        <f t="shared" si="8"/>
        <v>0</v>
      </c>
      <c r="CS21" s="58">
        <f t="shared" si="8"/>
        <v>0</v>
      </c>
      <c r="CT21" s="58">
        <f t="shared" si="8"/>
        <v>0</v>
      </c>
      <c r="CU21" s="58">
        <f t="shared" si="8"/>
        <v>0</v>
      </c>
      <c r="CV21" s="58">
        <f t="shared" si="8"/>
        <v>0</v>
      </c>
      <c r="CW21" s="58">
        <f t="shared" si="8"/>
        <v>0</v>
      </c>
      <c r="CX21" s="58">
        <f t="shared" si="8"/>
        <v>0</v>
      </c>
      <c r="CY21" s="58">
        <f t="shared" si="8"/>
        <v>0</v>
      </c>
      <c r="CZ21" s="58">
        <f t="shared" si="8"/>
        <v>0</v>
      </c>
      <c r="DA21" s="58">
        <f t="shared" si="8"/>
        <v>0</v>
      </c>
      <c r="DD21" s="229">
        <f>ROUND(SUM(DD22,DD29),0)</f>
        <v>0</v>
      </c>
      <c r="DE21" s="229">
        <f>ROUND(SUM(DE22,DE29),0)</f>
        <v>0</v>
      </c>
      <c r="DF21" s="236"/>
      <c r="DG21" s="59"/>
      <c r="DH21" s="59"/>
      <c r="DI21" s="59"/>
      <c r="DJ21" s="59"/>
      <c r="DK21" s="59"/>
      <c r="DL21" s="59"/>
      <c r="DM21" s="59"/>
      <c r="DN21" s="59"/>
      <c r="DO21" s="59"/>
      <c r="DP21" s="237"/>
    </row>
    <row r="22" spans="2:120" s="57" customFormat="1">
      <c r="B22" s="62" t="s">
        <v>261</v>
      </c>
      <c r="C22" s="5" t="str">
        <f>IF(Kalba="EN",Data2!C47,Data2!B47)</f>
        <v>Veiklos išlaidos</v>
      </c>
      <c r="D22" s="58">
        <f>ROUND(SUM(D23:D28),0)</f>
        <v>0</v>
      </c>
      <c r="E22" s="58">
        <f>ROUND(SUM(E23:E28),0)</f>
        <v>0</v>
      </c>
      <c r="F22" s="58">
        <f>ROUND(SUM(F23:F28),0)</f>
        <v>0</v>
      </c>
      <c r="G22" s="58">
        <f t="shared" ref="G22:BR22" si="9">ROUND(SUM(G23:G28),0)</f>
        <v>0</v>
      </c>
      <c r="H22" s="58">
        <f t="shared" si="9"/>
        <v>0</v>
      </c>
      <c r="I22" s="58">
        <f t="shared" si="9"/>
        <v>0</v>
      </c>
      <c r="J22" s="58">
        <f t="shared" si="9"/>
        <v>0</v>
      </c>
      <c r="K22" s="58">
        <f t="shared" si="9"/>
        <v>0</v>
      </c>
      <c r="L22" s="58">
        <f t="shared" si="9"/>
        <v>0</v>
      </c>
      <c r="M22" s="58">
        <f t="shared" si="9"/>
        <v>0</v>
      </c>
      <c r="N22" s="58">
        <f t="shared" si="9"/>
        <v>0</v>
      </c>
      <c r="O22" s="58">
        <f t="shared" si="9"/>
        <v>0</v>
      </c>
      <c r="P22" s="58">
        <f t="shared" si="9"/>
        <v>0</v>
      </c>
      <c r="Q22" s="58">
        <f t="shared" si="9"/>
        <v>0</v>
      </c>
      <c r="R22" s="58">
        <f t="shared" si="9"/>
        <v>0</v>
      </c>
      <c r="S22" s="58">
        <f t="shared" si="9"/>
        <v>0</v>
      </c>
      <c r="T22" s="58">
        <f t="shared" si="9"/>
        <v>0</v>
      </c>
      <c r="U22" s="58">
        <f t="shared" si="9"/>
        <v>0</v>
      </c>
      <c r="V22" s="58">
        <f t="shared" si="9"/>
        <v>0</v>
      </c>
      <c r="W22" s="58">
        <f t="shared" si="9"/>
        <v>0</v>
      </c>
      <c r="X22" s="58">
        <f t="shared" si="9"/>
        <v>0</v>
      </c>
      <c r="Y22" s="58">
        <f t="shared" si="9"/>
        <v>0</v>
      </c>
      <c r="Z22" s="58">
        <f t="shared" si="9"/>
        <v>0</v>
      </c>
      <c r="AA22" s="58">
        <f t="shared" si="9"/>
        <v>0</v>
      </c>
      <c r="AB22" s="58">
        <f t="shared" si="9"/>
        <v>0</v>
      </c>
      <c r="AC22" s="58">
        <f t="shared" si="9"/>
        <v>0</v>
      </c>
      <c r="AD22" s="58">
        <f t="shared" si="9"/>
        <v>0</v>
      </c>
      <c r="AE22" s="58">
        <f t="shared" si="9"/>
        <v>0</v>
      </c>
      <c r="AF22" s="58">
        <f t="shared" si="9"/>
        <v>0</v>
      </c>
      <c r="AG22" s="58">
        <f t="shared" si="9"/>
        <v>0</v>
      </c>
      <c r="AH22" s="58">
        <f t="shared" si="9"/>
        <v>0</v>
      </c>
      <c r="AI22" s="58">
        <f t="shared" si="9"/>
        <v>0</v>
      </c>
      <c r="AJ22" s="58">
        <f t="shared" si="9"/>
        <v>0</v>
      </c>
      <c r="AK22" s="58">
        <f t="shared" si="9"/>
        <v>0</v>
      </c>
      <c r="AL22" s="58">
        <f t="shared" si="9"/>
        <v>0</v>
      </c>
      <c r="AM22" s="58">
        <f t="shared" si="9"/>
        <v>0</v>
      </c>
      <c r="AN22" s="58">
        <f t="shared" si="9"/>
        <v>0</v>
      </c>
      <c r="AO22" s="58">
        <f t="shared" si="9"/>
        <v>0</v>
      </c>
      <c r="AP22" s="58">
        <f t="shared" si="9"/>
        <v>0</v>
      </c>
      <c r="AQ22" s="58">
        <f t="shared" si="9"/>
        <v>0</v>
      </c>
      <c r="AR22" s="58">
        <f t="shared" si="9"/>
        <v>0</v>
      </c>
      <c r="AS22" s="58">
        <f t="shared" si="9"/>
        <v>0</v>
      </c>
      <c r="AT22" s="58">
        <f t="shared" si="9"/>
        <v>0</v>
      </c>
      <c r="AU22" s="58">
        <f t="shared" si="9"/>
        <v>0</v>
      </c>
      <c r="AV22" s="58">
        <f t="shared" si="9"/>
        <v>0</v>
      </c>
      <c r="AW22" s="58">
        <f t="shared" si="9"/>
        <v>0</v>
      </c>
      <c r="AX22" s="58">
        <f t="shared" si="9"/>
        <v>0</v>
      </c>
      <c r="AY22" s="58">
        <f t="shared" si="9"/>
        <v>0</v>
      </c>
      <c r="AZ22" s="58">
        <f t="shared" si="9"/>
        <v>0</v>
      </c>
      <c r="BA22" s="58">
        <f t="shared" si="9"/>
        <v>0</v>
      </c>
      <c r="BB22" s="58">
        <f t="shared" si="9"/>
        <v>0</v>
      </c>
      <c r="BC22" s="58">
        <f t="shared" si="9"/>
        <v>0</v>
      </c>
      <c r="BD22" s="58">
        <f t="shared" si="9"/>
        <v>0</v>
      </c>
      <c r="BE22" s="58">
        <f t="shared" si="9"/>
        <v>0</v>
      </c>
      <c r="BF22" s="58">
        <f t="shared" si="9"/>
        <v>0</v>
      </c>
      <c r="BG22" s="58">
        <f t="shared" si="9"/>
        <v>0</v>
      </c>
      <c r="BH22" s="58">
        <f t="shared" si="9"/>
        <v>0</v>
      </c>
      <c r="BI22" s="58">
        <f t="shared" si="9"/>
        <v>0</v>
      </c>
      <c r="BJ22" s="58">
        <f t="shared" si="9"/>
        <v>0</v>
      </c>
      <c r="BK22" s="58">
        <f t="shared" si="9"/>
        <v>0</v>
      </c>
      <c r="BL22" s="58">
        <f t="shared" si="9"/>
        <v>0</v>
      </c>
      <c r="BM22" s="58">
        <f t="shared" si="9"/>
        <v>0</v>
      </c>
      <c r="BN22" s="58">
        <f t="shared" si="9"/>
        <v>0</v>
      </c>
      <c r="BO22" s="58">
        <f t="shared" si="9"/>
        <v>0</v>
      </c>
      <c r="BP22" s="58">
        <f t="shared" si="9"/>
        <v>0</v>
      </c>
      <c r="BQ22" s="58">
        <f t="shared" si="9"/>
        <v>0</v>
      </c>
      <c r="BR22" s="58">
        <f t="shared" si="9"/>
        <v>0</v>
      </c>
      <c r="BS22" s="58">
        <f t="shared" ref="BS22:DA22" si="10">ROUND(SUM(BS23:BS28),0)</f>
        <v>0</v>
      </c>
      <c r="BT22" s="58">
        <f t="shared" si="10"/>
        <v>0</v>
      </c>
      <c r="BU22" s="58">
        <f t="shared" si="10"/>
        <v>0</v>
      </c>
      <c r="BV22" s="58">
        <f t="shared" si="10"/>
        <v>0</v>
      </c>
      <c r="BW22" s="58">
        <f t="shared" si="10"/>
        <v>0</v>
      </c>
      <c r="BX22" s="58">
        <f t="shared" si="10"/>
        <v>0</v>
      </c>
      <c r="BY22" s="58">
        <f t="shared" si="10"/>
        <v>0</v>
      </c>
      <c r="BZ22" s="58">
        <f t="shared" si="10"/>
        <v>0</v>
      </c>
      <c r="CA22" s="58">
        <f t="shared" si="10"/>
        <v>0</v>
      </c>
      <c r="CB22" s="58">
        <f t="shared" si="10"/>
        <v>0</v>
      </c>
      <c r="CC22" s="58">
        <f t="shared" si="10"/>
        <v>0</v>
      </c>
      <c r="CD22" s="58">
        <f t="shared" si="10"/>
        <v>0</v>
      </c>
      <c r="CE22" s="58">
        <f t="shared" si="10"/>
        <v>0</v>
      </c>
      <c r="CF22" s="58">
        <f t="shared" si="10"/>
        <v>0</v>
      </c>
      <c r="CG22" s="58">
        <f t="shared" si="10"/>
        <v>0</v>
      </c>
      <c r="CH22" s="58">
        <f t="shared" si="10"/>
        <v>0</v>
      </c>
      <c r="CI22" s="58">
        <f t="shared" si="10"/>
        <v>0</v>
      </c>
      <c r="CJ22" s="58">
        <f t="shared" si="10"/>
        <v>0</v>
      </c>
      <c r="CK22" s="58">
        <f t="shared" si="10"/>
        <v>0</v>
      </c>
      <c r="CL22" s="58">
        <f t="shared" si="10"/>
        <v>0</v>
      </c>
      <c r="CM22" s="58">
        <f t="shared" si="10"/>
        <v>0</v>
      </c>
      <c r="CN22" s="58">
        <f t="shared" si="10"/>
        <v>0</v>
      </c>
      <c r="CO22" s="58">
        <f t="shared" si="10"/>
        <v>0</v>
      </c>
      <c r="CP22" s="58">
        <f t="shared" si="10"/>
        <v>0</v>
      </c>
      <c r="CQ22" s="58">
        <f t="shared" si="10"/>
        <v>0</v>
      </c>
      <c r="CR22" s="58">
        <f t="shared" si="10"/>
        <v>0</v>
      </c>
      <c r="CS22" s="58">
        <f t="shared" si="10"/>
        <v>0</v>
      </c>
      <c r="CT22" s="58">
        <f t="shared" si="10"/>
        <v>0</v>
      </c>
      <c r="CU22" s="58">
        <f t="shared" si="10"/>
        <v>0</v>
      </c>
      <c r="CV22" s="58">
        <f t="shared" si="10"/>
        <v>0</v>
      </c>
      <c r="CW22" s="58">
        <f t="shared" si="10"/>
        <v>0</v>
      </c>
      <c r="CX22" s="58">
        <f t="shared" si="10"/>
        <v>0</v>
      </c>
      <c r="CY22" s="58">
        <f t="shared" si="10"/>
        <v>0</v>
      </c>
      <c r="CZ22" s="58">
        <f t="shared" si="10"/>
        <v>0</v>
      </c>
      <c r="DA22" s="58">
        <f t="shared" si="10"/>
        <v>0</v>
      </c>
      <c r="DD22" s="229">
        <f>ROUND(SUM(DD23:DD28),0)</f>
        <v>0</v>
      </c>
      <c r="DE22" s="229">
        <f>ROUND(SUM(DE23:DE28),0)</f>
        <v>0</v>
      </c>
      <c r="DF22" s="236"/>
      <c r="DG22" s="59"/>
      <c r="DH22" s="59"/>
      <c r="DI22" s="59"/>
      <c r="DJ22" s="59"/>
      <c r="DK22" s="59"/>
      <c r="DL22" s="59"/>
      <c r="DM22" s="59"/>
      <c r="DN22" s="59"/>
      <c r="DO22" s="59"/>
      <c r="DP22" s="237"/>
    </row>
    <row r="23" spans="2:120">
      <c r="B23" s="60" t="s">
        <v>262</v>
      </c>
      <c r="C23" s="4" t="str">
        <f>IF(Kalba="EN",Data2!C48,Data2!B48)</f>
        <v>Žaliavos</v>
      </c>
      <c r="D23" s="61">
        <f>F23+NPV(FDN,G23:INDEX(G23:DA23,PAL))</f>
        <v>0</v>
      </c>
      <c r="E23" s="61">
        <f t="shared" ref="E23:E29" si="11">SUMIF($F$5:$DA$5,"&lt;="&amp;PAL,$F23:$DA23)</f>
        <v>0</v>
      </c>
      <c r="F23" s="74">
        <v>0</v>
      </c>
      <c r="G23" s="74">
        <v>0</v>
      </c>
      <c r="H23" s="74">
        <v>0</v>
      </c>
      <c r="I23" s="74">
        <v>0</v>
      </c>
      <c r="J23" s="74">
        <v>0</v>
      </c>
      <c r="K23" s="74">
        <v>0</v>
      </c>
      <c r="L23" s="74">
        <v>0</v>
      </c>
      <c r="M23" s="74">
        <v>0</v>
      </c>
      <c r="N23" s="74">
        <v>0</v>
      </c>
      <c r="O23" s="74">
        <v>0</v>
      </c>
      <c r="P23" s="74">
        <v>0</v>
      </c>
      <c r="Q23" s="74">
        <v>0</v>
      </c>
      <c r="R23" s="74">
        <v>0</v>
      </c>
      <c r="S23" s="74">
        <v>0</v>
      </c>
      <c r="T23" s="74">
        <v>0</v>
      </c>
      <c r="U23" s="74">
        <v>0</v>
      </c>
      <c r="V23" s="74">
        <v>0</v>
      </c>
      <c r="W23" s="74">
        <v>0</v>
      </c>
      <c r="X23" s="74">
        <v>0</v>
      </c>
      <c r="Y23" s="74">
        <v>0</v>
      </c>
      <c r="Z23" s="74">
        <v>0</v>
      </c>
      <c r="AA23" s="74">
        <v>0</v>
      </c>
      <c r="AB23" s="74">
        <v>0</v>
      </c>
      <c r="AC23" s="74">
        <v>0</v>
      </c>
      <c r="AD23" s="74">
        <v>0</v>
      </c>
      <c r="AE23" s="74">
        <v>0</v>
      </c>
      <c r="AF23" s="74">
        <v>0</v>
      </c>
      <c r="AG23" s="74">
        <v>0</v>
      </c>
      <c r="AH23" s="74">
        <v>0</v>
      </c>
      <c r="AI23" s="74">
        <v>0</v>
      </c>
      <c r="AJ23" s="74">
        <v>0</v>
      </c>
      <c r="AK23" s="74">
        <v>0</v>
      </c>
      <c r="AL23" s="74">
        <v>0</v>
      </c>
      <c r="AM23" s="74">
        <v>0</v>
      </c>
      <c r="AN23" s="74">
        <v>0</v>
      </c>
      <c r="AO23" s="74">
        <v>0</v>
      </c>
      <c r="AP23" s="74">
        <v>0</v>
      </c>
      <c r="AQ23" s="74">
        <v>0</v>
      </c>
      <c r="AR23" s="74">
        <v>0</v>
      </c>
      <c r="AS23" s="74">
        <v>0</v>
      </c>
      <c r="AT23" s="74">
        <v>0</v>
      </c>
      <c r="AU23" s="74">
        <v>0</v>
      </c>
      <c r="AV23" s="74">
        <v>0</v>
      </c>
      <c r="AW23" s="74">
        <v>0</v>
      </c>
      <c r="AX23" s="74">
        <v>0</v>
      </c>
      <c r="AY23" s="74">
        <v>0</v>
      </c>
      <c r="AZ23" s="74">
        <v>0</v>
      </c>
      <c r="BA23" s="74">
        <v>0</v>
      </c>
      <c r="BB23" s="74">
        <v>0</v>
      </c>
      <c r="BC23" s="74">
        <v>0</v>
      </c>
      <c r="BD23" s="74">
        <v>0</v>
      </c>
      <c r="BE23" s="74">
        <v>0</v>
      </c>
      <c r="BF23" s="74">
        <v>0</v>
      </c>
      <c r="BG23" s="74">
        <v>0</v>
      </c>
      <c r="BH23" s="74">
        <v>0</v>
      </c>
      <c r="BI23" s="74">
        <v>0</v>
      </c>
      <c r="BJ23" s="74">
        <v>0</v>
      </c>
      <c r="BK23" s="74">
        <v>0</v>
      </c>
      <c r="BL23" s="74">
        <v>0</v>
      </c>
      <c r="BM23" s="74">
        <v>0</v>
      </c>
      <c r="BN23" s="74">
        <v>0</v>
      </c>
      <c r="BO23" s="74">
        <v>0</v>
      </c>
      <c r="BP23" s="74">
        <v>0</v>
      </c>
      <c r="BQ23" s="74">
        <v>0</v>
      </c>
      <c r="BR23" s="74">
        <v>0</v>
      </c>
      <c r="BS23" s="74">
        <v>0</v>
      </c>
      <c r="BT23" s="74">
        <v>0</v>
      </c>
      <c r="BU23" s="74">
        <v>0</v>
      </c>
      <c r="BV23" s="74">
        <v>0</v>
      </c>
      <c r="BW23" s="74">
        <v>0</v>
      </c>
      <c r="BX23" s="74">
        <v>0</v>
      </c>
      <c r="BY23" s="74">
        <v>0</v>
      </c>
      <c r="BZ23" s="74">
        <v>0</v>
      </c>
      <c r="CA23" s="74">
        <v>0</v>
      </c>
      <c r="CB23" s="74">
        <v>0</v>
      </c>
      <c r="CC23" s="74">
        <v>0</v>
      </c>
      <c r="CD23" s="74">
        <v>0</v>
      </c>
      <c r="CE23" s="74">
        <v>0</v>
      </c>
      <c r="CF23" s="74">
        <v>0</v>
      </c>
      <c r="CG23" s="74">
        <v>0</v>
      </c>
      <c r="CH23" s="74">
        <v>0</v>
      </c>
      <c r="CI23" s="74">
        <v>0</v>
      </c>
      <c r="CJ23" s="74">
        <v>0</v>
      </c>
      <c r="CK23" s="74">
        <v>0</v>
      </c>
      <c r="CL23" s="74">
        <v>0</v>
      </c>
      <c r="CM23" s="74">
        <v>0</v>
      </c>
      <c r="CN23" s="74">
        <v>0</v>
      </c>
      <c r="CO23" s="74">
        <v>0</v>
      </c>
      <c r="CP23" s="74">
        <v>0</v>
      </c>
      <c r="CQ23" s="74">
        <v>0</v>
      </c>
      <c r="CR23" s="74">
        <v>0</v>
      </c>
      <c r="CS23" s="74">
        <v>0</v>
      </c>
      <c r="CT23" s="74">
        <v>0</v>
      </c>
      <c r="CU23" s="74">
        <v>0</v>
      </c>
      <c r="CV23" s="74">
        <v>0</v>
      </c>
      <c r="CW23" s="74">
        <v>0</v>
      </c>
      <c r="CX23" s="74">
        <v>0</v>
      </c>
      <c r="CY23" s="74">
        <v>0</v>
      </c>
      <c r="CZ23" s="74">
        <v>0</v>
      </c>
      <c r="DA23" s="74">
        <v>0</v>
      </c>
      <c r="DD23" s="230">
        <f>F23+NPV(SDN,G23:INDEX(G23:DA23,PAL))</f>
        <v>0</v>
      </c>
      <c r="DE23" s="262">
        <f>IFERROR(SUMPRODUCT(F23+NPV(SDN,G23:INDEX(G23:DA23,PAL)),Data1!D18),0)</f>
        <v>0</v>
      </c>
      <c r="DF23" s="234">
        <f t="shared" ref="DF23:DF29" si="12">IF(COUNTIF(DG23:DP23,"Klaida")&gt;0,1,0)</f>
        <v>0</v>
      </c>
      <c r="DG23" s="55">
        <f>IF(COUNT(F23:INDEX(F23:DA23,PAL+1))&lt;&gt;PAL+1,"Klaida",0)</f>
        <v>0</v>
      </c>
      <c r="DH23" s="55"/>
      <c r="DI23" s="55"/>
      <c r="DJ23" s="55"/>
      <c r="DK23" s="55"/>
      <c r="DL23" s="55"/>
      <c r="DM23" s="55"/>
      <c r="DN23" s="55"/>
      <c r="DO23" s="55"/>
      <c r="DP23" s="235"/>
    </row>
    <row r="24" spans="2:120">
      <c r="B24" s="60" t="s">
        <v>263</v>
      </c>
      <c r="C24" s="4" t="str">
        <f>IF(Kalba="EN",Data2!C49,Data2!B49)</f>
        <v>Darbo užmokesčio išlaidos</v>
      </c>
      <c r="D24" s="61">
        <f>F24+NPV(FDN,G24:INDEX(G24:DA24,PAL))</f>
        <v>0</v>
      </c>
      <c r="E24" s="61">
        <f t="shared" si="11"/>
        <v>0</v>
      </c>
      <c r="F24" s="74">
        <v>0</v>
      </c>
      <c r="G24" s="74">
        <v>0</v>
      </c>
      <c r="H24" s="74">
        <v>0</v>
      </c>
      <c r="I24" s="74">
        <v>0</v>
      </c>
      <c r="J24" s="74">
        <v>0</v>
      </c>
      <c r="K24" s="74">
        <v>0</v>
      </c>
      <c r="L24" s="74">
        <v>0</v>
      </c>
      <c r="M24" s="74">
        <v>0</v>
      </c>
      <c r="N24" s="74">
        <v>0</v>
      </c>
      <c r="O24" s="74">
        <v>0</v>
      </c>
      <c r="P24" s="74">
        <v>0</v>
      </c>
      <c r="Q24" s="74">
        <v>0</v>
      </c>
      <c r="R24" s="74">
        <v>0</v>
      </c>
      <c r="S24" s="74">
        <v>0</v>
      </c>
      <c r="T24" s="74">
        <v>0</v>
      </c>
      <c r="U24" s="74">
        <v>0</v>
      </c>
      <c r="V24" s="74">
        <v>0</v>
      </c>
      <c r="W24" s="74">
        <v>0</v>
      </c>
      <c r="X24" s="74">
        <v>0</v>
      </c>
      <c r="Y24" s="74">
        <v>0</v>
      </c>
      <c r="Z24" s="74">
        <v>0</v>
      </c>
      <c r="AA24" s="74">
        <v>0</v>
      </c>
      <c r="AB24" s="74">
        <v>0</v>
      </c>
      <c r="AC24" s="74">
        <v>0</v>
      </c>
      <c r="AD24" s="74">
        <v>0</v>
      </c>
      <c r="AE24" s="74">
        <v>0</v>
      </c>
      <c r="AF24" s="74">
        <v>0</v>
      </c>
      <c r="AG24" s="74">
        <v>0</v>
      </c>
      <c r="AH24" s="74">
        <v>0</v>
      </c>
      <c r="AI24" s="74">
        <v>0</v>
      </c>
      <c r="AJ24" s="74">
        <v>0</v>
      </c>
      <c r="AK24" s="74">
        <v>0</v>
      </c>
      <c r="AL24" s="74">
        <v>0</v>
      </c>
      <c r="AM24" s="74">
        <v>0</v>
      </c>
      <c r="AN24" s="74">
        <v>0</v>
      </c>
      <c r="AO24" s="74">
        <v>0</v>
      </c>
      <c r="AP24" s="74">
        <v>0</v>
      </c>
      <c r="AQ24" s="74">
        <v>0</v>
      </c>
      <c r="AR24" s="74">
        <v>0</v>
      </c>
      <c r="AS24" s="74">
        <v>0</v>
      </c>
      <c r="AT24" s="74">
        <v>0</v>
      </c>
      <c r="AU24" s="74">
        <v>0</v>
      </c>
      <c r="AV24" s="74">
        <v>0</v>
      </c>
      <c r="AW24" s="74">
        <v>0</v>
      </c>
      <c r="AX24" s="74">
        <v>0</v>
      </c>
      <c r="AY24" s="74">
        <v>0</v>
      </c>
      <c r="AZ24" s="74">
        <v>0</v>
      </c>
      <c r="BA24" s="74">
        <v>0</v>
      </c>
      <c r="BB24" s="74">
        <v>0</v>
      </c>
      <c r="BC24" s="74">
        <v>0</v>
      </c>
      <c r="BD24" s="74">
        <v>0</v>
      </c>
      <c r="BE24" s="74">
        <v>0</v>
      </c>
      <c r="BF24" s="74">
        <v>0</v>
      </c>
      <c r="BG24" s="74">
        <v>0</v>
      </c>
      <c r="BH24" s="74">
        <v>0</v>
      </c>
      <c r="BI24" s="74">
        <v>0</v>
      </c>
      <c r="BJ24" s="74">
        <v>0</v>
      </c>
      <c r="BK24" s="74">
        <v>0</v>
      </c>
      <c r="BL24" s="74">
        <v>0</v>
      </c>
      <c r="BM24" s="74">
        <v>0</v>
      </c>
      <c r="BN24" s="74">
        <v>0</v>
      </c>
      <c r="BO24" s="74">
        <v>0</v>
      </c>
      <c r="BP24" s="74">
        <v>0</v>
      </c>
      <c r="BQ24" s="74">
        <v>0</v>
      </c>
      <c r="BR24" s="74">
        <v>0</v>
      </c>
      <c r="BS24" s="74">
        <v>0</v>
      </c>
      <c r="BT24" s="74">
        <v>0</v>
      </c>
      <c r="BU24" s="74">
        <v>0</v>
      </c>
      <c r="BV24" s="74">
        <v>0</v>
      </c>
      <c r="BW24" s="74">
        <v>0</v>
      </c>
      <c r="BX24" s="74">
        <v>0</v>
      </c>
      <c r="BY24" s="74">
        <v>0</v>
      </c>
      <c r="BZ24" s="74">
        <v>0</v>
      </c>
      <c r="CA24" s="74">
        <v>0</v>
      </c>
      <c r="CB24" s="74">
        <v>0</v>
      </c>
      <c r="CC24" s="74">
        <v>0</v>
      </c>
      <c r="CD24" s="74">
        <v>0</v>
      </c>
      <c r="CE24" s="74">
        <v>0</v>
      </c>
      <c r="CF24" s="74">
        <v>0</v>
      </c>
      <c r="CG24" s="74">
        <v>0</v>
      </c>
      <c r="CH24" s="74">
        <v>0</v>
      </c>
      <c r="CI24" s="74">
        <v>0</v>
      </c>
      <c r="CJ24" s="74">
        <v>0</v>
      </c>
      <c r="CK24" s="74">
        <v>0</v>
      </c>
      <c r="CL24" s="74">
        <v>0</v>
      </c>
      <c r="CM24" s="74">
        <v>0</v>
      </c>
      <c r="CN24" s="74">
        <v>0</v>
      </c>
      <c r="CO24" s="74">
        <v>0</v>
      </c>
      <c r="CP24" s="74">
        <v>0</v>
      </c>
      <c r="CQ24" s="74">
        <v>0</v>
      </c>
      <c r="CR24" s="74">
        <v>0</v>
      </c>
      <c r="CS24" s="74">
        <v>0</v>
      </c>
      <c r="CT24" s="74">
        <v>0</v>
      </c>
      <c r="CU24" s="74">
        <v>0</v>
      </c>
      <c r="CV24" s="74">
        <v>0</v>
      </c>
      <c r="CW24" s="74">
        <v>0</v>
      </c>
      <c r="CX24" s="74">
        <v>0</v>
      </c>
      <c r="CY24" s="74">
        <v>0</v>
      </c>
      <c r="CZ24" s="74">
        <v>0</v>
      </c>
      <c r="DA24" s="74">
        <v>0</v>
      </c>
      <c r="DD24" s="230">
        <f>F24+NPV(SDN,G24:INDEX(G24:DA24,PAL))</f>
        <v>0</v>
      </c>
      <c r="DE24" s="262">
        <f>IFERROR(SUMPRODUCT(F24+NPV(SDN,G24:INDEX(G24:DA24,PAL)),Data1!D19),0)</f>
        <v>0</v>
      </c>
      <c r="DF24" s="234">
        <f t="shared" si="12"/>
        <v>0</v>
      </c>
      <c r="DG24" s="55">
        <f>IF(COUNT(F24:INDEX(F24:DA24,PAL+1))&lt;&gt;PAL+1,"Klaida",0)</f>
        <v>0</v>
      </c>
      <c r="DH24" s="55"/>
      <c r="DI24" s="55"/>
      <c r="DJ24" s="55"/>
      <c r="DK24" s="55"/>
      <c r="DL24" s="55"/>
      <c r="DM24" s="55"/>
      <c r="DN24" s="55"/>
      <c r="DO24" s="55"/>
      <c r="DP24" s="235"/>
    </row>
    <row r="25" spans="2:120">
      <c r="B25" s="60" t="s">
        <v>264</v>
      </c>
      <c r="C25" s="4" t="str">
        <f>IF(Kalba="EN",Data2!C50,Data2!B50)</f>
        <v>Elektros energijos išlaidos</v>
      </c>
      <c r="D25" s="61">
        <f>F25+NPV(FDN,G25:INDEX(G25:DA25,PAL))</f>
        <v>0</v>
      </c>
      <c r="E25" s="61">
        <f t="shared" si="11"/>
        <v>0</v>
      </c>
      <c r="F25" s="74">
        <v>0</v>
      </c>
      <c r="G25" s="74">
        <v>0</v>
      </c>
      <c r="H25" s="74">
        <v>0</v>
      </c>
      <c r="I25" s="74">
        <v>0</v>
      </c>
      <c r="J25" s="74">
        <v>0</v>
      </c>
      <c r="K25" s="74">
        <v>0</v>
      </c>
      <c r="L25" s="74">
        <v>0</v>
      </c>
      <c r="M25" s="74">
        <v>0</v>
      </c>
      <c r="N25" s="74">
        <v>0</v>
      </c>
      <c r="O25" s="74">
        <v>0</v>
      </c>
      <c r="P25" s="74">
        <v>0</v>
      </c>
      <c r="Q25" s="74">
        <v>0</v>
      </c>
      <c r="R25" s="74">
        <v>0</v>
      </c>
      <c r="S25" s="74">
        <v>0</v>
      </c>
      <c r="T25" s="74">
        <v>0</v>
      </c>
      <c r="U25" s="74">
        <v>0</v>
      </c>
      <c r="V25" s="74">
        <v>0</v>
      </c>
      <c r="W25" s="74">
        <v>0</v>
      </c>
      <c r="X25" s="74">
        <v>0</v>
      </c>
      <c r="Y25" s="74">
        <v>0</v>
      </c>
      <c r="Z25" s="74">
        <v>0</v>
      </c>
      <c r="AA25" s="74">
        <v>0</v>
      </c>
      <c r="AB25" s="74">
        <v>0</v>
      </c>
      <c r="AC25" s="74">
        <v>0</v>
      </c>
      <c r="AD25" s="74">
        <v>0</v>
      </c>
      <c r="AE25" s="74">
        <v>0</v>
      </c>
      <c r="AF25" s="74">
        <v>0</v>
      </c>
      <c r="AG25" s="74">
        <v>0</v>
      </c>
      <c r="AH25" s="74">
        <v>0</v>
      </c>
      <c r="AI25" s="74">
        <v>0</v>
      </c>
      <c r="AJ25" s="74">
        <v>0</v>
      </c>
      <c r="AK25" s="74">
        <v>0</v>
      </c>
      <c r="AL25" s="74">
        <v>0</v>
      </c>
      <c r="AM25" s="74">
        <v>0</v>
      </c>
      <c r="AN25" s="74">
        <v>0</v>
      </c>
      <c r="AO25" s="74">
        <v>0</v>
      </c>
      <c r="AP25" s="74">
        <v>0</v>
      </c>
      <c r="AQ25" s="74">
        <v>0</v>
      </c>
      <c r="AR25" s="74">
        <v>0</v>
      </c>
      <c r="AS25" s="74">
        <v>0</v>
      </c>
      <c r="AT25" s="74">
        <v>0</v>
      </c>
      <c r="AU25" s="74">
        <v>0</v>
      </c>
      <c r="AV25" s="74">
        <v>0</v>
      </c>
      <c r="AW25" s="74">
        <v>0</v>
      </c>
      <c r="AX25" s="74">
        <v>0</v>
      </c>
      <c r="AY25" s="74">
        <v>0</v>
      </c>
      <c r="AZ25" s="74">
        <v>0</v>
      </c>
      <c r="BA25" s="74">
        <v>0</v>
      </c>
      <c r="BB25" s="74">
        <v>0</v>
      </c>
      <c r="BC25" s="74">
        <v>0</v>
      </c>
      <c r="BD25" s="74">
        <v>0</v>
      </c>
      <c r="BE25" s="74">
        <v>0</v>
      </c>
      <c r="BF25" s="74">
        <v>0</v>
      </c>
      <c r="BG25" s="74">
        <v>0</v>
      </c>
      <c r="BH25" s="74">
        <v>0</v>
      </c>
      <c r="BI25" s="74">
        <v>0</v>
      </c>
      <c r="BJ25" s="74">
        <v>0</v>
      </c>
      <c r="BK25" s="74">
        <v>0</v>
      </c>
      <c r="BL25" s="74">
        <v>0</v>
      </c>
      <c r="BM25" s="74">
        <v>0</v>
      </c>
      <c r="BN25" s="74">
        <v>0</v>
      </c>
      <c r="BO25" s="74">
        <v>0</v>
      </c>
      <c r="BP25" s="74">
        <v>0</v>
      </c>
      <c r="BQ25" s="74">
        <v>0</v>
      </c>
      <c r="BR25" s="74">
        <v>0</v>
      </c>
      <c r="BS25" s="74">
        <v>0</v>
      </c>
      <c r="BT25" s="74">
        <v>0</v>
      </c>
      <c r="BU25" s="74">
        <v>0</v>
      </c>
      <c r="BV25" s="74">
        <v>0</v>
      </c>
      <c r="BW25" s="74">
        <v>0</v>
      </c>
      <c r="BX25" s="74">
        <v>0</v>
      </c>
      <c r="BY25" s="74">
        <v>0</v>
      </c>
      <c r="BZ25" s="74">
        <v>0</v>
      </c>
      <c r="CA25" s="74">
        <v>0</v>
      </c>
      <c r="CB25" s="74">
        <v>0</v>
      </c>
      <c r="CC25" s="74">
        <v>0</v>
      </c>
      <c r="CD25" s="74">
        <v>0</v>
      </c>
      <c r="CE25" s="74">
        <v>0</v>
      </c>
      <c r="CF25" s="74">
        <v>0</v>
      </c>
      <c r="CG25" s="74">
        <v>0</v>
      </c>
      <c r="CH25" s="74">
        <v>0</v>
      </c>
      <c r="CI25" s="74">
        <v>0</v>
      </c>
      <c r="CJ25" s="74">
        <v>0</v>
      </c>
      <c r="CK25" s="74">
        <v>0</v>
      </c>
      <c r="CL25" s="74">
        <v>0</v>
      </c>
      <c r="CM25" s="74">
        <v>0</v>
      </c>
      <c r="CN25" s="74">
        <v>0</v>
      </c>
      <c r="CO25" s="74">
        <v>0</v>
      </c>
      <c r="CP25" s="74">
        <v>0</v>
      </c>
      <c r="CQ25" s="74">
        <v>0</v>
      </c>
      <c r="CR25" s="74">
        <v>0</v>
      </c>
      <c r="CS25" s="74">
        <v>0</v>
      </c>
      <c r="CT25" s="74">
        <v>0</v>
      </c>
      <c r="CU25" s="74">
        <v>0</v>
      </c>
      <c r="CV25" s="74">
        <v>0</v>
      </c>
      <c r="CW25" s="74">
        <v>0</v>
      </c>
      <c r="CX25" s="74">
        <v>0</v>
      </c>
      <c r="CY25" s="74">
        <v>0</v>
      </c>
      <c r="CZ25" s="74">
        <v>0</v>
      </c>
      <c r="DA25" s="74">
        <v>0</v>
      </c>
      <c r="DD25" s="230">
        <f>F25+NPV(SDN,G25:INDEX(G25:DA25,PAL))</f>
        <v>0</v>
      </c>
      <c r="DE25" s="262">
        <f>IFERROR(SUMPRODUCT(F25+NPV(SDN,G25:INDEX(G25:DA25,PAL)),Data1!D20),0)</f>
        <v>0</v>
      </c>
      <c r="DF25" s="234">
        <f t="shared" si="12"/>
        <v>0</v>
      </c>
      <c r="DG25" s="55">
        <f>IF(COUNT(F25:INDEX(F25:DA25,PAL+1))&lt;&gt;PAL+1,"Klaida",0)</f>
        <v>0</v>
      </c>
      <c r="DH25" s="55"/>
      <c r="DI25" s="55"/>
      <c r="DJ25" s="55"/>
      <c r="DK25" s="55"/>
      <c r="DL25" s="55"/>
      <c r="DM25" s="55"/>
      <c r="DN25" s="55"/>
      <c r="DO25" s="55"/>
      <c r="DP25" s="235"/>
    </row>
    <row r="26" spans="2:120">
      <c r="B26" s="60" t="s">
        <v>265</v>
      </c>
      <c r="C26" s="4" t="str">
        <f>IF(Kalba="EN",Data2!C51,Data2!B51)</f>
        <v>Šildymo (išskyrus elektrą) išlaidos</v>
      </c>
      <c r="D26" s="61">
        <f>F26+NPV(FDN,G26:INDEX(G26:DA26,PAL))</f>
        <v>0</v>
      </c>
      <c r="E26" s="61">
        <f t="shared" si="11"/>
        <v>0</v>
      </c>
      <c r="F26" s="74">
        <v>0</v>
      </c>
      <c r="G26" s="74">
        <v>0</v>
      </c>
      <c r="H26" s="74">
        <v>0</v>
      </c>
      <c r="I26" s="74">
        <v>0</v>
      </c>
      <c r="J26" s="74">
        <v>0</v>
      </c>
      <c r="K26" s="74">
        <v>0</v>
      </c>
      <c r="L26" s="74">
        <v>0</v>
      </c>
      <c r="M26" s="74">
        <v>0</v>
      </c>
      <c r="N26" s="74">
        <v>0</v>
      </c>
      <c r="O26" s="74">
        <v>0</v>
      </c>
      <c r="P26" s="74">
        <v>0</v>
      </c>
      <c r="Q26" s="74">
        <v>0</v>
      </c>
      <c r="R26" s="74">
        <v>0</v>
      </c>
      <c r="S26" s="74">
        <v>0</v>
      </c>
      <c r="T26" s="74">
        <v>0</v>
      </c>
      <c r="U26" s="74">
        <v>0</v>
      </c>
      <c r="V26" s="74">
        <v>0</v>
      </c>
      <c r="W26" s="74">
        <v>0</v>
      </c>
      <c r="X26" s="74">
        <v>0</v>
      </c>
      <c r="Y26" s="74">
        <v>0</v>
      </c>
      <c r="Z26" s="74">
        <v>0</v>
      </c>
      <c r="AA26" s="74">
        <v>0</v>
      </c>
      <c r="AB26" s="74">
        <v>0</v>
      </c>
      <c r="AC26" s="74">
        <v>0</v>
      </c>
      <c r="AD26" s="74">
        <v>0</v>
      </c>
      <c r="AE26" s="74">
        <v>0</v>
      </c>
      <c r="AF26" s="74">
        <v>0</v>
      </c>
      <c r="AG26" s="74">
        <v>0</v>
      </c>
      <c r="AH26" s="74">
        <v>0</v>
      </c>
      <c r="AI26" s="74">
        <v>0</v>
      </c>
      <c r="AJ26" s="74">
        <v>0</v>
      </c>
      <c r="AK26" s="74">
        <v>0</v>
      </c>
      <c r="AL26" s="74">
        <v>0</v>
      </c>
      <c r="AM26" s="74">
        <v>0</v>
      </c>
      <c r="AN26" s="74">
        <v>0</v>
      </c>
      <c r="AO26" s="74">
        <v>0</v>
      </c>
      <c r="AP26" s="74">
        <v>0</v>
      </c>
      <c r="AQ26" s="74">
        <v>0</v>
      </c>
      <c r="AR26" s="74">
        <v>0</v>
      </c>
      <c r="AS26" s="74">
        <v>0</v>
      </c>
      <c r="AT26" s="74">
        <v>0</v>
      </c>
      <c r="AU26" s="74">
        <v>0</v>
      </c>
      <c r="AV26" s="74">
        <v>0</v>
      </c>
      <c r="AW26" s="74">
        <v>0</v>
      </c>
      <c r="AX26" s="74">
        <v>0</v>
      </c>
      <c r="AY26" s="74">
        <v>0</v>
      </c>
      <c r="AZ26" s="74">
        <v>0</v>
      </c>
      <c r="BA26" s="74">
        <v>0</v>
      </c>
      <c r="BB26" s="74">
        <v>0</v>
      </c>
      <c r="BC26" s="74">
        <v>0</v>
      </c>
      <c r="BD26" s="74">
        <v>0</v>
      </c>
      <c r="BE26" s="74">
        <v>0</v>
      </c>
      <c r="BF26" s="74">
        <v>0</v>
      </c>
      <c r="BG26" s="74">
        <v>0</v>
      </c>
      <c r="BH26" s="74">
        <v>0</v>
      </c>
      <c r="BI26" s="74">
        <v>0</v>
      </c>
      <c r="BJ26" s="74">
        <v>0</v>
      </c>
      <c r="BK26" s="74">
        <v>0</v>
      </c>
      <c r="BL26" s="74">
        <v>0</v>
      </c>
      <c r="BM26" s="74">
        <v>0</v>
      </c>
      <c r="BN26" s="74">
        <v>0</v>
      </c>
      <c r="BO26" s="74">
        <v>0</v>
      </c>
      <c r="BP26" s="74">
        <v>0</v>
      </c>
      <c r="BQ26" s="74">
        <v>0</v>
      </c>
      <c r="BR26" s="74">
        <v>0</v>
      </c>
      <c r="BS26" s="74">
        <v>0</v>
      </c>
      <c r="BT26" s="74">
        <v>0</v>
      </c>
      <c r="BU26" s="74">
        <v>0</v>
      </c>
      <c r="BV26" s="74">
        <v>0</v>
      </c>
      <c r="BW26" s="74">
        <v>0</v>
      </c>
      <c r="BX26" s="74">
        <v>0</v>
      </c>
      <c r="BY26" s="74">
        <v>0</v>
      </c>
      <c r="BZ26" s="74">
        <v>0</v>
      </c>
      <c r="CA26" s="74">
        <v>0</v>
      </c>
      <c r="CB26" s="74">
        <v>0</v>
      </c>
      <c r="CC26" s="74">
        <v>0</v>
      </c>
      <c r="CD26" s="74">
        <v>0</v>
      </c>
      <c r="CE26" s="74">
        <v>0</v>
      </c>
      <c r="CF26" s="74">
        <v>0</v>
      </c>
      <c r="CG26" s="74">
        <v>0</v>
      </c>
      <c r="CH26" s="74">
        <v>0</v>
      </c>
      <c r="CI26" s="74">
        <v>0</v>
      </c>
      <c r="CJ26" s="74">
        <v>0</v>
      </c>
      <c r="CK26" s="74">
        <v>0</v>
      </c>
      <c r="CL26" s="74">
        <v>0</v>
      </c>
      <c r="CM26" s="74">
        <v>0</v>
      </c>
      <c r="CN26" s="74">
        <v>0</v>
      </c>
      <c r="CO26" s="74">
        <v>0</v>
      </c>
      <c r="CP26" s="74">
        <v>0</v>
      </c>
      <c r="CQ26" s="74">
        <v>0</v>
      </c>
      <c r="CR26" s="74">
        <v>0</v>
      </c>
      <c r="CS26" s="74">
        <v>0</v>
      </c>
      <c r="CT26" s="74">
        <v>0</v>
      </c>
      <c r="CU26" s="74">
        <v>0</v>
      </c>
      <c r="CV26" s="74">
        <v>0</v>
      </c>
      <c r="CW26" s="74">
        <v>0</v>
      </c>
      <c r="CX26" s="74">
        <v>0</v>
      </c>
      <c r="CY26" s="74">
        <v>0</v>
      </c>
      <c r="CZ26" s="74">
        <v>0</v>
      </c>
      <c r="DA26" s="74">
        <v>0</v>
      </c>
      <c r="DD26" s="230">
        <f>F26+NPV(SDN,G26:INDEX(G26:DA26,PAL))</f>
        <v>0</v>
      </c>
      <c r="DE26" s="262">
        <f>IFERROR(SUMPRODUCT(F26+NPV(SDN,G26:INDEX(G26:DA26,PAL)),Data1!D21),0)</f>
        <v>0</v>
      </c>
      <c r="DF26" s="234">
        <f t="shared" si="12"/>
        <v>0</v>
      </c>
      <c r="DG26" s="55">
        <f>IF(COUNT(F26:INDEX(F26:DA26,PAL+1))&lt;&gt;PAL+1,"Klaida",0)</f>
        <v>0</v>
      </c>
      <c r="DH26" s="55"/>
      <c r="DI26" s="55"/>
      <c r="DJ26" s="55"/>
      <c r="DK26" s="55"/>
      <c r="DL26" s="55"/>
      <c r="DM26" s="55"/>
      <c r="DN26" s="55"/>
      <c r="DO26" s="55"/>
      <c r="DP26" s="235"/>
    </row>
    <row r="27" spans="2:120">
      <c r="B27" s="60" t="s">
        <v>267</v>
      </c>
      <c r="C27" s="4" t="str">
        <f>IF(Kalba="EN",Data2!C52,Data2!B52)</f>
        <v>Infrastruktūros būklės palaikymo išlaidos</v>
      </c>
      <c r="D27" s="61">
        <f>F27+NPV(FDN,G27:INDEX(G27:DA27,PAL))</f>
        <v>0</v>
      </c>
      <c r="E27" s="61">
        <f t="shared" si="11"/>
        <v>0</v>
      </c>
      <c r="F27" s="74">
        <v>0</v>
      </c>
      <c r="G27" s="74">
        <v>0</v>
      </c>
      <c r="H27" s="74">
        <v>0</v>
      </c>
      <c r="I27" s="74">
        <v>0</v>
      </c>
      <c r="J27" s="74">
        <v>0</v>
      </c>
      <c r="K27" s="74">
        <v>0</v>
      </c>
      <c r="L27" s="74">
        <v>0</v>
      </c>
      <c r="M27" s="74">
        <v>0</v>
      </c>
      <c r="N27" s="74">
        <v>0</v>
      </c>
      <c r="O27" s="74">
        <v>0</v>
      </c>
      <c r="P27" s="74">
        <v>0</v>
      </c>
      <c r="Q27" s="74">
        <v>0</v>
      </c>
      <c r="R27" s="74">
        <v>0</v>
      </c>
      <c r="S27" s="74">
        <v>0</v>
      </c>
      <c r="T27" s="74">
        <v>0</v>
      </c>
      <c r="U27" s="74">
        <v>0</v>
      </c>
      <c r="V27" s="74">
        <v>0</v>
      </c>
      <c r="W27" s="74">
        <v>0</v>
      </c>
      <c r="X27" s="74">
        <v>0</v>
      </c>
      <c r="Y27" s="74">
        <v>0</v>
      </c>
      <c r="Z27" s="74">
        <v>0</v>
      </c>
      <c r="AA27" s="74">
        <v>0</v>
      </c>
      <c r="AB27" s="74">
        <v>0</v>
      </c>
      <c r="AC27" s="74">
        <v>0</v>
      </c>
      <c r="AD27" s="74">
        <v>0</v>
      </c>
      <c r="AE27" s="74">
        <v>0</v>
      </c>
      <c r="AF27" s="74">
        <v>0</v>
      </c>
      <c r="AG27" s="74">
        <v>0</v>
      </c>
      <c r="AH27" s="74">
        <v>0</v>
      </c>
      <c r="AI27" s="74">
        <v>0</v>
      </c>
      <c r="AJ27" s="74">
        <v>0</v>
      </c>
      <c r="AK27" s="74">
        <v>0</v>
      </c>
      <c r="AL27" s="74">
        <v>0</v>
      </c>
      <c r="AM27" s="74">
        <v>0</v>
      </c>
      <c r="AN27" s="74">
        <v>0</v>
      </c>
      <c r="AO27" s="74">
        <v>0</v>
      </c>
      <c r="AP27" s="74">
        <v>0</v>
      </c>
      <c r="AQ27" s="74">
        <v>0</v>
      </c>
      <c r="AR27" s="74">
        <v>0</v>
      </c>
      <c r="AS27" s="74">
        <v>0</v>
      </c>
      <c r="AT27" s="74">
        <v>0</v>
      </c>
      <c r="AU27" s="74">
        <v>0</v>
      </c>
      <c r="AV27" s="74">
        <v>0</v>
      </c>
      <c r="AW27" s="74">
        <v>0</v>
      </c>
      <c r="AX27" s="74">
        <v>0</v>
      </c>
      <c r="AY27" s="74">
        <v>0</v>
      </c>
      <c r="AZ27" s="74">
        <v>0</v>
      </c>
      <c r="BA27" s="74">
        <v>0</v>
      </c>
      <c r="BB27" s="74">
        <v>0</v>
      </c>
      <c r="BC27" s="74">
        <v>0</v>
      </c>
      <c r="BD27" s="74">
        <v>0</v>
      </c>
      <c r="BE27" s="74">
        <v>0</v>
      </c>
      <c r="BF27" s="74">
        <v>0</v>
      </c>
      <c r="BG27" s="74">
        <v>0</v>
      </c>
      <c r="BH27" s="74">
        <v>0</v>
      </c>
      <c r="BI27" s="74">
        <v>0</v>
      </c>
      <c r="BJ27" s="74">
        <v>0</v>
      </c>
      <c r="BK27" s="74">
        <v>0</v>
      </c>
      <c r="BL27" s="74">
        <v>0</v>
      </c>
      <c r="BM27" s="74">
        <v>0</v>
      </c>
      <c r="BN27" s="74">
        <v>0</v>
      </c>
      <c r="BO27" s="74">
        <v>0</v>
      </c>
      <c r="BP27" s="74">
        <v>0</v>
      </c>
      <c r="BQ27" s="74">
        <v>0</v>
      </c>
      <c r="BR27" s="74">
        <v>0</v>
      </c>
      <c r="BS27" s="74">
        <v>0</v>
      </c>
      <c r="BT27" s="74">
        <v>0</v>
      </c>
      <c r="BU27" s="74">
        <v>0</v>
      </c>
      <c r="BV27" s="74">
        <v>0</v>
      </c>
      <c r="BW27" s="74">
        <v>0</v>
      </c>
      <c r="BX27" s="74">
        <v>0</v>
      </c>
      <c r="BY27" s="74">
        <v>0</v>
      </c>
      <c r="BZ27" s="74">
        <v>0</v>
      </c>
      <c r="CA27" s="74">
        <v>0</v>
      </c>
      <c r="CB27" s="74">
        <v>0</v>
      </c>
      <c r="CC27" s="74">
        <v>0</v>
      </c>
      <c r="CD27" s="74">
        <v>0</v>
      </c>
      <c r="CE27" s="74">
        <v>0</v>
      </c>
      <c r="CF27" s="74">
        <v>0</v>
      </c>
      <c r="CG27" s="74">
        <v>0</v>
      </c>
      <c r="CH27" s="74">
        <v>0</v>
      </c>
      <c r="CI27" s="74">
        <v>0</v>
      </c>
      <c r="CJ27" s="74">
        <v>0</v>
      </c>
      <c r="CK27" s="74">
        <v>0</v>
      </c>
      <c r="CL27" s="74">
        <v>0</v>
      </c>
      <c r="CM27" s="74">
        <v>0</v>
      </c>
      <c r="CN27" s="74">
        <v>0</v>
      </c>
      <c r="CO27" s="74">
        <v>0</v>
      </c>
      <c r="CP27" s="74">
        <v>0</v>
      </c>
      <c r="CQ27" s="74">
        <v>0</v>
      </c>
      <c r="CR27" s="74">
        <v>0</v>
      </c>
      <c r="CS27" s="74">
        <v>0</v>
      </c>
      <c r="CT27" s="74">
        <v>0</v>
      </c>
      <c r="CU27" s="74">
        <v>0</v>
      </c>
      <c r="CV27" s="74">
        <v>0</v>
      </c>
      <c r="CW27" s="74">
        <v>0</v>
      </c>
      <c r="CX27" s="74">
        <v>0</v>
      </c>
      <c r="CY27" s="74">
        <v>0</v>
      </c>
      <c r="CZ27" s="74">
        <v>0</v>
      </c>
      <c r="DA27" s="74">
        <v>0</v>
      </c>
      <c r="DD27" s="230">
        <f>F27+NPV(SDN,G27:INDEX(G27:DA27,PAL))</f>
        <v>0</v>
      </c>
      <c r="DE27" s="262">
        <f>IFERROR(SUMPRODUCT(F27+NPV(SDN,G27:INDEX(G27:DA27,PAL)),Data1!D22),0)</f>
        <v>0</v>
      </c>
      <c r="DF27" s="234">
        <f t="shared" si="12"/>
        <v>0</v>
      </c>
      <c r="DG27" s="55">
        <f>IF(COUNT(F27:INDEX(F27:DA27,PAL+1))&lt;&gt;PAL+1,"Klaida",0)</f>
        <v>0</v>
      </c>
      <c r="DH27" s="55"/>
      <c r="DI27" s="55"/>
      <c r="DJ27" s="55"/>
      <c r="DK27" s="55"/>
      <c r="DL27" s="55"/>
      <c r="DM27" s="55"/>
      <c r="DN27" s="55"/>
      <c r="DO27" s="55"/>
      <c r="DP27" s="235"/>
    </row>
    <row r="28" spans="2:120">
      <c r="B28" s="60" t="s">
        <v>268</v>
      </c>
      <c r="C28" s="4" t="str">
        <f>IF(Kalba="EN",Data2!C53,Data2!B53)</f>
        <v>Kitos išlaidos</v>
      </c>
      <c r="D28" s="61">
        <f>F28+NPV(FDN,G28:INDEX(G28:DA28,PAL))</f>
        <v>0</v>
      </c>
      <c r="E28" s="61">
        <f t="shared" si="11"/>
        <v>0</v>
      </c>
      <c r="F28" s="74">
        <v>0</v>
      </c>
      <c r="G28" s="74">
        <v>0</v>
      </c>
      <c r="H28" s="74">
        <v>0</v>
      </c>
      <c r="I28" s="74">
        <v>0</v>
      </c>
      <c r="J28" s="74">
        <v>0</v>
      </c>
      <c r="K28" s="74">
        <v>0</v>
      </c>
      <c r="L28" s="74">
        <v>0</v>
      </c>
      <c r="M28" s="74">
        <v>0</v>
      </c>
      <c r="N28" s="74">
        <v>0</v>
      </c>
      <c r="O28" s="74">
        <v>0</v>
      </c>
      <c r="P28" s="74">
        <v>0</v>
      </c>
      <c r="Q28" s="74">
        <v>0</v>
      </c>
      <c r="R28" s="74">
        <v>0</v>
      </c>
      <c r="S28" s="74">
        <v>0</v>
      </c>
      <c r="T28" s="74">
        <v>0</v>
      </c>
      <c r="U28" s="74">
        <v>0</v>
      </c>
      <c r="V28" s="74">
        <v>0</v>
      </c>
      <c r="W28" s="74">
        <v>0</v>
      </c>
      <c r="X28" s="74">
        <v>0</v>
      </c>
      <c r="Y28" s="74">
        <v>0</v>
      </c>
      <c r="Z28" s="74">
        <v>0</v>
      </c>
      <c r="AA28" s="74">
        <v>0</v>
      </c>
      <c r="AB28" s="74">
        <v>0</v>
      </c>
      <c r="AC28" s="74">
        <v>0</v>
      </c>
      <c r="AD28" s="74">
        <v>0</v>
      </c>
      <c r="AE28" s="74">
        <v>0</v>
      </c>
      <c r="AF28" s="74">
        <v>0</v>
      </c>
      <c r="AG28" s="74">
        <v>0</v>
      </c>
      <c r="AH28" s="74">
        <v>0</v>
      </c>
      <c r="AI28" s="74">
        <v>0</v>
      </c>
      <c r="AJ28" s="74">
        <v>0</v>
      </c>
      <c r="AK28" s="74">
        <v>0</v>
      </c>
      <c r="AL28" s="74">
        <v>0</v>
      </c>
      <c r="AM28" s="74">
        <v>0</v>
      </c>
      <c r="AN28" s="74">
        <v>0</v>
      </c>
      <c r="AO28" s="74">
        <v>0</v>
      </c>
      <c r="AP28" s="74">
        <v>0</v>
      </c>
      <c r="AQ28" s="74">
        <v>0</v>
      </c>
      <c r="AR28" s="74">
        <v>0</v>
      </c>
      <c r="AS28" s="74">
        <v>0</v>
      </c>
      <c r="AT28" s="74">
        <v>0</v>
      </c>
      <c r="AU28" s="74">
        <v>0</v>
      </c>
      <c r="AV28" s="74">
        <v>0</v>
      </c>
      <c r="AW28" s="74">
        <v>0</v>
      </c>
      <c r="AX28" s="74">
        <v>0</v>
      </c>
      <c r="AY28" s="74">
        <v>0</v>
      </c>
      <c r="AZ28" s="74">
        <v>0</v>
      </c>
      <c r="BA28" s="74">
        <v>0</v>
      </c>
      <c r="BB28" s="74">
        <v>0</v>
      </c>
      <c r="BC28" s="74">
        <v>0</v>
      </c>
      <c r="BD28" s="74">
        <v>0</v>
      </c>
      <c r="BE28" s="74">
        <v>0</v>
      </c>
      <c r="BF28" s="74">
        <v>0</v>
      </c>
      <c r="BG28" s="74">
        <v>0</v>
      </c>
      <c r="BH28" s="74">
        <v>0</v>
      </c>
      <c r="BI28" s="74">
        <v>0</v>
      </c>
      <c r="BJ28" s="74">
        <v>0</v>
      </c>
      <c r="BK28" s="74">
        <v>0</v>
      </c>
      <c r="BL28" s="74">
        <v>0</v>
      </c>
      <c r="BM28" s="74">
        <v>0</v>
      </c>
      <c r="BN28" s="74">
        <v>0</v>
      </c>
      <c r="BO28" s="74">
        <v>0</v>
      </c>
      <c r="BP28" s="74">
        <v>0</v>
      </c>
      <c r="BQ28" s="74">
        <v>0</v>
      </c>
      <c r="BR28" s="74">
        <v>0</v>
      </c>
      <c r="BS28" s="74">
        <v>0</v>
      </c>
      <c r="BT28" s="74">
        <v>0</v>
      </c>
      <c r="BU28" s="74">
        <v>0</v>
      </c>
      <c r="BV28" s="74">
        <v>0</v>
      </c>
      <c r="BW28" s="74">
        <v>0</v>
      </c>
      <c r="BX28" s="74">
        <v>0</v>
      </c>
      <c r="BY28" s="74">
        <v>0</v>
      </c>
      <c r="BZ28" s="74">
        <v>0</v>
      </c>
      <c r="CA28" s="74">
        <v>0</v>
      </c>
      <c r="CB28" s="74">
        <v>0</v>
      </c>
      <c r="CC28" s="74">
        <v>0</v>
      </c>
      <c r="CD28" s="74">
        <v>0</v>
      </c>
      <c r="CE28" s="74">
        <v>0</v>
      </c>
      <c r="CF28" s="74">
        <v>0</v>
      </c>
      <c r="CG28" s="74">
        <v>0</v>
      </c>
      <c r="CH28" s="74">
        <v>0</v>
      </c>
      <c r="CI28" s="74">
        <v>0</v>
      </c>
      <c r="CJ28" s="74">
        <v>0</v>
      </c>
      <c r="CK28" s="74">
        <v>0</v>
      </c>
      <c r="CL28" s="74">
        <v>0</v>
      </c>
      <c r="CM28" s="74">
        <v>0</v>
      </c>
      <c r="CN28" s="74">
        <v>0</v>
      </c>
      <c r="CO28" s="74">
        <v>0</v>
      </c>
      <c r="CP28" s="74">
        <v>0</v>
      </c>
      <c r="CQ28" s="74">
        <v>0</v>
      </c>
      <c r="CR28" s="74">
        <v>0</v>
      </c>
      <c r="CS28" s="74">
        <v>0</v>
      </c>
      <c r="CT28" s="74">
        <v>0</v>
      </c>
      <c r="CU28" s="74">
        <v>0</v>
      </c>
      <c r="CV28" s="74">
        <v>0</v>
      </c>
      <c r="CW28" s="74">
        <v>0</v>
      </c>
      <c r="CX28" s="74">
        <v>0</v>
      </c>
      <c r="CY28" s="74">
        <v>0</v>
      </c>
      <c r="CZ28" s="74">
        <v>0</v>
      </c>
      <c r="DA28" s="74">
        <v>0</v>
      </c>
      <c r="DD28" s="230">
        <f>F28+NPV(SDN,G28:INDEX(G28:DA28,PAL))</f>
        <v>0</v>
      </c>
      <c r="DE28" s="262">
        <f>IFERROR(SUMPRODUCT(F28+NPV(SDN,G28:INDEX(G28:DA28,PAL)),Data1!D23),0)</f>
        <v>0</v>
      </c>
      <c r="DF28" s="234">
        <f t="shared" si="12"/>
        <v>0</v>
      </c>
      <c r="DG28" s="55">
        <f>IF(COUNT(F28:INDEX(F28:DA28,PAL+1))&lt;&gt;PAL+1,"Klaida",0)</f>
        <v>0</v>
      </c>
      <c r="DH28" s="55"/>
      <c r="DI28" s="55"/>
      <c r="DJ28" s="55"/>
      <c r="DK28" s="55"/>
      <c r="DL28" s="55"/>
      <c r="DM28" s="55"/>
      <c r="DN28" s="55"/>
      <c r="DO28" s="55"/>
      <c r="DP28" s="235"/>
    </row>
    <row r="29" spans="2:120">
      <c r="B29" s="60" t="s">
        <v>269</v>
      </c>
      <c r="C29" s="4" t="str">
        <f>IF(Kalba="EN",Data2!C54,Data2!B54)</f>
        <v>Gautų paskolų (G.3.1.) palūkanos</v>
      </c>
      <c r="D29" s="61">
        <f>F29+NPV(FDN,G29:INDEX(G29:DA29,PAL))</f>
        <v>0</v>
      </c>
      <c r="E29" s="61">
        <f t="shared" si="11"/>
        <v>0</v>
      </c>
      <c r="F29" s="74">
        <v>0</v>
      </c>
      <c r="G29" s="74">
        <v>0</v>
      </c>
      <c r="H29" s="74">
        <v>0</v>
      </c>
      <c r="I29" s="74">
        <v>0</v>
      </c>
      <c r="J29" s="74">
        <v>0</v>
      </c>
      <c r="K29" s="74">
        <v>0</v>
      </c>
      <c r="L29" s="74">
        <v>0</v>
      </c>
      <c r="M29" s="74">
        <v>0</v>
      </c>
      <c r="N29" s="74">
        <v>0</v>
      </c>
      <c r="O29" s="74">
        <v>0</v>
      </c>
      <c r="P29" s="74">
        <v>0</v>
      </c>
      <c r="Q29" s="74">
        <v>0</v>
      </c>
      <c r="R29" s="74">
        <v>0</v>
      </c>
      <c r="S29" s="74">
        <v>0</v>
      </c>
      <c r="T29" s="74">
        <v>0</v>
      </c>
      <c r="U29" s="74">
        <v>0</v>
      </c>
      <c r="V29" s="74">
        <v>0</v>
      </c>
      <c r="W29" s="74">
        <v>0</v>
      </c>
      <c r="X29" s="74">
        <v>0</v>
      </c>
      <c r="Y29" s="74">
        <v>0</v>
      </c>
      <c r="Z29" s="74">
        <v>0</v>
      </c>
      <c r="AA29" s="74">
        <v>0</v>
      </c>
      <c r="AB29" s="74">
        <v>0</v>
      </c>
      <c r="AC29" s="74">
        <v>0</v>
      </c>
      <c r="AD29" s="74">
        <v>0</v>
      </c>
      <c r="AE29" s="74">
        <v>0</v>
      </c>
      <c r="AF29" s="74">
        <v>0</v>
      </c>
      <c r="AG29" s="74">
        <v>0</v>
      </c>
      <c r="AH29" s="74">
        <v>0</v>
      </c>
      <c r="AI29" s="74">
        <v>0</v>
      </c>
      <c r="AJ29" s="74">
        <v>0</v>
      </c>
      <c r="AK29" s="74">
        <v>0</v>
      </c>
      <c r="AL29" s="74">
        <v>0</v>
      </c>
      <c r="AM29" s="74">
        <v>0</v>
      </c>
      <c r="AN29" s="74">
        <v>0</v>
      </c>
      <c r="AO29" s="74">
        <v>0</v>
      </c>
      <c r="AP29" s="74">
        <v>0</v>
      </c>
      <c r="AQ29" s="74">
        <v>0</v>
      </c>
      <c r="AR29" s="74">
        <v>0</v>
      </c>
      <c r="AS29" s="74">
        <v>0</v>
      </c>
      <c r="AT29" s="74">
        <v>0</v>
      </c>
      <c r="AU29" s="74">
        <v>0</v>
      </c>
      <c r="AV29" s="74">
        <v>0</v>
      </c>
      <c r="AW29" s="74">
        <v>0</v>
      </c>
      <c r="AX29" s="74">
        <v>0</v>
      </c>
      <c r="AY29" s="74">
        <v>0</v>
      </c>
      <c r="AZ29" s="74">
        <v>0</v>
      </c>
      <c r="BA29" s="74">
        <v>0</v>
      </c>
      <c r="BB29" s="74">
        <v>0</v>
      </c>
      <c r="BC29" s="74">
        <v>0</v>
      </c>
      <c r="BD29" s="74">
        <v>0</v>
      </c>
      <c r="BE29" s="74">
        <v>0</v>
      </c>
      <c r="BF29" s="74">
        <v>0</v>
      </c>
      <c r="BG29" s="74">
        <v>0</v>
      </c>
      <c r="BH29" s="74">
        <v>0</v>
      </c>
      <c r="BI29" s="74">
        <v>0</v>
      </c>
      <c r="BJ29" s="74">
        <v>0</v>
      </c>
      <c r="BK29" s="74">
        <v>0</v>
      </c>
      <c r="BL29" s="74">
        <v>0</v>
      </c>
      <c r="BM29" s="74">
        <v>0</v>
      </c>
      <c r="BN29" s="74">
        <v>0</v>
      </c>
      <c r="BO29" s="74">
        <v>0</v>
      </c>
      <c r="BP29" s="74">
        <v>0</v>
      </c>
      <c r="BQ29" s="74">
        <v>0</v>
      </c>
      <c r="BR29" s="74">
        <v>0</v>
      </c>
      <c r="BS29" s="74">
        <v>0</v>
      </c>
      <c r="BT29" s="74">
        <v>0</v>
      </c>
      <c r="BU29" s="74">
        <v>0</v>
      </c>
      <c r="BV29" s="74">
        <v>0</v>
      </c>
      <c r="BW29" s="74">
        <v>0</v>
      </c>
      <c r="BX29" s="74">
        <v>0</v>
      </c>
      <c r="BY29" s="74">
        <v>0</v>
      </c>
      <c r="BZ29" s="74">
        <v>0</v>
      </c>
      <c r="CA29" s="74">
        <v>0</v>
      </c>
      <c r="CB29" s="74">
        <v>0</v>
      </c>
      <c r="CC29" s="74">
        <v>0</v>
      </c>
      <c r="CD29" s="74">
        <v>0</v>
      </c>
      <c r="CE29" s="74">
        <v>0</v>
      </c>
      <c r="CF29" s="74">
        <v>0</v>
      </c>
      <c r="CG29" s="74">
        <v>0</v>
      </c>
      <c r="CH29" s="74">
        <v>0</v>
      </c>
      <c r="CI29" s="74">
        <v>0</v>
      </c>
      <c r="CJ29" s="74">
        <v>0</v>
      </c>
      <c r="CK29" s="74">
        <v>0</v>
      </c>
      <c r="CL29" s="74">
        <v>0</v>
      </c>
      <c r="CM29" s="74">
        <v>0</v>
      </c>
      <c r="CN29" s="74">
        <v>0</v>
      </c>
      <c r="CO29" s="74">
        <v>0</v>
      </c>
      <c r="CP29" s="74">
        <v>0</v>
      </c>
      <c r="CQ29" s="74">
        <v>0</v>
      </c>
      <c r="CR29" s="74">
        <v>0</v>
      </c>
      <c r="CS29" s="74">
        <v>0</v>
      </c>
      <c r="CT29" s="74">
        <v>0</v>
      </c>
      <c r="CU29" s="74">
        <v>0</v>
      </c>
      <c r="CV29" s="74">
        <v>0</v>
      </c>
      <c r="CW29" s="74">
        <v>0</v>
      </c>
      <c r="CX29" s="74">
        <v>0</v>
      </c>
      <c r="CY29" s="74">
        <v>0</v>
      </c>
      <c r="CZ29" s="74">
        <v>0</v>
      </c>
      <c r="DA29" s="74">
        <v>0</v>
      </c>
      <c r="DD29" s="230">
        <f>F29+NPV(SDN,G29:INDEX(G29:DA29,PAL))</f>
        <v>0</v>
      </c>
      <c r="DE29" s="262">
        <f>IFERROR(SUMPRODUCT(F29+NPV(SDN,G29:INDEX(G29:DA29,PAL)),Data1!D24),0)</f>
        <v>0</v>
      </c>
      <c r="DF29" s="234">
        <f t="shared" si="12"/>
        <v>0</v>
      </c>
      <c r="DG29" s="55">
        <f>IF(COUNT(F29:INDEX(F29:DA29,PAL+1))&lt;&gt;PAL+1,"Klaida",0)</f>
        <v>0</v>
      </c>
      <c r="DH29" s="55"/>
      <c r="DI29" s="55"/>
      <c r="DJ29" s="55"/>
      <c r="DK29" s="55"/>
      <c r="DL29" s="55"/>
      <c r="DM29" s="55"/>
      <c r="DN29" s="55"/>
      <c r="DO29" s="55"/>
      <c r="DP29" s="235"/>
    </row>
    <row r="30" spans="2:120" s="57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8">
        <f>ROUND(SUM(D31,D33)-D32,0)</f>
        <v>0</v>
      </c>
      <c r="E30" s="58">
        <f>ROUND(SUM(E31,E33)-E32,0)</f>
        <v>0</v>
      </c>
      <c r="F30" s="58">
        <f>ROUND(SUM(F31,F33)-F32,0)</f>
        <v>0</v>
      </c>
      <c r="G30" s="58">
        <f t="shared" ref="G30:BR30" si="13">ROUND(SUM(G31,G33)-G32,0)</f>
        <v>0</v>
      </c>
      <c r="H30" s="58">
        <f t="shared" si="13"/>
        <v>0</v>
      </c>
      <c r="I30" s="58">
        <f t="shared" si="13"/>
        <v>0</v>
      </c>
      <c r="J30" s="58">
        <f t="shared" si="13"/>
        <v>0</v>
      </c>
      <c r="K30" s="58">
        <f t="shared" si="13"/>
        <v>0</v>
      </c>
      <c r="L30" s="58">
        <f t="shared" si="13"/>
        <v>0</v>
      </c>
      <c r="M30" s="58">
        <f t="shared" si="13"/>
        <v>0</v>
      </c>
      <c r="N30" s="58">
        <f t="shared" si="13"/>
        <v>0</v>
      </c>
      <c r="O30" s="58">
        <f t="shared" si="13"/>
        <v>0</v>
      </c>
      <c r="P30" s="58">
        <f t="shared" si="13"/>
        <v>0</v>
      </c>
      <c r="Q30" s="58">
        <f t="shared" si="13"/>
        <v>0</v>
      </c>
      <c r="R30" s="58">
        <f t="shared" si="13"/>
        <v>0</v>
      </c>
      <c r="S30" s="58">
        <f t="shared" si="13"/>
        <v>0</v>
      </c>
      <c r="T30" s="58">
        <f t="shared" si="13"/>
        <v>0</v>
      </c>
      <c r="U30" s="58">
        <f t="shared" si="13"/>
        <v>0</v>
      </c>
      <c r="V30" s="58">
        <f t="shared" si="13"/>
        <v>0</v>
      </c>
      <c r="W30" s="58">
        <f t="shared" si="13"/>
        <v>0</v>
      </c>
      <c r="X30" s="58">
        <f t="shared" si="13"/>
        <v>0</v>
      </c>
      <c r="Y30" s="58">
        <f t="shared" si="13"/>
        <v>0</v>
      </c>
      <c r="Z30" s="58">
        <f t="shared" si="13"/>
        <v>0</v>
      </c>
      <c r="AA30" s="58">
        <f t="shared" si="13"/>
        <v>0</v>
      </c>
      <c r="AB30" s="58">
        <f t="shared" si="13"/>
        <v>0</v>
      </c>
      <c r="AC30" s="58">
        <f t="shared" si="13"/>
        <v>0</v>
      </c>
      <c r="AD30" s="58">
        <f t="shared" si="13"/>
        <v>0</v>
      </c>
      <c r="AE30" s="58">
        <f t="shared" si="13"/>
        <v>0</v>
      </c>
      <c r="AF30" s="58">
        <f t="shared" si="13"/>
        <v>0</v>
      </c>
      <c r="AG30" s="58">
        <f t="shared" si="13"/>
        <v>0</v>
      </c>
      <c r="AH30" s="58">
        <f t="shared" si="13"/>
        <v>0</v>
      </c>
      <c r="AI30" s="58">
        <f t="shared" si="13"/>
        <v>0</v>
      </c>
      <c r="AJ30" s="58">
        <f t="shared" si="13"/>
        <v>0</v>
      </c>
      <c r="AK30" s="58">
        <f t="shared" si="13"/>
        <v>0</v>
      </c>
      <c r="AL30" s="58">
        <f t="shared" si="13"/>
        <v>0</v>
      </c>
      <c r="AM30" s="58">
        <f t="shared" si="13"/>
        <v>0</v>
      </c>
      <c r="AN30" s="58">
        <f t="shared" si="13"/>
        <v>0</v>
      </c>
      <c r="AO30" s="58">
        <f t="shared" si="13"/>
        <v>0</v>
      </c>
      <c r="AP30" s="58">
        <f t="shared" si="13"/>
        <v>0</v>
      </c>
      <c r="AQ30" s="58">
        <f t="shared" si="13"/>
        <v>0</v>
      </c>
      <c r="AR30" s="58">
        <f t="shared" si="13"/>
        <v>0</v>
      </c>
      <c r="AS30" s="58">
        <f t="shared" si="13"/>
        <v>0</v>
      </c>
      <c r="AT30" s="58">
        <f t="shared" si="13"/>
        <v>0</v>
      </c>
      <c r="AU30" s="58">
        <f t="shared" si="13"/>
        <v>0</v>
      </c>
      <c r="AV30" s="58">
        <f t="shared" si="13"/>
        <v>0</v>
      </c>
      <c r="AW30" s="58">
        <f t="shared" si="13"/>
        <v>0</v>
      </c>
      <c r="AX30" s="58">
        <f t="shared" si="13"/>
        <v>0</v>
      </c>
      <c r="AY30" s="58">
        <f t="shared" si="13"/>
        <v>0</v>
      </c>
      <c r="AZ30" s="58">
        <f t="shared" si="13"/>
        <v>0</v>
      </c>
      <c r="BA30" s="58">
        <f t="shared" si="13"/>
        <v>0</v>
      </c>
      <c r="BB30" s="58">
        <f t="shared" si="13"/>
        <v>0</v>
      </c>
      <c r="BC30" s="58">
        <f t="shared" si="13"/>
        <v>0</v>
      </c>
      <c r="BD30" s="58">
        <f t="shared" si="13"/>
        <v>0</v>
      </c>
      <c r="BE30" s="58">
        <f t="shared" si="13"/>
        <v>0</v>
      </c>
      <c r="BF30" s="58">
        <f t="shared" si="13"/>
        <v>0</v>
      </c>
      <c r="BG30" s="58">
        <f t="shared" si="13"/>
        <v>0</v>
      </c>
      <c r="BH30" s="58">
        <f t="shared" si="13"/>
        <v>0</v>
      </c>
      <c r="BI30" s="58">
        <f t="shared" si="13"/>
        <v>0</v>
      </c>
      <c r="BJ30" s="58">
        <f t="shared" si="13"/>
        <v>0</v>
      </c>
      <c r="BK30" s="58">
        <f t="shared" si="13"/>
        <v>0</v>
      </c>
      <c r="BL30" s="58">
        <f t="shared" si="13"/>
        <v>0</v>
      </c>
      <c r="BM30" s="58">
        <f t="shared" si="13"/>
        <v>0</v>
      </c>
      <c r="BN30" s="58">
        <f t="shared" si="13"/>
        <v>0</v>
      </c>
      <c r="BO30" s="58">
        <f t="shared" si="13"/>
        <v>0</v>
      </c>
      <c r="BP30" s="58">
        <f t="shared" si="13"/>
        <v>0</v>
      </c>
      <c r="BQ30" s="58">
        <f t="shared" si="13"/>
        <v>0</v>
      </c>
      <c r="BR30" s="58">
        <f t="shared" si="13"/>
        <v>0</v>
      </c>
      <c r="BS30" s="58">
        <f t="shared" ref="BS30:DA30" si="14">ROUND(SUM(BS31,BS33)-BS32,0)</f>
        <v>0</v>
      </c>
      <c r="BT30" s="58">
        <f t="shared" si="14"/>
        <v>0</v>
      </c>
      <c r="BU30" s="58">
        <f t="shared" si="14"/>
        <v>0</v>
      </c>
      <c r="BV30" s="58">
        <f t="shared" si="14"/>
        <v>0</v>
      </c>
      <c r="BW30" s="58">
        <f t="shared" si="14"/>
        <v>0</v>
      </c>
      <c r="BX30" s="58">
        <f t="shared" si="14"/>
        <v>0</v>
      </c>
      <c r="BY30" s="58">
        <f t="shared" si="14"/>
        <v>0</v>
      </c>
      <c r="BZ30" s="58">
        <f t="shared" si="14"/>
        <v>0</v>
      </c>
      <c r="CA30" s="58">
        <f t="shared" si="14"/>
        <v>0</v>
      </c>
      <c r="CB30" s="58">
        <f t="shared" si="14"/>
        <v>0</v>
      </c>
      <c r="CC30" s="58">
        <f t="shared" si="14"/>
        <v>0</v>
      </c>
      <c r="CD30" s="58">
        <f t="shared" si="14"/>
        <v>0</v>
      </c>
      <c r="CE30" s="58">
        <f t="shared" si="14"/>
        <v>0</v>
      </c>
      <c r="CF30" s="58">
        <f t="shared" si="14"/>
        <v>0</v>
      </c>
      <c r="CG30" s="58">
        <f t="shared" si="14"/>
        <v>0</v>
      </c>
      <c r="CH30" s="58">
        <f t="shared" si="14"/>
        <v>0</v>
      </c>
      <c r="CI30" s="58">
        <f t="shared" si="14"/>
        <v>0</v>
      </c>
      <c r="CJ30" s="58">
        <f t="shared" si="14"/>
        <v>0</v>
      </c>
      <c r="CK30" s="58">
        <f t="shared" si="14"/>
        <v>0</v>
      </c>
      <c r="CL30" s="58">
        <f t="shared" si="14"/>
        <v>0</v>
      </c>
      <c r="CM30" s="58">
        <f t="shared" si="14"/>
        <v>0</v>
      </c>
      <c r="CN30" s="58">
        <f t="shared" si="14"/>
        <v>0</v>
      </c>
      <c r="CO30" s="58">
        <f t="shared" si="14"/>
        <v>0</v>
      </c>
      <c r="CP30" s="58">
        <f t="shared" si="14"/>
        <v>0</v>
      </c>
      <c r="CQ30" s="58">
        <f t="shared" si="14"/>
        <v>0</v>
      </c>
      <c r="CR30" s="58">
        <f t="shared" si="14"/>
        <v>0</v>
      </c>
      <c r="CS30" s="58">
        <f t="shared" si="14"/>
        <v>0</v>
      </c>
      <c r="CT30" s="58">
        <f t="shared" si="14"/>
        <v>0</v>
      </c>
      <c r="CU30" s="58">
        <f t="shared" si="14"/>
        <v>0</v>
      </c>
      <c r="CV30" s="58">
        <f t="shared" si="14"/>
        <v>0</v>
      </c>
      <c r="CW30" s="58">
        <f t="shared" si="14"/>
        <v>0</v>
      </c>
      <c r="CX30" s="58">
        <f t="shared" si="14"/>
        <v>0</v>
      </c>
      <c r="CY30" s="58">
        <f t="shared" si="14"/>
        <v>0</v>
      </c>
      <c r="CZ30" s="58">
        <f t="shared" si="14"/>
        <v>0</v>
      </c>
      <c r="DA30" s="58">
        <f t="shared" si="14"/>
        <v>0</v>
      </c>
      <c r="DD30" s="229">
        <f>ROUND(SUM(DD31,DD33)-DD32,0)</f>
        <v>0</v>
      </c>
      <c r="DE30" s="229">
        <f>ROUND(SUM(DE31,DE33)-DE32,0)</f>
        <v>0</v>
      </c>
      <c r="DF30" s="236"/>
      <c r="DG30" s="59"/>
      <c r="DH30" s="59"/>
      <c r="DI30" s="59"/>
      <c r="DJ30" s="59"/>
      <c r="DK30" s="59"/>
      <c r="DL30" s="59"/>
      <c r="DM30" s="59"/>
      <c r="DN30" s="59"/>
      <c r="DO30" s="59"/>
      <c r="DP30" s="237"/>
    </row>
    <row r="31" spans="2:120">
      <c r="B31" s="60" t="s">
        <v>271</v>
      </c>
      <c r="C31" s="4" t="str">
        <f>IF(Kalba="EN",Data2!C56,Data2!B56)</f>
        <v>Bendra importo/pirkimo PVM suma</v>
      </c>
      <c r="D31" s="61">
        <f>F31+NPV(FDN,G31:INDEX(G31:DA31,PAL))</f>
        <v>0</v>
      </c>
      <c r="E31" s="61">
        <f>SUMIF($F$5:$DA$5,"&lt;="&amp;PAL,$F31:$DA31)</f>
        <v>0</v>
      </c>
      <c r="F31" s="61">
        <f>IF(pvm_susigrazinimas="Taip",0,SUMPRODUCT(F8:F15,Pirkimo_PVM)+SUMPRODUCT(F23:F28,Pirkimo_PVM_II))</f>
        <v>0</v>
      </c>
      <c r="G31" s="61">
        <f t="shared" ref="G31:BR31" si="15">IF(pvm_susigrazinimas="Taip",0,SUMPRODUCT(G8:G15,Pirkimo_PVM)+SUMPRODUCT(G23:G28,Pirkimo_PVM_II))</f>
        <v>0</v>
      </c>
      <c r="H31" s="61">
        <f t="shared" si="15"/>
        <v>0</v>
      </c>
      <c r="I31" s="61">
        <f t="shared" si="15"/>
        <v>0</v>
      </c>
      <c r="J31" s="61">
        <f t="shared" si="15"/>
        <v>0</v>
      </c>
      <c r="K31" s="61">
        <f t="shared" si="15"/>
        <v>0</v>
      </c>
      <c r="L31" s="61">
        <f t="shared" si="15"/>
        <v>0</v>
      </c>
      <c r="M31" s="61">
        <f t="shared" si="15"/>
        <v>0</v>
      </c>
      <c r="N31" s="61">
        <f t="shared" si="15"/>
        <v>0</v>
      </c>
      <c r="O31" s="61">
        <f t="shared" si="15"/>
        <v>0</v>
      </c>
      <c r="P31" s="61">
        <f t="shared" si="15"/>
        <v>0</v>
      </c>
      <c r="Q31" s="61">
        <f t="shared" si="15"/>
        <v>0</v>
      </c>
      <c r="R31" s="61">
        <f t="shared" si="15"/>
        <v>0</v>
      </c>
      <c r="S31" s="61">
        <f t="shared" si="15"/>
        <v>0</v>
      </c>
      <c r="T31" s="61">
        <f t="shared" si="15"/>
        <v>0</v>
      </c>
      <c r="U31" s="61">
        <f t="shared" si="15"/>
        <v>0</v>
      </c>
      <c r="V31" s="61">
        <f t="shared" si="15"/>
        <v>0</v>
      </c>
      <c r="W31" s="61">
        <f t="shared" si="15"/>
        <v>0</v>
      </c>
      <c r="X31" s="61">
        <f t="shared" si="15"/>
        <v>0</v>
      </c>
      <c r="Y31" s="61">
        <f t="shared" si="15"/>
        <v>0</v>
      </c>
      <c r="Z31" s="61">
        <f t="shared" si="15"/>
        <v>0</v>
      </c>
      <c r="AA31" s="61">
        <f t="shared" si="15"/>
        <v>0</v>
      </c>
      <c r="AB31" s="61">
        <f t="shared" si="15"/>
        <v>0</v>
      </c>
      <c r="AC31" s="61">
        <f t="shared" si="15"/>
        <v>0</v>
      </c>
      <c r="AD31" s="61">
        <f t="shared" si="15"/>
        <v>0</v>
      </c>
      <c r="AE31" s="61">
        <f t="shared" si="15"/>
        <v>0</v>
      </c>
      <c r="AF31" s="61">
        <f t="shared" si="15"/>
        <v>0</v>
      </c>
      <c r="AG31" s="61">
        <f t="shared" si="15"/>
        <v>0</v>
      </c>
      <c r="AH31" s="61">
        <f t="shared" si="15"/>
        <v>0</v>
      </c>
      <c r="AI31" s="61">
        <f t="shared" si="15"/>
        <v>0</v>
      </c>
      <c r="AJ31" s="61">
        <f t="shared" si="15"/>
        <v>0</v>
      </c>
      <c r="AK31" s="61">
        <f t="shared" si="15"/>
        <v>0</v>
      </c>
      <c r="AL31" s="61">
        <f t="shared" si="15"/>
        <v>0</v>
      </c>
      <c r="AM31" s="61">
        <f t="shared" si="15"/>
        <v>0</v>
      </c>
      <c r="AN31" s="61">
        <f t="shared" si="15"/>
        <v>0</v>
      </c>
      <c r="AO31" s="61">
        <f t="shared" si="15"/>
        <v>0</v>
      </c>
      <c r="AP31" s="61">
        <f t="shared" si="15"/>
        <v>0</v>
      </c>
      <c r="AQ31" s="61">
        <f t="shared" si="15"/>
        <v>0</v>
      </c>
      <c r="AR31" s="61">
        <f t="shared" si="15"/>
        <v>0</v>
      </c>
      <c r="AS31" s="61">
        <f t="shared" si="15"/>
        <v>0</v>
      </c>
      <c r="AT31" s="61">
        <f t="shared" si="15"/>
        <v>0</v>
      </c>
      <c r="AU31" s="61">
        <f t="shared" si="15"/>
        <v>0</v>
      </c>
      <c r="AV31" s="61">
        <f t="shared" si="15"/>
        <v>0</v>
      </c>
      <c r="AW31" s="61">
        <f t="shared" si="15"/>
        <v>0</v>
      </c>
      <c r="AX31" s="61">
        <f t="shared" si="15"/>
        <v>0</v>
      </c>
      <c r="AY31" s="61">
        <f t="shared" si="15"/>
        <v>0</v>
      </c>
      <c r="AZ31" s="61">
        <f t="shared" si="15"/>
        <v>0</v>
      </c>
      <c r="BA31" s="61">
        <f t="shared" si="15"/>
        <v>0</v>
      </c>
      <c r="BB31" s="61">
        <f t="shared" si="15"/>
        <v>0</v>
      </c>
      <c r="BC31" s="61">
        <f t="shared" si="15"/>
        <v>0</v>
      </c>
      <c r="BD31" s="61">
        <f t="shared" si="15"/>
        <v>0</v>
      </c>
      <c r="BE31" s="61">
        <f t="shared" si="15"/>
        <v>0</v>
      </c>
      <c r="BF31" s="61">
        <f t="shared" si="15"/>
        <v>0</v>
      </c>
      <c r="BG31" s="61">
        <f t="shared" si="15"/>
        <v>0</v>
      </c>
      <c r="BH31" s="61">
        <f t="shared" si="15"/>
        <v>0</v>
      </c>
      <c r="BI31" s="61">
        <f t="shared" si="15"/>
        <v>0</v>
      </c>
      <c r="BJ31" s="61">
        <f t="shared" si="15"/>
        <v>0</v>
      </c>
      <c r="BK31" s="61">
        <f t="shared" si="15"/>
        <v>0</v>
      </c>
      <c r="BL31" s="61">
        <f t="shared" si="15"/>
        <v>0</v>
      </c>
      <c r="BM31" s="61">
        <f t="shared" si="15"/>
        <v>0</v>
      </c>
      <c r="BN31" s="61">
        <f t="shared" si="15"/>
        <v>0</v>
      </c>
      <c r="BO31" s="61">
        <f t="shared" si="15"/>
        <v>0</v>
      </c>
      <c r="BP31" s="61">
        <f t="shared" si="15"/>
        <v>0</v>
      </c>
      <c r="BQ31" s="61">
        <f t="shared" si="15"/>
        <v>0</v>
      </c>
      <c r="BR31" s="61">
        <f t="shared" si="15"/>
        <v>0</v>
      </c>
      <c r="BS31" s="61">
        <f t="shared" ref="BS31:DA31" si="16">IF(pvm_susigrazinimas="Taip",0,SUMPRODUCT(BS8:BS15,Pirkimo_PVM)+SUMPRODUCT(BS23:BS28,Pirkimo_PVM_II))</f>
        <v>0</v>
      </c>
      <c r="BT31" s="61">
        <f t="shared" si="16"/>
        <v>0</v>
      </c>
      <c r="BU31" s="61">
        <f t="shared" si="16"/>
        <v>0</v>
      </c>
      <c r="BV31" s="61">
        <f t="shared" si="16"/>
        <v>0</v>
      </c>
      <c r="BW31" s="61">
        <f t="shared" si="16"/>
        <v>0</v>
      </c>
      <c r="BX31" s="61">
        <f t="shared" si="16"/>
        <v>0</v>
      </c>
      <c r="BY31" s="61">
        <f t="shared" si="16"/>
        <v>0</v>
      </c>
      <c r="BZ31" s="61">
        <f t="shared" si="16"/>
        <v>0</v>
      </c>
      <c r="CA31" s="61">
        <f t="shared" si="16"/>
        <v>0</v>
      </c>
      <c r="CB31" s="61">
        <f t="shared" si="16"/>
        <v>0</v>
      </c>
      <c r="CC31" s="61">
        <f t="shared" si="16"/>
        <v>0</v>
      </c>
      <c r="CD31" s="61">
        <f t="shared" si="16"/>
        <v>0</v>
      </c>
      <c r="CE31" s="61">
        <f t="shared" si="16"/>
        <v>0</v>
      </c>
      <c r="CF31" s="61">
        <f t="shared" si="16"/>
        <v>0</v>
      </c>
      <c r="CG31" s="61">
        <f t="shared" si="16"/>
        <v>0</v>
      </c>
      <c r="CH31" s="61">
        <f t="shared" si="16"/>
        <v>0</v>
      </c>
      <c r="CI31" s="61">
        <f t="shared" si="16"/>
        <v>0</v>
      </c>
      <c r="CJ31" s="61">
        <f t="shared" si="16"/>
        <v>0</v>
      </c>
      <c r="CK31" s="61">
        <f t="shared" si="16"/>
        <v>0</v>
      </c>
      <c r="CL31" s="61">
        <f t="shared" si="16"/>
        <v>0</v>
      </c>
      <c r="CM31" s="61">
        <f t="shared" si="16"/>
        <v>0</v>
      </c>
      <c r="CN31" s="61">
        <f t="shared" si="16"/>
        <v>0</v>
      </c>
      <c r="CO31" s="61">
        <f t="shared" si="16"/>
        <v>0</v>
      </c>
      <c r="CP31" s="61">
        <f t="shared" si="16"/>
        <v>0</v>
      </c>
      <c r="CQ31" s="61">
        <f t="shared" si="16"/>
        <v>0</v>
      </c>
      <c r="CR31" s="61">
        <f t="shared" si="16"/>
        <v>0</v>
      </c>
      <c r="CS31" s="61">
        <f t="shared" si="16"/>
        <v>0</v>
      </c>
      <c r="CT31" s="61">
        <f t="shared" si="16"/>
        <v>0</v>
      </c>
      <c r="CU31" s="61">
        <f t="shared" si="16"/>
        <v>0</v>
      </c>
      <c r="CV31" s="61">
        <f t="shared" si="16"/>
        <v>0</v>
      </c>
      <c r="CW31" s="61">
        <f t="shared" si="16"/>
        <v>0</v>
      </c>
      <c r="CX31" s="61">
        <f t="shared" si="16"/>
        <v>0</v>
      </c>
      <c r="CY31" s="61">
        <f t="shared" si="16"/>
        <v>0</v>
      </c>
      <c r="CZ31" s="61">
        <f t="shared" si="16"/>
        <v>0</v>
      </c>
      <c r="DA31" s="61">
        <f t="shared" si="16"/>
        <v>0</v>
      </c>
      <c r="DD31" s="230">
        <f>F31+NPV(SDN,G31:INDEX(G31:DA31,PAL))</f>
        <v>0</v>
      </c>
      <c r="DE31" s="262">
        <f>F31+NPV(SDN,G31:INDEX(G31:DA31,PAL))</f>
        <v>0</v>
      </c>
      <c r="DF31" s="234"/>
      <c r="DG31" s="55"/>
      <c r="DH31" s="55"/>
      <c r="DI31" s="55"/>
      <c r="DJ31" s="55"/>
      <c r="DK31" s="55"/>
      <c r="DL31" s="55"/>
      <c r="DM31" s="55"/>
      <c r="DN31" s="55"/>
      <c r="DO31" s="55"/>
      <c r="DP31" s="235"/>
    </row>
    <row r="32" spans="2:120">
      <c r="B32" s="60" t="s">
        <v>273</v>
      </c>
      <c r="C32" s="4" t="str">
        <f>IF(Kalba="EN",Data2!C57,Data2!B57)</f>
        <v>Bendra pardavimo PVM suma</v>
      </c>
      <c r="D32" s="61">
        <f>F32+NPV(FDN,G32:INDEX(G32:DA32,PAL))</f>
        <v>0</v>
      </c>
      <c r="E32" s="61">
        <f>SUMIF($F$5:$DA$5,"&lt;="&amp;PAL,$F32:$DA32)</f>
        <v>0</v>
      </c>
      <c r="F32" s="61">
        <f>IF(pvm_susigrazinimas="Taip",0,SUMPRODUCT(F18:F19,Pardavimo_PVM))</f>
        <v>0</v>
      </c>
      <c r="G32" s="61">
        <f t="shared" ref="G32:BR32" si="17">IF(pvm_susigrazinimas="Taip",0,SUMPRODUCT(G18:G19,Pardavimo_PVM))</f>
        <v>0</v>
      </c>
      <c r="H32" s="61">
        <f t="shared" si="17"/>
        <v>0</v>
      </c>
      <c r="I32" s="61">
        <f t="shared" si="17"/>
        <v>0</v>
      </c>
      <c r="J32" s="61">
        <f t="shared" si="17"/>
        <v>0</v>
      </c>
      <c r="K32" s="61">
        <f t="shared" si="17"/>
        <v>0</v>
      </c>
      <c r="L32" s="61">
        <f t="shared" si="17"/>
        <v>0</v>
      </c>
      <c r="M32" s="61">
        <f t="shared" si="17"/>
        <v>0</v>
      </c>
      <c r="N32" s="61">
        <f t="shared" si="17"/>
        <v>0</v>
      </c>
      <c r="O32" s="61">
        <f t="shared" si="17"/>
        <v>0</v>
      </c>
      <c r="P32" s="61">
        <f t="shared" si="17"/>
        <v>0</v>
      </c>
      <c r="Q32" s="61">
        <f t="shared" si="17"/>
        <v>0</v>
      </c>
      <c r="R32" s="61">
        <f t="shared" si="17"/>
        <v>0</v>
      </c>
      <c r="S32" s="61">
        <f t="shared" si="17"/>
        <v>0</v>
      </c>
      <c r="T32" s="61">
        <f t="shared" si="17"/>
        <v>0</v>
      </c>
      <c r="U32" s="61">
        <f t="shared" si="17"/>
        <v>0</v>
      </c>
      <c r="V32" s="61">
        <f t="shared" si="17"/>
        <v>0</v>
      </c>
      <c r="W32" s="61">
        <f t="shared" si="17"/>
        <v>0</v>
      </c>
      <c r="X32" s="61">
        <f t="shared" si="17"/>
        <v>0</v>
      </c>
      <c r="Y32" s="61">
        <f t="shared" si="17"/>
        <v>0</v>
      </c>
      <c r="Z32" s="61">
        <f t="shared" si="17"/>
        <v>0</v>
      </c>
      <c r="AA32" s="61">
        <f t="shared" si="17"/>
        <v>0</v>
      </c>
      <c r="AB32" s="61">
        <f t="shared" si="17"/>
        <v>0</v>
      </c>
      <c r="AC32" s="61">
        <f t="shared" si="17"/>
        <v>0</v>
      </c>
      <c r="AD32" s="61">
        <f t="shared" si="17"/>
        <v>0</v>
      </c>
      <c r="AE32" s="61">
        <f t="shared" si="17"/>
        <v>0</v>
      </c>
      <c r="AF32" s="61">
        <f t="shared" si="17"/>
        <v>0</v>
      </c>
      <c r="AG32" s="61">
        <f t="shared" si="17"/>
        <v>0</v>
      </c>
      <c r="AH32" s="61">
        <f t="shared" si="17"/>
        <v>0</v>
      </c>
      <c r="AI32" s="61">
        <f t="shared" si="17"/>
        <v>0</v>
      </c>
      <c r="AJ32" s="61">
        <f t="shared" si="17"/>
        <v>0</v>
      </c>
      <c r="AK32" s="61">
        <f t="shared" si="17"/>
        <v>0</v>
      </c>
      <c r="AL32" s="61">
        <f t="shared" si="17"/>
        <v>0</v>
      </c>
      <c r="AM32" s="61">
        <f t="shared" si="17"/>
        <v>0</v>
      </c>
      <c r="AN32" s="61">
        <f t="shared" si="17"/>
        <v>0</v>
      </c>
      <c r="AO32" s="61">
        <f t="shared" si="17"/>
        <v>0</v>
      </c>
      <c r="AP32" s="61">
        <f t="shared" si="17"/>
        <v>0</v>
      </c>
      <c r="AQ32" s="61">
        <f t="shared" si="17"/>
        <v>0</v>
      </c>
      <c r="AR32" s="61">
        <f t="shared" si="17"/>
        <v>0</v>
      </c>
      <c r="AS32" s="61">
        <f t="shared" si="17"/>
        <v>0</v>
      </c>
      <c r="AT32" s="61">
        <f t="shared" si="17"/>
        <v>0</v>
      </c>
      <c r="AU32" s="61">
        <f t="shared" si="17"/>
        <v>0</v>
      </c>
      <c r="AV32" s="61">
        <f t="shared" si="17"/>
        <v>0</v>
      </c>
      <c r="AW32" s="61">
        <f t="shared" si="17"/>
        <v>0</v>
      </c>
      <c r="AX32" s="61">
        <f t="shared" si="17"/>
        <v>0</v>
      </c>
      <c r="AY32" s="61">
        <f t="shared" si="17"/>
        <v>0</v>
      </c>
      <c r="AZ32" s="61">
        <f t="shared" si="17"/>
        <v>0</v>
      </c>
      <c r="BA32" s="61">
        <f t="shared" si="17"/>
        <v>0</v>
      </c>
      <c r="BB32" s="61">
        <f t="shared" si="17"/>
        <v>0</v>
      </c>
      <c r="BC32" s="61">
        <f t="shared" si="17"/>
        <v>0</v>
      </c>
      <c r="BD32" s="61">
        <f t="shared" si="17"/>
        <v>0</v>
      </c>
      <c r="BE32" s="61">
        <f t="shared" si="17"/>
        <v>0</v>
      </c>
      <c r="BF32" s="61">
        <f t="shared" si="17"/>
        <v>0</v>
      </c>
      <c r="BG32" s="61">
        <f t="shared" si="17"/>
        <v>0</v>
      </c>
      <c r="BH32" s="61">
        <f t="shared" si="17"/>
        <v>0</v>
      </c>
      <c r="BI32" s="61">
        <f t="shared" si="17"/>
        <v>0</v>
      </c>
      <c r="BJ32" s="61">
        <f t="shared" si="17"/>
        <v>0</v>
      </c>
      <c r="BK32" s="61">
        <f t="shared" si="17"/>
        <v>0</v>
      </c>
      <c r="BL32" s="61">
        <f t="shared" si="17"/>
        <v>0</v>
      </c>
      <c r="BM32" s="61">
        <f t="shared" si="17"/>
        <v>0</v>
      </c>
      <c r="BN32" s="61">
        <f t="shared" si="17"/>
        <v>0</v>
      </c>
      <c r="BO32" s="61">
        <f t="shared" si="17"/>
        <v>0</v>
      </c>
      <c r="BP32" s="61">
        <f t="shared" si="17"/>
        <v>0</v>
      </c>
      <c r="BQ32" s="61">
        <f t="shared" si="17"/>
        <v>0</v>
      </c>
      <c r="BR32" s="61">
        <f t="shared" si="17"/>
        <v>0</v>
      </c>
      <c r="BS32" s="61">
        <f t="shared" ref="BS32:DA32" si="18">IF(pvm_susigrazinimas="Taip",0,SUMPRODUCT(BS18:BS19,Pardavimo_PVM))</f>
        <v>0</v>
      </c>
      <c r="BT32" s="61">
        <f t="shared" si="18"/>
        <v>0</v>
      </c>
      <c r="BU32" s="61">
        <f t="shared" si="18"/>
        <v>0</v>
      </c>
      <c r="BV32" s="61">
        <f t="shared" si="18"/>
        <v>0</v>
      </c>
      <c r="BW32" s="61">
        <f t="shared" si="18"/>
        <v>0</v>
      </c>
      <c r="BX32" s="61">
        <f t="shared" si="18"/>
        <v>0</v>
      </c>
      <c r="BY32" s="61">
        <f t="shared" si="18"/>
        <v>0</v>
      </c>
      <c r="BZ32" s="61">
        <f t="shared" si="18"/>
        <v>0</v>
      </c>
      <c r="CA32" s="61">
        <f t="shared" si="18"/>
        <v>0</v>
      </c>
      <c r="CB32" s="61">
        <f t="shared" si="18"/>
        <v>0</v>
      </c>
      <c r="CC32" s="61">
        <f t="shared" si="18"/>
        <v>0</v>
      </c>
      <c r="CD32" s="61">
        <f t="shared" si="18"/>
        <v>0</v>
      </c>
      <c r="CE32" s="61">
        <f t="shared" si="18"/>
        <v>0</v>
      </c>
      <c r="CF32" s="61">
        <f t="shared" si="18"/>
        <v>0</v>
      </c>
      <c r="CG32" s="61">
        <f t="shared" si="18"/>
        <v>0</v>
      </c>
      <c r="CH32" s="61">
        <f t="shared" si="18"/>
        <v>0</v>
      </c>
      <c r="CI32" s="61">
        <f t="shared" si="18"/>
        <v>0</v>
      </c>
      <c r="CJ32" s="61">
        <f t="shared" si="18"/>
        <v>0</v>
      </c>
      <c r="CK32" s="61">
        <f t="shared" si="18"/>
        <v>0</v>
      </c>
      <c r="CL32" s="61">
        <f t="shared" si="18"/>
        <v>0</v>
      </c>
      <c r="CM32" s="61">
        <f t="shared" si="18"/>
        <v>0</v>
      </c>
      <c r="CN32" s="61">
        <f t="shared" si="18"/>
        <v>0</v>
      </c>
      <c r="CO32" s="61">
        <f t="shared" si="18"/>
        <v>0</v>
      </c>
      <c r="CP32" s="61">
        <f t="shared" si="18"/>
        <v>0</v>
      </c>
      <c r="CQ32" s="61">
        <f t="shared" si="18"/>
        <v>0</v>
      </c>
      <c r="CR32" s="61">
        <f t="shared" si="18"/>
        <v>0</v>
      </c>
      <c r="CS32" s="61">
        <f t="shared" si="18"/>
        <v>0</v>
      </c>
      <c r="CT32" s="61">
        <f t="shared" si="18"/>
        <v>0</v>
      </c>
      <c r="CU32" s="61">
        <f t="shared" si="18"/>
        <v>0</v>
      </c>
      <c r="CV32" s="61">
        <f t="shared" si="18"/>
        <v>0</v>
      </c>
      <c r="CW32" s="61">
        <f t="shared" si="18"/>
        <v>0</v>
      </c>
      <c r="CX32" s="61">
        <f t="shared" si="18"/>
        <v>0</v>
      </c>
      <c r="CY32" s="61">
        <f t="shared" si="18"/>
        <v>0</v>
      </c>
      <c r="CZ32" s="61">
        <f t="shared" si="18"/>
        <v>0</v>
      </c>
      <c r="DA32" s="61">
        <f t="shared" si="18"/>
        <v>0</v>
      </c>
      <c r="DD32" s="230">
        <f>F32+NPV(SDN,G32:INDEX(G32:DA32,PAL))</f>
        <v>0</v>
      </c>
      <c r="DE32" s="262">
        <f>F32+NPV(SDN,G32:INDEX(G32:DA32,PAL))</f>
        <v>0</v>
      </c>
      <c r="DF32" s="234"/>
      <c r="DG32" s="55"/>
      <c r="DH32" s="55"/>
      <c r="DI32" s="55"/>
      <c r="DJ32" s="55"/>
      <c r="DK32" s="55"/>
      <c r="DL32" s="55"/>
      <c r="DM32" s="55"/>
      <c r="DN32" s="55"/>
      <c r="DO32" s="55"/>
      <c r="DP32" s="235"/>
    </row>
    <row r="33" spans="2:120">
      <c r="B33" s="60" t="s">
        <v>275</v>
      </c>
      <c r="C33" s="4" t="str">
        <f>IF(Kalba="EN",Data2!C58,Data2!B58)</f>
        <v>Bendra kitų mokėtinų netiesioginių mokesčių suma</v>
      </c>
      <c r="D33" s="61">
        <f>F33+NPV(FDN,G33:INDEX(G33:DA33,PAL))</f>
        <v>0</v>
      </c>
      <c r="E33" s="61">
        <f>SUMIF($F$5:$DA$5,"&lt;="&amp;PAL,$F33:$DA33)</f>
        <v>0</v>
      </c>
      <c r="F33" s="74">
        <v>0</v>
      </c>
      <c r="G33" s="74">
        <v>0</v>
      </c>
      <c r="H33" s="74">
        <v>0</v>
      </c>
      <c r="I33" s="74">
        <v>0</v>
      </c>
      <c r="J33" s="74">
        <v>0</v>
      </c>
      <c r="K33" s="74">
        <v>0</v>
      </c>
      <c r="L33" s="74">
        <v>0</v>
      </c>
      <c r="M33" s="74">
        <v>0</v>
      </c>
      <c r="N33" s="74">
        <v>0</v>
      </c>
      <c r="O33" s="74">
        <v>0</v>
      </c>
      <c r="P33" s="74">
        <v>0</v>
      </c>
      <c r="Q33" s="74">
        <v>0</v>
      </c>
      <c r="R33" s="74">
        <v>0</v>
      </c>
      <c r="S33" s="74">
        <v>0</v>
      </c>
      <c r="T33" s="74">
        <v>0</v>
      </c>
      <c r="U33" s="74">
        <v>0</v>
      </c>
      <c r="V33" s="74">
        <v>0</v>
      </c>
      <c r="W33" s="74">
        <v>0</v>
      </c>
      <c r="X33" s="74">
        <v>0</v>
      </c>
      <c r="Y33" s="74">
        <v>0</v>
      </c>
      <c r="Z33" s="74">
        <v>0</v>
      </c>
      <c r="AA33" s="74">
        <v>0</v>
      </c>
      <c r="AB33" s="74">
        <v>0</v>
      </c>
      <c r="AC33" s="74">
        <v>0</v>
      </c>
      <c r="AD33" s="74">
        <v>0</v>
      </c>
      <c r="AE33" s="74">
        <v>0</v>
      </c>
      <c r="AF33" s="74">
        <v>0</v>
      </c>
      <c r="AG33" s="74">
        <v>0</v>
      </c>
      <c r="AH33" s="74">
        <v>0</v>
      </c>
      <c r="AI33" s="74">
        <v>0</v>
      </c>
      <c r="AJ33" s="74">
        <v>0</v>
      </c>
      <c r="AK33" s="74">
        <v>0</v>
      </c>
      <c r="AL33" s="74">
        <v>0</v>
      </c>
      <c r="AM33" s="74">
        <v>0</v>
      </c>
      <c r="AN33" s="74">
        <v>0</v>
      </c>
      <c r="AO33" s="74">
        <v>0</v>
      </c>
      <c r="AP33" s="74">
        <v>0</v>
      </c>
      <c r="AQ33" s="74">
        <v>0</v>
      </c>
      <c r="AR33" s="74">
        <v>0</v>
      </c>
      <c r="AS33" s="74">
        <v>0</v>
      </c>
      <c r="AT33" s="74">
        <v>0</v>
      </c>
      <c r="AU33" s="74">
        <v>0</v>
      </c>
      <c r="AV33" s="74">
        <v>0</v>
      </c>
      <c r="AW33" s="74">
        <v>0</v>
      </c>
      <c r="AX33" s="74">
        <v>0</v>
      </c>
      <c r="AY33" s="74">
        <v>0</v>
      </c>
      <c r="AZ33" s="74">
        <v>0</v>
      </c>
      <c r="BA33" s="74">
        <v>0</v>
      </c>
      <c r="BB33" s="74">
        <v>0</v>
      </c>
      <c r="BC33" s="74">
        <v>0</v>
      </c>
      <c r="BD33" s="74">
        <v>0</v>
      </c>
      <c r="BE33" s="74">
        <v>0</v>
      </c>
      <c r="BF33" s="74">
        <v>0</v>
      </c>
      <c r="BG33" s="74">
        <v>0</v>
      </c>
      <c r="BH33" s="74">
        <v>0</v>
      </c>
      <c r="BI33" s="74">
        <v>0</v>
      </c>
      <c r="BJ33" s="74">
        <v>0</v>
      </c>
      <c r="BK33" s="74">
        <v>0</v>
      </c>
      <c r="BL33" s="74">
        <v>0</v>
      </c>
      <c r="BM33" s="74">
        <v>0</v>
      </c>
      <c r="BN33" s="74">
        <v>0</v>
      </c>
      <c r="BO33" s="74">
        <v>0</v>
      </c>
      <c r="BP33" s="74">
        <v>0</v>
      </c>
      <c r="BQ33" s="74">
        <v>0</v>
      </c>
      <c r="BR33" s="74">
        <v>0</v>
      </c>
      <c r="BS33" s="74">
        <v>0</v>
      </c>
      <c r="BT33" s="74">
        <v>0</v>
      </c>
      <c r="BU33" s="74">
        <v>0</v>
      </c>
      <c r="BV33" s="74">
        <v>0</v>
      </c>
      <c r="BW33" s="74">
        <v>0</v>
      </c>
      <c r="BX33" s="74">
        <v>0</v>
      </c>
      <c r="BY33" s="74">
        <v>0</v>
      </c>
      <c r="BZ33" s="74">
        <v>0</v>
      </c>
      <c r="CA33" s="74">
        <v>0</v>
      </c>
      <c r="CB33" s="74">
        <v>0</v>
      </c>
      <c r="CC33" s="74">
        <v>0</v>
      </c>
      <c r="CD33" s="74">
        <v>0</v>
      </c>
      <c r="CE33" s="74">
        <v>0</v>
      </c>
      <c r="CF33" s="74">
        <v>0</v>
      </c>
      <c r="CG33" s="74">
        <v>0</v>
      </c>
      <c r="CH33" s="74">
        <v>0</v>
      </c>
      <c r="CI33" s="74">
        <v>0</v>
      </c>
      <c r="CJ33" s="74">
        <v>0</v>
      </c>
      <c r="CK33" s="74">
        <v>0</v>
      </c>
      <c r="CL33" s="74">
        <v>0</v>
      </c>
      <c r="CM33" s="74">
        <v>0</v>
      </c>
      <c r="CN33" s="74">
        <v>0</v>
      </c>
      <c r="CO33" s="74">
        <v>0</v>
      </c>
      <c r="CP33" s="74">
        <v>0</v>
      </c>
      <c r="CQ33" s="74">
        <v>0</v>
      </c>
      <c r="CR33" s="74">
        <v>0</v>
      </c>
      <c r="CS33" s="74">
        <v>0</v>
      </c>
      <c r="CT33" s="74">
        <v>0</v>
      </c>
      <c r="CU33" s="74">
        <v>0</v>
      </c>
      <c r="CV33" s="74">
        <v>0</v>
      </c>
      <c r="CW33" s="74">
        <v>0</v>
      </c>
      <c r="CX33" s="74">
        <v>0</v>
      </c>
      <c r="CY33" s="74">
        <v>0</v>
      </c>
      <c r="CZ33" s="74">
        <v>0</v>
      </c>
      <c r="DA33" s="74">
        <v>0</v>
      </c>
      <c r="DD33" s="230">
        <f>F33+NPV(SDN,G33:INDEX(G33:DA33,PAL))</f>
        <v>0</v>
      </c>
      <c r="DE33" s="262">
        <f>F33+NPV(SDN,G33:INDEX(G33:DA33,PAL))</f>
        <v>0</v>
      </c>
      <c r="DF33" s="234">
        <f>IF(COUNTIF(DG33:DP33,"Klaida")&gt;0,1,0)</f>
        <v>0</v>
      </c>
      <c r="DG33" s="55">
        <f>IF(COUNT(F33:INDEX(F33:DA33,PAL+1))&lt;&gt;PAL+1,"Klaida",0)</f>
        <v>0</v>
      </c>
      <c r="DH33" s="55"/>
      <c r="DI33" s="55"/>
      <c r="DJ33" s="55"/>
      <c r="DK33" s="55"/>
      <c r="DL33" s="55"/>
      <c r="DM33" s="55"/>
      <c r="DN33" s="55"/>
      <c r="DO33" s="55"/>
      <c r="DP33" s="235"/>
    </row>
    <row r="34" spans="2:120" s="57" customFormat="1">
      <c r="B34" s="5" t="s">
        <v>28</v>
      </c>
      <c r="C34" s="5" t="str">
        <f>IF(Kalba="EN",Data2!C59,Data2!B59)</f>
        <v>Grynosios veiklos pajamos</v>
      </c>
      <c r="D34" s="58">
        <f>ROUND(SUM(D17)-SUM(D15,D22),0)</f>
        <v>0</v>
      </c>
      <c r="E34" s="58">
        <f>ROUND(SUM(E17)-SUM(E15,E22),0)</f>
        <v>0</v>
      </c>
      <c r="F34" s="58">
        <f>ROUND(SUM(F17)-SUM(F15,F22),0)</f>
        <v>0</v>
      </c>
      <c r="G34" s="58">
        <f t="shared" ref="G34:BR34" si="19">ROUND(SUM(G17)-SUM(G15,G22),0)</f>
        <v>0</v>
      </c>
      <c r="H34" s="58">
        <f t="shared" si="19"/>
        <v>0</v>
      </c>
      <c r="I34" s="58">
        <f t="shared" si="19"/>
        <v>0</v>
      </c>
      <c r="J34" s="58">
        <f t="shared" si="19"/>
        <v>0</v>
      </c>
      <c r="K34" s="58">
        <f t="shared" si="19"/>
        <v>0</v>
      </c>
      <c r="L34" s="58">
        <f t="shared" si="19"/>
        <v>0</v>
      </c>
      <c r="M34" s="58">
        <f t="shared" si="19"/>
        <v>0</v>
      </c>
      <c r="N34" s="58">
        <f t="shared" si="19"/>
        <v>0</v>
      </c>
      <c r="O34" s="58">
        <f t="shared" si="19"/>
        <v>0</v>
      </c>
      <c r="P34" s="58">
        <f t="shared" si="19"/>
        <v>0</v>
      </c>
      <c r="Q34" s="58">
        <f t="shared" si="19"/>
        <v>0</v>
      </c>
      <c r="R34" s="58">
        <f t="shared" si="19"/>
        <v>0</v>
      </c>
      <c r="S34" s="58">
        <f t="shared" si="19"/>
        <v>0</v>
      </c>
      <c r="T34" s="58">
        <f t="shared" si="19"/>
        <v>0</v>
      </c>
      <c r="U34" s="58">
        <f t="shared" si="19"/>
        <v>0</v>
      </c>
      <c r="V34" s="58">
        <f t="shared" si="19"/>
        <v>0</v>
      </c>
      <c r="W34" s="58">
        <f t="shared" si="19"/>
        <v>0</v>
      </c>
      <c r="X34" s="58">
        <f t="shared" si="19"/>
        <v>0</v>
      </c>
      <c r="Y34" s="58">
        <f t="shared" si="19"/>
        <v>0</v>
      </c>
      <c r="Z34" s="58">
        <f t="shared" si="19"/>
        <v>0</v>
      </c>
      <c r="AA34" s="58">
        <f t="shared" si="19"/>
        <v>0</v>
      </c>
      <c r="AB34" s="58">
        <f t="shared" si="19"/>
        <v>0</v>
      </c>
      <c r="AC34" s="58">
        <f t="shared" si="19"/>
        <v>0</v>
      </c>
      <c r="AD34" s="58">
        <f t="shared" si="19"/>
        <v>0</v>
      </c>
      <c r="AE34" s="58">
        <f t="shared" si="19"/>
        <v>0</v>
      </c>
      <c r="AF34" s="58">
        <f t="shared" si="19"/>
        <v>0</v>
      </c>
      <c r="AG34" s="58">
        <f t="shared" si="19"/>
        <v>0</v>
      </c>
      <c r="AH34" s="58">
        <f t="shared" si="19"/>
        <v>0</v>
      </c>
      <c r="AI34" s="58">
        <f t="shared" si="19"/>
        <v>0</v>
      </c>
      <c r="AJ34" s="58">
        <f t="shared" si="19"/>
        <v>0</v>
      </c>
      <c r="AK34" s="58">
        <f t="shared" si="19"/>
        <v>0</v>
      </c>
      <c r="AL34" s="58">
        <f t="shared" si="19"/>
        <v>0</v>
      </c>
      <c r="AM34" s="58">
        <f t="shared" si="19"/>
        <v>0</v>
      </c>
      <c r="AN34" s="58">
        <f t="shared" si="19"/>
        <v>0</v>
      </c>
      <c r="AO34" s="58">
        <f t="shared" si="19"/>
        <v>0</v>
      </c>
      <c r="AP34" s="58">
        <f t="shared" si="19"/>
        <v>0</v>
      </c>
      <c r="AQ34" s="58">
        <f t="shared" si="19"/>
        <v>0</v>
      </c>
      <c r="AR34" s="58">
        <f t="shared" si="19"/>
        <v>0</v>
      </c>
      <c r="AS34" s="58">
        <f t="shared" si="19"/>
        <v>0</v>
      </c>
      <c r="AT34" s="58">
        <f t="shared" si="19"/>
        <v>0</v>
      </c>
      <c r="AU34" s="58">
        <f t="shared" si="19"/>
        <v>0</v>
      </c>
      <c r="AV34" s="58">
        <f t="shared" si="19"/>
        <v>0</v>
      </c>
      <c r="AW34" s="58">
        <f t="shared" si="19"/>
        <v>0</v>
      </c>
      <c r="AX34" s="58">
        <f t="shared" si="19"/>
        <v>0</v>
      </c>
      <c r="AY34" s="58">
        <f t="shared" si="19"/>
        <v>0</v>
      </c>
      <c r="AZ34" s="58">
        <f t="shared" si="19"/>
        <v>0</v>
      </c>
      <c r="BA34" s="58">
        <f t="shared" si="19"/>
        <v>0</v>
      </c>
      <c r="BB34" s="58">
        <f t="shared" si="19"/>
        <v>0</v>
      </c>
      <c r="BC34" s="58">
        <f t="shared" si="19"/>
        <v>0</v>
      </c>
      <c r="BD34" s="58">
        <f t="shared" si="19"/>
        <v>0</v>
      </c>
      <c r="BE34" s="58">
        <f t="shared" si="19"/>
        <v>0</v>
      </c>
      <c r="BF34" s="58">
        <f t="shared" si="19"/>
        <v>0</v>
      </c>
      <c r="BG34" s="58">
        <f t="shared" si="19"/>
        <v>0</v>
      </c>
      <c r="BH34" s="58">
        <f t="shared" si="19"/>
        <v>0</v>
      </c>
      <c r="BI34" s="58">
        <f t="shared" si="19"/>
        <v>0</v>
      </c>
      <c r="BJ34" s="58">
        <f t="shared" si="19"/>
        <v>0</v>
      </c>
      <c r="BK34" s="58">
        <f t="shared" si="19"/>
        <v>0</v>
      </c>
      <c r="BL34" s="58">
        <f t="shared" si="19"/>
        <v>0</v>
      </c>
      <c r="BM34" s="58">
        <f t="shared" si="19"/>
        <v>0</v>
      </c>
      <c r="BN34" s="58">
        <f t="shared" si="19"/>
        <v>0</v>
      </c>
      <c r="BO34" s="58">
        <f t="shared" si="19"/>
        <v>0</v>
      </c>
      <c r="BP34" s="58">
        <f t="shared" si="19"/>
        <v>0</v>
      </c>
      <c r="BQ34" s="58">
        <f t="shared" si="19"/>
        <v>0</v>
      </c>
      <c r="BR34" s="58">
        <f t="shared" si="19"/>
        <v>0</v>
      </c>
      <c r="BS34" s="58">
        <f t="shared" ref="BS34:DA34" si="20">ROUND(SUM(BS17)-SUM(BS15,BS22),0)</f>
        <v>0</v>
      </c>
      <c r="BT34" s="58">
        <f t="shared" si="20"/>
        <v>0</v>
      </c>
      <c r="BU34" s="58">
        <f t="shared" si="20"/>
        <v>0</v>
      </c>
      <c r="BV34" s="58">
        <f t="shared" si="20"/>
        <v>0</v>
      </c>
      <c r="BW34" s="58">
        <f t="shared" si="20"/>
        <v>0</v>
      </c>
      <c r="BX34" s="58">
        <f t="shared" si="20"/>
        <v>0</v>
      </c>
      <c r="BY34" s="58">
        <f t="shared" si="20"/>
        <v>0</v>
      </c>
      <c r="BZ34" s="58">
        <f t="shared" si="20"/>
        <v>0</v>
      </c>
      <c r="CA34" s="58">
        <f t="shared" si="20"/>
        <v>0</v>
      </c>
      <c r="CB34" s="58">
        <f t="shared" si="20"/>
        <v>0</v>
      </c>
      <c r="CC34" s="58">
        <f t="shared" si="20"/>
        <v>0</v>
      </c>
      <c r="CD34" s="58">
        <f t="shared" si="20"/>
        <v>0</v>
      </c>
      <c r="CE34" s="58">
        <f t="shared" si="20"/>
        <v>0</v>
      </c>
      <c r="CF34" s="58">
        <f t="shared" si="20"/>
        <v>0</v>
      </c>
      <c r="CG34" s="58">
        <f t="shared" si="20"/>
        <v>0</v>
      </c>
      <c r="CH34" s="58">
        <f t="shared" si="20"/>
        <v>0</v>
      </c>
      <c r="CI34" s="58">
        <f t="shared" si="20"/>
        <v>0</v>
      </c>
      <c r="CJ34" s="58">
        <f t="shared" si="20"/>
        <v>0</v>
      </c>
      <c r="CK34" s="58">
        <f t="shared" si="20"/>
        <v>0</v>
      </c>
      <c r="CL34" s="58">
        <f t="shared" si="20"/>
        <v>0</v>
      </c>
      <c r="CM34" s="58">
        <f t="shared" si="20"/>
        <v>0</v>
      </c>
      <c r="CN34" s="58">
        <f t="shared" si="20"/>
        <v>0</v>
      </c>
      <c r="CO34" s="58">
        <f t="shared" si="20"/>
        <v>0</v>
      </c>
      <c r="CP34" s="58">
        <f t="shared" si="20"/>
        <v>0</v>
      </c>
      <c r="CQ34" s="58">
        <f t="shared" si="20"/>
        <v>0</v>
      </c>
      <c r="CR34" s="58">
        <f t="shared" si="20"/>
        <v>0</v>
      </c>
      <c r="CS34" s="58">
        <f t="shared" si="20"/>
        <v>0</v>
      </c>
      <c r="CT34" s="58">
        <f t="shared" si="20"/>
        <v>0</v>
      </c>
      <c r="CU34" s="58">
        <f t="shared" si="20"/>
        <v>0</v>
      </c>
      <c r="CV34" s="58">
        <f t="shared" si="20"/>
        <v>0</v>
      </c>
      <c r="CW34" s="58">
        <f t="shared" si="20"/>
        <v>0</v>
      </c>
      <c r="CX34" s="58">
        <f t="shared" si="20"/>
        <v>0</v>
      </c>
      <c r="CY34" s="58">
        <f t="shared" si="20"/>
        <v>0</v>
      </c>
      <c r="CZ34" s="58">
        <f t="shared" si="20"/>
        <v>0</v>
      </c>
      <c r="DA34" s="58">
        <f t="shared" si="20"/>
        <v>0</v>
      </c>
      <c r="DD34" s="229">
        <f>ROUND(SUM(DF17)-SUM(DF7,DF21),0)</f>
        <v>0</v>
      </c>
      <c r="DE34" s="229">
        <f>ROUND(SUM(DG17)-SUM(DG7,DG21),0)</f>
        <v>0</v>
      </c>
      <c r="DF34" s="236"/>
      <c r="DG34" s="59"/>
      <c r="DH34" s="59"/>
      <c r="DI34" s="59"/>
      <c r="DJ34" s="59"/>
      <c r="DK34" s="59"/>
      <c r="DL34" s="59"/>
      <c r="DM34" s="59"/>
      <c r="DN34" s="59"/>
      <c r="DO34" s="59"/>
      <c r="DP34" s="237"/>
    </row>
    <row r="35" spans="2:120" s="57" customFormat="1">
      <c r="B35" s="62" t="s">
        <v>277</v>
      </c>
      <c r="C35" s="5" t="str">
        <f>IF(Kalba="EN",Data2!C60,Data2!B60)</f>
        <v>Finansavimas, iš viso</v>
      </c>
      <c r="D35" s="58">
        <f>SUM(D36,D41,D44)</f>
        <v>0</v>
      </c>
      <c r="E35" s="58">
        <f>SUM(E36,E41,E44)</f>
        <v>0</v>
      </c>
      <c r="F35" s="58">
        <f>SUM(F36,F41,F44)</f>
        <v>0</v>
      </c>
      <c r="G35" s="58">
        <f t="shared" ref="G35:BR35" si="21">SUM(G36,G41,G44)</f>
        <v>0</v>
      </c>
      <c r="H35" s="58">
        <f t="shared" si="21"/>
        <v>0</v>
      </c>
      <c r="I35" s="58">
        <f t="shared" si="21"/>
        <v>0</v>
      </c>
      <c r="J35" s="58">
        <f t="shared" si="21"/>
        <v>0</v>
      </c>
      <c r="K35" s="58">
        <f t="shared" si="21"/>
        <v>0</v>
      </c>
      <c r="L35" s="58">
        <f t="shared" si="21"/>
        <v>0</v>
      </c>
      <c r="M35" s="58">
        <f t="shared" si="21"/>
        <v>0</v>
      </c>
      <c r="N35" s="58">
        <f t="shared" si="21"/>
        <v>0</v>
      </c>
      <c r="O35" s="58">
        <f t="shared" si="21"/>
        <v>0</v>
      </c>
      <c r="P35" s="58">
        <f t="shared" si="21"/>
        <v>0</v>
      </c>
      <c r="Q35" s="58">
        <f t="shared" si="21"/>
        <v>0</v>
      </c>
      <c r="R35" s="58">
        <f t="shared" si="21"/>
        <v>0</v>
      </c>
      <c r="S35" s="58">
        <f t="shared" si="21"/>
        <v>0</v>
      </c>
      <c r="T35" s="58">
        <f t="shared" si="21"/>
        <v>0</v>
      </c>
      <c r="U35" s="58">
        <f t="shared" si="21"/>
        <v>0</v>
      </c>
      <c r="V35" s="58">
        <f t="shared" si="21"/>
        <v>0</v>
      </c>
      <c r="W35" s="58">
        <f t="shared" si="21"/>
        <v>0</v>
      </c>
      <c r="X35" s="58">
        <f t="shared" si="21"/>
        <v>0</v>
      </c>
      <c r="Y35" s="58">
        <f t="shared" si="21"/>
        <v>0</v>
      </c>
      <c r="Z35" s="58">
        <f t="shared" si="21"/>
        <v>0</v>
      </c>
      <c r="AA35" s="58">
        <f t="shared" si="21"/>
        <v>0</v>
      </c>
      <c r="AB35" s="58">
        <f t="shared" si="21"/>
        <v>0</v>
      </c>
      <c r="AC35" s="58">
        <f t="shared" si="21"/>
        <v>0</v>
      </c>
      <c r="AD35" s="58">
        <f t="shared" si="21"/>
        <v>0</v>
      </c>
      <c r="AE35" s="58">
        <f t="shared" si="21"/>
        <v>0</v>
      </c>
      <c r="AF35" s="58">
        <f t="shared" si="21"/>
        <v>0</v>
      </c>
      <c r="AG35" s="58">
        <f t="shared" si="21"/>
        <v>0</v>
      </c>
      <c r="AH35" s="58">
        <f t="shared" si="21"/>
        <v>0</v>
      </c>
      <c r="AI35" s="58">
        <f t="shared" si="21"/>
        <v>0</v>
      </c>
      <c r="AJ35" s="58">
        <f t="shared" si="21"/>
        <v>0</v>
      </c>
      <c r="AK35" s="58">
        <f t="shared" si="21"/>
        <v>0</v>
      </c>
      <c r="AL35" s="58">
        <f t="shared" si="21"/>
        <v>0</v>
      </c>
      <c r="AM35" s="58">
        <f t="shared" si="21"/>
        <v>0</v>
      </c>
      <c r="AN35" s="58">
        <f t="shared" si="21"/>
        <v>0</v>
      </c>
      <c r="AO35" s="58">
        <f t="shared" si="21"/>
        <v>0</v>
      </c>
      <c r="AP35" s="58">
        <f t="shared" si="21"/>
        <v>0</v>
      </c>
      <c r="AQ35" s="58">
        <f t="shared" si="21"/>
        <v>0</v>
      </c>
      <c r="AR35" s="58">
        <f t="shared" si="21"/>
        <v>0</v>
      </c>
      <c r="AS35" s="58">
        <f t="shared" si="21"/>
        <v>0</v>
      </c>
      <c r="AT35" s="58">
        <f t="shared" si="21"/>
        <v>0</v>
      </c>
      <c r="AU35" s="58">
        <f t="shared" si="21"/>
        <v>0</v>
      </c>
      <c r="AV35" s="58">
        <f t="shared" si="21"/>
        <v>0</v>
      </c>
      <c r="AW35" s="58">
        <f t="shared" si="21"/>
        <v>0</v>
      </c>
      <c r="AX35" s="58">
        <f t="shared" si="21"/>
        <v>0</v>
      </c>
      <c r="AY35" s="58">
        <f t="shared" si="21"/>
        <v>0</v>
      </c>
      <c r="AZ35" s="58">
        <f t="shared" si="21"/>
        <v>0</v>
      </c>
      <c r="BA35" s="58">
        <f t="shared" si="21"/>
        <v>0</v>
      </c>
      <c r="BB35" s="58">
        <f t="shared" si="21"/>
        <v>0</v>
      </c>
      <c r="BC35" s="58">
        <f t="shared" si="21"/>
        <v>0</v>
      </c>
      <c r="BD35" s="58">
        <f t="shared" si="21"/>
        <v>0</v>
      </c>
      <c r="BE35" s="58">
        <f t="shared" si="21"/>
        <v>0</v>
      </c>
      <c r="BF35" s="58">
        <f t="shared" si="21"/>
        <v>0</v>
      </c>
      <c r="BG35" s="58">
        <f t="shared" si="21"/>
        <v>0</v>
      </c>
      <c r="BH35" s="58">
        <f t="shared" si="21"/>
        <v>0</v>
      </c>
      <c r="BI35" s="58">
        <f t="shared" si="21"/>
        <v>0</v>
      </c>
      <c r="BJ35" s="58">
        <f t="shared" si="21"/>
        <v>0</v>
      </c>
      <c r="BK35" s="58">
        <f t="shared" si="21"/>
        <v>0</v>
      </c>
      <c r="BL35" s="58">
        <f t="shared" si="21"/>
        <v>0</v>
      </c>
      <c r="BM35" s="58">
        <f t="shared" si="21"/>
        <v>0</v>
      </c>
      <c r="BN35" s="58">
        <f t="shared" si="21"/>
        <v>0</v>
      </c>
      <c r="BO35" s="58">
        <f t="shared" si="21"/>
        <v>0</v>
      </c>
      <c r="BP35" s="58">
        <f t="shared" si="21"/>
        <v>0</v>
      </c>
      <c r="BQ35" s="58">
        <f t="shared" si="21"/>
        <v>0</v>
      </c>
      <c r="BR35" s="58">
        <f t="shared" si="21"/>
        <v>0</v>
      </c>
      <c r="BS35" s="58">
        <f t="shared" ref="BS35:DA35" si="22">SUM(BS36,BS41,BS44)</f>
        <v>0</v>
      </c>
      <c r="BT35" s="58">
        <f t="shared" si="22"/>
        <v>0</v>
      </c>
      <c r="BU35" s="58">
        <f t="shared" si="22"/>
        <v>0</v>
      </c>
      <c r="BV35" s="58">
        <f t="shared" si="22"/>
        <v>0</v>
      </c>
      <c r="BW35" s="58">
        <f t="shared" si="22"/>
        <v>0</v>
      </c>
      <c r="BX35" s="58">
        <f t="shared" si="22"/>
        <v>0</v>
      </c>
      <c r="BY35" s="58">
        <f t="shared" si="22"/>
        <v>0</v>
      </c>
      <c r="BZ35" s="58">
        <f t="shared" si="22"/>
        <v>0</v>
      </c>
      <c r="CA35" s="58">
        <f t="shared" si="22"/>
        <v>0</v>
      </c>
      <c r="CB35" s="58">
        <f t="shared" si="22"/>
        <v>0</v>
      </c>
      <c r="CC35" s="58">
        <f t="shared" si="22"/>
        <v>0</v>
      </c>
      <c r="CD35" s="58">
        <f t="shared" si="22"/>
        <v>0</v>
      </c>
      <c r="CE35" s="58">
        <f t="shared" si="22"/>
        <v>0</v>
      </c>
      <c r="CF35" s="58">
        <f t="shared" si="22"/>
        <v>0</v>
      </c>
      <c r="CG35" s="58">
        <f t="shared" si="22"/>
        <v>0</v>
      </c>
      <c r="CH35" s="58">
        <f t="shared" si="22"/>
        <v>0</v>
      </c>
      <c r="CI35" s="58">
        <f t="shared" si="22"/>
        <v>0</v>
      </c>
      <c r="CJ35" s="58">
        <f t="shared" si="22"/>
        <v>0</v>
      </c>
      <c r="CK35" s="58">
        <f t="shared" si="22"/>
        <v>0</v>
      </c>
      <c r="CL35" s="58">
        <f t="shared" si="22"/>
        <v>0</v>
      </c>
      <c r="CM35" s="58">
        <f t="shared" si="22"/>
        <v>0</v>
      </c>
      <c r="CN35" s="58">
        <f t="shared" si="22"/>
        <v>0</v>
      </c>
      <c r="CO35" s="58">
        <f t="shared" si="22"/>
        <v>0</v>
      </c>
      <c r="CP35" s="58">
        <f t="shared" si="22"/>
        <v>0</v>
      </c>
      <c r="CQ35" s="58">
        <f t="shared" si="22"/>
        <v>0</v>
      </c>
      <c r="CR35" s="58">
        <f t="shared" si="22"/>
        <v>0</v>
      </c>
      <c r="CS35" s="58">
        <f t="shared" si="22"/>
        <v>0</v>
      </c>
      <c r="CT35" s="58">
        <f t="shared" si="22"/>
        <v>0</v>
      </c>
      <c r="CU35" s="58">
        <f t="shared" si="22"/>
        <v>0</v>
      </c>
      <c r="CV35" s="58">
        <f t="shared" si="22"/>
        <v>0</v>
      </c>
      <c r="CW35" s="58">
        <f t="shared" si="22"/>
        <v>0</v>
      </c>
      <c r="CX35" s="58">
        <f t="shared" si="22"/>
        <v>0</v>
      </c>
      <c r="CY35" s="58">
        <f t="shared" si="22"/>
        <v>0</v>
      </c>
      <c r="CZ35" s="58">
        <f t="shared" si="22"/>
        <v>0</v>
      </c>
      <c r="DA35" s="58">
        <f t="shared" si="22"/>
        <v>0</v>
      </c>
      <c r="DD35" s="229">
        <f>SUM(DF36,DF41,DF44)</f>
        <v>0</v>
      </c>
      <c r="DE35" s="229">
        <f>SUM(DG36,DG41,DG44)</f>
        <v>0</v>
      </c>
      <c r="DF35" s="236"/>
      <c r="DG35" s="59"/>
      <c r="DH35" s="59"/>
      <c r="DI35" s="59"/>
      <c r="DJ35" s="59"/>
      <c r="DK35" s="59"/>
      <c r="DL35" s="59"/>
      <c r="DM35" s="59"/>
      <c r="DN35" s="59"/>
      <c r="DO35" s="59"/>
      <c r="DP35" s="237"/>
    </row>
    <row r="36" spans="2:120" s="57" customFormat="1">
      <c r="B36" s="62" t="s">
        <v>32</v>
      </c>
      <c r="C36" s="5" t="str">
        <f>IF(Kalba="EN",Data2!C61,Data2!B61)</f>
        <v>Prašomas finansavimas</v>
      </c>
      <c r="D36" s="58">
        <f>ROUND(SUM(D37:D40),0)</f>
        <v>0</v>
      </c>
      <c r="E36" s="58">
        <f>ROUND(SUM(E37:E40),0)</f>
        <v>0</v>
      </c>
      <c r="F36" s="58">
        <f>ROUND(SUM(F37:F40),0)</f>
        <v>0</v>
      </c>
      <c r="G36" s="58">
        <f t="shared" ref="G36:BR36" si="23">ROUND(SUM(G37:G40),0)</f>
        <v>0</v>
      </c>
      <c r="H36" s="58">
        <f t="shared" si="23"/>
        <v>0</v>
      </c>
      <c r="I36" s="58">
        <f t="shared" si="23"/>
        <v>0</v>
      </c>
      <c r="J36" s="58">
        <f t="shared" si="23"/>
        <v>0</v>
      </c>
      <c r="K36" s="58">
        <f t="shared" si="23"/>
        <v>0</v>
      </c>
      <c r="L36" s="58">
        <f t="shared" si="23"/>
        <v>0</v>
      </c>
      <c r="M36" s="58">
        <f t="shared" si="23"/>
        <v>0</v>
      </c>
      <c r="N36" s="58">
        <f t="shared" si="23"/>
        <v>0</v>
      </c>
      <c r="O36" s="58">
        <f t="shared" si="23"/>
        <v>0</v>
      </c>
      <c r="P36" s="58">
        <f t="shared" si="23"/>
        <v>0</v>
      </c>
      <c r="Q36" s="58">
        <f t="shared" si="23"/>
        <v>0</v>
      </c>
      <c r="R36" s="58">
        <f t="shared" si="23"/>
        <v>0</v>
      </c>
      <c r="S36" s="58">
        <f t="shared" si="23"/>
        <v>0</v>
      </c>
      <c r="T36" s="58">
        <f t="shared" si="23"/>
        <v>0</v>
      </c>
      <c r="U36" s="58">
        <f t="shared" si="23"/>
        <v>0</v>
      </c>
      <c r="V36" s="58">
        <f t="shared" si="23"/>
        <v>0</v>
      </c>
      <c r="W36" s="58">
        <f t="shared" si="23"/>
        <v>0</v>
      </c>
      <c r="X36" s="58">
        <f t="shared" si="23"/>
        <v>0</v>
      </c>
      <c r="Y36" s="58">
        <f t="shared" si="23"/>
        <v>0</v>
      </c>
      <c r="Z36" s="58">
        <f t="shared" si="23"/>
        <v>0</v>
      </c>
      <c r="AA36" s="58">
        <f t="shared" si="23"/>
        <v>0</v>
      </c>
      <c r="AB36" s="58">
        <f t="shared" si="23"/>
        <v>0</v>
      </c>
      <c r="AC36" s="58">
        <f t="shared" si="23"/>
        <v>0</v>
      </c>
      <c r="AD36" s="58">
        <f t="shared" si="23"/>
        <v>0</v>
      </c>
      <c r="AE36" s="58">
        <f t="shared" si="23"/>
        <v>0</v>
      </c>
      <c r="AF36" s="58">
        <f t="shared" si="23"/>
        <v>0</v>
      </c>
      <c r="AG36" s="58">
        <f t="shared" si="23"/>
        <v>0</v>
      </c>
      <c r="AH36" s="58">
        <f t="shared" si="23"/>
        <v>0</v>
      </c>
      <c r="AI36" s="58">
        <f t="shared" si="23"/>
        <v>0</v>
      </c>
      <c r="AJ36" s="58">
        <f t="shared" si="23"/>
        <v>0</v>
      </c>
      <c r="AK36" s="58">
        <f t="shared" si="23"/>
        <v>0</v>
      </c>
      <c r="AL36" s="58">
        <f t="shared" si="23"/>
        <v>0</v>
      </c>
      <c r="AM36" s="58">
        <f t="shared" si="23"/>
        <v>0</v>
      </c>
      <c r="AN36" s="58">
        <f t="shared" si="23"/>
        <v>0</v>
      </c>
      <c r="AO36" s="58">
        <f t="shared" si="23"/>
        <v>0</v>
      </c>
      <c r="AP36" s="58">
        <f t="shared" si="23"/>
        <v>0</v>
      </c>
      <c r="AQ36" s="58">
        <f t="shared" si="23"/>
        <v>0</v>
      </c>
      <c r="AR36" s="58">
        <f t="shared" si="23"/>
        <v>0</v>
      </c>
      <c r="AS36" s="58">
        <f t="shared" si="23"/>
        <v>0</v>
      </c>
      <c r="AT36" s="58">
        <f t="shared" si="23"/>
        <v>0</v>
      </c>
      <c r="AU36" s="58">
        <f t="shared" si="23"/>
        <v>0</v>
      </c>
      <c r="AV36" s="58">
        <f t="shared" si="23"/>
        <v>0</v>
      </c>
      <c r="AW36" s="58">
        <f t="shared" si="23"/>
        <v>0</v>
      </c>
      <c r="AX36" s="58">
        <f t="shared" si="23"/>
        <v>0</v>
      </c>
      <c r="AY36" s="58">
        <f t="shared" si="23"/>
        <v>0</v>
      </c>
      <c r="AZ36" s="58">
        <f t="shared" si="23"/>
        <v>0</v>
      </c>
      <c r="BA36" s="58">
        <f t="shared" si="23"/>
        <v>0</v>
      </c>
      <c r="BB36" s="58">
        <f t="shared" si="23"/>
        <v>0</v>
      </c>
      <c r="BC36" s="58">
        <f t="shared" si="23"/>
        <v>0</v>
      </c>
      <c r="BD36" s="58">
        <f t="shared" si="23"/>
        <v>0</v>
      </c>
      <c r="BE36" s="58">
        <f t="shared" si="23"/>
        <v>0</v>
      </c>
      <c r="BF36" s="58">
        <f t="shared" si="23"/>
        <v>0</v>
      </c>
      <c r="BG36" s="58">
        <f t="shared" si="23"/>
        <v>0</v>
      </c>
      <c r="BH36" s="58">
        <f t="shared" si="23"/>
        <v>0</v>
      </c>
      <c r="BI36" s="58">
        <f t="shared" si="23"/>
        <v>0</v>
      </c>
      <c r="BJ36" s="58">
        <f t="shared" si="23"/>
        <v>0</v>
      </c>
      <c r="BK36" s="58">
        <f t="shared" si="23"/>
        <v>0</v>
      </c>
      <c r="BL36" s="58">
        <f t="shared" si="23"/>
        <v>0</v>
      </c>
      <c r="BM36" s="58">
        <f t="shared" si="23"/>
        <v>0</v>
      </c>
      <c r="BN36" s="58">
        <f t="shared" si="23"/>
        <v>0</v>
      </c>
      <c r="BO36" s="58">
        <f t="shared" si="23"/>
        <v>0</v>
      </c>
      <c r="BP36" s="58">
        <f t="shared" si="23"/>
        <v>0</v>
      </c>
      <c r="BQ36" s="58">
        <f t="shared" si="23"/>
        <v>0</v>
      </c>
      <c r="BR36" s="58">
        <f t="shared" si="23"/>
        <v>0</v>
      </c>
      <c r="BS36" s="58">
        <f t="shared" ref="BS36:DA36" si="24">ROUND(SUM(BS37:BS40),0)</f>
        <v>0</v>
      </c>
      <c r="BT36" s="58">
        <f t="shared" si="24"/>
        <v>0</v>
      </c>
      <c r="BU36" s="58">
        <f t="shared" si="24"/>
        <v>0</v>
      </c>
      <c r="BV36" s="58">
        <f t="shared" si="24"/>
        <v>0</v>
      </c>
      <c r="BW36" s="58">
        <f t="shared" si="24"/>
        <v>0</v>
      </c>
      <c r="BX36" s="58">
        <f t="shared" si="24"/>
        <v>0</v>
      </c>
      <c r="BY36" s="58">
        <f t="shared" si="24"/>
        <v>0</v>
      </c>
      <c r="BZ36" s="58">
        <f t="shared" si="24"/>
        <v>0</v>
      </c>
      <c r="CA36" s="58">
        <f t="shared" si="24"/>
        <v>0</v>
      </c>
      <c r="CB36" s="58">
        <f t="shared" si="24"/>
        <v>0</v>
      </c>
      <c r="CC36" s="58">
        <f t="shared" si="24"/>
        <v>0</v>
      </c>
      <c r="CD36" s="58">
        <f t="shared" si="24"/>
        <v>0</v>
      </c>
      <c r="CE36" s="58">
        <f t="shared" si="24"/>
        <v>0</v>
      </c>
      <c r="CF36" s="58">
        <f t="shared" si="24"/>
        <v>0</v>
      </c>
      <c r="CG36" s="58">
        <f t="shared" si="24"/>
        <v>0</v>
      </c>
      <c r="CH36" s="58">
        <f t="shared" si="24"/>
        <v>0</v>
      </c>
      <c r="CI36" s="58">
        <f t="shared" si="24"/>
        <v>0</v>
      </c>
      <c r="CJ36" s="58">
        <f t="shared" si="24"/>
        <v>0</v>
      </c>
      <c r="CK36" s="58">
        <f t="shared" si="24"/>
        <v>0</v>
      </c>
      <c r="CL36" s="58">
        <f t="shared" si="24"/>
        <v>0</v>
      </c>
      <c r="CM36" s="58">
        <f t="shared" si="24"/>
        <v>0</v>
      </c>
      <c r="CN36" s="58">
        <f t="shared" si="24"/>
        <v>0</v>
      </c>
      <c r="CO36" s="58">
        <f t="shared" si="24"/>
        <v>0</v>
      </c>
      <c r="CP36" s="58">
        <f t="shared" si="24"/>
        <v>0</v>
      </c>
      <c r="CQ36" s="58">
        <f t="shared" si="24"/>
        <v>0</v>
      </c>
      <c r="CR36" s="58">
        <f t="shared" si="24"/>
        <v>0</v>
      </c>
      <c r="CS36" s="58">
        <f t="shared" si="24"/>
        <v>0</v>
      </c>
      <c r="CT36" s="58">
        <f t="shared" si="24"/>
        <v>0</v>
      </c>
      <c r="CU36" s="58">
        <f t="shared" si="24"/>
        <v>0</v>
      </c>
      <c r="CV36" s="58">
        <f t="shared" si="24"/>
        <v>0</v>
      </c>
      <c r="CW36" s="58">
        <f t="shared" si="24"/>
        <v>0</v>
      </c>
      <c r="CX36" s="58">
        <f t="shared" si="24"/>
        <v>0</v>
      </c>
      <c r="CY36" s="58">
        <f t="shared" si="24"/>
        <v>0</v>
      </c>
      <c r="CZ36" s="58">
        <f t="shared" si="24"/>
        <v>0</v>
      </c>
      <c r="DA36" s="58">
        <f t="shared" si="24"/>
        <v>0</v>
      </c>
      <c r="DD36" s="229">
        <f>ROUND(SUM(DD37:DD40),0)</f>
        <v>0</v>
      </c>
      <c r="DE36" s="229">
        <f>ROUND(SUM(DE37:DE40),0)</f>
        <v>0</v>
      </c>
      <c r="DF36" s="236"/>
      <c r="DG36" s="59"/>
      <c r="DH36" s="59"/>
      <c r="DI36" s="59"/>
      <c r="DJ36" s="59"/>
      <c r="DK36" s="59"/>
      <c r="DL36" s="59"/>
      <c r="DM36" s="59"/>
      <c r="DN36" s="59"/>
      <c r="DO36" s="59"/>
      <c r="DP36" s="237"/>
    </row>
    <row r="37" spans="2:120">
      <c r="B37" s="60" t="s">
        <v>34</v>
      </c>
      <c r="C37" s="4" t="str">
        <f>IF(Kalba="EN",Data2!C62,Data2!B62)</f>
        <v>ES struktūrinės paramos lėšos</v>
      </c>
      <c r="D37" s="61">
        <f>F37+NPV(FDN,G37:INDEX(G37:DA37,PAL))</f>
        <v>0</v>
      </c>
      <c r="E37" s="61">
        <f>SUMIF($F$5:$DA$5,"&lt;="&amp;PAL,$F37:$DA37)</f>
        <v>0</v>
      </c>
      <c r="F37" s="74">
        <v>0</v>
      </c>
      <c r="G37" s="74">
        <v>0</v>
      </c>
      <c r="H37" s="74">
        <v>0</v>
      </c>
      <c r="I37" s="74">
        <v>0</v>
      </c>
      <c r="J37" s="74">
        <v>0</v>
      </c>
      <c r="K37" s="74">
        <v>0</v>
      </c>
      <c r="L37" s="74">
        <v>0</v>
      </c>
      <c r="M37" s="74">
        <v>0</v>
      </c>
      <c r="N37" s="74">
        <v>0</v>
      </c>
      <c r="O37" s="74">
        <v>0</v>
      </c>
      <c r="P37" s="74">
        <v>0</v>
      </c>
      <c r="Q37" s="74">
        <v>0</v>
      </c>
      <c r="R37" s="74">
        <v>0</v>
      </c>
      <c r="S37" s="74">
        <v>0</v>
      </c>
      <c r="T37" s="74">
        <v>0</v>
      </c>
      <c r="U37" s="74">
        <v>0</v>
      </c>
      <c r="V37" s="74">
        <v>0</v>
      </c>
      <c r="W37" s="74">
        <v>0</v>
      </c>
      <c r="X37" s="74">
        <v>0</v>
      </c>
      <c r="Y37" s="74">
        <v>0</v>
      </c>
      <c r="Z37" s="74">
        <v>0</v>
      </c>
      <c r="AA37" s="74">
        <v>0</v>
      </c>
      <c r="AB37" s="74">
        <v>0</v>
      </c>
      <c r="AC37" s="74">
        <v>0</v>
      </c>
      <c r="AD37" s="74">
        <v>0</v>
      </c>
      <c r="AE37" s="74">
        <v>0</v>
      </c>
      <c r="AF37" s="74">
        <v>0</v>
      </c>
      <c r="AG37" s="74">
        <v>0</v>
      </c>
      <c r="AH37" s="74">
        <v>0</v>
      </c>
      <c r="AI37" s="74">
        <v>0</v>
      </c>
      <c r="AJ37" s="74">
        <v>0</v>
      </c>
      <c r="AK37" s="74">
        <v>0</v>
      </c>
      <c r="AL37" s="74">
        <v>0</v>
      </c>
      <c r="AM37" s="74">
        <v>0</v>
      </c>
      <c r="AN37" s="74">
        <v>0</v>
      </c>
      <c r="AO37" s="74">
        <v>0</v>
      </c>
      <c r="AP37" s="74">
        <v>0</v>
      </c>
      <c r="AQ37" s="74">
        <v>0</v>
      </c>
      <c r="AR37" s="74">
        <v>0</v>
      </c>
      <c r="AS37" s="74">
        <v>0</v>
      </c>
      <c r="AT37" s="74">
        <v>0</v>
      </c>
      <c r="AU37" s="74">
        <v>0</v>
      </c>
      <c r="AV37" s="74">
        <v>0</v>
      </c>
      <c r="AW37" s="74">
        <v>0</v>
      </c>
      <c r="AX37" s="74">
        <v>0</v>
      </c>
      <c r="AY37" s="74">
        <v>0</v>
      </c>
      <c r="AZ37" s="74">
        <v>0</v>
      </c>
      <c r="BA37" s="74">
        <v>0</v>
      </c>
      <c r="BB37" s="74">
        <v>0</v>
      </c>
      <c r="BC37" s="74">
        <v>0</v>
      </c>
      <c r="BD37" s="74">
        <v>0</v>
      </c>
      <c r="BE37" s="74">
        <v>0</v>
      </c>
      <c r="BF37" s="74">
        <v>0</v>
      </c>
      <c r="BG37" s="74">
        <v>0</v>
      </c>
      <c r="BH37" s="74">
        <v>0</v>
      </c>
      <c r="BI37" s="74">
        <v>0</v>
      </c>
      <c r="BJ37" s="74">
        <v>0</v>
      </c>
      <c r="BK37" s="74">
        <v>0</v>
      </c>
      <c r="BL37" s="74">
        <v>0</v>
      </c>
      <c r="BM37" s="74">
        <v>0</v>
      </c>
      <c r="BN37" s="74">
        <v>0</v>
      </c>
      <c r="BO37" s="74">
        <v>0</v>
      </c>
      <c r="BP37" s="74">
        <v>0</v>
      </c>
      <c r="BQ37" s="74">
        <v>0</v>
      </c>
      <c r="BR37" s="74">
        <v>0</v>
      </c>
      <c r="BS37" s="74">
        <v>0</v>
      </c>
      <c r="BT37" s="74">
        <v>0</v>
      </c>
      <c r="BU37" s="74">
        <v>0</v>
      </c>
      <c r="BV37" s="74">
        <v>0</v>
      </c>
      <c r="BW37" s="74">
        <v>0</v>
      </c>
      <c r="BX37" s="74">
        <v>0</v>
      </c>
      <c r="BY37" s="74">
        <v>0</v>
      </c>
      <c r="BZ37" s="74">
        <v>0</v>
      </c>
      <c r="CA37" s="74">
        <v>0</v>
      </c>
      <c r="CB37" s="74">
        <v>0</v>
      </c>
      <c r="CC37" s="74">
        <v>0</v>
      </c>
      <c r="CD37" s="74">
        <v>0</v>
      </c>
      <c r="CE37" s="74">
        <v>0</v>
      </c>
      <c r="CF37" s="74">
        <v>0</v>
      </c>
      <c r="CG37" s="74">
        <v>0</v>
      </c>
      <c r="CH37" s="74">
        <v>0</v>
      </c>
      <c r="CI37" s="74">
        <v>0</v>
      </c>
      <c r="CJ37" s="74">
        <v>0</v>
      </c>
      <c r="CK37" s="74">
        <v>0</v>
      </c>
      <c r="CL37" s="74">
        <v>0</v>
      </c>
      <c r="CM37" s="74">
        <v>0</v>
      </c>
      <c r="CN37" s="74">
        <v>0</v>
      </c>
      <c r="CO37" s="74">
        <v>0</v>
      </c>
      <c r="CP37" s="74">
        <v>0</v>
      </c>
      <c r="CQ37" s="74">
        <v>0</v>
      </c>
      <c r="CR37" s="74">
        <v>0</v>
      </c>
      <c r="CS37" s="74">
        <v>0</v>
      </c>
      <c r="CT37" s="74">
        <v>0</v>
      </c>
      <c r="CU37" s="74">
        <v>0</v>
      </c>
      <c r="CV37" s="74">
        <v>0</v>
      </c>
      <c r="CW37" s="74">
        <v>0</v>
      </c>
      <c r="CX37" s="74">
        <v>0</v>
      </c>
      <c r="CY37" s="74">
        <v>0</v>
      </c>
      <c r="CZ37" s="74">
        <v>0</v>
      </c>
      <c r="DA37" s="74">
        <v>0</v>
      </c>
      <c r="DD37" s="230">
        <f>F37+NPV(SDN,G37:INDEX(G37:DA37,PAL))</f>
        <v>0</v>
      </c>
      <c r="DE37" s="262">
        <f>F37+NPV(SDN,G37:INDEX(G37:DA37,PAL))</f>
        <v>0</v>
      </c>
      <c r="DF37" s="234">
        <f>IF(COUNTIF(DG37:DP37,"Klaida")&gt;0,1,0)</f>
        <v>0</v>
      </c>
      <c r="DG37" s="55">
        <f>IF(COUNT(F37:INDEX(F37:DA37,PAL+1))&lt;&gt;PAL+1,"Klaida",0)</f>
        <v>0</v>
      </c>
      <c r="DH37" s="55"/>
      <c r="DI37" s="55"/>
      <c r="DJ37" s="55"/>
      <c r="DK37" s="55"/>
      <c r="DL37" s="55"/>
      <c r="DM37" s="55"/>
      <c r="DN37" s="55"/>
      <c r="DO37" s="55"/>
      <c r="DP37" s="235"/>
    </row>
    <row r="38" spans="2:120">
      <c r="B38" s="60" t="s">
        <v>36</v>
      </c>
      <c r="C38" s="4" t="str">
        <f>IF(Kalba="EN",Data2!C63,Data2!B63)</f>
        <v>LR bendrojo finansavimo lėšos</v>
      </c>
      <c r="D38" s="61">
        <f>F38+NPV(FDN,G38:INDEX(G38:DA38,PAL))</f>
        <v>0</v>
      </c>
      <c r="E38" s="61">
        <f>SUMIF($F$5:$DA$5,"&lt;="&amp;PAL,$F38:$DA38)</f>
        <v>0</v>
      </c>
      <c r="F38" s="74">
        <v>0</v>
      </c>
      <c r="G38" s="74">
        <v>0</v>
      </c>
      <c r="H38" s="74">
        <v>0</v>
      </c>
      <c r="I38" s="74">
        <v>0</v>
      </c>
      <c r="J38" s="74">
        <v>0</v>
      </c>
      <c r="K38" s="74">
        <v>0</v>
      </c>
      <c r="L38" s="74">
        <v>0</v>
      </c>
      <c r="M38" s="74">
        <v>0</v>
      </c>
      <c r="N38" s="74">
        <v>0</v>
      </c>
      <c r="O38" s="74">
        <v>0</v>
      </c>
      <c r="P38" s="74">
        <v>0</v>
      </c>
      <c r="Q38" s="74">
        <v>0</v>
      </c>
      <c r="R38" s="74">
        <v>0</v>
      </c>
      <c r="S38" s="74">
        <v>0</v>
      </c>
      <c r="T38" s="74">
        <v>0</v>
      </c>
      <c r="U38" s="74">
        <v>0</v>
      </c>
      <c r="V38" s="74">
        <v>0</v>
      </c>
      <c r="W38" s="74">
        <v>0</v>
      </c>
      <c r="X38" s="74">
        <v>0</v>
      </c>
      <c r="Y38" s="74">
        <v>0</v>
      </c>
      <c r="Z38" s="74">
        <v>0</v>
      </c>
      <c r="AA38" s="74">
        <v>0</v>
      </c>
      <c r="AB38" s="74">
        <v>0</v>
      </c>
      <c r="AC38" s="74">
        <v>0</v>
      </c>
      <c r="AD38" s="74">
        <v>0</v>
      </c>
      <c r="AE38" s="74">
        <v>0</v>
      </c>
      <c r="AF38" s="74">
        <v>0</v>
      </c>
      <c r="AG38" s="74">
        <v>0</v>
      </c>
      <c r="AH38" s="74">
        <v>0</v>
      </c>
      <c r="AI38" s="74">
        <v>0</v>
      </c>
      <c r="AJ38" s="74">
        <v>0</v>
      </c>
      <c r="AK38" s="74">
        <v>0</v>
      </c>
      <c r="AL38" s="74">
        <v>0</v>
      </c>
      <c r="AM38" s="74">
        <v>0</v>
      </c>
      <c r="AN38" s="74">
        <v>0</v>
      </c>
      <c r="AO38" s="74">
        <v>0</v>
      </c>
      <c r="AP38" s="74">
        <v>0</v>
      </c>
      <c r="AQ38" s="74">
        <v>0</v>
      </c>
      <c r="AR38" s="74">
        <v>0</v>
      </c>
      <c r="AS38" s="74">
        <v>0</v>
      </c>
      <c r="AT38" s="74">
        <v>0</v>
      </c>
      <c r="AU38" s="74">
        <v>0</v>
      </c>
      <c r="AV38" s="74">
        <v>0</v>
      </c>
      <c r="AW38" s="74">
        <v>0</v>
      </c>
      <c r="AX38" s="74">
        <v>0</v>
      </c>
      <c r="AY38" s="74">
        <v>0</v>
      </c>
      <c r="AZ38" s="74">
        <v>0</v>
      </c>
      <c r="BA38" s="74">
        <v>0</v>
      </c>
      <c r="BB38" s="74">
        <v>0</v>
      </c>
      <c r="BC38" s="74">
        <v>0</v>
      </c>
      <c r="BD38" s="74">
        <v>0</v>
      </c>
      <c r="BE38" s="74">
        <v>0</v>
      </c>
      <c r="BF38" s="74">
        <v>0</v>
      </c>
      <c r="BG38" s="74">
        <v>0</v>
      </c>
      <c r="BH38" s="74">
        <v>0</v>
      </c>
      <c r="BI38" s="74">
        <v>0</v>
      </c>
      <c r="BJ38" s="74">
        <v>0</v>
      </c>
      <c r="BK38" s="74">
        <v>0</v>
      </c>
      <c r="BL38" s="74">
        <v>0</v>
      </c>
      <c r="BM38" s="74">
        <v>0</v>
      </c>
      <c r="BN38" s="74">
        <v>0</v>
      </c>
      <c r="BO38" s="74">
        <v>0</v>
      </c>
      <c r="BP38" s="74">
        <v>0</v>
      </c>
      <c r="BQ38" s="74">
        <v>0</v>
      </c>
      <c r="BR38" s="74">
        <v>0</v>
      </c>
      <c r="BS38" s="74">
        <v>0</v>
      </c>
      <c r="BT38" s="74">
        <v>0</v>
      </c>
      <c r="BU38" s="74">
        <v>0</v>
      </c>
      <c r="BV38" s="74">
        <v>0</v>
      </c>
      <c r="BW38" s="74">
        <v>0</v>
      </c>
      <c r="BX38" s="74">
        <v>0</v>
      </c>
      <c r="BY38" s="74">
        <v>0</v>
      </c>
      <c r="BZ38" s="74">
        <v>0</v>
      </c>
      <c r="CA38" s="74">
        <v>0</v>
      </c>
      <c r="CB38" s="74">
        <v>0</v>
      </c>
      <c r="CC38" s="74">
        <v>0</v>
      </c>
      <c r="CD38" s="74">
        <v>0</v>
      </c>
      <c r="CE38" s="74">
        <v>0</v>
      </c>
      <c r="CF38" s="74">
        <v>0</v>
      </c>
      <c r="CG38" s="74">
        <v>0</v>
      </c>
      <c r="CH38" s="74">
        <v>0</v>
      </c>
      <c r="CI38" s="74">
        <v>0</v>
      </c>
      <c r="CJ38" s="74">
        <v>0</v>
      </c>
      <c r="CK38" s="74">
        <v>0</v>
      </c>
      <c r="CL38" s="74">
        <v>0</v>
      </c>
      <c r="CM38" s="74">
        <v>0</v>
      </c>
      <c r="CN38" s="74">
        <v>0</v>
      </c>
      <c r="CO38" s="74">
        <v>0</v>
      </c>
      <c r="CP38" s="74">
        <v>0</v>
      </c>
      <c r="CQ38" s="74">
        <v>0</v>
      </c>
      <c r="CR38" s="74">
        <v>0</v>
      </c>
      <c r="CS38" s="74">
        <v>0</v>
      </c>
      <c r="CT38" s="74">
        <v>0</v>
      </c>
      <c r="CU38" s="74">
        <v>0</v>
      </c>
      <c r="CV38" s="74">
        <v>0</v>
      </c>
      <c r="CW38" s="74">
        <v>0</v>
      </c>
      <c r="CX38" s="74">
        <v>0</v>
      </c>
      <c r="CY38" s="74">
        <v>0</v>
      </c>
      <c r="CZ38" s="74">
        <v>0</v>
      </c>
      <c r="DA38" s="74">
        <v>0</v>
      </c>
      <c r="DD38" s="230">
        <f>F38+NPV(SDN,G38:INDEX(G38:DA38,PAL))</f>
        <v>0</v>
      </c>
      <c r="DE38" s="262">
        <f>F38+NPV(SDN,G38:INDEX(G38:DA38,PAL))</f>
        <v>0</v>
      </c>
      <c r="DF38" s="234">
        <f>IF(COUNTIF(DG38:DP38,"Klaida")&gt;0,1,0)</f>
        <v>0</v>
      </c>
      <c r="DG38" s="55">
        <f>IF(COUNT(F38:INDEX(F38:DA38,PAL+1))&lt;&gt;PAL+1,"Klaida",0)</f>
        <v>0</v>
      </c>
      <c r="DH38" s="55"/>
      <c r="DI38" s="55"/>
      <c r="DJ38" s="55"/>
      <c r="DK38" s="55"/>
      <c r="DL38" s="55"/>
      <c r="DM38" s="55"/>
      <c r="DN38" s="55"/>
      <c r="DO38" s="55"/>
      <c r="DP38" s="235"/>
    </row>
    <row r="39" spans="2:120">
      <c r="B39" s="60" t="s">
        <v>38</v>
      </c>
      <c r="C39" s="4" t="str">
        <f>IF(Kalba="EN",Data2!C64,Data2!B64)</f>
        <v>Kito tarptautinio finansavimo lėšos</v>
      </c>
      <c r="D39" s="61">
        <f>F39+NPV(FDN,G39:INDEX(G39:DA39,PAL))</f>
        <v>0</v>
      </c>
      <c r="E39" s="61">
        <f>SUMIF($F$5:$DA$5,"&lt;="&amp;PAL,$F39:$DA39)</f>
        <v>0</v>
      </c>
      <c r="F39" s="74">
        <v>0</v>
      </c>
      <c r="G39" s="74">
        <v>0</v>
      </c>
      <c r="H39" s="74">
        <v>0</v>
      </c>
      <c r="I39" s="74">
        <v>0</v>
      </c>
      <c r="J39" s="74">
        <v>0</v>
      </c>
      <c r="K39" s="74">
        <v>0</v>
      </c>
      <c r="L39" s="74">
        <v>0</v>
      </c>
      <c r="M39" s="74">
        <v>0</v>
      </c>
      <c r="N39" s="74">
        <v>0</v>
      </c>
      <c r="O39" s="74">
        <v>0</v>
      </c>
      <c r="P39" s="74">
        <v>0</v>
      </c>
      <c r="Q39" s="74">
        <v>0</v>
      </c>
      <c r="R39" s="74">
        <v>0</v>
      </c>
      <c r="S39" s="74">
        <v>0</v>
      </c>
      <c r="T39" s="74">
        <v>0</v>
      </c>
      <c r="U39" s="74">
        <v>0</v>
      </c>
      <c r="V39" s="74">
        <v>0</v>
      </c>
      <c r="W39" s="74">
        <v>0</v>
      </c>
      <c r="X39" s="74">
        <v>0</v>
      </c>
      <c r="Y39" s="74">
        <v>0</v>
      </c>
      <c r="Z39" s="74">
        <v>0</v>
      </c>
      <c r="AA39" s="74">
        <v>0</v>
      </c>
      <c r="AB39" s="74">
        <v>0</v>
      </c>
      <c r="AC39" s="74">
        <v>0</v>
      </c>
      <c r="AD39" s="74">
        <v>0</v>
      </c>
      <c r="AE39" s="74">
        <v>0</v>
      </c>
      <c r="AF39" s="74">
        <v>0</v>
      </c>
      <c r="AG39" s="74">
        <v>0</v>
      </c>
      <c r="AH39" s="74">
        <v>0</v>
      </c>
      <c r="AI39" s="74">
        <v>0</v>
      </c>
      <c r="AJ39" s="74">
        <v>0</v>
      </c>
      <c r="AK39" s="74">
        <v>0</v>
      </c>
      <c r="AL39" s="74">
        <v>0</v>
      </c>
      <c r="AM39" s="74">
        <v>0</v>
      </c>
      <c r="AN39" s="74">
        <v>0</v>
      </c>
      <c r="AO39" s="74">
        <v>0</v>
      </c>
      <c r="AP39" s="74">
        <v>0</v>
      </c>
      <c r="AQ39" s="74">
        <v>0</v>
      </c>
      <c r="AR39" s="74">
        <v>0</v>
      </c>
      <c r="AS39" s="74">
        <v>0</v>
      </c>
      <c r="AT39" s="74">
        <v>0</v>
      </c>
      <c r="AU39" s="74">
        <v>0</v>
      </c>
      <c r="AV39" s="74">
        <v>0</v>
      </c>
      <c r="AW39" s="74">
        <v>0</v>
      </c>
      <c r="AX39" s="74">
        <v>0</v>
      </c>
      <c r="AY39" s="74">
        <v>0</v>
      </c>
      <c r="AZ39" s="74">
        <v>0</v>
      </c>
      <c r="BA39" s="74">
        <v>0</v>
      </c>
      <c r="BB39" s="74">
        <v>0</v>
      </c>
      <c r="BC39" s="74">
        <v>0</v>
      </c>
      <c r="BD39" s="74">
        <v>0</v>
      </c>
      <c r="BE39" s="74">
        <v>0</v>
      </c>
      <c r="BF39" s="74">
        <v>0</v>
      </c>
      <c r="BG39" s="74">
        <v>0</v>
      </c>
      <c r="BH39" s="74">
        <v>0</v>
      </c>
      <c r="BI39" s="74">
        <v>0</v>
      </c>
      <c r="BJ39" s="74">
        <v>0</v>
      </c>
      <c r="BK39" s="74">
        <v>0</v>
      </c>
      <c r="BL39" s="74">
        <v>0</v>
      </c>
      <c r="BM39" s="74">
        <v>0</v>
      </c>
      <c r="BN39" s="74">
        <v>0</v>
      </c>
      <c r="BO39" s="74">
        <v>0</v>
      </c>
      <c r="BP39" s="74">
        <v>0</v>
      </c>
      <c r="BQ39" s="74">
        <v>0</v>
      </c>
      <c r="BR39" s="74">
        <v>0</v>
      </c>
      <c r="BS39" s="74">
        <v>0</v>
      </c>
      <c r="BT39" s="74">
        <v>0</v>
      </c>
      <c r="BU39" s="74">
        <v>0</v>
      </c>
      <c r="BV39" s="74">
        <v>0</v>
      </c>
      <c r="BW39" s="74">
        <v>0</v>
      </c>
      <c r="BX39" s="74">
        <v>0</v>
      </c>
      <c r="BY39" s="74">
        <v>0</v>
      </c>
      <c r="BZ39" s="74">
        <v>0</v>
      </c>
      <c r="CA39" s="74">
        <v>0</v>
      </c>
      <c r="CB39" s="74">
        <v>0</v>
      </c>
      <c r="CC39" s="74">
        <v>0</v>
      </c>
      <c r="CD39" s="74">
        <v>0</v>
      </c>
      <c r="CE39" s="74">
        <v>0</v>
      </c>
      <c r="CF39" s="74">
        <v>0</v>
      </c>
      <c r="CG39" s="74">
        <v>0</v>
      </c>
      <c r="CH39" s="74">
        <v>0</v>
      </c>
      <c r="CI39" s="74">
        <v>0</v>
      </c>
      <c r="CJ39" s="74">
        <v>0</v>
      </c>
      <c r="CK39" s="74">
        <v>0</v>
      </c>
      <c r="CL39" s="74">
        <v>0</v>
      </c>
      <c r="CM39" s="74">
        <v>0</v>
      </c>
      <c r="CN39" s="74">
        <v>0</v>
      </c>
      <c r="CO39" s="74">
        <v>0</v>
      </c>
      <c r="CP39" s="74">
        <v>0</v>
      </c>
      <c r="CQ39" s="74">
        <v>0</v>
      </c>
      <c r="CR39" s="74">
        <v>0</v>
      </c>
      <c r="CS39" s="74">
        <v>0</v>
      </c>
      <c r="CT39" s="74">
        <v>0</v>
      </c>
      <c r="CU39" s="74">
        <v>0</v>
      </c>
      <c r="CV39" s="74">
        <v>0</v>
      </c>
      <c r="CW39" s="74">
        <v>0</v>
      </c>
      <c r="CX39" s="74">
        <v>0</v>
      </c>
      <c r="CY39" s="74">
        <v>0</v>
      </c>
      <c r="CZ39" s="74">
        <v>0</v>
      </c>
      <c r="DA39" s="74">
        <v>0</v>
      </c>
      <c r="DD39" s="230">
        <f>F39+NPV(SDN,G39:INDEX(G39:DA39,PAL))</f>
        <v>0</v>
      </c>
      <c r="DE39" s="262">
        <f>F39+NPV(SDN,G39:INDEX(G39:DA39,PAL))</f>
        <v>0</v>
      </c>
      <c r="DF39" s="234">
        <f>IF(COUNTIF(DG39:DP39,"Klaida")&gt;0,1,0)</f>
        <v>0</v>
      </c>
      <c r="DG39" s="55">
        <f>IF(COUNT(F39:INDEX(F39:DA39,PAL+1))&lt;&gt;PAL+1,"Klaida",0)</f>
        <v>0</v>
      </c>
      <c r="DH39" s="55"/>
      <c r="DI39" s="55"/>
      <c r="DJ39" s="55"/>
      <c r="DK39" s="55"/>
      <c r="DL39" s="55"/>
      <c r="DM39" s="55"/>
      <c r="DN39" s="55"/>
      <c r="DO39" s="55"/>
      <c r="DP39" s="235"/>
    </row>
    <row r="40" spans="2:120" ht="25.5">
      <c r="B40" s="60" t="s">
        <v>40</v>
      </c>
      <c r="C40" s="4" t="str">
        <f>IF(Kalba="EN",Data2!C65,Data2!B65)</f>
        <v>Specialiosios programos lėšos, skirtos padengti netinkamą finansuoti PVM</v>
      </c>
      <c r="D40" s="61">
        <f>F40+NPV(FDN,G40:INDEX(G40:DA40,PAL))</f>
        <v>0</v>
      </c>
      <c r="E40" s="61">
        <f>SUMIF($F$5:$DA$5,"&lt;="&amp;PAL,$F40:$DA40)</f>
        <v>0</v>
      </c>
      <c r="F40" s="74">
        <v>0</v>
      </c>
      <c r="G40" s="74">
        <v>0</v>
      </c>
      <c r="H40" s="74">
        <v>0</v>
      </c>
      <c r="I40" s="74">
        <v>0</v>
      </c>
      <c r="J40" s="74">
        <v>0</v>
      </c>
      <c r="K40" s="74">
        <v>0</v>
      </c>
      <c r="L40" s="74">
        <v>0</v>
      </c>
      <c r="M40" s="74">
        <v>0</v>
      </c>
      <c r="N40" s="74">
        <v>0</v>
      </c>
      <c r="O40" s="74">
        <v>0</v>
      </c>
      <c r="P40" s="74">
        <v>0</v>
      </c>
      <c r="Q40" s="74">
        <v>0</v>
      </c>
      <c r="R40" s="74">
        <v>0</v>
      </c>
      <c r="S40" s="74">
        <v>0</v>
      </c>
      <c r="T40" s="74">
        <v>0</v>
      </c>
      <c r="U40" s="74">
        <v>0</v>
      </c>
      <c r="V40" s="74">
        <v>0</v>
      </c>
      <c r="W40" s="74">
        <v>0</v>
      </c>
      <c r="X40" s="74">
        <v>0</v>
      </c>
      <c r="Y40" s="74">
        <v>0</v>
      </c>
      <c r="Z40" s="74">
        <v>0</v>
      </c>
      <c r="AA40" s="74">
        <v>0</v>
      </c>
      <c r="AB40" s="74">
        <v>0</v>
      </c>
      <c r="AC40" s="74">
        <v>0</v>
      </c>
      <c r="AD40" s="74">
        <v>0</v>
      </c>
      <c r="AE40" s="74">
        <v>0</v>
      </c>
      <c r="AF40" s="74">
        <v>0</v>
      </c>
      <c r="AG40" s="74">
        <v>0</v>
      </c>
      <c r="AH40" s="74">
        <v>0</v>
      </c>
      <c r="AI40" s="74">
        <v>0</v>
      </c>
      <c r="AJ40" s="74">
        <v>0</v>
      </c>
      <c r="AK40" s="74">
        <v>0</v>
      </c>
      <c r="AL40" s="74">
        <v>0</v>
      </c>
      <c r="AM40" s="74">
        <v>0</v>
      </c>
      <c r="AN40" s="74">
        <v>0</v>
      </c>
      <c r="AO40" s="74">
        <v>0</v>
      </c>
      <c r="AP40" s="74">
        <v>0</v>
      </c>
      <c r="AQ40" s="74">
        <v>0</v>
      </c>
      <c r="AR40" s="74">
        <v>0</v>
      </c>
      <c r="AS40" s="74">
        <v>0</v>
      </c>
      <c r="AT40" s="74">
        <v>0</v>
      </c>
      <c r="AU40" s="74">
        <v>0</v>
      </c>
      <c r="AV40" s="74">
        <v>0</v>
      </c>
      <c r="AW40" s="74">
        <v>0</v>
      </c>
      <c r="AX40" s="74">
        <v>0</v>
      </c>
      <c r="AY40" s="74">
        <v>0</v>
      </c>
      <c r="AZ40" s="74">
        <v>0</v>
      </c>
      <c r="BA40" s="74">
        <v>0</v>
      </c>
      <c r="BB40" s="74">
        <v>0</v>
      </c>
      <c r="BC40" s="74">
        <v>0</v>
      </c>
      <c r="BD40" s="74">
        <v>0</v>
      </c>
      <c r="BE40" s="74">
        <v>0</v>
      </c>
      <c r="BF40" s="74">
        <v>0</v>
      </c>
      <c r="BG40" s="74">
        <v>0</v>
      </c>
      <c r="BH40" s="74">
        <v>0</v>
      </c>
      <c r="BI40" s="74">
        <v>0</v>
      </c>
      <c r="BJ40" s="74">
        <v>0</v>
      </c>
      <c r="BK40" s="74">
        <v>0</v>
      </c>
      <c r="BL40" s="74">
        <v>0</v>
      </c>
      <c r="BM40" s="74">
        <v>0</v>
      </c>
      <c r="BN40" s="74">
        <v>0</v>
      </c>
      <c r="BO40" s="74">
        <v>0</v>
      </c>
      <c r="BP40" s="74">
        <v>0</v>
      </c>
      <c r="BQ40" s="74">
        <v>0</v>
      </c>
      <c r="BR40" s="74">
        <v>0</v>
      </c>
      <c r="BS40" s="74">
        <v>0</v>
      </c>
      <c r="BT40" s="74">
        <v>0</v>
      </c>
      <c r="BU40" s="74">
        <v>0</v>
      </c>
      <c r="BV40" s="74">
        <v>0</v>
      </c>
      <c r="BW40" s="74">
        <v>0</v>
      </c>
      <c r="BX40" s="74">
        <v>0</v>
      </c>
      <c r="BY40" s="74">
        <v>0</v>
      </c>
      <c r="BZ40" s="74">
        <v>0</v>
      </c>
      <c r="CA40" s="74">
        <v>0</v>
      </c>
      <c r="CB40" s="74">
        <v>0</v>
      </c>
      <c r="CC40" s="74">
        <v>0</v>
      </c>
      <c r="CD40" s="74">
        <v>0</v>
      </c>
      <c r="CE40" s="74">
        <v>0</v>
      </c>
      <c r="CF40" s="74">
        <v>0</v>
      </c>
      <c r="CG40" s="74">
        <v>0</v>
      </c>
      <c r="CH40" s="74">
        <v>0</v>
      </c>
      <c r="CI40" s="74">
        <v>0</v>
      </c>
      <c r="CJ40" s="74">
        <v>0</v>
      </c>
      <c r="CK40" s="74">
        <v>0</v>
      </c>
      <c r="CL40" s="74">
        <v>0</v>
      </c>
      <c r="CM40" s="74">
        <v>0</v>
      </c>
      <c r="CN40" s="74">
        <v>0</v>
      </c>
      <c r="CO40" s="74">
        <v>0</v>
      </c>
      <c r="CP40" s="74">
        <v>0</v>
      </c>
      <c r="CQ40" s="74">
        <v>0</v>
      </c>
      <c r="CR40" s="74">
        <v>0</v>
      </c>
      <c r="CS40" s="74">
        <v>0</v>
      </c>
      <c r="CT40" s="74">
        <v>0</v>
      </c>
      <c r="CU40" s="74">
        <v>0</v>
      </c>
      <c r="CV40" s="74">
        <v>0</v>
      </c>
      <c r="CW40" s="74">
        <v>0</v>
      </c>
      <c r="CX40" s="74">
        <v>0</v>
      </c>
      <c r="CY40" s="74">
        <v>0</v>
      </c>
      <c r="CZ40" s="74">
        <v>0</v>
      </c>
      <c r="DA40" s="74">
        <v>0</v>
      </c>
      <c r="DD40" s="230">
        <f>F40+NPV(SDN,G40:INDEX(G40:DA40,PAL))</f>
        <v>0</v>
      </c>
      <c r="DE40" s="262">
        <f>F40+NPV(SDN,G40:INDEX(G40:DA40,PAL))</f>
        <v>0</v>
      </c>
      <c r="DF40" s="234">
        <f>IF(COUNTIF(DG40:DP40,"Klaida")&gt;0,1,0)</f>
        <v>0</v>
      </c>
      <c r="DG40" s="55">
        <f>IF(COUNT(F40:INDEX(F40:DA40,PAL+1))&lt;&gt;PAL+1,"Klaida",0)</f>
        <v>0</v>
      </c>
      <c r="DH40" s="55"/>
      <c r="DI40" s="55"/>
      <c r="DJ40" s="55"/>
      <c r="DK40" s="55"/>
      <c r="DL40" s="55"/>
      <c r="DM40" s="55"/>
      <c r="DN40" s="55"/>
      <c r="DO40" s="55"/>
      <c r="DP40" s="235"/>
    </row>
    <row r="41" spans="2:120" s="57" customFormat="1">
      <c r="B41" s="62" t="s">
        <v>41</v>
      </c>
      <c r="C41" s="5" t="str">
        <f>IF(Kalba="EN",Data2!C66,Data2!B66)</f>
        <v>Viešųjų ir privačiųjų šaltinių lėšos</v>
      </c>
      <c r="D41" s="58">
        <f>ROUND(SUM(D42:D43),0)</f>
        <v>0</v>
      </c>
      <c r="E41" s="58">
        <f>ROUND(SUM(E42:E43),0)</f>
        <v>0</v>
      </c>
      <c r="F41" s="58">
        <f>ROUND(SUM(F42:F43),0)</f>
        <v>0</v>
      </c>
      <c r="G41" s="58">
        <f t="shared" ref="G41:BR41" si="25">ROUND(SUM(G42:G43),0)</f>
        <v>0</v>
      </c>
      <c r="H41" s="58">
        <f t="shared" si="25"/>
        <v>0</v>
      </c>
      <c r="I41" s="58">
        <f t="shared" si="25"/>
        <v>0</v>
      </c>
      <c r="J41" s="58">
        <f t="shared" si="25"/>
        <v>0</v>
      </c>
      <c r="K41" s="58">
        <f t="shared" si="25"/>
        <v>0</v>
      </c>
      <c r="L41" s="58">
        <f t="shared" si="25"/>
        <v>0</v>
      </c>
      <c r="M41" s="58">
        <f t="shared" si="25"/>
        <v>0</v>
      </c>
      <c r="N41" s="58">
        <f t="shared" si="25"/>
        <v>0</v>
      </c>
      <c r="O41" s="58">
        <f t="shared" si="25"/>
        <v>0</v>
      </c>
      <c r="P41" s="58">
        <f t="shared" si="25"/>
        <v>0</v>
      </c>
      <c r="Q41" s="58">
        <f t="shared" si="25"/>
        <v>0</v>
      </c>
      <c r="R41" s="58">
        <f t="shared" si="25"/>
        <v>0</v>
      </c>
      <c r="S41" s="58">
        <f t="shared" si="25"/>
        <v>0</v>
      </c>
      <c r="T41" s="58">
        <f t="shared" si="25"/>
        <v>0</v>
      </c>
      <c r="U41" s="58">
        <f t="shared" si="25"/>
        <v>0</v>
      </c>
      <c r="V41" s="58">
        <f t="shared" si="25"/>
        <v>0</v>
      </c>
      <c r="W41" s="58">
        <f t="shared" si="25"/>
        <v>0</v>
      </c>
      <c r="X41" s="58">
        <f t="shared" si="25"/>
        <v>0</v>
      </c>
      <c r="Y41" s="58">
        <f t="shared" si="25"/>
        <v>0</v>
      </c>
      <c r="Z41" s="58">
        <f t="shared" si="25"/>
        <v>0</v>
      </c>
      <c r="AA41" s="58">
        <f t="shared" si="25"/>
        <v>0</v>
      </c>
      <c r="AB41" s="58">
        <f t="shared" si="25"/>
        <v>0</v>
      </c>
      <c r="AC41" s="58">
        <f t="shared" si="25"/>
        <v>0</v>
      </c>
      <c r="AD41" s="58">
        <f t="shared" si="25"/>
        <v>0</v>
      </c>
      <c r="AE41" s="58">
        <f t="shared" si="25"/>
        <v>0</v>
      </c>
      <c r="AF41" s="58">
        <f t="shared" si="25"/>
        <v>0</v>
      </c>
      <c r="AG41" s="58">
        <f t="shared" si="25"/>
        <v>0</v>
      </c>
      <c r="AH41" s="58">
        <f t="shared" si="25"/>
        <v>0</v>
      </c>
      <c r="AI41" s="58">
        <f t="shared" si="25"/>
        <v>0</v>
      </c>
      <c r="AJ41" s="58">
        <f t="shared" si="25"/>
        <v>0</v>
      </c>
      <c r="AK41" s="58">
        <f t="shared" si="25"/>
        <v>0</v>
      </c>
      <c r="AL41" s="58">
        <f t="shared" si="25"/>
        <v>0</v>
      </c>
      <c r="AM41" s="58">
        <f t="shared" si="25"/>
        <v>0</v>
      </c>
      <c r="AN41" s="58">
        <f t="shared" si="25"/>
        <v>0</v>
      </c>
      <c r="AO41" s="58">
        <f t="shared" si="25"/>
        <v>0</v>
      </c>
      <c r="AP41" s="58">
        <f t="shared" si="25"/>
        <v>0</v>
      </c>
      <c r="AQ41" s="58">
        <f t="shared" si="25"/>
        <v>0</v>
      </c>
      <c r="AR41" s="58">
        <f t="shared" si="25"/>
        <v>0</v>
      </c>
      <c r="AS41" s="58">
        <f t="shared" si="25"/>
        <v>0</v>
      </c>
      <c r="AT41" s="58">
        <f t="shared" si="25"/>
        <v>0</v>
      </c>
      <c r="AU41" s="58">
        <f t="shared" si="25"/>
        <v>0</v>
      </c>
      <c r="AV41" s="58">
        <f t="shared" si="25"/>
        <v>0</v>
      </c>
      <c r="AW41" s="58">
        <f t="shared" si="25"/>
        <v>0</v>
      </c>
      <c r="AX41" s="58">
        <f t="shared" si="25"/>
        <v>0</v>
      </c>
      <c r="AY41" s="58">
        <f t="shared" si="25"/>
        <v>0</v>
      </c>
      <c r="AZ41" s="58">
        <f t="shared" si="25"/>
        <v>0</v>
      </c>
      <c r="BA41" s="58">
        <f t="shared" si="25"/>
        <v>0</v>
      </c>
      <c r="BB41" s="58">
        <f t="shared" si="25"/>
        <v>0</v>
      </c>
      <c r="BC41" s="58">
        <f t="shared" si="25"/>
        <v>0</v>
      </c>
      <c r="BD41" s="58">
        <f t="shared" si="25"/>
        <v>0</v>
      </c>
      <c r="BE41" s="58">
        <f t="shared" si="25"/>
        <v>0</v>
      </c>
      <c r="BF41" s="58">
        <f t="shared" si="25"/>
        <v>0</v>
      </c>
      <c r="BG41" s="58">
        <f t="shared" si="25"/>
        <v>0</v>
      </c>
      <c r="BH41" s="58">
        <f t="shared" si="25"/>
        <v>0</v>
      </c>
      <c r="BI41" s="58">
        <f t="shared" si="25"/>
        <v>0</v>
      </c>
      <c r="BJ41" s="58">
        <f t="shared" si="25"/>
        <v>0</v>
      </c>
      <c r="BK41" s="58">
        <f t="shared" si="25"/>
        <v>0</v>
      </c>
      <c r="BL41" s="58">
        <f t="shared" si="25"/>
        <v>0</v>
      </c>
      <c r="BM41" s="58">
        <f t="shared" si="25"/>
        <v>0</v>
      </c>
      <c r="BN41" s="58">
        <f t="shared" si="25"/>
        <v>0</v>
      </c>
      <c r="BO41" s="58">
        <f t="shared" si="25"/>
        <v>0</v>
      </c>
      <c r="BP41" s="58">
        <f t="shared" si="25"/>
        <v>0</v>
      </c>
      <c r="BQ41" s="58">
        <f t="shared" si="25"/>
        <v>0</v>
      </c>
      <c r="BR41" s="58">
        <f t="shared" si="25"/>
        <v>0</v>
      </c>
      <c r="BS41" s="58">
        <f t="shared" ref="BS41:DA41" si="26">ROUND(SUM(BS42:BS43),0)</f>
        <v>0</v>
      </c>
      <c r="BT41" s="58">
        <f t="shared" si="26"/>
        <v>0</v>
      </c>
      <c r="BU41" s="58">
        <f t="shared" si="26"/>
        <v>0</v>
      </c>
      <c r="BV41" s="58">
        <f t="shared" si="26"/>
        <v>0</v>
      </c>
      <c r="BW41" s="58">
        <f t="shared" si="26"/>
        <v>0</v>
      </c>
      <c r="BX41" s="58">
        <f t="shared" si="26"/>
        <v>0</v>
      </c>
      <c r="BY41" s="58">
        <f t="shared" si="26"/>
        <v>0</v>
      </c>
      <c r="BZ41" s="58">
        <f t="shared" si="26"/>
        <v>0</v>
      </c>
      <c r="CA41" s="58">
        <f t="shared" si="26"/>
        <v>0</v>
      </c>
      <c r="CB41" s="58">
        <f t="shared" si="26"/>
        <v>0</v>
      </c>
      <c r="CC41" s="58">
        <f t="shared" si="26"/>
        <v>0</v>
      </c>
      <c r="CD41" s="58">
        <f t="shared" si="26"/>
        <v>0</v>
      </c>
      <c r="CE41" s="58">
        <f t="shared" si="26"/>
        <v>0</v>
      </c>
      <c r="CF41" s="58">
        <f t="shared" si="26"/>
        <v>0</v>
      </c>
      <c r="CG41" s="58">
        <f t="shared" si="26"/>
        <v>0</v>
      </c>
      <c r="CH41" s="58">
        <f t="shared" si="26"/>
        <v>0</v>
      </c>
      <c r="CI41" s="58">
        <f t="shared" si="26"/>
        <v>0</v>
      </c>
      <c r="CJ41" s="58">
        <f t="shared" si="26"/>
        <v>0</v>
      </c>
      <c r="CK41" s="58">
        <f t="shared" si="26"/>
        <v>0</v>
      </c>
      <c r="CL41" s="58">
        <f t="shared" si="26"/>
        <v>0</v>
      </c>
      <c r="CM41" s="58">
        <f t="shared" si="26"/>
        <v>0</v>
      </c>
      <c r="CN41" s="58">
        <f t="shared" si="26"/>
        <v>0</v>
      </c>
      <c r="CO41" s="58">
        <f t="shared" si="26"/>
        <v>0</v>
      </c>
      <c r="CP41" s="58">
        <f t="shared" si="26"/>
        <v>0</v>
      </c>
      <c r="CQ41" s="58">
        <f t="shared" si="26"/>
        <v>0</v>
      </c>
      <c r="CR41" s="58">
        <f t="shared" si="26"/>
        <v>0</v>
      </c>
      <c r="CS41" s="58">
        <f t="shared" si="26"/>
        <v>0</v>
      </c>
      <c r="CT41" s="58">
        <f t="shared" si="26"/>
        <v>0</v>
      </c>
      <c r="CU41" s="58">
        <f t="shared" si="26"/>
        <v>0</v>
      </c>
      <c r="CV41" s="58">
        <f t="shared" si="26"/>
        <v>0</v>
      </c>
      <c r="CW41" s="58">
        <f t="shared" si="26"/>
        <v>0</v>
      </c>
      <c r="CX41" s="58">
        <f t="shared" si="26"/>
        <v>0</v>
      </c>
      <c r="CY41" s="58">
        <f t="shared" si="26"/>
        <v>0</v>
      </c>
      <c r="CZ41" s="58">
        <f t="shared" si="26"/>
        <v>0</v>
      </c>
      <c r="DA41" s="58">
        <f t="shared" si="26"/>
        <v>0</v>
      </c>
      <c r="DD41" s="229">
        <f>ROUND(SUM(DD42:DD43),0)</f>
        <v>0</v>
      </c>
      <c r="DE41" s="229">
        <f>ROUND(SUM(DE42:DE43),0)</f>
        <v>0</v>
      </c>
      <c r="DF41" s="236"/>
      <c r="DG41" s="59"/>
      <c r="DH41" s="59"/>
      <c r="DI41" s="59"/>
      <c r="DJ41" s="59"/>
      <c r="DK41" s="59"/>
      <c r="DL41" s="59"/>
      <c r="DM41" s="59"/>
      <c r="DN41" s="59"/>
      <c r="DO41" s="59"/>
      <c r="DP41" s="237"/>
    </row>
    <row r="42" spans="2:120" ht="25.5">
      <c r="B42" s="60" t="s">
        <v>42</v>
      </c>
      <c r="C42" s="4" t="str">
        <f>IF(Kalba="EN",Data2!C67,Data2!B67)</f>
        <v>Viešosios lėšos (valstybės, savivaldybės biudžetai, kiti viešųjų lėšų šaltiniai)</v>
      </c>
      <c r="D42" s="61">
        <f>F42+NPV(FDN,G42:INDEX(G42:DA42,PAL))</f>
        <v>0</v>
      </c>
      <c r="E42" s="61">
        <f>SUMIF($F$5:$DA$5,"&lt;="&amp;PAL,$F42:$DA42)</f>
        <v>0</v>
      </c>
      <c r="F42" s="74">
        <v>0</v>
      </c>
      <c r="G42" s="74">
        <v>0</v>
      </c>
      <c r="H42" s="74">
        <v>0</v>
      </c>
      <c r="I42" s="74">
        <v>0</v>
      </c>
      <c r="J42" s="74">
        <v>0</v>
      </c>
      <c r="K42" s="74">
        <v>0</v>
      </c>
      <c r="L42" s="74">
        <v>0</v>
      </c>
      <c r="M42" s="74">
        <v>0</v>
      </c>
      <c r="N42" s="74">
        <v>0</v>
      </c>
      <c r="O42" s="74">
        <v>0</v>
      </c>
      <c r="P42" s="74">
        <v>0</v>
      </c>
      <c r="Q42" s="74">
        <v>0</v>
      </c>
      <c r="R42" s="74">
        <v>0</v>
      </c>
      <c r="S42" s="74">
        <v>0</v>
      </c>
      <c r="T42" s="74">
        <v>0</v>
      </c>
      <c r="U42" s="74">
        <v>0</v>
      </c>
      <c r="V42" s="74">
        <v>0</v>
      </c>
      <c r="W42" s="74">
        <v>0</v>
      </c>
      <c r="X42" s="74">
        <v>0</v>
      </c>
      <c r="Y42" s="74">
        <v>0</v>
      </c>
      <c r="Z42" s="74">
        <v>0</v>
      </c>
      <c r="AA42" s="74">
        <v>0</v>
      </c>
      <c r="AB42" s="74">
        <v>0</v>
      </c>
      <c r="AC42" s="74">
        <v>0</v>
      </c>
      <c r="AD42" s="74">
        <v>0</v>
      </c>
      <c r="AE42" s="74">
        <v>0</v>
      </c>
      <c r="AF42" s="74">
        <v>0</v>
      </c>
      <c r="AG42" s="74">
        <v>0</v>
      </c>
      <c r="AH42" s="74">
        <v>0</v>
      </c>
      <c r="AI42" s="74">
        <v>0</v>
      </c>
      <c r="AJ42" s="74">
        <v>0</v>
      </c>
      <c r="AK42" s="74">
        <v>0</v>
      </c>
      <c r="AL42" s="74">
        <v>0</v>
      </c>
      <c r="AM42" s="74">
        <v>0</v>
      </c>
      <c r="AN42" s="74">
        <v>0</v>
      </c>
      <c r="AO42" s="74">
        <v>0</v>
      </c>
      <c r="AP42" s="74">
        <v>0</v>
      </c>
      <c r="AQ42" s="74">
        <v>0</v>
      </c>
      <c r="AR42" s="74">
        <v>0</v>
      </c>
      <c r="AS42" s="74">
        <v>0</v>
      </c>
      <c r="AT42" s="74">
        <v>0</v>
      </c>
      <c r="AU42" s="74">
        <v>0</v>
      </c>
      <c r="AV42" s="74">
        <v>0</v>
      </c>
      <c r="AW42" s="74">
        <v>0</v>
      </c>
      <c r="AX42" s="74">
        <v>0</v>
      </c>
      <c r="AY42" s="74">
        <v>0</v>
      </c>
      <c r="AZ42" s="74">
        <v>0</v>
      </c>
      <c r="BA42" s="74">
        <v>0</v>
      </c>
      <c r="BB42" s="74">
        <v>0</v>
      </c>
      <c r="BC42" s="74">
        <v>0</v>
      </c>
      <c r="BD42" s="74">
        <v>0</v>
      </c>
      <c r="BE42" s="74">
        <v>0</v>
      </c>
      <c r="BF42" s="74">
        <v>0</v>
      </c>
      <c r="BG42" s="74">
        <v>0</v>
      </c>
      <c r="BH42" s="74">
        <v>0</v>
      </c>
      <c r="BI42" s="74">
        <v>0</v>
      </c>
      <c r="BJ42" s="74">
        <v>0</v>
      </c>
      <c r="BK42" s="74">
        <v>0</v>
      </c>
      <c r="BL42" s="74">
        <v>0</v>
      </c>
      <c r="BM42" s="74">
        <v>0</v>
      </c>
      <c r="BN42" s="74">
        <v>0</v>
      </c>
      <c r="BO42" s="74">
        <v>0</v>
      </c>
      <c r="BP42" s="74">
        <v>0</v>
      </c>
      <c r="BQ42" s="74">
        <v>0</v>
      </c>
      <c r="BR42" s="74">
        <v>0</v>
      </c>
      <c r="BS42" s="74">
        <v>0</v>
      </c>
      <c r="BT42" s="74">
        <v>0</v>
      </c>
      <c r="BU42" s="74">
        <v>0</v>
      </c>
      <c r="BV42" s="74">
        <v>0</v>
      </c>
      <c r="BW42" s="74">
        <v>0</v>
      </c>
      <c r="BX42" s="74">
        <v>0</v>
      </c>
      <c r="BY42" s="74">
        <v>0</v>
      </c>
      <c r="BZ42" s="74">
        <v>0</v>
      </c>
      <c r="CA42" s="74">
        <v>0</v>
      </c>
      <c r="CB42" s="74">
        <v>0</v>
      </c>
      <c r="CC42" s="74">
        <v>0</v>
      </c>
      <c r="CD42" s="74">
        <v>0</v>
      </c>
      <c r="CE42" s="74">
        <v>0</v>
      </c>
      <c r="CF42" s="74">
        <v>0</v>
      </c>
      <c r="CG42" s="74">
        <v>0</v>
      </c>
      <c r="CH42" s="74">
        <v>0</v>
      </c>
      <c r="CI42" s="74">
        <v>0</v>
      </c>
      <c r="CJ42" s="74">
        <v>0</v>
      </c>
      <c r="CK42" s="74">
        <v>0</v>
      </c>
      <c r="CL42" s="74">
        <v>0</v>
      </c>
      <c r="CM42" s="74">
        <v>0</v>
      </c>
      <c r="CN42" s="74">
        <v>0</v>
      </c>
      <c r="CO42" s="74">
        <v>0</v>
      </c>
      <c r="CP42" s="74">
        <v>0</v>
      </c>
      <c r="CQ42" s="74">
        <v>0</v>
      </c>
      <c r="CR42" s="74">
        <v>0</v>
      </c>
      <c r="CS42" s="74">
        <v>0</v>
      </c>
      <c r="CT42" s="74">
        <v>0</v>
      </c>
      <c r="CU42" s="74">
        <v>0</v>
      </c>
      <c r="CV42" s="74">
        <v>0</v>
      </c>
      <c r="CW42" s="74">
        <v>0</v>
      </c>
      <c r="CX42" s="74">
        <v>0</v>
      </c>
      <c r="CY42" s="74">
        <v>0</v>
      </c>
      <c r="CZ42" s="74">
        <v>0</v>
      </c>
      <c r="DA42" s="74">
        <v>0</v>
      </c>
      <c r="DD42" s="230">
        <f>F42+NPV(SDN,G42:INDEX(G42:DA42,PAL))</f>
        <v>0</v>
      </c>
      <c r="DE42" s="262">
        <f>F42+NPV(SDN,G42:INDEX(G42:DA42,PAL))</f>
        <v>0</v>
      </c>
      <c r="DF42" s="234">
        <f>IF(COUNTIF(DG42:DP42,"Klaida")&gt;0,1,0)</f>
        <v>0</v>
      </c>
      <c r="DG42" s="55">
        <f>IF(COUNT(F42:INDEX(F42:DA42,PAL+1))&lt;&gt;PAL+1,"Klaida",0)</f>
        <v>0</v>
      </c>
      <c r="DH42" s="55"/>
      <c r="DI42" s="55"/>
      <c r="DJ42" s="55"/>
      <c r="DK42" s="55"/>
      <c r="DL42" s="55"/>
      <c r="DM42" s="55"/>
      <c r="DN42" s="55"/>
      <c r="DO42" s="55"/>
      <c r="DP42" s="235"/>
    </row>
    <row r="43" spans="2:120">
      <c r="B43" s="60" t="s">
        <v>43</v>
      </c>
      <c r="C43" s="4" t="str">
        <f>IF(Kalba="EN",Data2!C68,Data2!B68)</f>
        <v>Privačios lėšos (nuosavos, kitos privačios lėšos)</v>
      </c>
      <c r="D43" s="61">
        <f>F43+NPV(FDN,G43:INDEX(G43:DA43,PAL))</f>
        <v>0</v>
      </c>
      <c r="E43" s="61">
        <f>SUMIF($F$5:$DA$5,"&lt;="&amp;PAL,$F43:$DA43)</f>
        <v>0</v>
      </c>
      <c r="F43" s="74">
        <v>0</v>
      </c>
      <c r="G43" s="74">
        <v>0</v>
      </c>
      <c r="H43" s="74">
        <v>0</v>
      </c>
      <c r="I43" s="74">
        <v>0</v>
      </c>
      <c r="J43" s="74">
        <v>0</v>
      </c>
      <c r="K43" s="74">
        <v>0</v>
      </c>
      <c r="L43" s="74">
        <v>0</v>
      </c>
      <c r="M43" s="74">
        <v>0</v>
      </c>
      <c r="N43" s="74">
        <v>0</v>
      </c>
      <c r="O43" s="74">
        <v>0</v>
      </c>
      <c r="P43" s="74">
        <v>0</v>
      </c>
      <c r="Q43" s="74">
        <v>0</v>
      </c>
      <c r="R43" s="74">
        <v>0</v>
      </c>
      <c r="S43" s="74">
        <v>0</v>
      </c>
      <c r="T43" s="74">
        <v>0</v>
      </c>
      <c r="U43" s="74">
        <v>0</v>
      </c>
      <c r="V43" s="74">
        <v>0</v>
      </c>
      <c r="W43" s="74">
        <v>0</v>
      </c>
      <c r="X43" s="74">
        <v>0</v>
      </c>
      <c r="Y43" s="74">
        <v>0</v>
      </c>
      <c r="Z43" s="74">
        <v>0</v>
      </c>
      <c r="AA43" s="74">
        <v>0</v>
      </c>
      <c r="AB43" s="74">
        <v>0</v>
      </c>
      <c r="AC43" s="74">
        <v>0</v>
      </c>
      <c r="AD43" s="74">
        <v>0</v>
      </c>
      <c r="AE43" s="74">
        <v>0</v>
      </c>
      <c r="AF43" s="74">
        <v>0</v>
      </c>
      <c r="AG43" s="74">
        <v>0</v>
      </c>
      <c r="AH43" s="74">
        <v>0</v>
      </c>
      <c r="AI43" s="74">
        <v>0</v>
      </c>
      <c r="AJ43" s="74">
        <v>0</v>
      </c>
      <c r="AK43" s="74">
        <v>0</v>
      </c>
      <c r="AL43" s="74">
        <v>0</v>
      </c>
      <c r="AM43" s="74">
        <v>0</v>
      </c>
      <c r="AN43" s="74">
        <v>0</v>
      </c>
      <c r="AO43" s="74">
        <v>0</v>
      </c>
      <c r="AP43" s="74">
        <v>0</v>
      </c>
      <c r="AQ43" s="74">
        <v>0</v>
      </c>
      <c r="AR43" s="74">
        <v>0</v>
      </c>
      <c r="AS43" s="74">
        <v>0</v>
      </c>
      <c r="AT43" s="74">
        <v>0</v>
      </c>
      <c r="AU43" s="74">
        <v>0</v>
      </c>
      <c r="AV43" s="74">
        <v>0</v>
      </c>
      <c r="AW43" s="74">
        <v>0</v>
      </c>
      <c r="AX43" s="74">
        <v>0</v>
      </c>
      <c r="AY43" s="74">
        <v>0</v>
      </c>
      <c r="AZ43" s="74">
        <v>0</v>
      </c>
      <c r="BA43" s="74">
        <v>0</v>
      </c>
      <c r="BB43" s="74">
        <v>0</v>
      </c>
      <c r="BC43" s="74">
        <v>0</v>
      </c>
      <c r="BD43" s="74">
        <v>0</v>
      </c>
      <c r="BE43" s="74">
        <v>0</v>
      </c>
      <c r="BF43" s="74">
        <v>0</v>
      </c>
      <c r="BG43" s="74">
        <v>0</v>
      </c>
      <c r="BH43" s="74">
        <v>0</v>
      </c>
      <c r="BI43" s="74">
        <v>0</v>
      </c>
      <c r="BJ43" s="74">
        <v>0</v>
      </c>
      <c r="BK43" s="74">
        <v>0</v>
      </c>
      <c r="BL43" s="74">
        <v>0</v>
      </c>
      <c r="BM43" s="74">
        <v>0</v>
      </c>
      <c r="BN43" s="74">
        <v>0</v>
      </c>
      <c r="BO43" s="74">
        <v>0</v>
      </c>
      <c r="BP43" s="74">
        <v>0</v>
      </c>
      <c r="BQ43" s="74">
        <v>0</v>
      </c>
      <c r="BR43" s="74">
        <v>0</v>
      </c>
      <c r="BS43" s="74">
        <v>0</v>
      </c>
      <c r="BT43" s="74">
        <v>0</v>
      </c>
      <c r="BU43" s="74">
        <v>0</v>
      </c>
      <c r="BV43" s="74">
        <v>0</v>
      </c>
      <c r="BW43" s="74">
        <v>0</v>
      </c>
      <c r="BX43" s="74">
        <v>0</v>
      </c>
      <c r="BY43" s="74">
        <v>0</v>
      </c>
      <c r="BZ43" s="74">
        <v>0</v>
      </c>
      <c r="CA43" s="74">
        <v>0</v>
      </c>
      <c r="CB43" s="74">
        <v>0</v>
      </c>
      <c r="CC43" s="74">
        <v>0</v>
      </c>
      <c r="CD43" s="74">
        <v>0</v>
      </c>
      <c r="CE43" s="74">
        <v>0</v>
      </c>
      <c r="CF43" s="74">
        <v>0</v>
      </c>
      <c r="CG43" s="74">
        <v>0</v>
      </c>
      <c r="CH43" s="74">
        <v>0</v>
      </c>
      <c r="CI43" s="74">
        <v>0</v>
      </c>
      <c r="CJ43" s="74">
        <v>0</v>
      </c>
      <c r="CK43" s="74">
        <v>0</v>
      </c>
      <c r="CL43" s="74">
        <v>0</v>
      </c>
      <c r="CM43" s="74">
        <v>0</v>
      </c>
      <c r="CN43" s="74">
        <v>0</v>
      </c>
      <c r="CO43" s="74">
        <v>0</v>
      </c>
      <c r="CP43" s="74">
        <v>0</v>
      </c>
      <c r="CQ43" s="74">
        <v>0</v>
      </c>
      <c r="CR43" s="74">
        <v>0</v>
      </c>
      <c r="CS43" s="74">
        <v>0</v>
      </c>
      <c r="CT43" s="74">
        <v>0</v>
      </c>
      <c r="CU43" s="74">
        <v>0</v>
      </c>
      <c r="CV43" s="74">
        <v>0</v>
      </c>
      <c r="CW43" s="74">
        <v>0</v>
      </c>
      <c r="CX43" s="74">
        <v>0</v>
      </c>
      <c r="CY43" s="74">
        <v>0</v>
      </c>
      <c r="CZ43" s="74">
        <v>0</v>
      </c>
      <c r="DA43" s="74">
        <v>0</v>
      </c>
      <c r="DD43" s="230">
        <f>F43+NPV(SDN,G43:INDEX(G43:DA43,PAL))</f>
        <v>0</v>
      </c>
      <c r="DE43" s="262">
        <f>F43+NPV(SDN,G43:INDEX(G43:DA43,PAL))</f>
        <v>0</v>
      </c>
      <c r="DF43" s="234">
        <f>IF(COUNTIF(DG43:DP43,"Klaida")&gt;0,1,0)</f>
        <v>0</v>
      </c>
      <c r="DG43" s="55">
        <f>IF(COUNT(F43:INDEX(F43:DA43,PAL+1))&lt;&gt;PAL+1,"Klaida",0)</f>
        <v>0</v>
      </c>
      <c r="DH43" s="55"/>
      <c r="DI43" s="55"/>
      <c r="DJ43" s="55"/>
      <c r="DK43" s="55"/>
      <c r="DL43" s="55"/>
      <c r="DM43" s="55"/>
      <c r="DN43" s="55"/>
      <c r="DO43" s="55"/>
      <c r="DP43" s="235"/>
    </row>
    <row r="44" spans="2:120" s="57" customFormat="1">
      <c r="B44" s="62" t="s">
        <v>44</v>
      </c>
      <c r="C44" s="5" t="str">
        <f>IF(Kalba="EN",Data2!C69,Data2!B69)</f>
        <v>Paskolos</v>
      </c>
      <c r="D44" s="58">
        <f>ROUND(SUM(D45)-SUM(D46),0)</f>
        <v>0</v>
      </c>
      <c r="E44" s="58">
        <f>ROUND(SUM(E45)-SUM(E46),0)</f>
        <v>0</v>
      </c>
      <c r="F44" s="58">
        <f>ROUND(SUM(F45)-SUM(F46),0)</f>
        <v>0</v>
      </c>
      <c r="G44" s="58">
        <f t="shared" ref="G44:BR44" si="27">ROUND(SUM(G45)-SUM(G46),0)</f>
        <v>0</v>
      </c>
      <c r="H44" s="58">
        <f t="shared" si="27"/>
        <v>0</v>
      </c>
      <c r="I44" s="58">
        <f t="shared" si="27"/>
        <v>0</v>
      </c>
      <c r="J44" s="58">
        <f t="shared" si="27"/>
        <v>0</v>
      </c>
      <c r="K44" s="58">
        <f t="shared" si="27"/>
        <v>0</v>
      </c>
      <c r="L44" s="58">
        <f t="shared" si="27"/>
        <v>0</v>
      </c>
      <c r="M44" s="58">
        <f t="shared" si="27"/>
        <v>0</v>
      </c>
      <c r="N44" s="58">
        <f t="shared" si="27"/>
        <v>0</v>
      </c>
      <c r="O44" s="58">
        <f t="shared" si="27"/>
        <v>0</v>
      </c>
      <c r="P44" s="58">
        <f t="shared" si="27"/>
        <v>0</v>
      </c>
      <c r="Q44" s="58">
        <f t="shared" si="27"/>
        <v>0</v>
      </c>
      <c r="R44" s="58">
        <f t="shared" si="27"/>
        <v>0</v>
      </c>
      <c r="S44" s="58">
        <f t="shared" si="27"/>
        <v>0</v>
      </c>
      <c r="T44" s="58">
        <f t="shared" si="27"/>
        <v>0</v>
      </c>
      <c r="U44" s="58">
        <f t="shared" si="27"/>
        <v>0</v>
      </c>
      <c r="V44" s="58">
        <f t="shared" si="27"/>
        <v>0</v>
      </c>
      <c r="W44" s="58">
        <f t="shared" si="27"/>
        <v>0</v>
      </c>
      <c r="X44" s="58">
        <f t="shared" si="27"/>
        <v>0</v>
      </c>
      <c r="Y44" s="58">
        <f t="shared" si="27"/>
        <v>0</v>
      </c>
      <c r="Z44" s="58">
        <f t="shared" si="27"/>
        <v>0</v>
      </c>
      <c r="AA44" s="58">
        <f t="shared" si="27"/>
        <v>0</v>
      </c>
      <c r="AB44" s="58">
        <f t="shared" si="27"/>
        <v>0</v>
      </c>
      <c r="AC44" s="58">
        <f t="shared" si="27"/>
        <v>0</v>
      </c>
      <c r="AD44" s="58">
        <f t="shared" si="27"/>
        <v>0</v>
      </c>
      <c r="AE44" s="58">
        <f t="shared" si="27"/>
        <v>0</v>
      </c>
      <c r="AF44" s="58">
        <f t="shared" si="27"/>
        <v>0</v>
      </c>
      <c r="AG44" s="58">
        <f t="shared" si="27"/>
        <v>0</v>
      </c>
      <c r="AH44" s="58">
        <f t="shared" si="27"/>
        <v>0</v>
      </c>
      <c r="AI44" s="58">
        <f t="shared" si="27"/>
        <v>0</v>
      </c>
      <c r="AJ44" s="58">
        <f t="shared" si="27"/>
        <v>0</v>
      </c>
      <c r="AK44" s="58">
        <f t="shared" si="27"/>
        <v>0</v>
      </c>
      <c r="AL44" s="58">
        <f t="shared" si="27"/>
        <v>0</v>
      </c>
      <c r="AM44" s="58">
        <f t="shared" si="27"/>
        <v>0</v>
      </c>
      <c r="AN44" s="58">
        <f t="shared" si="27"/>
        <v>0</v>
      </c>
      <c r="AO44" s="58">
        <f t="shared" si="27"/>
        <v>0</v>
      </c>
      <c r="AP44" s="58">
        <f t="shared" si="27"/>
        <v>0</v>
      </c>
      <c r="AQ44" s="58">
        <f t="shared" si="27"/>
        <v>0</v>
      </c>
      <c r="AR44" s="58">
        <f t="shared" si="27"/>
        <v>0</v>
      </c>
      <c r="AS44" s="58">
        <f t="shared" si="27"/>
        <v>0</v>
      </c>
      <c r="AT44" s="58">
        <f t="shared" si="27"/>
        <v>0</v>
      </c>
      <c r="AU44" s="58">
        <f t="shared" si="27"/>
        <v>0</v>
      </c>
      <c r="AV44" s="58">
        <f t="shared" si="27"/>
        <v>0</v>
      </c>
      <c r="AW44" s="58">
        <f t="shared" si="27"/>
        <v>0</v>
      </c>
      <c r="AX44" s="58">
        <f t="shared" si="27"/>
        <v>0</v>
      </c>
      <c r="AY44" s="58">
        <f t="shared" si="27"/>
        <v>0</v>
      </c>
      <c r="AZ44" s="58">
        <f t="shared" si="27"/>
        <v>0</v>
      </c>
      <c r="BA44" s="58">
        <f t="shared" si="27"/>
        <v>0</v>
      </c>
      <c r="BB44" s="58">
        <f t="shared" si="27"/>
        <v>0</v>
      </c>
      <c r="BC44" s="58">
        <f t="shared" si="27"/>
        <v>0</v>
      </c>
      <c r="BD44" s="58">
        <f t="shared" si="27"/>
        <v>0</v>
      </c>
      <c r="BE44" s="58">
        <f t="shared" si="27"/>
        <v>0</v>
      </c>
      <c r="BF44" s="58">
        <f t="shared" si="27"/>
        <v>0</v>
      </c>
      <c r="BG44" s="58">
        <f t="shared" si="27"/>
        <v>0</v>
      </c>
      <c r="BH44" s="58">
        <f t="shared" si="27"/>
        <v>0</v>
      </c>
      <c r="BI44" s="58">
        <f t="shared" si="27"/>
        <v>0</v>
      </c>
      <c r="BJ44" s="58">
        <f t="shared" si="27"/>
        <v>0</v>
      </c>
      <c r="BK44" s="58">
        <f t="shared" si="27"/>
        <v>0</v>
      </c>
      <c r="BL44" s="58">
        <f t="shared" si="27"/>
        <v>0</v>
      </c>
      <c r="BM44" s="58">
        <f t="shared" si="27"/>
        <v>0</v>
      </c>
      <c r="BN44" s="58">
        <f t="shared" si="27"/>
        <v>0</v>
      </c>
      <c r="BO44" s="58">
        <f t="shared" si="27"/>
        <v>0</v>
      </c>
      <c r="BP44" s="58">
        <f t="shared" si="27"/>
        <v>0</v>
      </c>
      <c r="BQ44" s="58">
        <f t="shared" si="27"/>
        <v>0</v>
      </c>
      <c r="BR44" s="58">
        <f t="shared" si="27"/>
        <v>0</v>
      </c>
      <c r="BS44" s="58">
        <f t="shared" ref="BS44:DA44" si="28">ROUND(SUM(BS45)-SUM(BS46),0)</f>
        <v>0</v>
      </c>
      <c r="BT44" s="58">
        <f t="shared" si="28"/>
        <v>0</v>
      </c>
      <c r="BU44" s="58">
        <f t="shared" si="28"/>
        <v>0</v>
      </c>
      <c r="BV44" s="58">
        <f t="shared" si="28"/>
        <v>0</v>
      </c>
      <c r="BW44" s="58">
        <f t="shared" si="28"/>
        <v>0</v>
      </c>
      <c r="BX44" s="58">
        <f t="shared" si="28"/>
        <v>0</v>
      </c>
      <c r="BY44" s="58">
        <f t="shared" si="28"/>
        <v>0</v>
      </c>
      <c r="BZ44" s="58">
        <f t="shared" si="28"/>
        <v>0</v>
      </c>
      <c r="CA44" s="58">
        <f t="shared" si="28"/>
        <v>0</v>
      </c>
      <c r="CB44" s="58">
        <f t="shared" si="28"/>
        <v>0</v>
      </c>
      <c r="CC44" s="58">
        <f t="shared" si="28"/>
        <v>0</v>
      </c>
      <c r="CD44" s="58">
        <f t="shared" si="28"/>
        <v>0</v>
      </c>
      <c r="CE44" s="58">
        <f t="shared" si="28"/>
        <v>0</v>
      </c>
      <c r="CF44" s="58">
        <f t="shared" si="28"/>
        <v>0</v>
      </c>
      <c r="CG44" s="58">
        <f t="shared" si="28"/>
        <v>0</v>
      </c>
      <c r="CH44" s="58">
        <f t="shared" si="28"/>
        <v>0</v>
      </c>
      <c r="CI44" s="58">
        <f t="shared" si="28"/>
        <v>0</v>
      </c>
      <c r="CJ44" s="58">
        <f t="shared" si="28"/>
        <v>0</v>
      </c>
      <c r="CK44" s="58">
        <f t="shared" si="28"/>
        <v>0</v>
      </c>
      <c r="CL44" s="58">
        <f t="shared" si="28"/>
        <v>0</v>
      </c>
      <c r="CM44" s="58">
        <f t="shared" si="28"/>
        <v>0</v>
      </c>
      <c r="CN44" s="58">
        <f t="shared" si="28"/>
        <v>0</v>
      </c>
      <c r="CO44" s="58">
        <f t="shared" si="28"/>
        <v>0</v>
      </c>
      <c r="CP44" s="58">
        <f t="shared" si="28"/>
        <v>0</v>
      </c>
      <c r="CQ44" s="58">
        <f t="shared" si="28"/>
        <v>0</v>
      </c>
      <c r="CR44" s="58">
        <f t="shared" si="28"/>
        <v>0</v>
      </c>
      <c r="CS44" s="58">
        <f t="shared" si="28"/>
        <v>0</v>
      </c>
      <c r="CT44" s="58">
        <f t="shared" si="28"/>
        <v>0</v>
      </c>
      <c r="CU44" s="58">
        <f t="shared" si="28"/>
        <v>0</v>
      </c>
      <c r="CV44" s="58">
        <f t="shared" si="28"/>
        <v>0</v>
      </c>
      <c r="CW44" s="58">
        <f t="shared" si="28"/>
        <v>0</v>
      </c>
      <c r="CX44" s="58">
        <f t="shared" si="28"/>
        <v>0</v>
      </c>
      <c r="CY44" s="58">
        <f t="shared" si="28"/>
        <v>0</v>
      </c>
      <c r="CZ44" s="58">
        <f t="shared" si="28"/>
        <v>0</v>
      </c>
      <c r="DA44" s="58">
        <f t="shared" si="28"/>
        <v>0</v>
      </c>
      <c r="DD44" s="229">
        <f>ROUND(SUM(DD45)-SUM(DD46),0)</f>
        <v>0</v>
      </c>
      <c r="DE44" s="229">
        <f>ROUND(SUM(DE45)-SUM(DE46),0)</f>
        <v>0</v>
      </c>
      <c r="DF44" s="236"/>
      <c r="DG44" s="59"/>
      <c r="DH44" s="59"/>
      <c r="DI44" s="59"/>
      <c r="DJ44" s="59"/>
      <c r="DK44" s="59"/>
      <c r="DL44" s="59"/>
      <c r="DM44" s="59"/>
      <c r="DN44" s="59"/>
      <c r="DO44" s="59"/>
      <c r="DP44" s="237"/>
    </row>
    <row r="45" spans="2:120">
      <c r="B45" s="60" t="s">
        <v>46</v>
      </c>
      <c r="C45" s="4" t="str">
        <f>IF(Kalba="EN",Data2!C70,Data2!B70)</f>
        <v>Paskolos</v>
      </c>
      <c r="D45" s="61">
        <f>F45+NPV(FDN,G45:INDEX(G45:DA45,PAL))</f>
        <v>0</v>
      </c>
      <c r="E45" s="61">
        <f>SUMIF($F$5:$DA$5,"&lt;="&amp;PAL,$F45:$DA45)</f>
        <v>0</v>
      </c>
      <c r="F45" s="74">
        <v>0</v>
      </c>
      <c r="G45" s="74">
        <v>0</v>
      </c>
      <c r="H45" s="74">
        <v>0</v>
      </c>
      <c r="I45" s="74">
        <v>0</v>
      </c>
      <c r="J45" s="74">
        <v>0</v>
      </c>
      <c r="K45" s="74">
        <v>0</v>
      </c>
      <c r="L45" s="74">
        <v>0</v>
      </c>
      <c r="M45" s="74">
        <v>0</v>
      </c>
      <c r="N45" s="74">
        <v>0</v>
      </c>
      <c r="O45" s="74">
        <v>0</v>
      </c>
      <c r="P45" s="74">
        <v>0</v>
      </c>
      <c r="Q45" s="74">
        <v>0</v>
      </c>
      <c r="R45" s="74">
        <v>0</v>
      </c>
      <c r="S45" s="74">
        <v>0</v>
      </c>
      <c r="T45" s="74">
        <v>0</v>
      </c>
      <c r="U45" s="74">
        <v>0</v>
      </c>
      <c r="V45" s="74">
        <v>0</v>
      </c>
      <c r="W45" s="74">
        <v>0</v>
      </c>
      <c r="X45" s="74">
        <v>0</v>
      </c>
      <c r="Y45" s="74">
        <v>0</v>
      </c>
      <c r="Z45" s="74">
        <v>0</v>
      </c>
      <c r="AA45" s="74">
        <v>0</v>
      </c>
      <c r="AB45" s="74">
        <v>0</v>
      </c>
      <c r="AC45" s="74">
        <v>0</v>
      </c>
      <c r="AD45" s="74">
        <v>0</v>
      </c>
      <c r="AE45" s="74">
        <v>0</v>
      </c>
      <c r="AF45" s="74">
        <v>0</v>
      </c>
      <c r="AG45" s="74">
        <v>0</v>
      </c>
      <c r="AH45" s="74">
        <v>0</v>
      </c>
      <c r="AI45" s="74">
        <v>0</v>
      </c>
      <c r="AJ45" s="74">
        <v>0</v>
      </c>
      <c r="AK45" s="74">
        <v>0</v>
      </c>
      <c r="AL45" s="74">
        <v>0</v>
      </c>
      <c r="AM45" s="74">
        <v>0</v>
      </c>
      <c r="AN45" s="74">
        <v>0</v>
      </c>
      <c r="AO45" s="74">
        <v>0</v>
      </c>
      <c r="AP45" s="74">
        <v>0</v>
      </c>
      <c r="AQ45" s="74">
        <v>0</v>
      </c>
      <c r="AR45" s="74">
        <v>0</v>
      </c>
      <c r="AS45" s="74">
        <v>0</v>
      </c>
      <c r="AT45" s="74">
        <v>0</v>
      </c>
      <c r="AU45" s="74">
        <v>0</v>
      </c>
      <c r="AV45" s="74">
        <v>0</v>
      </c>
      <c r="AW45" s="74">
        <v>0</v>
      </c>
      <c r="AX45" s="74">
        <v>0</v>
      </c>
      <c r="AY45" s="74">
        <v>0</v>
      </c>
      <c r="AZ45" s="74">
        <v>0</v>
      </c>
      <c r="BA45" s="74">
        <v>0</v>
      </c>
      <c r="BB45" s="74">
        <v>0</v>
      </c>
      <c r="BC45" s="74">
        <v>0</v>
      </c>
      <c r="BD45" s="74">
        <v>0</v>
      </c>
      <c r="BE45" s="74">
        <v>0</v>
      </c>
      <c r="BF45" s="74">
        <v>0</v>
      </c>
      <c r="BG45" s="74">
        <v>0</v>
      </c>
      <c r="BH45" s="74">
        <v>0</v>
      </c>
      <c r="BI45" s="74">
        <v>0</v>
      </c>
      <c r="BJ45" s="74">
        <v>0</v>
      </c>
      <c r="BK45" s="74">
        <v>0</v>
      </c>
      <c r="BL45" s="74">
        <v>0</v>
      </c>
      <c r="BM45" s="74">
        <v>0</v>
      </c>
      <c r="BN45" s="74">
        <v>0</v>
      </c>
      <c r="BO45" s="74">
        <v>0</v>
      </c>
      <c r="BP45" s="74">
        <v>0</v>
      </c>
      <c r="BQ45" s="74">
        <v>0</v>
      </c>
      <c r="BR45" s="74">
        <v>0</v>
      </c>
      <c r="BS45" s="74">
        <v>0</v>
      </c>
      <c r="BT45" s="74">
        <v>0</v>
      </c>
      <c r="BU45" s="74">
        <v>0</v>
      </c>
      <c r="BV45" s="74">
        <v>0</v>
      </c>
      <c r="BW45" s="74">
        <v>0</v>
      </c>
      <c r="BX45" s="74">
        <v>0</v>
      </c>
      <c r="BY45" s="74">
        <v>0</v>
      </c>
      <c r="BZ45" s="74">
        <v>0</v>
      </c>
      <c r="CA45" s="74">
        <v>0</v>
      </c>
      <c r="CB45" s="74">
        <v>0</v>
      </c>
      <c r="CC45" s="74">
        <v>0</v>
      </c>
      <c r="CD45" s="74">
        <v>0</v>
      </c>
      <c r="CE45" s="74">
        <v>0</v>
      </c>
      <c r="CF45" s="74">
        <v>0</v>
      </c>
      <c r="CG45" s="74">
        <v>0</v>
      </c>
      <c r="CH45" s="74">
        <v>0</v>
      </c>
      <c r="CI45" s="74">
        <v>0</v>
      </c>
      <c r="CJ45" s="74">
        <v>0</v>
      </c>
      <c r="CK45" s="74">
        <v>0</v>
      </c>
      <c r="CL45" s="74">
        <v>0</v>
      </c>
      <c r="CM45" s="74">
        <v>0</v>
      </c>
      <c r="CN45" s="74">
        <v>0</v>
      </c>
      <c r="CO45" s="74">
        <v>0</v>
      </c>
      <c r="CP45" s="74">
        <v>0</v>
      </c>
      <c r="CQ45" s="74">
        <v>0</v>
      </c>
      <c r="CR45" s="74">
        <v>0</v>
      </c>
      <c r="CS45" s="74">
        <v>0</v>
      </c>
      <c r="CT45" s="74">
        <v>0</v>
      </c>
      <c r="CU45" s="74">
        <v>0</v>
      </c>
      <c r="CV45" s="74">
        <v>0</v>
      </c>
      <c r="CW45" s="74">
        <v>0</v>
      </c>
      <c r="CX45" s="74">
        <v>0</v>
      </c>
      <c r="CY45" s="74">
        <v>0</v>
      </c>
      <c r="CZ45" s="74">
        <v>0</v>
      </c>
      <c r="DA45" s="74">
        <v>0</v>
      </c>
      <c r="DD45" s="230">
        <f>F45+NPV(SDN,G45:INDEX(G45:DA45,PAL))</f>
        <v>0</v>
      </c>
      <c r="DE45" s="262">
        <f>F45+NPV(SDN,G45:INDEX(G45:DA45,PAL))</f>
        <v>0</v>
      </c>
      <c r="DF45" s="234">
        <f>IF(COUNTIF(DG45:DP45,"Klaida")&gt;0,1,0)</f>
        <v>0</v>
      </c>
      <c r="DG45" s="55">
        <f>IF(COUNT(F45:INDEX(F45:DA45,PAL+1))&lt;&gt;PAL+1,"Klaida",0)</f>
        <v>0</v>
      </c>
      <c r="DH45" s="55"/>
      <c r="DI45" s="55"/>
      <c r="DJ45" s="55"/>
      <c r="DK45" s="55"/>
      <c r="DL45" s="55"/>
      <c r="DM45" s="55"/>
      <c r="DN45" s="55"/>
      <c r="DO45" s="55"/>
      <c r="DP45" s="235"/>
    </row>
    <row r="46" spans="2:120">
      <c r="B46" s="60" t="s">
        <v>48</v>
      </c>
      <c r="C46" s="4" t="str">
        <f>IF(Kalba="EN",Data2!C71,Data2!B71)</f>
        <v>Paskolų grąžinimai (išskyrus palūkanas)</v>
      </c>
      <c r="D46" s="61">
        <f>F46+NPV(FDN,G46:INDEX(G46:DA46,PAL))</f>
        <v>0</v>
      </c>
      <c r="E46" s="61">
        <f>SUMIF($F$5:$DA$5,"&lt;="&amp;PAL,$F46:$DA46)</f>
        <v>0</v>
      </c>
      <c r="F46" s="74">
        <v>0</v>
      </c>
      <c r="G46" s="74">
        <v>0</v>
      </c>
      <c r="H46" s="74">
        <v>0</v>
      </c>
      <c r="I46" s="74">
        <v>0</v>
      </c>
      <c r="J46" s="74">
        <v>0</v>
      </c>
      <c r="K46" s="74">
        <v>0</v>
      </c>
      <c r="L46" s="74">
        <v>0</v>
      </c>
      <c r="M46" s="74">
        <v>0</v>
      </c>
      <c r="N46" s="74">
        <v>0</v>
      </c>
      <c r="O46" s="74">
        <v>0</v>
      </c>
      <c r="P46" s="74">
        <v>0</v>
      </c>
      <c r="Q46" s="74">
        <v>0</v>
      </c>
      <c r="R46" s="74">
        <v>0</v>
      </c>
      <c r="S46" s="74">
        <v>0</v>
      </c>
      <c r="T46" s="74">
        <v>0</v>
      </c>
      <c r="U46" s="74">
        <v>0</v>
      </c>
      <c r="V46" s="74">
        <v>0</v>
      </c>
      <c r="W46" s="74">
        <v>0</v>
      </c>
      <c r="X46" s="74">
        <v>0</v>
      </c>
      <c r="Y46" s="74">
        <v>0</v>
      </c>
      <c r="Z46" s="74">
        <v>0</v>
      </c>
      <c r="AA46" s="74">
        <v>0</v>
      </c>
      <c r="AB46" s="74">
        <v>0</v>
      </c>
      <c r="AC46" s="74">
        <v>0</v>
      </c>
      <c r="AD46" s="74">
        <v>0</v>
      </c>
      <c r="AE46" s="74">
        <v>0</v>
      </c>
      <c r="AF46" s="74">
        <v>0</v>
      </c>
      <c r="AG46" s="74">
        <v>0</v>
      </c>
      <c r="AH46" s="74">
        <v>0</v>
      </c>
      <c r="AI46" s="74">
        <v>0</v>
      </c>
      <c r="AJ46" s="74">
        <v>0</v>
      </c>
      <c r="AK46" s="74">
        <v>0</v>
      </c>
      <c r="AL46" s="74">
        <v>0</v>
      </c>
      <c r="AM46" s="74">
        <v>0</v>
      </c>
      <c r="AN46" s="74">
        <v>0</v>
      </c>
      <c r="AO46" s="74">
        <v>0</v>
      </c>
      <c r="AP46" s="74">
        <v>0</v>
      </c>
      <c r="AQ46" s="74">
        <v>0</v>
      </c>
      <c r="AR46" s="74">
        <v>0</v>
      </c>
      <c r="AS46" s="74">
        <v>0</v>
      </c>
      <c r="AT46" s="74">
        <v>0</v>
      </c>
      <c r="AU46" s="74">
        <v>0</v>
      </c>
      <c r="AV46" s="74">
        <v>0</v>
      </c>
      <c r="AW46" s="74">
        <v>0</v>
      </c>
      <c r="AX46" s="74">
        <v>0</v>
      </c>
      <c r="AY46" s="74">
        <v>0</v>
      </c>
      <c r="AZ46" s="74">
        <v>0</v>
      </c>
      <c r="BA46" s="74">
        <v>0</v>
      </c>
      <c r="BB46" s="74">
        <v>0</v>
      </c>
      <c r="BC46" s="74">
        <v>0</v>
      </c>
      <c r="BD46" s="74">
        <v>0</v>
      </c>
      <c r="BE46" s="74">
        <v>0</v>
      </c>
      <c r="BF46" s="74">
        <v>0</v>
      </c>
      <c r="BG46" s="74">
        <v>0</v>
      </c>
      <c r="BH46" s="74">
        <v>0</v>
      </c>
      <c r="BI46" s="74">
        <v>0</v>
      </c>
      <c r="BJ46" s="74">
        <v>0</v>
      </c>
      <c r="BK46" s="74">
        <v>0</v>
      </c>
      <c r="BL46" s="74">
        <v>0</v>
      </c>
      <c r="BM46" s="74">
        <v>0</v>
      </c>
      <c r="BN46" s="74">
        <v>0</v>
      </c>
      <c r="BO46" s="74">
        <v>0</v>
      </c>
      <c r="BP46" s="74">
        <v>0</v>
      </c>
      <c r="BQ46" s="74">
        <v>0</v>
      </c>
      <c r="BR46" s="74">
        <v>0</v>
      </c>
      <c r="BS46" s="74">
        <v>0</v>
      </c>
      <c r="BT46" s="74">
        <v>0</v>
      </c>
      <c r="BU46" s="74">
        <v>0</v>
      </c>
      <c r="BV46" s="74">
        <v>0</v>
      </c>
      <c r="BW46" s="74">
        <v>0</v>
      </c>
      <c r="BX46" s="74">
        <v>0</v>
      </c>
      <c r="BY46" s="74">
        <v>0</v>
      </c>
      <c r="BZ46" s="74">
        <v>0</v>
      </c>
      <c r="CA46" s="74">
        <v>0</v>
      </c>
      <c r="CB46" s="74">
        <v>0</v>
      </c>
      <c r="CC46" s="74">
        <v>0</v>
      </c>
      <c r="CD46" s="74">
        <v>0</v>
      </c>
      <c r="CE46" s="74">
        <v>0</v>
      </c>
      <c r="CF46" s="74">
        <v>0</v>
      </c>
      <c r="CG46" s="74">
        <v>0</v>
      </c>
      <c r="CH46" s="74">
        <v>0</v>
      </c>
      <c r="CI46" s="74">
        <v>0</v>
      </c>
      <c r="CJ46" s="74">
        <v>0</v>
      </c>
      <c r="CK46" s="74">
        <v>0</v>
      </c>
      <c r="CL46" s="74">
        <v>0</v>
      </c>
      <c r="CM46" s="74">
        <v>0</v>
      </c>
      <c r="CN46" s="74">
        <v>0</v>
      </c>
      <c r="CO46" s="74">
        <v>0</v>
      </c>
      <c r="CP46" s="74">
        <v>0</v>
      </c>
      <c r="CQ46" s="74">
        <v>0</v>
      </c>
      <c r="CR46" s="74">
        <v>0</v>
      </c>
      <c r="CS46" s="74">
        <v>0</v>
      </c>
      <c r="CT46" s="74">
        <v>0</v>
      </c>
      <c r="CU46" s="74">
        <v>0</v>
      </c>
      <c r="CV46" s="74">
        <v>0</v>
      </c>
      <c r="CW46" s="74">
        <v>0</v>
      </c>
      <c r="CX46" s="74">
        <v>0</v>
      </c>
      <c r="CY46" s="74">
        <v>0</v>
      </c>
      <c r="CZ46" s="74">
        <v>0</v>
      </c>
      <c r="DA46" s="74">
        <v>0</v>
      </c>
      <c r="DD46" s="230">
        <f>F46+NPV(SDN,G46:INDEX(G46:DA46,PAL))</f>
        <v>0</v>
      </c>
      <c r="DE46" s="262">
        <f>F46+NPV(SDN,G46:INDEX(G46:DA46,PAL))</f>
        <v>0</v>
      </c>
      <c r="DF46" s="234">
        <f>IF(COUNTIF(DG46:DP46,"Klaida")&gt;0,1,0)</f>
        <v>0</v>
      </c>
      <c r="DG46" s="55">
        <f>IF(COUNT(F46:INDEX(F46:DA46,PAL+1))&lt;&gt;PAL+1,"Klaida",0)</f>
        <v>0</v>
      </c>
      <c r="DH46" s="55"/>
      <c r="DI46" s="55"/>
      <c r="DJ46" s="55"/>
      <c r="DK46" s="55"/>
      <c r="DL46" s="55"/>
      <c r="DM46" s="55"/>
      <c r="DN46" s="55"/>
      <c r="DO46" s="55"/>
      <c r="DP46" s="235"/>
    </row>
    <row r="47" spans="2:120" s="57" customFormat="1">
      <c r="B47" s="62" t="s">
        <v>49</v>
      </c>
      <c r="C47" s="5" t="str">
        <f>IF(Kalba="EN",Data2!C$72,Data2!B$72)</f>
        <v>Socialinio ekonominio (SE) poveikio finansinė išraiška</v>
      </c>
      <c r="D47" s="58">
        <f>SUM(D48)-SUM(D56)</f>
        <v>0</v>
      </c>
      <c r="E47" s="58">
        <f>SUM(E48)-SUM(E56)</f>
        <v>0</v>
      </c>
      <c r="F47" s="58">
        <f>SUM(F48)-SUM(F56)</f>
        <v>0</v>
      </c>
      <c r="G47" s="58">
        <f t="shared" ref="G47:BR47" si="29">SUM(G48)-SUM(G56)</f>
        <v>0</v>
      </c>
      <c r="H47" s="58">
        <f t="shared" si="29"/>
        <v>0</v>
      </c>
      <c r="I47" s="58">
        <f t="shared" si="29"/>
        <v>0</v>
      </c>
      <c r="J47" s="58">
        <f t="shared" si="29"/>
        <v>0</v>
      </c>
      <c r="K47" s="58">
        <f t="shared" si="29"/>
        <v>0</v>
      </c>
      <c r="L47" s="58">
        <f t="shared" si="29"/>
        <v>0</v>
      </c>
      <c r="M47" s="58">
        <f t="shared" si="29"/>
        <v>0</v>
      </c>
      <c r="N47" s="58">
        <f t="shared" si="29"/>
        <v>0</v>
      </c>
      <c r="O47" s="58">
        <f t="shared" si="29"/>
        <v>0</v>
      </c>
      <c r="P47" s="58">
        <f t="shared" si="29"/>
        <v>0</v>
      </c>
      <c r="Q47" s="58">
        <f t="shared" si="29"/>
        <v>0</v>
      </c>
      <c r="R47" s="58">
        <f t="shared" si="29"/>
        <v>0</v>
      </c>
      <c r="S47" s="58">
        <f t="shared" si="29"/>
        <v>0</v>
      </c>
      <c r="T47" s="58">
        <f t="shared" si="29"/>
        <v>0</v>
      </c>
      <c r="U47" s="58">
        <f t="shared" si="29"/>
        <v>0</v>
      </c>
      <c r="V47" s="58">
        <f t="shared" si="29"/>
        <v>0</v>
      </c>
      <c r="W47" s="58">
        <f t="shared" si="29"/>
        <v>0</v>
      </c>
      <c r="X47" s="58">
        <f t="shared" si="29"/>
        <v>0</v>
      </c>
      <c r="Y47" s="58">
        <f t="shared" si="29"/>
        <v>0</v>
      </c>
      <c r="Z47" s="58">
        <f t="shared" si="29"/>
        <v>0</v>
      </c>
      <c r="AA47" s="58">
        <f t="shared" si="29"/>
        <v>0</v>
      </c>
      <c r="AB47" s="58">
        <f t="shared" si="29"/>
        <v>0</v>
      </c>
      <c r="AC47" s="58">
        <f t="shared" si="29"/>
        <v>0</v>
      </c>
      <c r="AD47" s="58">
        <f t="shared" si="29"/>
        <v>0</v>
      </c>
      <c r="AE47" s="58">
        <f t="shared" si="29"/>
        <v>0</v>
      </c>
      <c r="AF47" s="58">
        <f t="shared" si="29"/>
        <v>0</v>
      </c>
      <c r="AG47" s="58">
        <f t="shared" si="29"/>
        <v>0</v>
      </c>
      <c r="AH47" s="58">
        <f t="shared" si="29"/>
        <v>0</v>
      </c>
      <c r="AI47" s="58">
        <f t="shared" si="29"/>
        <v>0</v>
      </c>
      <c r="AJ47" s="58">
        <f t="shared" si="29"/>
        <v>0</v>
      </c>
      <c r="AK47" s="58">
        <f t="shared" si="29"/>
        <v>0</v>
      </c>
      <c r="AL47" s="58">
        <f t="shared" si="29"/>
        <v>0</v>
      </c>
      <c r="AM47" s="58">
        <f t="shared" si="29"/>
        <v>0</v>
      </c>
      <c r="AN47" s="58">
        <f t="shared" si="29"/>
        <v>0</v>
      </c>
      <c r="AO47" s="58">
        <f t="shared" si="29"/>
        <v>0</v>
      </c>
      <c r="AP47" s="58">
        <f t="shared" si="29"/>
        <v>0</v>
      </c>
      <c r="AQ47" s="58">
        <f t="shared" si="29"/>
        <v>0</v>
      </c>
      <c r="AR47" s="58">
        <f t="shared" si="29"/>
        <v>0</v>
      </c>
      <c r="AS47" s="58">
        <f t="shared" si="29"/>
        <v>0</v>
      </c>
      <c r="AT47" s="58">
        <f t="shared" si="29"/>
        <v>0</v>
      </c>
      <c r="AU47" s="58">
        <f t="shared" si="29"/>
        <v>0</v>
      </c>
      <c r="AV47" s="58">
        <f t="shared" si="29"/>
        <v>0</v>
      </c>
      <c r="AW47" s="58">
        <f t="shared" si="29"/>
        <v>0</v>
      </c>
      <c r="AX47" s="58">
        <f t="shared" si="29"/>
        <v>0</v>
      </c>
      <c r="AY47" s="58">
        <f t="shared" si="29"/>
        <v>0</v>
      </c>
      <c r="AZ47" s="58">
        <f t="shared" si="29"/>
        <v>0</v>
      </c>
      <c r="BA47" s="58">
        <f t="shared" si="29"/>
        <v>0</v>
      </c>
      <c r="BB47" s="58">
        <f t="shared" si="29"/>
        <v>0</v>
      </c>
      <c r="BC47" s="58">
        <f t="shared" si="29"/>
        <v>0</v>
      </c>
      <c r="BD47" s="58">
        <f t="shared" si="29"/>
        <v>0</v>
      </c>
      <c r="BE47" s="58">
        <f t="shared" si="29"/>
        <v>0</v>
      </c>
      <c r="BF47" s="58">
        <f t="shared" si="29"/>
        <v>0</v>
      </c>
      <c r="BG47" s="58">
        <f t="shared" si="29"/>
        <v>0</v>
      </c>
      <c r="BH47" s="58">
        <f t="shared" si="29"/>
        <v>0</v>
      </c>
      <c r="BI47" s="58">
        <f t="shared" si="29"/>
        <v>0</v>
      </c>
      <c r="BJ47" s="58">
        <f t="shared" si="29"/>
        <v>0</v>
      </c>
      <c r="BK47" s="58">
        <f t="shared" si="29"/>
        <v>0</v>
      </c>
      <c r="BL47" s="58">
        <f t="shared" si="29"/>
        <v>0</v>
      </c>
      <c r="BM47" s="58">
        <f t="shared" si="29"/>
        <v>0</v>
      </c>
      <c r="BN47" s="58">
        <f t="shared" si="29"/>
        <v>0</v>
      </c>
      <c r="BO47" s="58">
        <f t="shared" si="29"/>
        <v>0</v>
      </c>
      <c r="BP47" s="58">
        <f t="shared" si="29"/>
        <v>0</v>
      </c>
      <c r="BQ47" s="58">
        <f t="shared" si="29"/>
        <v>0</v>
      </c>
      <c r="BR47" s="58">
        <f t="shared" si="29"/>
        <v>0</v>
      </c>
      <c r="BS47" s="58">
        <f t="shared" ref="BS47:DA47" si="30">SUM(BS48)-SUM(BS56)</f>
        <v>0</v>
      </c>
      <c r="BT47" s="58">
        <f t="shared" si="30"/>
        <v>0</v>
      </c>
      <c r="BU47" s="58">
        <f t="shared" si="30"/>
        <v>0</v>
      </c>
      <c r="BV47" s="58">
        <f t="shared" si="30"/>
        <v>0</v>
      </c>
      <c r="BW47" s="58">
        <f t="shared" si="30"/>
        <v>0</v>
      </c>
      <c r="BX47" s="58">
        <f t="shared" si="30"/>
        <v>0</v>
      </c>
      <c r="BY47" s="58">
        <f t="shared" si="30"/>
        <v>0</v>
      </c>
      <c r="BZ47" s="58">
        <f t="shared" si="30"/>
        <v>0</v>
      </c>
      <c r="CA47" s="58">
        <f t="shared" si="30"/>
        <v>0</v>
      </c>
      <c r="CB47" s="58">
        <f t="shared" si="30"/>
        <v>0</v>
      </c>
      <c r="CC47" s="58">
        <f t="shared" si="30"/>
        <v>0</v>
      </c>
      <c r="CD47" s="58">
        <f t="shared" si="30"/>
        <v>0</v>
      </c>
      <c r="CE47" s="58">
        <f t="shared" si="30"/>
        <v>0</v>
      </c>
      <c r="CF47" s="58">
        <f t="shared" si="30"/>
        <v>0</v>
      </c>
      <c r="CG47" s="58">
        <f t="shared" si="30"/>
        <v>0</v>
      </c>
      <c r="CH47" s="58">
        <f t="shared" si="30"/>
        <v>0</v>
      </c>
      <c r="CI47" s="58">
        <f t="shared" si="30"/>
        <v>0</v>
      </c>
      <c r="CJ47" s="58">
        <f t="shared" si="30"/>
        <v>0</v>
      </c>
      <c r="CK47" s="58">
        <f t="shared" si="30"/>
        <v>0</v>
      </c>
      <c r="CL47" s="58">
        <f t="shared" si="30"/>
        <v>0</v>
      </c>
      <c r="CM47" s="58">
        <f t="shared" si="30"/>
        <v>0</v>
      </c>
      <c r="CN47" s="58">
        <f t="shared" si="30"/>
        <v>0</v>
      </c>
      <c r="CO47" s="58">
        <f t="shared" si="30"/>
        <v>0</v>
      </c>
      <c r="CP47" s="58">
        <f t="shared" si="30"/>
        <v>0</v>
      </c>
      <c r="CQ47" s="58">
        <f t="shared" si="30"/>
        <v>0</v>
      </c>
      <c r="CR47" s="58">
        <f t="shared" si="30"/>
        <v>0</v>
      </c>
      <c r="CS47" s="58">
        <f t="shared" si="30"/>
        <v>0</v>
      </c>
      <c r="CT47" s="58">
        <f t="shared" si="30"/>
        <v>0</v>
      </c>
      <c r="CU47" s="58">
        <f t="shared" si="30"/>
        <v>0</v>
      </c>
      <c r="CV47" s="58">
        <f t="shared" si="30"/>
        <v>0</v>
      </c>
      <c r="CW47" s="58">
        <f t="shared" si="30"/>
        <v>0</v>
      </c>
      <c r="CX47" s="58">
        <f t="shared" si="30"/>
        <v>0</v>
      </c>
      <c r="CY47" s="58">
        <f t="shared" si="30"/>
        <v>0</v>
      </c>
      <c r="CZ47" s="58">
        <f t="shared" si="30"/>
        <v>0</v>
      </c>
      <c r="DA47" s="58">
        <f t="shared" si="30"/>
        <v>0</v>
      </c>
      <c r="DD47" s="229">
        <f>SUM(DD48)-SUM(DD56)</f>
        <v>0</v>
      </c>
      <c r="DE47" s="229">
        <f>SUM(DE48)-SUM(DE56)</f>
        <v>0</v>
      </c>
      <c r="DF47" s="236"/>
      <c r="DG47" s="59"/>
      <c r="DH47" s="59"/>
      <c r="DI47" s="59"/>
      <c r="DJ47" s="59"/>
      <c r="DK47" s="59"/>
      <c r="DL47" s="59"/>
      <c r="DM47" s="59"/>
      <c r="DN47" s="59"/>
      <c r="DO47" s="59"/>
      <c r="DP47" s="237"/>
    </row>
    <row r="48" spans="2:120" s="57" customFormat="1">
      <c r="B48" s="62" t="s">
        <v>50</v>
      </c>
      <c r="C48" s="5" t="str">
        <f>IF(Kalba="EN",Data2!C$73,Data2!B$73) &amp; " "&amp; IF(Kalba="EN",Data2!C$74,Data2!B$74)</f>
        <v>SE nauda (pasirinkite SE naudos komponentą)</v>
      </c>
      <c r="D48" s="58">
        <f>ROUND(SUM(D49:D55),0)</f>
        <v>0</v>
      </c>
      <c r="E48" s="58">
        <f>ROUND(SUM(E49:E55),0)</f>
        <v>0</v>
      </c>
      <c r="F48" s="58">
        <f>ROUND(SUM(F49:F55),0)</f>
        <v>0</v>
      </c>
      <c r="G48" s="58">
        <f t="shared" ref="G48:BR48" si="31">ROUND(SUM(G49:G55),0)</f>
        <v>0</v>
      </c>
      <c r="H48" s="58">
        <f t="shared" si="31"/>
        <v>0</v>
      </c>
      <c r="I48" s="58">
        <f t="shared" si="31"/>
        <v>0</v>
      </c>
      <c r="J48" s="58">
        <f t="shared" si="31"/>
        <v>0</v>
      </c>
      <c r="K48" s="58">
        <f t="shared" si="31"/>
        <v>0</v>
      </c>
      <c r="L48" s="58">
        <f t="shared" si="31"/>
        <v>0</v>
      </c>
      <c r="M48" s="58">
        <f t="shared" si="31"/>
        <v>0</v>
      </c>
      <c r="N48" s="58">
        <f t="shared" si="31"/>
        <v>0</v>
      </c>
      <c r="O48" s="58">
        <f t="shared" si="31"/>
        <v>0</v>
      </c>
      <c r="P48" s="58">
        <f t="shared" si="31"/>
        <v>0</v>
      </c>
      <c r="Q48" s="58">
        <f t="shared" si="31"/>
        <v>0</v>
      </c>
      <c r="R48" s="58">
        <f t="shared" si="31"/>
        <v>0</v>
      </c>
      <c r="S48" s="58">
        <f t="shared" si="31"/>
        <v>0</v>
      </c>
      <c r="T48" s="58">
        <f t="shared" si="31"/>
        <v>0</v>
      </c>
      <c r="U48" s="58">
        <f t="shared" si="31"/>
        <v>0</v>
      </c>
      <c r="V48" s="58">
        <f t="shared" si="31"/>
        <v>0</v>
      </c>
      <c r="W48" s="58">
        <f t="shared" si="31"/>
        <v>0</v>
      </c>
      <c r="X48" s="58">
        <f t="shared" si="31"/>
        <v>0</v>
      </c>
      <c r="Y48" s="58">
        <f t="shared" si="31"/>
        <v>0</v>
      </c>
      <c r="Z48" s="58">
        <f t="shared" si="31"/>
        <v>0</v>
      </c>
      <c r="AA48" s="58">
        <f t="shared" si="31"/>
        <v>0</v>
      </c>
      <c r="AB48" s="58">
        <f t="shared" si="31"/>
        <v>0</v>
      </c>
      <c r="AC48" s="58">
        <f t="shared" si="31"/>
        <v>0</v>
      </c>
      <c r="AD48" s="58">
        <f t="shared" si="31"/>
        <v>0</v>
      </c>
      <c r="AE48" s="58">
        <f t="shared" si="31"/>
        <v>0</v>
      </c>
      <c r="AF48" s="58">
        <f t="shared" si="31"/>
        <v>0</v>
      </c>
      <c r="AG48" s="58">
        <f t="shared" si="31"/>
        <v>0</v>
      </c>
      <c r="AH48" s="58">
        <f t="shared" si="31"/>
        <v>0</v>
      </c>
      <c r="AI48" s="58">
        <f t="shared" si="31"/>
        <v>0</v>
      </c>
      <c r="AJ48" s="58">
        <f t="shared" si="31"/>
        <v>0</v>
      </c>
      <c r="AK48" s="58">
        <f t="shared" si="31"/>
        <v>0</v>
      </c>
      <c r="AL48" s="58">
        <f t="shared" si="31"/>
        <v>0</v>
      </c>
      <c r="AM48" s="58">
        <f t="shared" si="31"/>
        <v>0</v>
      </c>
      <c r="AN48" s="58">
        <f t="shared" si="31"/>
        <v>0</v>
      </c>
      <c r="AO48" s="58">
        <f t="shared" si="31"/>
        <v>0</v>
      </c>
      <c r="AP48" s="58">
        <f t="shared" si="31"/>
        <v>0</v>
      </c>
      <c r="AQ48" s="58">
        <f t="shared" si="31"/>
        <v>0</v>
      </c>
      <c r="AR48" s="58">
        <f t="shared" si="31"/>
        <v>0</v>
      </c>
      <c r="AS48" s="58">
        <f t="shared" si="31"/>
        <v>0</v>
      </c>
      <c r="AT48" s="58">
        <f t="shared" si="31"/>
        <v>0</v>
      </c>
      <c r="AU48" s="58">
        <f t="shared" si="31"/>
        <v>0</v>
      </c>
      <c r="AV48" s="58">
        <f t="shared" si="31"/>
        <v>0</v>
      </c>
      <c r="AW48" s="58">
        <f t="shared" si="31"/>
        <v>0</v>
      </c>
      <c r="AX48" s="58">
        <f t="shared" si="31"/>
        <v>0</v>
      </c>
      <c r="AY48" s="58">
        <f t="shared" si="31"/>
        <v>0</v>
      </c>
      <c r="AZ48" s="58">
        <f t="shared" si="31"/>
        <v>0</v>
      </c>
      <c r="BA48" s="58">
        <f t="shared" si="31"/>
        <v>0</v>
      </c>
      <c r="BB48" s="58">
        <f t="shared" si="31"/>
        <v>0</v>
      </c>
      <c r="BC48" s="58">
        <f t="shared" si="31"/>
        <v>0</v>
      </c>
      <c r="BD48" s="58">
        <f t="shared" si="31"/>
        <v>0</v>
      </c>
      <c r="BE48" s="58">
        <f t="shared" si="31"/>
        <v>0</v>
      </c>
      <c r="BF48" s="58">
        <f t="shared" si="31"/>
        <v>0</v>
      </c>
      <c r="BG48" s="58">
        <f t="shared" si="31"/>
        <v>0</v>
      </c>
      <c r="BH48" s="58">
        <f t="shared" si="31"/>
        <v>0</v>
      </c>
      <c r="BI48" s="58">
        <f t="shared" si="31"/>
        <v>0</v>
      </c>
      <c r="BJ48" s="58">
        <f t="shared" si="31"/>
        <v>0</v>
      </c>
      <c r="BK48" s="58">
        <f t="shared" si="31"/>
        <v>0</v>
      </c>
      <c r="BL48" s="58">
        <f t="shared" si="31"/>
        <v>0</v>
      </c>
      <c r="BM48" s="58">
        <f t="shared" si="31"/>
        <v>0</v>
      </c>
      <c r="BN48" s="58">
        <f t="shared" si="31"/>
        <v>0</v>
      </c>
      <c r="BO48" s="58">
        <f t="shared" si="31"/>
        <v>0</v>
      </c>
      <c r="BP48" s="58">
        <f t="shared" si="31"/>
        <v>0</v>
      </c>
      <c r="BQ48" s="58">
        <f t="shared" si="31"/>
        <v>0</v>
      </c>
      <c r="BR48" s="58">
        <f t="shared" si="31"/>
        <v>0</v>
      </c>
      <c r="BS48" s="58">
        <f t="shared" ref="BS48:DA48" si="32">ROUND(SUM(BS49:BS55),0)</f>
        <v>0</v>
      </c>
      <c r="BT48" s="58">
        <f t="shared" si="32"/>
        <v>0</v>
      </c>
      <c r="BU48" s="58">
        <f t="shared" si="32"/>
        <v>0</v>
      </c>
      <c r="BV48" s="58">
        <f t="shared" si="32"/>
        <v>0</v>
      </c>
      <c r="BW48" s="58">
        <f t="shared" si="32"/>
        <v>0</v>
      </c>
      <c r="BX48" s="58">
        <f t="shared" si="32"/>
        <v>0</v>
      </c>
      <c r="BY48" s="58">
        <f t="shared" si="32"/>
        <v>0</v>
      </c>
      <c r="BZ48" s="58">
        <f t="shared" si="32"/>
        <v>0</v>
      </c>
      <c r="CA48" s="58">
        <f t="shared" si="32"/>
        <v>0</v>
      </c>
      <c r="CB48" s="58">
        <f t="shared" si="32"/>
        <v>0</v>
      </c>
      <c r="CC48" s="58">
        <f t="shared" si="32"/>
        <v>0</v>
      </c>
      <c r="CD48" s="58">
        <f t="shared" si="32"/>
        <v>0</v>
      </c>
      <c r="CE48" s="58">
        <f t="shared" si="32"/>
        <v>0</v>
      </c>
      <c r="CF48" s="58">
        <f t="shared" si="32"/>
        <v>0</v>
      </c>
      <c r="CG48" s="58">
        <f t="shared" si="32"/>
        <v>0</v>
      </c>
      <c r="CH48" s="58">
        <f t="shared" si="32"/>
        <v>0</v>
      </c>
      <c r="CI48" s="58">
        <f t="shared" si="32"/>
        <v>0</v>
      </c>
      <c r="CJ48" s="58">
        <f t="shared" si="32"/>
        <v>0</v>
      </c>
      <c r="CK48" s="58">
        <f t="shared" si="32"/>
        <v>0</v>
      </c>
      <c r="CL48" s="58">
        <f t="shared" si="32"/>
        <v>0</v>
      </c>
      <c r="CM48" s="58">
        <f t="shared" si="32"/>
        <v>0</v>
      </c>
      <c r="CN48" s="58">
        <f t="shared" si="32"/>
        <v>0</v>
      </c>
      <c r="CO48" s="58">
        <f t="shared" si="32"/>
        <v>0</v>
      </c>
      <c r="CP48" s="58">
        <f t="shared" si="32"/>
        <v>0</v>
      </c>
      <c r="CQ48" s="58">
        <f t="shared" si="32"/>
        <v>0</v>
      </c>
      <c r="CR48" s="58">
        <f t="shared" si="32"/>
        <v>0</v>
      </c>
      <c r="CS48" s="58">
        <f t="shared" si="32"/>
        <v>0</v>
      </c>
      <c r="CT48" s="58">
        <f t="shared" si="32"/>
        <v>0</v>
      </c>
      <c r="CU48" s="58">
        <f t="shared" si="32"/>
        <v>0</v>
      </c>
      <c r="CV48" s="58">
        <f t="shared" si="32"/>
        <v>0</v>
      </c>
      <c r="CW48" s="58">
        <f t="shared" si="32"/>
        <v>0</v>
      </c>
      <c r="CX48" s="58">
        <f t="shared" si="32"/>
        <v>0</v>
      </c>
      <c r="CY48" s="58">
        <f t="shared" si="32"/>
        <v>0</v>
      </c>
      <c r="CZ48" s="58">
        <f t="shared" si="32"/>
        <v>0</v>
      </c>
      <c r="DA48" s="58">
        <f t="shared" si="32"/>
        <v>0</v>
      </c>
      <c r="DD48" s="229">
        <f>ROUND(SUM(DD49:DD55),0)</f>
        <v>0</v>
      </c>
      <c r="DE48" s="229">
        <f>ROUND(SUM(DE49:DE55),0)</f>
        <v>0</v>
      </c>
      <c r="DF48" s="236"/>
      <c r="DG48" s="59"/>
      <c r="DH48" s="59"/>
      <c r="DI48" s="59"/>
      <c r="DJ48" s="59"/>
      <c r="DK48" s="59"/>
      <c r="DL48" s="59"/>
      <c r="DM48" s="59"/>
      <c r="DN48" s="59"/>
      <c r="DO48" s="59"/>
      <c r="DP48" s="237"/>
    </row>
    <row r="49" spans="2:120">
      <c r="B49" s="182" t="s">
        <v>51</v>
      </c>
      <c r="C49" s="320" t="s">
        <v>68</v>
      </c>
      <c r="D49" s="153">
        <f>F49+NPV(SDN,G49:INDEX(G49:DA49,PAL))</f>
        <v>0</v>
      </c>
      <c r="E49" s="153">
        <f t="shared" ref="E49:E55" si="33">SUMIF($F$5:$DA$5,"&lt;="&amp;PAL,$F49:$DA49)</f>
        <v>0</v>
      </c>
      <c r="F49" s="74">
        <v>0</v>
      </c>
      <c r="G49" s="74">
        <v>0</v>
      </c>
      <c r="H49" s="74">
        <v>0</v>
      </c>
      <c r="I49" s="74">
        <v>0</v>
      </c>
      <c r="J49" s="74">
        <v>0</v>
      </c>
      <c r="K49" s="74">
        <v>0</v>
      </c>
      <c r="L49" s="74">
        <v>0</v>
      </c>
      <c r="M49" s="74">
        <v>0</v>
      </c>
      <c r="N49" s="74">
        <v>0</v>
      </c>
      <c r="O49" s="74">
        <v>0</v>
      </c>
      <c r="P49" s="74">
        <v>0</v>
      </c>
      <c r="Q49" s="74">
        <v>0</v>
      </c>
      <c r="R49" s="74">
        <v>0</v>
      </c>
      <c r="S49" s="74">
        <v>0</v>
      </c>
      <c r="T49" s="74">
        <v>0</v>
      </c>
      <c r="U49" s="74">
        <v>0</v>
      </c>
      <c r="V49" s="74">
        <v>0</v>
      </c>
      <c r="W49" s="74">
        <v>0</v>
      </c>
      <c r="X49" s="74">
        <v>0</v>
      </c>
      <c r="Y49" s="74">
        <v>0</v>
      </c>
      <c r="Z49" s="74">
        <v>0</v>
      </c>
      <c r="AA49" s="74">
        <v>0</v>
      </c>
      <c r="AB49" s="74">
        <v>0</v>
      </c>
      <c r="AC49" s="74">
        <v>0</v>
      </c>
      <c r="AD49" s="74">
        <v>0</v>
      </c>
      <c r="AE49" s="74">
        <v>0</v>
      </c>
      <c r="AF49" s="74">
        <v>0</v>
      </c>
      <c r="AG49" s="74">
        <v>0</v>
      </c>
      <c r="AH49" s="74">
        <v>0</v>
      </c>
      <c r="AI49" s="74">
        <v>0</v>
      </c>
      <c r="AJ49" s="74">
        <v>0</v>
      </c>
      <c r="AK49" s="74">
        <v>0</v>
      </c>
      <c r="AL49" s="74">
        <v>0</v>
      </c>
      <c r="AM49" s="74">
        <v>0</v>
      </c>
      <c r="AN49" s="74">
        <v>0</v>
      </c>
      <c r="AO49" s="74">
        <v>0</v>
      </c>
      <c r="AP49" s="74">
        <v>0</v>
      </c>
      <c r="AQ49" s="74">
        <v>0</v>
      </c>
      <c r="AR49" s="74">
        <v>0</v>
      </c>
      <c r="AS49" s="74">
        <v>0</v>
      </c>
      <c r="AT49" s="74">
        <v>0</v>
      </c>
      <c r="AU49" s="74">
        <v>0</v>
      </c>
      <c r="AV49" s="74">
        <v>0</v>
      </c>
      <c r="AW49" s="74">
        <v>0</v>
      </c>
      <c r="AX49" s="74">
        <v>0</v>
      </c>
      <c r="AY49" s="74">
        <v>0</v>
      </c>
      <c r="AZ49" s="74">
        <v>0</v>
      </c>
      <c r="BA49" s="74">
        <v>0</v>
      </c>
      <c r="BB49" s="74">
        <v>0</v>
      </c>
      <c r="BC49" s="74">
        <v>0</v>
      </c>
      <c r="BD49" s="74">
        <v>0</v>
      </c>
      <c r="BE49" s="74">
        <v>0</v>
      </c>
      <c r="BF49" s="74">
        <v>0</v>
      </c>
      <c r="BG49" s="74">
        <v>0</v>
      </c>
      <c r="BH49" s="74">
        <v>0</v>
      </c>
      <c r="BI49" s="74">
        <v>0</v>
      </c>
      <c r="BJ49" s="74">
        <v>0</v>
      </c>
      <c r="BK49" s="74">
        <v>0</v>
      </c>
      <c r="BL49" s="74">
        <v>0</v>
      </c>
      <c r="BM49" s="74">
        <v>0</v>
      </c>
      <c r="BN49" s="74">
        <v>0</v>
      </c>
      <c r="BO49" s="74">
        <v>0</v>
      </c>
      <c r="BP49" s="74">
        <v>0</v>
      </c>
      <c r="BQ49" s="74">
        <v>0</v>
      </c>
      <c r="BR49" s="74">
        <v>0</v>
      </c>
      <c r="BS49" s="74">
        <v>0</v>
      </c>
      <c r="BT49" s="74">
        <v>0</v>
      </c>
      <c r="BU49" s="74">
        <v>0</v>
      </c>
      <c r="BV49" s="74">
        <v>0</v>
      </c>
      <c r="BW49" s="74">
        <v>0</v>
      </c>
      <c r="BX49" s="74">
        <v>0</v>
      </c>
      <c r="BY49" s="74">
        <v>0</v>
      </c>
      <c r="BZ49" s="74">
        <v>0</v>
      </c>
      <c r="CA49" s="74">
        <v>0</v>
      </c>
      <c r="CB49" s="74">
        <v>0</v>
      </c>
      <c r="CC49" s="74">
        <v>0</v>
      </c>
      <c r="CD49" s="74">
        <v>0</v>
      </c>
      <c r="CE49" s="74">
        <v>0</v>
      </c>
      <c r="CF49" s="74">
        <v>0</v>
      </c>
      <c r="CG49" s="74">
        <v>0</v>
      </c>
      <c r="CH49" s="74">
        <v>0</v>
      </c>
      <c r="CI49" s="74">
        <v>0</v>
      </c>
      <c r="CJ49" s="74">
        <v>0</v>
      </c>
      <c r="CK49" s="74">
        <v>0</v>
      </c>
      <c r="CL49" s="74">
        <v>0</v>
      </c>
      <c r="CM49" s="74">
        <v>0</v>
      </c>
      <c r="CN49" s="74">
        <v>0</v>
      </c>
      <c r="CO49" s="74">
        <v>0</v>
      </c>
      <c r="CP49" s="74">
        <v>0</v>
      </c>
      <c r="CQ49" s="74">
        <v>0</v>
      </c>
      <c r="CR49" s="74">
        <v>0</v>
      </c>
      <c r="CS49" s="74">
        <v>0</v>
      </c>
      <c r="CT49" s="74">
        <v>0</v>
      </c>
      <c r="CU49" s="74">
        <v>0</v>
      </c>
      <c r="CV49" s="74">
        <v>0</v>
      </c>
      <c r="CW49" s="74">
        <v>0</v>
      </c>
      <c r="CX49" s="74">
        <v>0</v>
      </c>
      <c r="CY49" s="74">
        <v>0</v>
      </c>
      <c r="CZ49" s="74">
        <v>0</v>
      </c>
      <c r="DA49" s="74">
        <v>0</v>
      </c>
      <c r="DD49" s="230">
        <f>F49+NPV(SDN,G49:INDEX(G49:DA49,PAL))</f>
        <v>0</v>
      </c>
      <c r="DE49" s="262">
        <f>F49+NPV(SDN,G49:INDEX(G49:DA49,PAL))</f>
        <v>0</v>
      </c>
      <c r="DF49" s="234">
        <f t="shared" ref="DF49:DF55" si="34">IF(COUNTIF(DG49:DP49,"Klaida")&gt;0,1,0)</f>
        <v>0</v>
      </c>
      <c r="DG49" s="55">
        <f>IF(COUNT(F49:INDEX(F49:DA49,PAL+1))&lt;&gt;PAL+1,"Klaida",0)</f>
        <v>0</v>
      </c>
      <c r="DH49" s="55"/>
      <c r="DI49" s="55"/>
      <c r="DJ49" s="55"/>
      <c r="DK49" s="55"/>
      <c r="DL49" s="55"/>
      <c r="DM49" s="55"/>
      <c r="DN49" s="55"/>
      <c r="DO49" s="55"/>
      <c r="DP49" s="235"/>
    </row>
    <row r="50" spans="2:120">
      <c r="B50" s="182" t="s">
        <v>52</v>
      </c>
      <c r="C50" s="320" t="s">
        <v>68</v>
      </c>
      <c r="D50" s="153">
        <f>F50+NPV(SDN,G50:INDEX(G50:DA50,PAL))</f>
        <v>0</v>
      </c>
      <c r="E50" s="153">
        <f t="shared" si="33"/>
        <v>0</v>
      </c>
      <c r="F50" s="74">
        <v>0</v>
      </c>
      <c r="G50" s="74">
        <v>0</v>
      </c>
      <c r="H50" s="74">
        <v>0</v>
      </c>
      <c r="I50" s="74">
        <v>0</v>
      </c>
      <c r="J50" s="74">
        <v>0</v>
      </c>
      <c r="K50" s="74">
        <v>0</v>
      </c>
      <c r="L50" s="74">
        <v>0</v>
      </c>
      <c r="M50" s="74">
        <v>0</v>
      </c>
      <c r="N50" s="74">
        <v>0</v>
      </c>
      <c r="O50" s="74">
        <v>0</v>
      </c>
      <c r="P50" s="74">
        <v>0</v>
      </c>
      <c r="Q50" s="74">
        <v>0</v>
      </c>
      <c r="R50" s="74">
        <v>0</v>
      </c>
      <c r="S50" s="74">
        <v>0</v>
      </c>
      <c r="T50" s="74">
        <v>0</v>
      </c>
      <c r="U50" s="74">
        <v>0</v>
      </c>
      <c r="V50" s="74">
        <v>0</v>
      </c>
      <c r="W50" s="74">
        <v>0</v>
      </c>
      <c r="X50" s="74">
        <v>0</v>
      </c>
      <c r="Y50" s="74">
        <v>0</v>
      </c>
      <c r="Z50" s="74">
        <v>0</v>
      </c>
      <c r="AA50" s="74">
        <v>0</v>
      </c>
      <c r="AB50" s="74">
        <v>0</v>
      </c>
      <c r="AC50" s="74">
        <v>0</v>
      </c>
      <c r="AD50" s="74">
        <v>0</v>
      </c>
      <c r="AE50" s="74">
        <v>0</v>
      </c>
      <c r="AF50" s="74">
        <v>0</v>
      </c>
      <c r="AG50" s="74">
        <v>0</v>
      </c>
      <c r="AH50" s="74">
        <v>0</v>
      </c>
      <c r="AI50" s="74">
        <v>0</v>
      </c>
      <c r="AJ50" s="74">
        <v>0</v>
      </c>
      <c r="AK50" s="74">
        <v>0</v>
      </c>
      <c r="AL50" s="74">
        <v>0</v>
      </c>
      <c r="AM50" s="74">
        <v>0</v>
      </c>
      <c r="AN50" s="74">
        <v>0</v>
      </c>
      <c r="AO50" s="74">
        <v>0</v>
      </c>
      <c r="AP50" s="74">
        <v>0</v>
      </c>
      <c r="AQ50" s="74">
        <v>0</v>
      </c>
      <c r="AR50" s="74">
        <v>0</v>
      </c>
      <c r="AS50" s="74">
        <v>0</v>
      </c>
      <c r="AT50" s="74">
        <v>0</v>
      </c>
      <c r="AU50" s="74">
        <v>0</v>
      </c>
      <c r="AV50" s="74">
        <v>0</v>
      </c>
      <c r="AW50" s="74">
        <v>0</v>
      </c>
      <c r="AX50" s="74">
        <v>0</v>
      </c>
      <c r="AY50" s="74">
        <v>0</v>
      </c>
      <c r="AZ50" s="74">
        <v>0</v>
      </c>
      <c r="BA50" s="74">
        <v>0</v>
      </c>
      <c r="BB50" s="74">
        <v>0</v>
      </c>
      <c r="BC50" s="74">
        <v>0</v>
      </c>
      <c r="BD50" s="74">
        <v>0</v>
      </c>
      <c r="BE50" s="74">
        <v>0</v>
      </c>
      <c r="BF50" s="74">
        <v>0</v>
      </c>
      <c r="BG50" s="74">
        <v>0</v>
      </c>
      <c r="BH50" s="74">
        <v>0</v>
      </c>
      <c r="BI50" s="74">
        <v>0</v>
      </c>
      <c r="BJ50" s="74">
        <v>0</v>
      </c>
      <c r="BK50" s="74">
        <v>0</v>
      </c>
      <c r="BL50" s="74">
        <v>0</v>
      </c>
      <c r="BM50" s="74">
        <v>0</v>
      </c>
      <c r="BN50" s="74">
        <v>0</v>
      </c>
      <c r="BO50" s="74">
        <v>0</v>
      </c>
      <c r="BP50" s="74">
        <v>0</v>
      </c>
      <c r="BQ50" s="74">
        <v>0</v>
      </c>
      <c r="BR50" s="74">
        <v>0</v>
      </c>
      <c r="BS50" s="74">
        <v>0</v>
      </c>
      <c r="BT50" s="74">
        <v>0</v>
      </c>
      <c r="BU50" s="74">
        <v>0</v>
      </c>
      <c r="BV50" s="74">
        <v>0</v>
      </c>
      <c r="BW50" s="74">
        <v>0</v>
      </c>
      <c r="BX50" s="74">
        <v>0</v>
      </c>
      <c r="BY50" s="74">
        <v>0</v>
      </c>
      <c r="BZ50" s="74">
        <v>0</v>
      </c>
      <c r="CA50" s="74">
        <v>0</v>
      </c>
      <c r="CB50" s="74">
        <v>0</v>
      </c>
      <c r="CC50" s="74">
        <v>0</v>
      </c>
      <c r="CD50" s="74">
        <v>0</v>
      </c>
      <c r="CE50" s="74">
        <v>0</v>
      </c>
      <c r="CF50" s="74">
        <v>0</v>
      </c>
      <c r="CG50" s="74">
        <v>0</v>
      </c>
      <c r="CH50" s="74">
        <v>0</v>
      </c>
      <c r="CI50" s="74">
        <v>0</v>
      </c>
      <c r="CJ50" s="74">
        <v>0</v>
      </c>
      <c r="CK50" s="74">
        <v>0</v>
      </c>
      <c r="CL50" s="74">
        <v>0</v>
      </c>
      <c r="CM50" s="74">
        <v>0</v>
      </c>
      <c r="CN50" s="74">
        <v>0</v>
      </c>
      <c r="CO50" s="74">
        <v>0</v>
      </c>
      <c r="CP50" s="74">
        <v>0</v>
      </c>
      <c r="CQ50" s="74">
        <v>0</v>
      </c>
      <c r="CR50" s="74">
        <v>0</v>
      </c>
      <c r="CS50" s="74">
        <v>0</v>
      </c>
      <c r="CT50" s="74">
        <v>0</v>
      </c>
      <c r="CU50" s="74">
        <v>0</v>
      </c>
      <c r="CV50" s="74">
        <v>0</v>
      </c>
      <c r="CW50" s="74">
        <v>0</v>
      </c>
      <c r="CX50" s="74">
        <v>0</v>
      </c>
      <c r="CY50" s="74">
        <v>0</v>
      </c>
      <c r="CZ50" s="74">
        <v>0</v>
      </c>
      <c r="DA50" s="74">
        <v>0</v>
      </c>
      <c r="DD50" s="230">
        <f>F50+NPV(SDN,G50:INDEX(G50:DA50,PAL))</f>
        <v>0</v>
      </c>
      <c r="DE50" s="262">
        <f>F50+NPV(SDN,G50:INDEX(G50:DA50,PAL))</f>
        <v>0</v>
      </c>
      <c r="DF50" s="234">
        <f t="shared" si="34"/>
        <v>0</v>
      </c>
      <c r="DG50" s="55">
        <f>IF(COUNT(F50:INDEX(F50:DA50,PAL+1))&lt;&gt;PAL+1,"Klaida",0)</f>
        <v>0</v>
      </c>
      <c r="DH50" s="55"/>
      <c r="DI50" s="55"/>
      <c r="DJ50" s="55"/>
      <c r="DK50" s="55"/>
      <c r="DL50" s="55"/>
      <c r="DM50" s="55"/>
      <c r="DN50" s="55"/>
      <c r="DO50" s="55"/>
      <c r="DP50" s="235"/>
    </row>
    <row r="51" spans="2:120">
      <c r="B51" s="182" t="s">
        <v>300</v>
      </c>
      <c r="C51" s="320" t="s">
        <v>68</v>
      </c>
      <c r="D51" s="153">
        <f>F51+NPV(SDN,G51:INDEX(G51:DA51,PAL))</f>
        <v>0</v>
      </c>
      <c r="E51" s="153">
        <f t="shared" si="33"/>
        <v>0</v>
      </c>
      <c r="F51" s="74">
        <v>0</v>
      </c>
      <c r="G51" s="74">
        <v>0</v>
      </c>
      <c r="H51" s="74">
        <v>0</v>
      </c>
      <c r="I51" s="74">
        <v>0</v>
      </c>
      <c r="J51" s="74">
        <v>0</v>
      </c>
      <c r="K51" s="74">
        <v>0</v>
      </c>
      <c r="L51" s="74">
        <v>0</v>
      </c>
      <c r="M51" s="74">
        <v>0</v>
      </c>
      <c r="N51" s="74">
        <v>0</v>
      </c>
      <c r="O51" s="74">
        <v>0</v>
      </c>
      <c r="P51" s="74">
        <v>0</v>
      </c>
      <c r="Q51" s="74">
        <v>0</v>
      </c>
      <c r="R51" s="74">
        <v>0</v>
      </c>
      <c r="S51" s="74">
        <v>0</v>
      </c>
      <c r="T51" s="74">
        <v>0</v>
      </c>
      <c r="U51" s="74">
        <v>0</v>
      </c>
      <c r="V51" s="74">
        <v>0</v>
      </c>
      <c r="W51" s="74">
        <v>0</v>
      </c>
      <c r="X51" s="74">
        <v>0</v>
      </c>
      <c r="Y51" s="74">
        <v>0</v>
      </c>
      <c r="Z51" s="74">
        <v>0</v>
      </c>
      <c r="AA51" s="74">
        <v>0</v>
      </c>
      <c r="AB51" s="74">
        <v>0</v>
      </c>
      <c r="AC51" s="74">
        <v>0</v>
      </c>
      <c r="AD51" s="74">
        <v>0</v>
      </c>
      <c r="AE51" s="74">
        <v>0</v>
      </c>
      <c r="AF51" s="74">
        <v>0</v>
      </c>
      <c r="AG51" s="74">
        <v>0</v>
      </c>
      <c r="AH51" s="74">
        <v>0</v>
      </c>
      <c r="AI51" s="74">
        <v>0</v>
      </c>
      <c r="AJ51" s="74">
        <v>0</v>
      </c>
      <c r="AK51" s="74">
        <v>0</v>
      </c>
      <c r="AL51" s="74">
        <v>0</v>
      </c>
      <c r="AM51" s="74">
        <v>0</v>
      </c>
      <c r="AN51" s="74">
        <v>0</v>
      </c>
      <c r="AO51" s="74">
        <v>0</v>
      </c>
      <c r="AP51" s="74">
        <v>0</v>
      </c>
      <c r="AQ51" s="74">
        <v>0</v>
      </c>
      <c r="AR51" s="74">
        <v>0</v>
      </c>
      <c r="AS51" s="74">
        <v>0</v>
      </c>
      <c r="AT51" s="74">
        <v>0</v>
      </c>
      <c r="AU51" s="74">
        <v>0</v>
      </c>
      <c r="AV51" s="74">
        <v>0</v>
      </c>
      <c r="AW51" s="74">
        <v>0</v>
      </c>
      <c r="AX51" s="74">
        <v>0</v>
      </c>
      <c r="AY51" s="74">
        <v>0</v>
      </c>
      <c r="AZ51" s="74">
        <v>0</v>
      </c>
      <c r="BA51" s="74">
        <v>0</v>
      </c>
      <c r="BB51" s="74">
        <v>0</v>
      </c>
      <c r="BC51" s="74">
        <v>0</v>
      </c>
      <c r="BD51" s="74">
        <v>0</v>
      </c>
      <c r="BE51" s="74">
        <v>0</v>
      </c>
      <c r="BF51" s="74">
        <v>0</v>
      </c>
      <c r="BG51" s="74">
        <v>0</v>
      </c>
      <c r="BH51" s="74">
        <v>0</v>
      </c>
      <c r="BI51" s="74">
        <v>0</v>
      </c>
      <c r="BJ51" s="74">
        <v>0</v>
      </c>
      <c r="BK51" s="74">
        <v>0</v>
      </c>
      <c r="BL51" s="74">
        <v>0</v>
      </c>
      <c r="BM51" s="74">
        <v>0</v>
      </c>
      <c r="BN51" s="74">
        <v>0</v>
      </c>
      <c r="BO51" s="74">
        <v>0</v>
      </c>
      <c r="BP51" s="74">
        <v>0</v>
      </c>
      <c r="BQ51" s="74">
        <v>0</v>
      </c>
      <c r="BR51" s="74">
        <v>0</v>
      </c>
      <c r="BS51" s="74">
        <v>0</v>
      </c>
      <c r="BT51" s="74">
        <v>0</v>
      </c>
      <c r="BU51" s="74">
        <v>0</v>
      </c>
      <c r="BV51" s="74">
        <v>0</v>
      </c>
      <c r="BW51" s="74">
        <v>0</v>
      </c>
      <c r="BX51" s="74">
        <v>0</v>
      </c>
      <c r="BY51" s="74">
        <v>0</v>
      </c>
      <c r="BZ51" s="74">
        <v>0</v>
      </c>
      <c r="CA51" s="74">
        <v>0</v>
      </c>
      <c r="CB51" s="74">
        <v>0</v>
      </c>
      <c r="CC51" s="74">
        <v>0</v>
      </c>
      <c r="CD51" s="74">
        <v>0</v>
      </c>
      <c r="CE51" s="74">
        <v>0</v>
      </c>
      <c r="CF51" s="74">
        <v>0</v>
      </c>
      <c r="CG51" s="74">
        <v>0</v>
      </c>
      <c r="CH51" s="74">
        <v>0</v>
      </c>
      <c r="CI51" s="74">
        <v>0</v>
      </c>
      <c r="CJ51" s="74">
        <v>0</v>
      </c>
      <c r="CK51" s="74">
        <v>0</v>
      </c>
      <c r="CL51" s="74">
        <v>0</v>
      </c>
      <c r="CM51" s="74">
        <v>0</v>
      </c>
      <c r="CN51" s="74">
        <v>0</v>
      </c>
      <c r="CO51" s="74">
        <v>0</v>
      </c>
      <c r="CP51" s="74">
        <v>0</v>
      </c>
      <c r="CQ51" s="74">
        <v>0</v>
      </c>
      <c r="CR51" s="74">
        <v>0</v>
      </c>
      <c r="CS51" s="74">
        <v>0</v>
      </c>
      <c r="CT51" s="74">
        <v>0</v>
      </c>
      <c r="CU51" s="74">
        <v>0</v>
      </c>
      <c r="CV51" s="74">
        <v>0</v>
      </c>
      <c r="CW51" s="74">
        <v>0</v>
      </c>
      <c r="CX51" s="74">
        <v>0</v>
      </c>
      <c r="CY51" s="74">
        <v>0</v>
      </c>
      <c r="CZ51" s="74">
        <v>0</v>
      </c>
      <c r="DA51" s="74">
        <v>0</v>
      </c>
      <c r="DD51" s="230">
        <f>F51+NPV(SDN,G51:INDEX(G51:DA51,PAL))</f>
        <v>0</v>
      </c>
      <c r="DE51" s="262">
        <f>F51+NPV(SDN,G51:INDEX(G51:DA51,PAL))</f>
        <v>0</v>
      </c>
      <c r="DF51" s="234">
        <f t="shared" si="34"/>
        <v>0</v>
      </c>
      <c r="DG51" s="55">
        <f>IF(COUNT(F51:INDEX(F51:DA51,PAL+1))&lt;&gt;PAL+1,"Klaida",0)</f>
        <v>0</v>
      </c>
      <c r="DH51" s="55"/>
      <c r="DI51" s="55"/>
      <c r="DJ51" s="55"/>
      <c r="DK51" s="55"/>
      <c r="DL51" s="55"/>
      <c r="DM51" s="55"/>
      <c r="DN51" s="55"/>
      <c r="DO51" s="55"/>
      <c r="DP51" s="235"/>
    </row>
    <row r="52" spans="2:120">
      <c r="B52" s="182" t="s">
        <v>301</v>
      </c>
      <c r="C52" s="320" t="s">
        <v>68</v>
      </c>
      <c r="D52" s="153">
        <f>F52+NPV(SDN,G52:INDEX(G52:DA52,PAL))</f>
        <v>0</v>
      </c>
      <c r="E52" s="153">
        <f t="shared" si="33"/>
        <v>0</v>
      </c>
      <c r="F52" s="74">
        <v>0</v>
      </c>
      <c r="G52" s="74">
        <v>0</v>
      </c>
      <c r="H52" s="74">
        <v>0</v>
      </c>
      <c r="I52" s="74">
        <v>0</v>
      </c>
      <c r="J52" s="74">
        <v>0</v>
      </c>
      <c r="K52" s="74">
        <v>0</v>
      </c>
      <c r="L52" s="74">
        <v>0</v>
      </c>
      <c r="M52" s="74">
        <v>0</v>
      </c>
      <c r="N52" s="74">
        <v>0</v>
      </c>
      <c r="O52" s="74">
        <v>0</v>
      </c>
      <c r="P52" s="74">
        <v>0</v>
      </c>
      <c r="Q52" s="74">
        <v>0</v>
      </c>
      <c r="R52" s="74">
        <v>0</v>
      </c>
      <c r="S52" s="74">
        <v>0</v>
      </c>
      <c r="T52" s="74">
        <v>0</v>
      </c>
      <c r="U52" s="74">
        <v>0</v>
      </c>
      <c r="V52" s="74">
        <v>0</v>
      </c>
      <c r="W52" s="74">
        <v>0</v>
      </c>
      <c r="X52" s="74">
        <v>0</v>
      </c>
      <c r="Y52" s="74">
        <v>0</v>
      </c>
      <c r="Z52" s="74">
        <v>0</v>
      </c>
      <c r="AA52" s="74">
        <v>0</v>
      </c>
      <c r="AB52" s="74">
        <v>0</v>
      </c>
      <c r="AC52" s="74">
        <v>0</v>
      </c>
      <c r="AD52" s="74">
        <v>0</v>
      </c>
      <c r="AE52" s="74">
        <v>0</v>
      </c>
      <c r="AF52" s="74">
        <v>0</v>
      </c>
      <c r="AG52" s="74">
        <v>0</v>
      </c>
      <c r="AH52" s="74">
        <v>0</v>
      </c>
      <c r="AI52" s="74">
        <v>0</v>
      </c>
      <c r="AJ52" s="74">
        <v>0</v>
      </c>
      <c r="AK52" s="74">
        <v>0</v>
      </c>
      <c r="AL52" s="74">
        <v>0</v>
      </c>
      <c r="AM52" s="74">
        <v>0</v>
      </c>
      <c r="AN52" s="74">
        <v>0</v>
      </c>
      <c r="AO52" s="74">
        <v>0</v>
      </c>
      <c r="AP52" s="74">
        <v>0</v>
      </c>
      <c r="AQ52" s="74">
        <v>0</v>
      </c>
      <c r="AR52" s="74">
        <v>0</v>
      </c>
      <c r="AS52" s="74">
        <v>0</v>
      </c>
      <c r="AT52" s="74">
        <v>0</v>
      </c>
      <c r="AU52" s="74">
        <v>0</v>
      </c>
      <c r="AV52" s="74">
        <v>0</v>
      </c>
      <c r="AW52" s="74">
        <v>0</v>
      </c>
      <c r="AX52" s="74">
        <v>0</v>
      </c>
      <c r="AY52" s="74">
        <v>0</v>
      </c>
      <c r="AZ52" s="74">
        <v>0</v>
      </c>
      <c r="BA52" s="74">
        <v>0</v>
      </c>
      <c r="BB52" s="74">
        <v>0</v>
      </c>
      <c r="BC52" s="74">
        <v>0</v>
      </c>
      <c r="BD52" s="74">
        <v>0</v>
      </c>
      <c r="BE52" s="74">
        <v>0</v>
      </c>
      <c r="BF52" s="74">
        <v>0</v>
      </c>
      <c r="BG52" s="74">
        <v>0</v>
      </c>
      <c r="BH52" s="74">
        <v>0</v>
      </c>
      <c r="BI52" s="74">
        <v>0</v>
      </c>
      <c r="BJ52" s="74">
        <v>0</v>
      </c>
      <c r="BK52" s="74">
        <v>0</v>
      </c>
      <c r="BL52" s="74">
        <v>0</v>
      </c>
      <c r="BM52" s="74">
        <v>0</v>
      </c>
      <c r="BN52" s="74">
        <v>0</v>
      </c>
      <c r="BO52" s="74">
        <v>0</v>
      </c>
      <c r="BP52" s="74">
        <v>0</v>
      </c>
      <c r="BQ52" s="74">
        <v>0</v>
      </c>
      <c r="BR52" s="74">
        <v>0</v>
      </c>
      <c r="BS52" s="74">
        <v>0</v>
      </c>
      <c r="BT52" s="74">
        <v>0</v>
      </c>
      <c r="BU52" s="74">
        <v>0</v>
      </c>
      <c r="BV52" s="74">
        <v>0</v>
      </c>
      <c r="BW52" s="74">
        <v>0</v>
      </c>
      <c r="BX52" s="74">
        <v>0</v>
      </c>
      <c r="BY52" s="74">
        <v>0</v>
      </c>
      <c r="BZ52" s="74">
        <v>0</v>
      </c>
      <c r="CA52" s="74">
        <v>0</v>
      </c>
      <c r="CB52" s="74">
        <v>0</v>
      </c>
      <c r="CC52" s="74">
        <v>0</v>
      </c>
      <c r="CD52" s="74">
        <v>0</v>
      </c>
      <c r="CE52" s="74">
        <v>0</v>
      </c>
      <c r="CF52" s="74">
        <v>0</v>
      </c>
      <c r="CG52" s="74">
        <v>0</v>
      </c>
      <c r="CH52" s="74">
        <v>0</v>
      </c>
      <c r="CI52" s="74">
        <v>0</v>
      </c>
      <c r="CJ52" s="74">
        <v>0</v>
      </c>
      <c r="CK52" s="74">
        <v>0</v>
      </c>
      <c r="CL52" s="74">
        <v>0</v>
      </c>
      <c r="CM52" s="74">
        <v>0</v>
      </c>
      <c r="CN52" s="74">
        <v>0</v>
      </c>
      <c r="CO52" s="74">
        <v>0</v>
      </c>
      <c r="CP52" s="74">
        <v>0</v>
      </c>
      <c r="CQ52" s="74">
        <v>0</v>
      </c>
      <c r="CR52" s="74">
        <v>0</v>
      </c>
      <c r="CS52" s="74">
        <v>0</v>
      </c>
      <c r="CT52" s="74">
        <v>0</v>
      </c>
      <c r="CU52" s="74">
        <v>0</v>
      </c>
      <c r="CV52" s="74">
        <v>0</v>
      </c>
      <c r="CW52" s="74">
        <v>0</v>
      </c>
      <c r="CX52" s="74">
        <v>0</v>
      </c>
      <c r="CY52" s="74">
        <v>0</v>
      </c>
      <c r="CZ52" s="74">
        <v>0</v>
      </c>
      <c r="DA52" s="74">
        <v>0</v>
      </c>
      <c r="DD52" s="230">
        <f>F52+NPV(SDN,G52:INDEX(G52:DA52,PAL))</f>
        <v>0</v>
      </c>
      <c r="DE52" s="262">
        <f>F52+NPV(SDN,G52:INDEX(G52:DA52,PAL))</f>
        <v>0</v>
      </c>
      <c r="DF52" s="234">
        <f t="shared" si="34"/>
        <v>0</v>
      </c>
      <c r="DG52" s="55">
        <f>IF(COUNT(F52:INDEX(F52:DA52,PAL+1))&lt;&gt;PAL+1,"Klaida",0)</f>
        <v>0</v>
      </c>
      <c r="DH52" s="55"/>
      <c r="DI52" s="55"/>
      <c r="DJ52" s="55"/>
      <c r="DK52" s="55"/>
      <c r="DL52" s="55"/>
      <c r="DM52" s="55"/>
      <c r="DN52" s="55"/>
      <c r="DO52" s="55"/>
      <c r="DP52" s="235"/>
    </row>
    <row r="53" spans="2:120">
      <c r="B53" s="182" t="s">
        <v>302</v>
      </c>
      <c r="C53" s="320" t="s">
        <v>68</v>
      </c>
      <c r="D53" s="153">
        <f>F53+NPV(SDN,G53:INDEX(G53:DA53,PAL))</f>
        <v>0</v>
      </c>
      <c r="E53" s="153">
        <f t="shared" si="33"/>
        <v>0</v>
      </c>
      <c r="F53" s="74">
        <v>0</v>
      </c>
      <c r="G53" s="74">
        <v>0</v>
      </c>
      <c r="H53" s="74">
        <v>0</v>
      </c>
      <c r="I53" s="74">
        <v>0</v>
      </c>
      <c r="J53" s="74">
        <v>0</v>
      </c>
      <c r="K53" s="74">
        <v>0</v>
      </c>
      <c r="L53" s="74">
        <v>0</v>
      </c>
      <c r="M53" s="74">
        <v>0</v>
      </c>
      <c r="N53" s="74">
        <v>0</v>
      </c>
      <c r="O53" s="74">
        <v>0</v>
      </c>
      <c r="P53" s="74">
        <v>0</v>
      </c>
      <c r="Q53" s="74">
        <v>0</v>
      </c>
      <c r="R53" s="74">
        <v>0</v>
      </c>
      <c r="S53" s="74">
        <v>0</v>
      </c>
      <c r="T53" s="74">
        <v>0</v>
      </c>
      <c r="U53" s="74">
        <v>0</v>
      </c>
      <c r="V53" s="74">
        <v>0</v>
      </c>
      <c r="W53" s="74">
        <v>0</v>
      </c>
      <c r="X53" s="74">
        <v>0</v>
      </c>
      <c r="Y53" s="74">
        <v>0</v>
      </c>
      <c r="Z53" s="74">
        <v>0</v>
      </c>
      <c r="AA53" s="74">
        <v>0</v>
      </c>
      <c r="AB53" s="74">
        <v>0</v>
      </c>
      <c r="AC53" s="74">
        <v>0</v>
      </c>
      <c r="AD53" s="74">
        <v>0</v>
      </c>
      <c r="AE53" s="74">
        <v>0</v>
      </c>
      <c r="AF53" s="74">
        <v>0</v>
      </c>
      <c r="AG53" s="74">
        <v>0</v>
      </c>
      <c r="AH53" s="74">
        <v>0</v>
      </c>
      <c r="AI53" s="74">
        <v>0</v>
      </c>
      <c r="AJ53" s="74">
        <v>0</v>
      </c>
      <c r="AK53" s="74">
        <v>0</v>
      </c>
      <c r="AL53" s="74">
        <v>0</v>
      </c>
      <c r="AM53" s="74">
        <v>0</v>
      </c>
      <c r="AN53" s="74">
        <v>0</v>
      </c>
      <c r="AO53" s="74">
        <v>0</v>
      </c>
      <c r="AP53" s="74">
        <v>0</v>
      </c>
      <c r="AQ53" s="74">
        <v>0</v>
      </c>
      <c r="AR53" s="74">
        <v>0</v>
      </c>
      <c r="AS53" s="74">
        <v>0</v>
      </c>
      <c r="AT53" s="74">
        <v>0</v>
      </c>
      <c r="AU53" s="74">
        <v>0</v>
      </c>
      <c r="AV53" s="74">
        <v>0</v>
      </c>
      <c r="AW53" s="74">
        <v>0</v>
      </c>
      <c r="AX53" s="74">
        <v>0</v>
      </c>
      <c r="AY53" s="74">
        <v>0</v>
      </c>
      <c r="AZ53" s="74">
        <v>0</v>
      </c>
      <c r="BA53" s="74">
        <v>0</v>
      </c>
      <c r="BB53" s="74">
        <v>0</v>
      </c>
      <c r="BC53" s="74">
        <v>0</v>
      </c>
      <c r="BD53" s="74">
        <v>0</v>
      </c>
      <c r="BE53" s="74">
        <v>0</v>
      </c>
      <c r="BF53" s="74">
        <v>0</v>
      </c>
      <c r="BG53" s="74">
        <v>0</v>
      </c>
      <c r="BH53" s="74">
        <v>0</v>
      </c>
      <c r="BI53" s="74">
        <v>0</v>
      </c>
      <c r="BJ53" s="74">
        <v>0</v>
      </c>
      <c r="BK53" s="74">
        <v>0</v>
      </c>
      <c r="BL53" s="74">
        <v>0</v>
      </c>
      <c r="BM53" s="74">
        <v>0</v>
      </c>
      <c r="BN53" s="74">
        <v>0</v>
      </c>
      <c r="BO53" s="74">
        <v>0</v>
      </c>
      <c r="BP53" s="74">
        <v>0</v>
      </c>
      <c r="BQ53" s="74">
        <v>0</v>
      </c>
      <c r="BR53" s="74">
        <v>0</v>
      </c>
      <c r="BS53" s="74">
        <v>0</v>
      </c>
      <c r="BT53" s="74">
        <v>0</v>
      </c>
      <c r="BU53" s="74">
        <v>0</v>
      </c>
      <c r="BV53" s="74">
        <v>0</v>
      </c>
      <c r="BW53" s="74">
        <v>0</v>
      </c>
      <c r="BX53" s="74">
        <v>0</v>
      </c>
      <c r="BY53" s="74">
        <v>0</v>
      </c>
      <c r="BZ53" s="74">
        <v>0</v>
      </c>
      <c r="CA53" s="74">
        <v>0</v>
      </c>
      <c r="CB53" s="74">
        <v>0</v>
      </c>
      <c r="CC53" s="74">
        <v>0</v>
      </c>
      <c r="CD53" s="74">
        <v>0</v>
      </c>
      <c r="CE53" s="74">
        <v>0</v>
      </c>
      <c r="CF53" s="74">
        <v>0</v>
      </c>
      <c r="CG53" s="74">
        <v>0</v>
      </c>
      <c r="CH53" s="74">
        <v>0</v>
      </c>
      <c r="CI53" s="74">
        <v>0</v>
      </c>
      <c r="CJ53" s="74">
        <v>0</v>
      </c>
      <c r="CK53" s="74">
        <v>0</v>
      </c>
      <c r="CL53" s="74">
        <v>0</v>
      </c>
      <c r="CM53" s="74">
        <v>0</v>
      </c>
      <c r="CN53" s="74">
        <v>0</v>
      </c>
      <c r="CO53" s="74">
        <v>0</v>
      </c>
      <c r="CP53" s="74">
        <v>0</v>
      </c>
      <c r="CQ53" s="74">
        <v>0</v>
      </c>
      <c r="CR53" s="74">
        <v>0</v>
      </c>
      <c r="CS53" s="74">
        <v>0</v>
      </c>
      <c r="CT53" s="74">
        <v>0</v>
      </c>
      <c r="CU53" s="74">
        <v>0</v>
      </c>
      <c r="CV53" s="74">
        <v>0</v>
      </c>
      <c r="CW53" s="74">
        <v>0</v>
      </c>
      <c r="CX53" s="74">
        <v>0</v>
      </c>
      <c r="CY53" s="74">
        <v>0</v>
      </c>
      <c r="CZ53" s="74">
        <v>0</v>
      </c>
      <c r="DA53" s="74">
        <v>0</v>
      </c>
      <c r="DD53" s="230">
        <f>F53+NPV(SDN,G53:INDEX(G53:DA53,PAL))</f>
        <v>0</v>
      </c>
      <c r="DE53" s="262">
        <f>F53+NPV(SDN,G53:INDEX(G53:DA53,PAL))</f>
        <v>0</v>
      </c>
      <c r="DF53" s="234">
        <f t="shared" si="34"/>
        <v>0</v>
      </c>
      <c r="DG53" s="55">
        <f>IF(COUNT(F53:INDEX(F53:DA53,PAL+1))&lt;&gt;PAL+1,"Klaida",0)</f>
        <v>0</v>
      </c>
      <c r="DH53" s="55"/>
      <c r="DI53" s="55"/>
      <c r="DJ53" s="55"/>
      <c r="DK53" s="55"/>
      <c r="DL53" s="55"/>
      <c r="DM53" s="55"/>
      <c r="DN53" s="55"/>
      <c r="DO53" s="55"/>
      <c r="DP53" s="235"/>
    </row>
    <row r="54" spans="2:120">
      <c r="B54" s="182" t="s">
        <v>303</v>
      </c>
      <c r="C54" s="320" t="s">
        <v>68</v>
      </c>
      <c r="D54" s="153">
        <f>F54+NPV(SDN,G54:INDEX(G54:DA54,PAL))</f>
        <v>0</v>
      </c>
      <c r="E54" s="153">
        <f t="shared" si="33"/>
        <v>0</v>
      </c>
      <c r="F54" s="74">
        <v>0</v>
      </c>
      <c r="G54" s="74">
        <v>0</v>
      </c>
      <c r="H54" s="74">
        <v>0</v>
      </c>
      <c r="I54" s="74">
        <v>0</v>
      </c>
      <c r="J54" s="74">
        <v>0</v>
      </c>
      <c r="K54" s="74">
        <v>0</v>
      </c>
      <c r="L54" s="74">
        <v>0</v>
      </c>
      <c r="M54" s="74">
        <v>0</v>
      </c>
      <c r="N54" s="74">
        <v>0</v>
      </c>
      <c r="O54" s="74">
        <v>0</v>
      </c>
      <c r="P54" s="74">
        <v>0</v>
      </c>
      <c r="Q54" s="74">
        <v>0</v>
      </c>
      <c r="R54" s="74">
        <v>0</v>
      </c>
      <c r="S54" s="74">
        <v>0</v>
      </c>
      <c r="T54" s="74">
        <v>0</v>
      </c>
      <c r="U54" s="74">
        <v>0</v>
      </c>
      <c r="V54" s="74">
        <v>0</v>
      </c>
      <c r="W54" s="74">
        <v>0</v>
      </c>
      <c r="X54" s="74">
        <v>0</v>
      </c>
      <c r="Y54" s="74">
        <v>0</v>
      </c>
      <c r="Z54" s="74">
        <v>0</v>
      </c>
      <c r="AA54" s="74">
        <v>0</v>
      </c>
      <c r="AB54" s="74">
        <v>0</v>
      </c>
      <c r="AC54" s="74">
        <v>0</v>
      </c>
      <c r="AD54" s="74">
        <v>0</v>
      </c>
      <c r="AE54" s="74">
        <v>0</v>
      </c>
      <c r="AF54" s="74">
        <v>0</v>
      </c>
      <c r="AG54" s="74">
        <v>0</v>
      </c>
      <c r="AH54" s="74">
        <v>0</v>
      </c>
      <c r="AI54" s="74">
        <v>0</v>
      </c>
      <c r="AJ54" s="74">
        <v>0</v>
      </c>
      <c r="AK54" s="74">
        <v>0</v>
      </c>
      <c r="AL54" s="74">
        <v>0</v>
      </c>
      <c r="AM54" s="74">
        <v>0</v>
      </c>
      <c r="AN54" s="74">
        <v>0</v>
      </c>
      <c r="AO54" s="74">
        <v>0</v>
      </c>
      <c r="AP54" s="74">
        <v>0</v>
      </c>
      <c r="AQ54" s="74">
        <v>0</v>
      </c>
      <c r="AR54" s="74">
        <v>0</v>
      </c>
      <c r="AS54" s="74">
        <v>0</v>
      </c>
      <c r="AT54" s="74">
        <v>0</v>
      </c>
      <c r="AU54" s="74">
        <v>0</v>
      </c>
      <c r="AV54" s="74">
        <v>0</v>
      </c>
      <c r="AW54" s="74">
        <v>0</v>
      </c>
      <c r="AX54" s="74">
        <v>0</v>
      </c>
      <c r="AY54" s="74">
        <v>0</v>
      </c>
      <c r="AZ54" s="74">
        <v>0</v>
      </c>
      <c r="BA54" s="74">
        <v>0</v>
      </c>
      <c r="BB54" s="74">
        <v>0</v>
      </c>
      <c r="BC54" s="74">
        <v>0</v>
      </c>
      <c r="BD54" s="74">
        <v>0</v>
      </c>
      <c r="BE54" s="74">
        <v>0</v>
      </c>
      <c r="BF54" s="74">
        <v>0</v>
      </c>
      <c r="BG54" s="74">
        <v>0</v>
      </c>
      <c r="BH54" s="74">
        <v>0</v>
      </c>
      <c r="BI54" s="74">
        <v>0</v>
      </c>
      <c r="BJ54" s="74">
        <v>0</v>
      </c>
      <c r="BK54" s="74">
        <v>0</v>
      </c>
      <c r="BL54" s="74">
        <v>0</v>
      </c>
      <c r="BM54" s="74">
        <v>0</v>
      </c>
      <c r="BN54" s="74">
        <v>0</v>
      </c>
      <c r="BO54" s="74">
        <v>0</v>
      </c>
      <c r="BP54" s="74">
        <v>0</v>
      </c>
      <c r="BQ54" s="74">
        <v>0</v>
      </c>
      <c r="BR54" s="74">
        <v>0</v>
      </c>
      <c r="BS54" s="74">
        <v>0</v>
      </c>
      <c r="BT54" s="74">
        <v>0</v>
      </c>
      <c r="BU54" s="74">
        <v>0</v>
      </c>
      <c r="BV54" s="74">
        <v>0</v>
      </c>
      <c r="BW54" s="74">
        <v>0</v>
      </c>
      <c r="BX54" s="74">
        <v>0</v>
      </c>
      <c r="BY54" s="74">
        <v>0</v>
      </c>
      <c r="BZ54" s="74">
        <v>0</v>
      </c>
      <c r="CA54" s="74">
        <v>0</v>
      </c>
      <c r="CB54" s="74">
        <v>0</v>
      </c>
      <c r="CC54" s="74">
        <v>0</v>
      </c>
      <c r="CD54" s="74">
        <v>0</v>
      </c>
      <c r="CE54" s="74">
        <v>0</v>
      </c>
      <c r="CF54" s="74">
        <v>0</v>
      </c>
      <c r="CG54" s="74">
        <v>0</v>
      </c>
      <c r="CH54" s="74">
        <v>0</v>
      </c>
      <c r="CI54" s="74">
        <v>0</v>
      </c>
      <c r="CJ54" s="74">
        <v>0</v>
      </c>
      <c r="CK54" s="74">
        <v>0</v>
      </c>
      <c r="CL54" s="74">
        <v>0</v>
      </c>
      <c r="CM54" s="74">
        <v>0</v>
      </c>
      <c r="CN54" s="74">
        <v>0</v>
      </c>
      <c r="CO54" s="74">
        <v>0</v>
      </c>
      <c r="CP54" s="74">
        <v>0</v>
      </c>
      <c r="CQ54" s="74">
        <v>0</v>
      </c>
      <c r="CR54" s="74">
        <v>0</v>
      </c>
      <c r="CS54" s="74">
        <v>0</v>
      </c>
      <c r="CT54" s="74">
        <v>0</v>
      </c>
      <c r="CU54" s="74">
        <v>0</v>
      </c>
      <c r="CV54" s="74">
        <v>0</v>
      </c>
      <c r="CW54" s="74">
        <v>0</v>
      </c>
      <c r="CX54" s="74">
        <v>0</v>
      </c>
      <c r="CY54" s="74">
        <v>0</v>
      </c>
      <c r="CZ54" s="74">
        <v>0</v>
      </c>
      <c r="DA54" s="74">
        <v>0</v>
      </c>
      <c r="DD54" s="230">
        <f>F54+NPV(SDN,G54:INDEX(G54:DA54,PAL))</f>
        <v>0</v>
      </c>
      <c r="DE54" s="262">
        <f>F54+NPV(SDN,G54:INDEX(G54:DA54,PAL))</f>
        <v>0</v>
      </c>
      <c r="DF54" s="234">
        <f t="shared" si="34"/>
        <v>0</v>
      </c>
      <c r="DG54" s="55">
        <f>IF(COUNT(F54:INDEX(F54:DA54,PAL+1))&lt;&gt;PAL+1,"Klaida",0)</f>
        <v>0</v>
      </c>
      <c r="DH54" s="55"/>
      <c r="DI54" s="55"/>
      <c r="DJ54" s="55"/>
      <c r="DK54" s="55"/>
      <c r="DL54" s="55"/>
      <c r="DM54" s="55"/>
      <c r="DN54" s="55"/>
      <c r="DO54" s="55"/>
      <c r="DP54" s="235"/>
    </row>
    <row r="55" spans="2:120">
      <c r="B55" s="182" t="s">
        <v>304</v>
      </c>
      <c r="C55" s="320" t="s">
        <v>68</v>
      </c>
      <c r="D55" s="153">
        <f>F55+NPV(SDN,G55:INDEX(G55:DA55,PAL))</f>
        <v>0</v>
      </c>
      <c r="E55" s="153">
        <f t="shared" si="33"/>
        <v>0</v>
      </c>
      <c r="F55" s="74">
        <v>0</v>
      </c>
      <c r="G55" s="74">
        <v>0</v>
      </c>
      <c r="H55" s="74">
        <v>0</v>
      </c>
      <c r="I55" s="74">
        <v>0</v>
      </c>
      <c r="J55" s="74">
        <v>0</v>
      </c>
      <c r="K55" s="74">
        <v>0</v>
      </c>
      <c r="L55" s="74">
        <v>0</v>
      </c>
      <c r="M55" s="74">
        <v>0</v>
      </c>
      <c r="N55" s="74">
        <v>0</v>
      </c>
      <c r="O55" s="74">
        <v>0</v>
      </c>
      <c r="P55" s="74">
        <v>0</v>
      </c>
      <c r="Q55" s="74">
        <v>0</v>
      </c>
      <c r="R55" s="74">
        <v>0</v>
      </c>
      <c r="S55" s="74">
        <v>0</v>
      </c>
      <c r="T55" s="74">
        <v>0</v>
      </c>
      <c r="U55" s="74">
        <v>0</v>
      </c>
      <c r="V55" s="74">
        <v>0</v>
      </c>
      <c r="W55" s="74">
        <v>0</v>
      </c>
      <c r="X55" s="74">
        <v>0</v>
      </c>
      <c r="Y55" s="74">
        <v>0</v>
      </c>
      <c r="Z55" s="74">
        <v>0</v>
      </c>
      <c r="AA55" s="74">
        <v>0</v>
      </c>
      <c r="AB55" s="74">
        <v>0</v>
      </c>
      <c r="AC55" s="74">
        <v>0</v>
      </c>
      <c r="AD55" s="74">
        <v>0</v>
      </c>
      <c r="AE55" s="74">
        <v>0</v>
      </c>
      <c r="AF55" s="74">
        <v>0</v>
      </c>
      <c r="AG55" s="74">
        <v>0</v>
      </c>
      <c r="AH55" s="74">
        <v>0</v>
      </c>
      <c r="AI55" s="74">
        <v>0</v>
      </c>
      <c r="AJ55" s="74">
        <v>0</v>
      </c>
      <c r="AK55" s="74">
        <v>0</v>
      </c>
      <c r="AL55" s="74">
        <v>0</v>
      </c>
      <c r="AM55" s="74">
        <v>0</v>
      </c>
      <c r="AN55" s="74">
        <v>0</v>
      </c>
      <c r="AO55" s="74">
        <v>0</v>
      </c>
      <c r="AP55" s="74">
        <v>0</v>
      </c>
      <c r="AQ55" s="74">
        <v>0</v>
      </c>
      <c r="AR55" s="74">
        <v>0</v>
      </c>
      <c r="AS55" s="74">
        <v>0</v>
      </c>
      <c r="AT55" s="74">
        <v>0</v>
      </c>
      <c r="AU55" s="74">
        <v>0</v>
      </c>
      <c r="AV55" s="74">
        <v>0</v>
      </c>
      <c r="AW55" s="74">
        <v>0</v>
      </c>
      <c r="AX55" s="74">
        <v>0</v>
      </c>
      <c r="AY55" s="74">
        <v>0</v>
      </c>
      <c r="AZ55" s="74">
        <v>0</v>
      </c>
      <c r="BA55" s="74">
        <v>0</v>
      </c>
      <c r="BB55" s="74">
        <v>0</v>
      </c>
      <c r="BC55" s="74">
        <v>0</v>
      </c>
      <c r="BD55" s="74">
        <v>0</v>
      </c>
      <c r="BE55" s="74">
        <v>0</v>
      </c>
      <c r="BF55" s="74">
        <v>0</v>
      </c>
      <c r="BG55" s="74">
        <v>0</v>
      </c>
      <c r="BH55" s="74">
        <v>0</v>
      </c>
      <c r="BI55" s="74">
        <v>0</v>
      </c>
      <c r="BJ55" s="74">
        <v>0</v>
      </c>
      <c r="BK55" s="74">
        <v>0</v>
      </c>
      <c r="BL55" s="74">
        <v>0</v>
      </c>
      <c r="BM55" s="74">
        <v>0</v>
      </c>
      <c r="BN55" s="74">
        <v>0</v>
      </c>
      <c r="BO55" s="74">
        <v>0</v>
      </c>
      <c r="BP55" s="74">
        <v>0</v>
      </c>
      <c r="BQ55" s="74">
        <v>0</v>
      </c>
      <c r="BR55" s="74">
        <v>0</v>
      </c>
      <c r="BS55" s="74">
        <v>0</v>
      </c>
      <c r="BT55" s="74">
        <v>0</v>
      </c>
      <c r="BU55" s="74">
        <v>0</v>
      </c>
      <c r="BV55" s="74">
        <v>0</v>
      </c>
      <c r="BW55" s="74">
        <v>0</v>
      </c>
      <c r="BX55" s="74">
        <v>0</v>
      </c>
      <c r="BY55" s="74">
        <v>0</v>
      </c>
      <c r="BZ55" s="74">
        <v>0</v>
      </c>
      <c r="CA55" s="74">
        <v>0</v>
      </c>
      <c r="CB55" s="74">
        <v>0</v>
      </c>
      <c r="CC55" s="74">
        <v>0</v>
      </c>
      <c r="CD55" s="74">
        <v>0</v>
      </c>
      <c r="CE55" s="74">
        <v>0</v>
      </c>
      <c r="CF55" s="74">
        <v>0</v>
      </c>
      <c r="CG55" s="74">
        <v>0</v>
      </c>
      <c r="CH55" s="74">
        <v>0</v>
      </c>
      <c r="CI55" s="74">
        <v>0</v>
      </c>
      <c r="CJ55" s="74">
        <v>0</v>
      </c>
      <c r="CK55" s="74">
        <v>0</v>
      </c>
      <c r="CL55" s="74">
        <v>0</v>
      </c>
      <c r="CM55" s="74">
        <v>0</v>
      </c>
      <c r="CN55" s="74">
        <v>0</v>
      </c>
      <c r="CO55" s="74">
        <v>0</v>
      </c>
      <c r="CP55" s="74">
        <v>0</v>
      </c>
      <c r="CQ55" s="74">
        <v>0</v>
      </c>
      <c r="CR55" s="74">
        <v>0</v>
      </c>
      <c r="CS55" s="74">
        <v>0</v>
      </c>
      <c r="CT55" s="74">
        <v>0</v>
      </c>
      <c r="CU55" s="74">
        <v>0</v>
      </c>
      <c r="CV55" s="74">
        <v>0</v>
      </c>
      <c r="CW55" s="74">
        <v>0</v>
      </c>
      <c r="CX55" s="74">
        <v>0</v>
      </c>
      <c r="CY55" s="74">
        <v>0</v>
      </c>
      <c r="CZ55" s="74">
        <v>0</v>
      </c>
      <c r="DA55" s="74">
        <v>0</v>
      </c>
      <c r="DD55" s="230">
        <f>F55+NPV(SDN,G55:INDEX(G55:DA55,PAL))</f>
        <v>0</v>
      </c>
      <c r="DE55" s="262">
        <f>F55+NPV(SDN,G55:INDEX(G55:DA55,PAL))</f>
        <v>0</v>
      </c>
      <c r="DF55" s="234">
        <f t="shared" si="34"/>
        <v>0</v>
      </c>
      <c r="DG55" s="55">
        <f>IF(COUNT(F55:INDEX(F55:DA55,PAL+1))&lt;&gt;PAL+1,"Klaida",0)</f>
        <v>0</v>
      </c>
      <c r="DH55" s="55"/>
      <c r="DI55" s="55"/>
      <c r="DJ55" s="55"/>
      <c r="DK55" s="55"/>
      <c r="DL55" s="55"/>
      <c r="DM55" s="55"/>
      <c r="DN55" s="55"/>
      <c r="DO55" s="55"/>
      <c r="DP55" s="235"/>
    </row>
    <row r="56" spans="2:120">
      <c r="B56" s="62" t="s">
        <v>53</v>
      </c>
      <c r="C56" s="163" t="str">
        <f>IF(Kalba="EN",Data2!C$76,Data2!B$76) &amp; " "&amp; IF(Kalba="EN",Data2!C$77,Data2!B$77)</f>
        <v>SE žala (pasirinkite SE žalos komponentą)</v>
      </c>
      <c r="D56" s="58">
        <f>ROUND(SUM(D57:D59),0)</f>
        <v>0</v>
      </c>
      <c r="E56" s="58">
        <f>ROUND(SUM(E57:E59),0)</f>
        <v>0</v>
      </c>
      <c r="F56" s="58">
        <f>ROUND(SUM(F57:F59),0)</f>
        <v>0</v>
      </c>
      <c r="G56" s="58">
        <f t="shared" ref="G56:BR56" si="35">ROUND(SUM(G57:G59),0)</f>
        <v>0</v>
      </c>
      <c r="H56" s="58">
        <f t="shared" si="35"/>
        <v>0</v>
      </c>
      <c r="I56" s="58">
        <f t="shared" si="35"/>
        <v>0</v>
      </c>
      <c r="J56" s="58">
        <f t="shared" si="35"/>
        <v>0</v>
      </c>
      <c r="K56" s="58">
        <f t="shared" si="35"/>
        <v>0</v>
      </c>
      <c r="L56" s="58">
        <f t="shared" si="35"/>
        <v>0</v>
      </c>
      <c r="M56" s="58">
        <f t="shared" si="35"/>
        <v>0</v>
      </c>
      <c r="N56" s="58">
        <f t="shared" si="35"/>
        <v>0</v>
      </c>
      <c r="O56" s="58">
        <f t="shared" si="35"/>
        <v>0</v>
      </c>
      <c r="P56" s="58">
        <f t="shared" si="35"/>
        <v>0</v>
      </c>
      <c r="Q56" s="58">
        <f t="shared" si="35"/>
        <v>0</v>
      </c>
      <c r="R56" s="58">
        <f t="shared" si="35"/>
        <v>0</v>
      </c>
      <c r="S56" s="58">
        <f t="shared" si="35"/>
        <v>0</v>
      </c>
      <c r="T56" s="58">
        <f t="shared" si="35"/>
        <v>0</v>
      </c>
      <c r="U56" s="58">
        <f t="shared" si="35"/>
        <v>0</v>
      </c>
      <c r="V56" s="58">
        <f t="shared" si="35"/>
        <v>0</v>
      </c>
      <c r="W56" s="58">
        <f t="shared" si="35"/>
        <v>0</v>
      </c>
      <c r="X56" s="58">
        <f t="shared" si="35"/>
        <v>0</v>
      </c>
      <c r="Y56" s="58">
        <f t="shared" si="35"/>
        <v>0</v>
      </c>
      <c r="Z56" s="58">
        <f t="shared" si="35"/>
        <v>0</v>
      </c>
      <c r="AA56" s="58">
        <f t="shared" si="35"/>
        <v>0</v>
      </c>
      <c r="AB56" s="58">
        <f t="shared" si="35"/>
        <v>0</v>
      </c>
      <c r="AC56" s="58">
        <f t="shared" si="35"/>
        <v>0</v>
      </c>
      <c r="AD56" s="58">
        <f t="shared" si="35"/>
        <v>0</v>
      </c>
      <c r="AE56" s="58">
        <f t="shared" si="35"/>
        <v>0</v>
      </c>
      <c r="AF56" s="58">
        <f t="shared" si="35"/>
        <v>0</v>
      </c>
      <c r="AG56" s="58">
        <f t="shared" si="35"/>
        <v>0</v>
      </c>
      <c r="AH56" s="58">
        <f t="shared" si="35"/>
        <v>0</v>
      </c>
      <c r="AI56" s="58">
        <f t="shared" si="35"/>
        <v>0</v>
      </c>
      <c r="AJ56" s="58">
        <f t="shared" si="35"/>
        <v>0</v>
      </c>
      <c r="AK56" s="58">
        <f t="shared" si="35"/>
        <v>0</v>
      </c>
      <c r="AL56" s="58">
        <f t="shared" si="35"/>
        <v>0</v>
      </c>
      <c r="AM56" s="58">
        <f t="shared" si="35"/>
        <v>0</v>
      </c>
      <c r="AN56" s="58">
        <f t="shared" si="35"/>
        <v>0</v>
      </c>
      <c r="AO56" s="58">
        <f t="shared" si="35"/>
        <v>0</v>
      </c>
      <c r="AP56" s="58">
        <f t="shared" si="35"/>
        <v>0</v>
      </c>
      <c r="AQ56" s="58">
        <f t="shared" si="35"/>
        <v>0</v>
      </c>
      <c r="AR56" s="58">
        <f t="shared" si="35"/>
        <v>0</v>
      </c>
      <c r="AS56" s="58">
        <f t="shared" si="35"/>
        <v>0</v>
      </c>
      <c r="AT56" s="58">
        <f t="shared" si="35"/>
        <v>0</v>
      </c>
      <c r="AU56" s="58">
        <f t="shared" si="35"/>
        <v>0</v>
      </c>
      <c r="AV56" s="58">
        <f t="shared" si="35"/>
        <v>0</v>
      </c>
      <c r="AW56" s="58">
        <f t="shared" si="35"/>
        <v>0</v>
      </c>
      <c r="AX56" s="58">
        <f t="shared" si="35"/>
        <v>0</v>
      </c>
      <c r="AY56" s="58">
        <f t="shared" si="35"/>
        <v>0</v>
      </c>
      <c r="AZ56" s="58">
        <f t="shared" si="35"/>
        <v>0</v>
      </c>
      <c r="BA56" s="58">
        <f t="shared" si="35"/>
        <v>0</v>
      </c>
      <c r="BB56" s="58">
        <f t="shared" si="35"/>
        <v>0</v>
      </c>
      <c r="BC56" s="58">
        <f t="shared" si="35"/>
        <v>0</v>
      </c>
      <c r="BD56" s="58">
        <f t="shared" si="35"/>
        <v>0</v>
      </c>
      <c r="BE56" s="58">
        <f t="shared" si="35"/>
        <v>0</v>
      </c>
      <c r="BF56" s="58">
        <f t="shared" si="35"/>
        <v>0</v>
      </c>
      <c r="BG56" s="58">
        <f t="shared" si="35"/>
        <v>0</v>
      </c>
      <c r="BH56" s="58">
        <f t="shared" si="35"/>
        <v>0</v>
      </c>
      <c r="BI56" s="58">
        <f t="shared" si="35"/>
        <v>0</v>
      </c>
      <c r="BJ56" s="58">
        <f t="shared" si="35"/>
        <v>0</v>
      </c>
      <c r="BK56" s="58">
        <f t="shared" si="35"/>
        <v>0</v>
      </c>
      <c r="BL56" s="58">
        <f t="shared" si="35"/>
        <v>0</v>
      </c>
      <c r="BM56" s="58">
        <f t="shared" si="35"/>
        <v>0</v>
      </c>
      <c r="BN56" s="58">
        <f t="shared" si="35"/>
        <v>0</v>
      </c>
      <c r="BO56" s="58">
        <f t="shared" si="35"/>
        <v>0</v>
      </c>
      <c r="BP56" s="58">
        <f t="shared" si="35"/>
        <v>0</v>
      </c>
      <c r="BQ56" s="58">
        <f t="shared" si="35"/>
        <v>0</v>
      </c>
      <c r="BR56" s="58">
        <f t="shared" si="35"/>
        <v>0</v>
      </c>
      <c r="BS56" s="58">
        <f t="shared" ref="BS56:DA56" si="36">ROUND(SUM(BS57:BS59),0)</f>
        <v>0</v>
      </c>
      <c r="BT56" s="58">
        <f t="shared" si="36"/>
        <v>0</v>
      </c>
      <c r="BU56" s="58">
        <f t="shared" si="36"/>
        <v>0</v>
      </c>
      <c r="BV56" s="58">
        <f t="shared" si="36"/>
        <v>0</v>
      </c>
      <c r="BW56" s="58">
        <f t="shared" si="36"/>
        <v>0</v>
      </c>
      <c r="BX56" s="58">
        <f t="shared" si="36"/>
        <v>0</v>
      </c>
      <c r="BY56" s="58">
        <f t="shared" si="36"/>
        <v>0</v>
      </c>
      <c r="BZ56" s="58">
        <f t="shared" si="36"/>
        <v>0</v>
      </c>
      <c r="CA56" s="58">
        <f t="shared" si="36"/>
        <v>0</v>
      </c>
      <c r="CB56" s="58">
        <f t="shared" si="36"/>
        <v>0</v>
      </c>
      <c r="CC56" s="58">
        <f t="shared" si="36"/>
        <v>0</v>
      </c>
      <c r="CD56" s="58">
        <f t="shared" si="36"/>
        <v>0</v>
      </c>
      <c r="CE56" s="58">
        <f t="shared" si="36"/>
        <v>0</v>
      </c>
      <c r="CF56" s="58">
        <f t="shared" si="36"/>
        <v>0</v>
      </c>
      <c r="CG56" s="58">
        <f t="shared" si="36"/>
        <v>0</v>
      </c>
      <c r="CH56" s="58">
        <f t="shared" si="36"/>
        <v>0</v>
      </c>
      <c r="CI56" s="58">
        <f t="shared" si="36"/>
        <v>0</v>
      </c>
      <c r="CJ56" s="58">
        <f t="shared" si="36"/>
        <v>0</v>
      </c>
      <c r="CK56" s="58">
        <f t="shared" si="36"/>
        <v>0</v>
      </c>
      <c r="CL56" s="58">
        <f t="shared" si="36"/>
        <v>0</v>
      </c>
      <c r="CM56" s="58">
        <f t="shared" si="36"/>
        <v>0</v>
      </c>
      <c r="CN56" s="58">
        <f t="shared" si="36"/>
        <v>0</v>
      </c>
      <c r="CO56" s="58">
        <f t="shared" si="36"/>
        <v>0</v>
      </c>
      <c r="CP56" s="58">
        <f t="shared" si="36"/>
        <v>0</v>
      </c>
      <c r="CQ56" s="58">
        <f t="shared" si="36"/>
        <v>0</v>
      </c>
      <c r="CR56" s="58">
        <f t="shared" si="36"/>
        <v>0</v>
      </c>
      <c r="CS56" s="58">
        <f t="shared" si="36"/>
        <v>0</v>
      </c>
      <c r="CT56" s="58">
        <f t="shared" si="36"/>
        <v>0</v>
      </c>
      <c r="CU56" s="58">
        <f t="shared" si="36"/>
        <v>0</v>
      </c>
      <c r="CV56" s="58">
        <f t="shared" si="36"/>
        <v>0</v>
      </c>
      <c r="CW56" s="58">
        <f t="shared" si="36"/>
        <v>0</v>
      </c>
      <c r="CX56" s="58">
        <f t="shared" si="36"/>
        <v>0</v>
      </c>
      <c r="CY56" s="58">
        <f t="shared" si="36"/>
        <v>0</v>
      </c>
      <c r="CZ56" s="58">
        <f t="shared" si="36"/>
        <v>0</v>
      </c>
      <c r="DA56" s="58">
        <f t="shared" si="36"/>
        <v>0</v>
      </c>
      <c r="DD56" s="229">
        <f>ROUND(SUM(DD57:DD59),0)</f>
        <v>0</v>
      </c>
      <c r="DE56" s="229">
        <f>ROUND(SUM(DE57:DE59),0)</f>
        <v>0</v>
      </c>
      <c r="DF56" s="234"/>
      <c r="DG56" s="55"/>
      <c r="DH56" s="55"/>
      <c r="DI56" s="55"/>
      <c r="DJ56" s="55"/>
      <c r="DK56" s="55"/>
      <c r="DL56" s="55"/>
      <c r="DM56" s="55"/>
      <c r="DN56" s="55"/>
      <c r="DO56" s="55"/>
      <c r="DP56" s="235"/>
    </row>
    <row r="57" spans="2:120">
      <c r="B57" s="182" t="s">
        <v>305</v>
      </c>
      <c r="C57" s="320" t="s">
        <v>68</v>
      </c>
      <c r="D57" s="61">
        <f>F57+NPV(SDN,G57:INDEX(G57:DA57,PAL))</f>
        <v>0</v>
      </c>
      <c r="E57" s="61">
        <f>SUMIF($F$5:$DA$5,"&lt;="&amp;PAL,$F57:$DA57)</f>
        <v>0</v>
      </c>
      <c r="F57" s="74">
        <v>0</v>
      </c>
      <c r="G57" s="74">
        <v>0</v>
      </c>
      <c r="H57" s="74">
        <v>0</v>
      </c>
      <c r="I57" s="74">
        <v>0</v>
      </c>
      <c r="J57" s="74">
        <v>0</v>
      </c>
      <c r="K57" s="74">
        <v>0</v>
      </c>
      <c r="L57" s="74">
        <v>0</v>
      </c>
      <c r="M57" s="74">
        <v>0</v>
      </c>
      <c r="N57" s="74">
        <v>0</v>
      </c>
      <c r="O57" s="74">
        <v>0</v>
      </c>
      <c r="P57" s="74">
        <v>0</v>
      </c>
      <c r="Q57" s="74">
        <v>0</v>
      </c>
      <c r="R57" s="74">
        <v>0</v>
      </c>
      <c r="S57" s="74">
        <v>0</v>
      </c>
      <c r="T57" s="74">
        <v>0</v>
      </c>
      <c r="U57" s="74">
        <v>0</v>
      </c>
      <c r="V57" s="74">
        <v>0</v>
      </c>
      <c r="W57" s="74">
        <v>0</v>
      </c>
      <c r="X57" s="74">
        <v>0</v>
      </c>
      <c r="Y57" s="74">
        <v>0</v>
      </c>
      <c r="Z57" s="74">
        <v>0</v>
      </c>
      <c r="AA57" s="74">
        <v>0</v>
      </c>
      <c r="AB57" s="74">
        <v>0</v>
      </c>
      <c r="AC57" s="74">
        <v>0</v>
      </c>
      <c r="AD57" s="74">
        <v>0</v>
      </c>
      <c r="AE57" s="74">
        <v>0</v>
      </c>
      <c r="AF57" s="74">
        <v>0</v>
      </c>
      <c r="AG57" s="74">
        <v>0</v>
      </c>
      <c r="AH57" s="74">
        <v>0</v>
      </c>
      <c r="AI57" s="74">
        <v>0</v>
      </c>
      <c r="AJ57" s="74">
        <v>0</v>
      </c>
      <c r="AK57" s="74">
        <v>0</v>
      </c>
      <c r="AL57" s="74">
        <v>0</v>
      </c>
      <c r="AM57" s="74">
        <v>0</v>
      </c>
      <c r="AN57" s="74">
        <v>0</v>
      </c>
      <c r="AO57" s="74">
        <v>0</v>
      </c>
      <c r="AP57" s="74">
        <v>0</v>
      </c>
      <c r="AQ57" s="74">
        <v>0</v>
      </c>
      <c r="AR57" s="74">
        <v>0</v>
      </c>
      <c r="AS57" s="74">
        <v>0</v>
      </c>
      <c r="AT57" s="74">
        <v>0</v>
      </c>
      <c r="AU57" s="74">
        <v>0</v>
      </c>
      <c r="AV57" s="74">
        <v>0</v>
      </c>
      <c r="AW57" s="74">
        <v>0</v>
      </c>
      <c r="AX57" s="74">
        <v>0</v>
      </c>
      <c r="AY57" s="74">
        <v>0</v>
      </c>
      <c r="AZ57" s="74">
        <v>0</v>
      </c>
      <c r="BA57" s="74">
        <v>0</v>
      </c>
      <c r="BB57" s="74">
        <v>0</v>
      </c>
      <c r="BC57" s="74">
        <v>0</v>
      </c>
      <c r="BD57" s="74">
        <v>0</v>
      </c>
      <c r="BE57" s="74">
        <v>0</v>
      </c>
      <c r="BF57" s="74">
        <v>0</v>
      </c>
      <c r="BG57" s="74">
        <v>0</v>
      </c>
      <c r="BH57" s="74">
        <v>0</v>
      </c>
      <c r="BI57" s="74">
        <v>0</v>
      </c>
      <c r="BJ57" s="74">
        <v>0</v>
      </c>
      <c r="BK57" s="74">
        <v>0</v>
      </c>
      <c r="BL57" s="74">
        <v>0</v>
      </c>
      <c r="BM57" s="74">
        <v>0</v>
      </c>
      <c r="BN57" s="74">
        <v>0</v>
      </c>
      <c r="BO57" s="74">
        <v>0</v>
      </c>
      <c r="BP57" s="74">
        <v>0</v>
      </c>
      <c r="BQ57" s="74">
        <v>0</v>
      </c>
      <c r="BR57" s="74">
        <v>0</v>
      </c>
      <c r="BS57" s="74">
        <v>0</v>
      </c>
      <c r="BT57" s="74">
        <v>0</v>
      </c>
      <c r="BU57" s="74">
        <v>0</v>
      </c>
      <c r="BV57" s="74">
        <v>0</v>
      </c>
      <c r="BW57" s="74">
        <v>0</v>
      </c>
      <c r="BX57" s="74">
        <v>0</v>
      </c>
      <c r="BY57" s="74">
        <v>0</v>
      </c>
      <c r="BZ57" s="74">
        <v>0</v>
      </c>
      <c r="CA57" s="74">
        <v>0</v>
      </c>
      <c r="CB57" s="74">
        <v>0</v>
      </c>
      <c r="CC57" s="74">
        <v>0</v>
      </c>
      <c r="CD57" s="74">
        <v>0</v>
      </c>
      <c r="CE57" s="74">
        <v>0</v>
      </c>
      <c r="CF57" s="74">
        <v>0</v>
      </c>
      <c r="CG57" s="74">
        <v>0</v>
      </c>
      <c r="CH57" s="74">
        <v>0</v>
      </c>
      <c r="CI57" s="74">
        <v>0</v>
      </c>
      <c r="CJ57" s="74">
        <v>0</v>
      </c>
      <c r="CK57" s="74">
        <v>0</v>
      </c>
      <c r="CL57" s="74">
        <v>0</v>
      </c>
      <c r="CM57" s="74">
        <v>0</v>
      </c>
      <c r="CN57" s="74">
        <v>0</v>
      </c>
      <c r="CO57" s="74">
        <v>0</v>
      </c>
      <c r="CP57" s="74">
        <v>0</v>
      </c>
      <c r="CQ57" s="74">
        <v>0</v>
      </c>
      <c r="CR57" s="74">
        <v>0</v>
      </c>
      <c r="CS57" s="74">
        <v>0</v>
      </c>
      <c r="CT57" s="74">
        <v>0</v>
      </c>
      <c r="CU57" s="74">
        <v>0</v>
      </c>
      <c r="CV57" s="74">
        <v>0</v>
      </c>
      <c r="CW57" s="74">
        <v>0</v>
      </c>
      <c r="CX57" s="74">
        <v>0</v>
      </c>
      <c r="CY57" s="74">
        <v>0</v>
      </c>
      <c r="CZ57" s="74">
        <v>0</v>
      </c>
      <c r="DA57" s="74">
        <v>0</v>
      </c>
      <c r="DD57" s="230">
        <f>F57+NPV(SDN,G57:INDEX(G57:DA57,PAL))</f>
        <v>0</v>
      </c>
      <c r="DE57" s="262">
        <f>F57+NPV(SDN,G57:INDEX(G57:DA57,PAL))</f>
        <v>0</v>
      </c>
      <c r="DF57" s="234">
        <f>IF(COUNTIF(DG57:DP57,"Klaida")&gt;0,1,0)</f>
        <v>0</v>
      </c>
      <c r="DG57" s="55">
        <f>IF(COUNT(F57:INDEX(F57:DA57,PAL+1))&lt;&gt;PAL+1,"Klaida",0)</f>
        <v>0</v>
      </c>
      <c r="DH57" s="55"/>
      <c r="DI57" s="55"/>
      <c r="DJ57" s="55"/>
      <c r="DK57" s="55"/>
      <c r="DL57" s="55"/>
      <c r="DM57" s="55"/>
      <c r="DN57" s="55"/>
      <c r="DO57" s="55"/>
      <c r="DP57" s="235"/>
    </row>
    <row r="58" spans="2:120">
      <c r="B58" s="182" t="s">
        <v>306</v>
      </c>
      <c r="C58" s="320" t="s">
        <v>68</v>
      </c>
      <c r="D58" s="61">
        <f>F58+NPV(SDN,G58:INDEX(G58:DA58,PAL))</f>
        <v>0</v>
      </c>
      <c r="E58" s="61">
        <f>SUMIF($F$5:$DA$5,"&lt;="&amp;PAL,$F58:$DA58)</f>
        <v>0</v>
      </c>
      <c r="F58" s="74">
        <v>0</v>
      </c>
      <c r="G58" s="74">
        <v>0</v>
      </c>
      <c r="H58" s="74">
        <v>0</v>
      </c>
      <c r="I58" s="74">
        <v>0</v>
      </c>
      <c r="J58" s="74">
        <v>0</v>
      </c>
      <c r="K58" s="74">
        <v>0</v>
      </c>
      <c r="L58" s="74">
        <v>0</v>
      </c>
      <c r="M58" s="74">
        <v>0</v>
      </c>
      <c r="N58" s="74">
        <v>0</v>
      </c>
      <c r="O58" s="74">
        <v>0</v>
      </c>
      <c r="P58" s="74">
        <v>0</v>
      </c>
      <c r="Q58" s="74">
        <v>0</v>
      </c>
      <c r="R58" s="74">
        <v>0</v>
      </c>
      <c r="S58" s="74">
        <v>0</v>
      </c>
      <c r="T58" s="74">
        <v>0</v>
      </c>
      <c r="U58" s="74">
        <v>0</v>
      </c>
      <c r="V58" s="74">
        <v>0</v>
      </c>
      <c r="W58" s="74">
        <v>0</v>
      </c>
      <c r="X58" s="74">
        <v>0</v>
      </c>
      <c r="Y58" s="74">
        <v>0</v>
      </c>
      <c r="Z58" s="74">
        <v>0</v>
      </c>
      <c r="AA58" s="74">
        <v>0</v>
      </c>
      <c r="AB58" s="74">
        <v>0</v>
      </c>
      <c r="AC58" s="74">
        <v>0</v>
      </c>
      <c r="AD58" s="74">
        <v>0</v>
      </c>
      <c r="AE58" s="74">
        <v>0</v>
      </c>
      <c r="AF58" s="74">
        <v>0</v>
      </c>
      <c r="AG58" s="74">
        <v>0</v>
      </c>
      <c r="AH58" s="74">
        <v>0</v>
      </c>
      <c r="AI58" s="74">
        <v>0</v>
      </c>
      <c r="AJ58" s="74">
        <v>0</v>
      </c>
      <c r="AK58" s="74">
        <v>0</v>
      </c>
      <c r="AL58" s="74">
        <v>0</v>
      </c>
      <c r="AM58" s="74">
        <v>0</v>
      </c>
      <c r="AN58" s="74">
        <v>0</v>
      </c>
      <c r="AO58" s="74">
        <v>0</v>
      </c>
      <c r="AP58" s="74">
        <v>0</v>
      </c>
      <c r="AQ58" s="74">
        <v>0</v>
      </c>
      <c r="AR58" s="74">
        <v>0</v>
      </c>
      <c r="AS58" s="74">
        <v>0</v>
      </c>
      <c r="AT58" s="74">
        <v>0</v>
      </c>
      <c r="AU58" s="74">
        <v>0</v>
      </c>
      <c r="AV58" s="74">
        <v>0</v>
      </c>
      <c r="AW58" s="74">
        <v>0</v>
      </c>
      <c r="AX58" s="74">
        <v>0</v>
      </c>
      <c r="AY58" s="74">
        <v>0</v>
      </c>
      <c r="AZ58" s="74">
        <v>0</v>
      </c>
      <c r="BA58" s="74">
        <v>0</v>
      </c>
      <c r="BB58" s="74">
        <v>0</v>
      </c>
      <c r="BC58" s="74">
        <v>0</v>
      </c>
      <c r="BD58" s="74">
        <v>0</v>
      </c>
      <c r="BE58" s="74">
        <v>0</v>
      </c>
      <c r="BF58" s="74">
        <v>0</v>
      </c>
      <c r="BG58" s="74">
        <v>0</v>
      </c>
      <c r="BH58" s="74">
        <v>0</v>
      </c>
      <c r="BI58" s="74">
        <v>0</v>
      </c>
      <c r="BJ58" s="74">
        <v>0</v>
      </c>
      <c r="BK58" s="74">
        <v>0</v>
      </c>
      <c r="BL58" s="74">
        <v>0</v>
      </c>
      <c r="BM58" s="74">
        <v>0</v>
      </c>
      <c r="BN58" s="74">
        <v>0</v>
      </c>
      <c r="BO58" s="74">
        <v>0</v>
      </c>
      <c r="BP58" s="74">
        <v>0</v>
      </c>
      <c r="BQ58" s="74">
        <v>0</v>
      </c>
      <c r="BR58" s="74">
        <v>0</v>
      </c>
      <c r="BS58" s="74">
        <v>0</v>
      </c>
      <c r="BT58" s="74">
        <v>0</v>
      </c>
      <c r="BU58" s="74">
        <v>0</v>
      </c>
      <c r="BV58" s="74">
        <v>0</v>
      </c>
      <c r="BW58" s="74">
        <v>0</v>
      </c>
      <c r="BX58" s="74">
        <v>0</v>
      </c>
      <c r="BY58" s="74">
        <v>0</v>
      </c>
      <c r="BZ58" s="74">
        <v>0</v>
      </c>
      <c r="CA58" s="74">
        <v>0</v>
      </c>
      <c r="CB58" s="74">
        <v>0</v>
      </c>
      <c r="CC58" s="74">
        <v>0</v>
      </c>
      <c r="CD58" s="74">
        <v>0</v>
      </c>
      <c r="CE58" s="74">
        <v>0</v>
      </c>
      <c r="CF58" s="74">
        <v>0</v>
      </c>
      <c r="CG58" s="74">
        <v>0</v>
      </c>
      <c r="CH58" s="74">
        <v>0</v>
      </c>
      <c r="CI58" s="74">
        <v>0</v>
      </c>
      <c r="CJ58" s="74">
        <v>0</v>
      </c>
      <c r="CK58" s="74">
        <v>0</v>
      </c>
      <c r="CL58" s="74">
        <v>0</v>
      </c>
      <c r="CM58" s="74">
        <v>0</v>
      </c>
      <c r="CN58" s="74">
        <v>0</v>
      </c>
      <c r="CO58" s="74">
        <v>0</v>
      </c>
      <c r="CP58" s="74">
        <v>0</v>
      </c>
      <c r="CQ58" s="74">
        <v>0</v>
      </c>
      <c r="CR58" s="74">
        <v>0</v>
      </c>
      <c r="CS58" s="74">
        <v>0</v>
      </c>
      <c r="CT58" s="74">
        <v>0</v>
      </c>
      <c r="CU58" s="74">
        <v>0</v>
      </c>
      <c r="CV58" s="74">
        <v>0</v>
      </c>
      <c r="CW58" s="74">
        <v>0</v>
      </c>
      <c r="CX58" s="74">
        <v>0</v>
      </c>
      <c r="CY58" s="74">
        <v>0</v>
      </c>
      <c r="CZ58" s="74">
        <v>0</v>
      </c>
      <c r="DA58" s="74">
        <v>0</v>
      </c>
      <c r="DD58" s="230">
        <f>F58+NPV(SDN,G58:INDEX(G58:DA58,PAL))</f>
        <v>0</v>
      </c>
      <c r="DE58" s="262">
        <f>F58+NPV(SDN,G58:INDEX(G58:DA58,PAL))</f>
        <v>0</v>
      </c>
      <c r="DF58" s="234">
        <f>IF(COUNTIF(DG58:DP58,"Klaida")&gt;0,1,0)</f>
        <v>0</v>
      </c>
      <c r="DG58" s="55">
        <f>IF(COUNT(F58:INDEX(F58:DA58,PAL+1))&lt;&gt;PAL+1,"Klaida",0)</f>
        <v>0</v>
      </c>
      <c r="DH58" s="55"/>
      <c r="DI58" s="55"/>
      <c r="DJ58" s="55"/>
      <c r="DK58" s="55"/>
      <c r="DL58" s="55"/>
      <c r="DM58" s="55"/>
      <c r="DN58" s="55"/>
      <c r="DO58" s="55"/>
      <c r="DP58" s="235"/>
    </row>
    <row r="59" spans="2:120" ht="13.5" thickBot="1">
      <c r="B59" s="182" t="s">
        <v>307</v>
      </c>
      <c r="C59" s="320" t="s">
        <v>68</v>
      </c>
      <c r="D59" s="61">
        <f>F59+NPV(SDN,G59:INDEX(G59:DA59,PAL))</f>
        <v>0</v>
      </c>
      <c r="E59" s="61">
        <f>SUMIF($F$5:$DA$5,"&lt;="&amp;PAL,$F59:$DA59)</f>
        <v>0</v>
      </c>
      <c r="F59" s="74">
        <v>0</v>
      </c>
      <c r="G59" s="74">
        <v>0</v>
      </c>
      <c r="H59" s="74">
        <v>0</v>
      </c>
      <c r="I59" s="74">
        <v>0</v>
      </c>
      <c r="J59" s="74">
        <v>0</v>
      </c>
      <c r="K59" s="74">
        <v>0</v>
      </c>
      <c r="L59" s="74">
        <v>0</v>
      </c>
      <c r="M59" s="74">
        <v>0</v>
      </c>
      <c r="N59" s="74">
        <v>0</v>
      </c>
      <c r="O59" s="74">
        <v>0</v>
      </c>
      <c r="P59" s="74">
        <v>0</v>
      </c>
      <c r="Q59" s="74">
        <v>0</v>
      </c>
      <c r="R59" s="74">
        <v>0</v>
      </c>
      <c r="S59" s="74">
        <v>0</v>
      </c>
      <c r="T59" s="74">
        <v>0</v>
      </c>
      <c r="U59" s="74">
        <v>0</v>
      </c>
      <c r="V59" s="74">
        <v>0</v>
      </c>
      <c r="W59" s="74">
        <v>0</v>
      </c>
      <c r="X59" s="74">
        <v>0</v>
      </c>
      <c r="Y59" s="74">
        <v>0</v>
      </c>
      <c r="Z59" s="74">
        <v>0</v>
      </c>
      <c r="AA59" s="74">
        <v>0</v>
      </c>
      <c r="AB59" s="74">
        <v>0</v>
      </c>
      <c r="AC59" s="74">
        <v>0</v>
      </c>
      <c r="AD59" s="74">
        <v>0</v>
      </c>
      <c r="AE59" s="74">
        <v>0</v>
      </c>
      <c r="AF59" s="74">
        <v>0</v>
      </c>
      <c r="AG59" s="74">
        <v>0</v>
      </c>
      <c r="AH59" s="74">
        <v>0</v>
      </c>
      <c r="AI59" s="74">
        <v>0</v>
      </c>
      <c r="AJ59" s="74">
        <v>0</v>
      </c>
      <c r="AK59" s="74">
        <v>0</v>
      </c>
      <c r="AL59" s="74">
        <v>0</v>
      </c>
      <c r="AM59" s="74">
        <v>0</v>
      </c>
      <c r="AN59" s="74">
        <v>0</v>
      </c>
      <c r="AO59" s="74">
        <v>0</v>
      </c>
      <c r="AP59" s="74">
        <v>0</v>
      </c>
      <c r="AQ59" s="74">
        <v>0</v>
      </c>
      <c r="AR59" s="74">
        <v>0</v>
      </c>
      <c r="AS59" s="74">
        <v>0</v>
      </c>
      <c r="AT59" s="74">
        <v>0</v>
      </c>
      <c r="AU59" s="74">
        <v>0</v>
      </c>
      <c r="AV59" s="74">
        <v>0</v>
      </c>
      <c r="AW59" s="74">
        <v>0</v>
      </c>
      <c r="AX59" s="74">
        <v>0</v>
      </c>
      <c r="AY59" s="74">
        <v>0</v>
      </c>
      <c r="AZ59" s="74">
        <v>0</v>
      </c>
      <c r="BA59" s="74">
        <v>0</v>
      </c>
      <c r="BB59" s="74">
        <v>0</v>
      </c>
      <c r="BC59" s="74">
        <v>0</v>
      </c>
      <c r="BD59" s="74">
        <v>0</v>
      </c>
      <c r="BE59" s="74">
        <v>0</v>
      </c>
      <c r="BF59" s="74">
        <v>0</v>
      </c>
      <c r="BG59" s="74">
        <v>0</v>
      </c>
      <c r="BH59" s="74">
        <v>0</v>
      </c>
      <c r="BI59" s="74">
        <v>0</v>
      </c>
      <c r="BJ59" s="74">
        <v>0</v>
      </c>
      <c r="BK59" s="74">
        <v>0</v>
      </c>
      <c r="BL59" s="74">
        <v>0</v>
      </c>
      <c r="BM59" s="74">
        <v>0</v>
      </c>
      <c r="BN59" s="74">
        <v>0</v>
      </c>
      <c r="BO59" s="74">
        <v>0</v>
      </c>
      <c r="BP59" s="74">
        <v>0</v>
      </c>
      <c r="BQ59" s="74">
        <v>0</v>
      </c>
      <c r="BR59" s="74">
        <v>0</v>
      </c>
      <c r="BS59" s="74">
        <v>0</v>
      </c>
      <c r="BT59" s="74">
        <v>0</v>
      </c>
      <c r="BU59" s="74">
        <v>0</v>
      </c>
      <c r="BV59" s="74">
        <v>0</v>
      </c>
      <c r="BW59" s="74">
        <v>0</v>
      </c>
      <c r="BX59" s="74">
        <v>0</v>
      </c>
      <c r="BY59" s="74">
        <v>0</v>
      </c>
      <c r="BZ59" s="74">
        <v>0</v>
      </c>
      <c r="CA59" s="74">
        <v>0</v>
      </c>
      <c r="CB59" s="74">
        <v>0</v>
      </c>
      <c r="CC59" s="74">
        <v>0</v>
      </c>
      <c r="CD59" s="74">
        <v>0</v>
      </c>
      <c r="CE59" s="74">
        <v>0</v>
      </c>
      <c r="CF59" s="74">
        <v>0</v>
      </c>
      <c r="CG59" s="74">
        <v>0</v>
      </c>
      <c r="CH59" s="74">
        <v>0</v>
      </c>
      <c r="CI59" s="74">
        <v>0</v>
      </c>
      <c r="CJ59" s="74">
        <v>0</v>
      </c>
      <c r="CK59" s="74">
        <v>0</v>
      </c>
      <c r="CL59" s="74">
        <v>0</v>
      </c>
      <c r="CM59" s="74">
        <v>0</v>
      </c>
      <c r="CN59" s="74">
        <v>0</v>
      </c>
      <c r="CO59" s="74">
        <v>0</v>
      </c>
      <c r="CP59" s="74">
        <v>0</v>
      </c>
      <c r="CQ59" s="74">
        <v>0</v>
      </c>
      <c r="CR59" s="74">
        <v>0</v>
      </c>
      <c r="CS59" s="74">
        <v>0</v>
      </c>
      <c r="CT59" s="74">
        <v>0</v>
      </c>
      <c r="CU59" s="74">
        <v>0</v>
      </c>
      <c r="CV59" s="74">
        <v>0</v>
      </c>
      <c r="CW59" s="74">
        <v>0</v>
      </c>
      <c r="CX59" s="74">
        <v>0</v>
      </c>
      <c r="CY59" s="74">
        <v>0</v>
      </c>
      <c r="CZ59" s="74">
        <v>0</v>
      </c>
      <c r="DA59" s="74">
        <v>0</v>
      </c>
      <c r="DD59" s="241">
        <f>F59+NPV(SDN,G59:INDEX(G59:DA59,PAL))</f>
        <v>0</v>
      </c>
      <c r="DE59" s="263">
        <f>F59+NPV(SDN,G59:INDEX(G59:DA59,PAL))</f>
        <v>0</v>
      </c>
      <c r="DF59" s="238">
        <f>IF(COUNTIF(DG59:DP59,"Klaida")&gt;0,1,0)</f>
        <v>0</v>
      </c>
      <c r="DG59" s="239">
        <f>IF(COUNT(F59:INDEX(F59:DA59,PAL+1))&lt;&gt;PAL+1,"Klaida",0)</f>
        <v>0</v>
      </c>
      <c r="DH59" s="239"/>
      <c r="DI59" s="239"/>
      <c r="DJ59" s="239"/>
      <c r="DK59" s="239"/>
      <c r="DL59" s="239"/>
      <c r="DM59" s="239"/>
      <c r="DN59" s="239"/>
      <c r="DO59" s="239"/>
      <c r="DP59" s="240"/>
    </row>
    <row r="60" spans="2:120"/>
    <row r="61" spans="2:120">
      <c r="C61" s="251" t="str">
        <f>IF(Kalba="EN",Data2!C79,Data2!B79)</f>
        <v>Finansinės analizės (FA) rodiklių apskaičiavimas</v>
      </c>
      <c r="D61" s="188"/>
      <c r="E61" s="188"/>
      <c r="F61" s="188"/>
      <c r="G61" s="188"/>
      <c r="H61" s="188"/>
      <c r="I61" s="188"/>
      <c r="J61" s="188"/>
      <c r="K61" s="188"/>
      <c r="L61" s="188"/>
      <c r="M61" s="188"/>
      <c r="N61" s="188"/>
      <c r="O61" s="188"/>
      <c r="P61" s="188"/>
      <c r="Q61" s="188"/>
      <c r="R61" s="188"/>
      <c r="S61" s="188"/>
      <c r="T61" s="188"/>
      <c r="U61" s="188"/>
      <c r="V61" s="188"/>
      <c r="W61" s="188"/>
      <c r="X61" s="188"/>
      <c r="Y61" s="188"/>
      <c r="Z61" s="188"/>
      <c r="AA61" s="188"/>
      <c r="AB61" s="188"/>
      <c r="AC61" s="188"/>
      <c r="AD61" s="188"/>
      <c r="AE61" s="188"/>
      <c r="AF61" s="188"/>
      <c r="AG61" s="188"/>
      <c r="AH61" s="188"/>
      <c r="AI61" s="188"/>
      <c r="AJ61" s="188"/>
      <c r="AK61" s="618"/>
      <c r="AL61" s="618"/>
      <c r="AM61" s="618"/>
      <c r="AN61" s="618"/>
      <c r="AO61" s="618"/>
      <c r="AP61" s="618"/>
      <c r="AQ61" s="618"/>
      <c r="AR61" s="618"/>
      <c r="AS61" s="618"/>
      <c r="AT61" s="618"/>
      <c r="AU61" s="618"/>
      <c r="AV61" s="618"/>
      <c r="AW61" s="618"/>
      <c r="AX61" s="618"/>
      <c r="AY61" s="618"/>
      <c r="AZ61" s="618"/>
      <c r="BA61" s="618"/>
      <c r="BB61" s="618"/>
      <c r="BC61" s="618"/>
      <c r="BD61" s="618"/>
      <c r="BE61" s="618"/>
      <c r="BF61" s="618"/>
      <c r="BG61" s="618"/>
      <c r="BH61" s="618"/>
      <c r="BI61" s="618"/>
      <c r="BJ61" s="618"/>
      <c r="BK61" s="618"/>
      <c r="BL61" s="618"/>
      <c r="BM61" s="618"/>
      <c r="BN61" s="618"/>
      <c r="BO61" s="618"/>
      <c r="BP61" s="618"/>
      <c r="BQ61" s="618"/>
      <c r="BR61" s="618"/>
      <c r="BS61" s="618"/>
      <c r="BT61" s="618"/>
      <c r="BU61" s="618"/>
      <c r="BV61" s="618"/>
      <c r="BW61" s="618"/>
      <c r="BX61" s="618"/>
      <c r="BY61" s="618"/>
      <c r="BZ61" s="618"/>
      <c r="CA61" s="618"/>
      <c r="CB61" s="618"/>
      <c r="CC61" s="618"/>
      <c r="CD61" s="618"/>
      <c r="CE61" s="618"/>
      <c r="CF61" s="618"/>
      <c r="CG61" s="618"/>
      <c r="CH61" s="618"/>
      <c r="CI61" s="618"/>
      <c r="CJ61" s="618"/>
      <c r="CK61" s="618"/>
      <c r="CL61" s="618"/>
      <c r="CM61" s="618"/>
      <c r="CN61" s="618"/>
      <c r="CO61" s="618"/>
      <c r="CP61" s="618"/>
      <c r="CQ61" s="618"/>
      <c r="CR61" s="618"/>
      <c r="CS61" s="618"/>
      <c r="CT61" s="618"/>
      <c r="CU61" s="618"/>
      <c r="CV61" s="618"/>
      <c r="CW61" s="618"/>
      <c r="CX61" s="618"/>
      <c r="CY61" s="618"/>
      <c r="CZ61" s="618"/>
      <c r="DA61" s="618"/>
    </row>
    <row r="62" spans="2:120">
      <c r="C62" s="64" t="str">
        <f>IF(Kalba="EN",Data2!C80,Data2!B80)</f>
        <v>FA rodiklių investicijoms pinigų srautas (realiąja išraiška)</v>
      </c>
      <c r="D62" s="65"/>
      <c r="E62" s="65"/>
      <c r="F62" s="61">
        <f>ROUND(SUM(F16:F17)-SUM(F7,F22),0)</f>
        <v>0</v>
      </c>
      <c r="G62" s="61">
        <f t="shared" ref="G62:BR62" si="37">ROUND(SUM(G16:G17)-SUM(G7,G22),0)</f>
        <v>0</v>
      </c>
      <c r="H62" s="61">
        <f t="shared" si="37"/>
        <v>0</v>
      </c>
      <c r="I62" s="61">
        <f t="shared" si="37"/>
        <v>0</v>
      </c>
      <c r="J62" s="61">
        <f t="shared" si="37"/>
        <v>0</v>
      </c>
      <c r="K62" s="61">
        <f t="shared" si="37"/>
        <v>0</v>
      </c>
      <c r="L62" s="61">
        <f t="shared" si="37"/>
        <v>0</v>
      </c>
      <c r="M62" s="61">
        <f t="shared" si="37"/>
        <v>0</v>
      </c>
      <c r="N62" s="61">
        <f t="shared" si="37"/>
        <v>0</v>
      </c>
      <c r="O62" s="61">
        <f t="shared" si="37"/>
        <v>0</v>
      </c>
      <c r="P62" s="61">
        <f t="shared" si="37"/>
        <v>0</v>
      </c>
      <c r="Q62" s="61">
        <f t="shared" si="37"/>
        <v>0</v>
      </c>
      <c r="R62" s="61">
        <f t="shared" si="37"/>
        <v>0</v>
      </c>
      <c r="S62" s="61">
        <f t="shared" si="37"/>
        <v>0</v>
      </c>
      <c r="T62" s="61">
        <f t="shared" si="37"/>
        <v>0</v>
      </c>
      <c r="U62" s="61">
        <f t="shared" si="37"/>
        <v>0</v>
      </c>
      <c r="V62" s="61">
        <f t="shared" si="37"/>
        <v>0</v>
      </c>
      <c r="W62" s="61">
        <f t="shared" si="37"/>
        <v>0</v>
      </c>
      <c r="X62" s="61">
        <f t="shared" si="37"/>
        <v>0</v>
      </c>
      <c r="Y62" s="61">
        <f t="shared" si="37"/>
        <v>0</v>
      </c>
      <c r="Z62" s="61">
        <f t="shared" si="37"/>
        <v>0</v>
      </c>
      <c r="AA62" s="61">
        <f t="shared" si="37"/>
        <v>0</v>
      </c>
      <c r="AB62" s="61">
        <f t="shared" si="37"/>
        <v>0</v>
      </c>
      <c r="AC62" s="61">
        <f t="shared" si="37"/>
        <v>0</v>
      </c>
      <c r="AD62" s="61">
        <f t="shared" si="37"/>
        <v>0</v>
      </c>
      <c r="AE62" s="61">
        <f t="shared" si="37"/>
        <v>0</v>
      </c>
      <c r="AF62" s="61">
        <f t="shared" si="37"/>
        <v>0</v>
      </c>
      <c r="AG62" s="61">
        <f t="shared" si="37"/>
        <v>0</v>
      </c>
      <c r="AH62" s="61">
        <f t="shared" si="37"/>
        <v>0</v>
      </c>
      <c r="AI62" s="61">
        <f t="shared" si="37"/>
        <v>0</v>
      </c>
      <c r="AJ62" s="61">
        <f t="shared" si="37"/>
        <v>0</v>
      </c>
      <c r="AK62" s="61">
        <f t="shared" si="37"/>
        <v>0</v>
      </c>
      <c r="AL62" s="61">
        <f t="shared" si="37"/>
        <v>0</v>
      </c>
      <c r="AM62" s="61">
        <f t="shared" si="37"/>
        <v>0</v>
      </c>
      <c r="AN62" s="61">
        <f t="shared" si="37"/>
        <v>0</v>
      </c>
      <c r="AO62" s="61">
        <f t="shared" si="37"/>
        <v>0</v>
      </c>
      <c r="AP62" s="61">
        <f t="shared" si="37"/>
        <v>0</v>
      </c>
      <c r="AQ62" s="61">
        <f t="shared" si="37"/>
        <v>0</v>
      </c>
      <c r="AR62" s="61">
        <f t="shared" si="37"/>
        <v>0</v>
      </c>
      <c r="AS62" s="61">
        <f t="shared" si="37"/>
        <v>0</v>
      </c>
      <c r="AT62" s="61">
        <f t="shared" si="37"/>
        <v>0</v>
      </c>
      <c r="AU62" s="61">
        <f t="shared" si="37"/>
        <v>0</v>
      </c>
      <c r="AV62" s="61">
        <f t="shared" si="37"/>
        <v>0</v>
      </c>
      <c r="AW62" s="61">
        <f t="shared" si="37"/>
        <v>0</v>
      </c>
      <c r="AX62" s="61">
        <f t="shared" si="37"/>
        <v>0</v>
      </c>
      <c r="AY62" s="61">
        <f t="shared" si="37"/>
        <v>0</v>
      </c>
      <c r="AZ62" s="61">
        <f t="shared" si="37"/>
        <v>0</v>
      </c>
      <c r="BA62" s="61">
        <f t="shared" si="37"/>
        <v>0</v>
      </c>
      <c r="BB62" s="61">
        <f t="shared" si="37"/>
        <v>0</v>
      </c>
      <c r="BC62" s="61">
        <f t="shared" si="37"/>
        <v>0</v>
      </c>
      <c r="BD62" s="61">
        <f t="shared" si="37"/>
        <v>0</v>
      </c>
      <c r="BE62" s="61">
        <f t="shared" si="37"/>
        <v>0</v>
      </c>
      <c r="BF62" s="61">
        <f t="shared" si="37"/>
        <v>0</v>
      </c>
      <c r="BG62" s="61">
        <f t="shared" si="37"/>
        <v>0</v>
      </c>
      <c r="BH62" s="61">
        <f t="shared" si="37"/>
        <v>0</v>
      </c>
      <c r="BI62" s="61">
        <f t="shared" si="37"/>
        <v>0</v>
      </c>
      <c r="BJ62" s="61">
        <f t="shared" si="37"/>
        <v>0</v>
      </c>
      <c r="BK62" s="61">
        <f t="shared" si="37"/>
        <v>0</v>
      </c>
      <c r="BL62" s="61">
        <f t="shared" si="37"/>
        <v>0</v>
      </c>
      <c r="BM62" s="61">
        <f t="shared" si="37"/>
        <v>0</v>
      </c>
      <c r="BN62" s="61">
        <f t="shared" si="37"/>
        <v>0</v>
      </c>
      <c r="BO62" s="61">
        <f t="shared" si="37"/>
        <v>0</v>
      </c>
      <c r="BP62" s="61">
        <f t="shared" si="37"/>
        <v>0</v>
      </c>
      <c r="BQ62" s="61">
        <f t="shared" si="37"/>
        <v>0</v>
      </c>
      <c r="BR62" s="61">
        <f t="shared" si="37"/>
        <v>0</v>
      </c>
      <c r="BS62" s="61">
        <f t="shared" ref="BS62:DA62" si="38">ROUND(SUM(BS16:BS17)-SUM(BS7,BS22),0)</f>
        <v>0</v>
      </c>
      <c r="BT62" s="61">
        <f t="shared" si="38"/>
        <v>0</v>
      </c>
      <c r="BU62" s="61">
        <f t="shared" si="38"/>
        <v>0</v>
      </c>
      <c r="BV62" s="61">
        <f t="shared" si="38"/>
        <v>0</v>
      </c>
      <c r="BW62" s="61">
        <f t="shared" si="38"/>
        <v>0</v>
      </c>
      <c r="BX62" s="61">
        <f t="shared" si="38"/>
        <v>0</v>
      </c>
      <c r="BY62" s="61">
        <f t="shared" si="38"/>
        <v>0</v>
      </c>
      <c r="BZ62" s="61">
        <f t="shared" si="38"/>
        <v>0</v>
      </c>
      <c r="CA62" s="61">
        <f t="shared" si="38"/>
        <v>0</v>
      </c>
      <c r="CB62" s="61">
        <f t="shared" si="38"/>
        <v>0</v>
      </c>
      <c r="CC62" s="61">
        <f t="shared" si="38"/>
        <v>0</v>
      </c>
      <c r="CD62" s="61">
        <f t="shared" si="38"/>
        <v>0</v>
      </c>
      <c r="CE62" s="61">
        <f t="shared" si="38"/>
        <v>0</v>
      </c>
      <c r="CF62" s="61">
        <f t="shared" si="38"/>
        <v>0</v>
      </c>
      <c r="CG62" s="61">
        <f t="shared" si="38"/>
        <v>0</v>
      </c>
      <c r="CH62" s="61">
        <f t="shared" si="38"/>
        <v>0</v>
      </c>
      <c r="CI62" s="61">
        <f t="shared" si="38"/>
        <v>0</v>
      </c>
      <c r="CJ62" s="61">
        <f t="shared" si="38"/>
        <v>0</v>
      </c>
      <c r="CK62" s="61">
        <f t="shared" si="38"/>
        <v>0</v>
      </c>
      <c r="CL62" s="61">
        <f t="shared" si="38"/>
        <v>0</v>
      </c>
      <c r="CM62" s="61">
        <f t="shared" si="38"/>
        <v>0</v>
      </c>
      <c r="CN62" s="61">
        <f t="shared" si="38"/>
        <v>0</v>
      </c>
      <c r="CO62" s="61">
        <f t="shared" si="38"/>
        <v>0</v>
      </c>
      <c r="CP62" s="61">
        <f t="shared" si="38"/>
        <v>0</v>
      </c>
      <c r="CQ62" s="61">
        <f t="shared" si="38"/>
        <v>0</v>
      </c>
      <c r="CR62" s="61">
        <f t="shared" si="38"/>
        <v>0</v>
      </c>
      <c r="CS62" s="61">
        <f t="shared" si="38"/>
        <v>0</v>
      </c>
      <c r="CT62" s="61">
        <f t="shared" si="38"/>
        <v>0</v>
      </c>
      <c r="CU62" s="61">
        <f t="shared" si="38"/>
        <v>0</v>
      </c>
      <c r="CV62" s="61">
        <f t="shared" si="38"/>
        <v>0</v>
      </c>
      <c r="CW62" s="61">
        <f t="shared" si="38"/>
        <v>0</v>
      </c>
      <c r="CX62" s="61">
        <f t="shared" si="38"/>
        <v>0</v>
      </c>
      <c r="CY62" s="61">
        <f t="shared" si="38"/>
        <v>0</v>
      </c>
      <c r="CZ62" s="61">
        <f t="shared" si="38"/>
        <v>0</v>
      </c>
      <c r="DA62" s="61">
        <f t="shared" si="38"/>
        <v>0</v>
      </c>
    </row>
    <row r="63" spans="2:120">
      <c r="C63" s="64" t="str">
        <f>IF(Kalba="EN",Data2!C82,Data2!B82)</f>
        <v>Suminis finansinio gyvybingumo pinigų srautas (realiąja išraiška)</v>
      </c>
      <c r="D63" s="66"/>
      <c r="E63" s="66"/>
      <c r="F63" s="61">
        <f>ROUND(SUM(F17,F35)-SUM(F7,F21,F30),0)</f>
        <v>0</v>
      </c>
      <c r="G63" s="61">
        <f>ROUND(SUM(G17,G35)-SUM(G7,G21,G30),0)+F63</f>
        <v>0</v>
      </c>
      <c r="H63" s="61">
        <f t="shared" ref="H63:BS63" si="39">ROUND(SUM(H17,H35)-SUM(H7,H21,H30),0)+G63</f>
        <v>0</v>
      </c>
      <c r="I63" s="61">
        <f t="shared" si="39"/>
        <v>0</v>
      </c>
      <c r="J63" s="61">
        <f t="shared" si="39"/>
        <v>0</v>
      </c>
      <c r="K63" s="61">
        <f t="shared" si="39"/>
        <v>0</v>
      </c>
      <c r="L63" s="61">
        <f t="shared" si="39"/>
        <v>0</v>
      </c>
      <c r="M63" s="61">
        <f t="shared" si="39"/>
        <v>0</v>
      </c>
      <c r="N63" s="61">
        <f t="shared" si="39"/>
        <v>0</v>
      </c>
      <c r="O63" s="61">
        <f t="shared" si="39"/>
        <v>0</v>
      </c>
      <c r="P63" s="61">
        <f t="shared" si="39"/>
        <v>0</v>
      </c>
      <c r="Q63" s="61">
        <f t="shared" si="39"/>
        <v>0</v>
      </c>
      <c r="R63" s="61">
        <f t="shared" si="39"/>
        <v>0</v>
      </c>
      <c r="S63" s="61">
        <f t="shared" si="39"/>
        <v>0</v>
      </c>
      <c r="T63" s="61">
        <f t="shared" si="39"/>
        <v>0</v>
      </c>
      <c r="U63" s="61">
        <f t="shared" si="39"/>
        <v>0</v>
      </c>
      <c r="V63" s="61">
        <f t="shared" si="39"/>
        <v>0</v>
      </c>
      <c r="W63" s="61">
        <f t="shared" si="39"/>
        <v>0</v>
      </c>
      <c r="X63" s="61">
        <f t="shared" si="39"/>
        <v>0</v>
      </c>
      <c r="Y63" s="61">
        <f t="shared" si="39"/>
        <v>0</v>
      </c>
      <c r="Z63" s="61">
        <f t="shared" si="39"/>
        <v>0</v>
      </c>
      <c r="AA63" s="61">
        <f t="shared" si="39"/>
        <v>0</v>
      </c>
      <c r="AB63" s="61">
        <f t="shared" si="39"/>
        <v>0</v>
      </c>
      <c r="AC63" s="61">
        <f t="shared" si="39"/>
        <v>0</v>
      </c>
      <c r="AD63" s="61">
        <f t="shared" si="39"/>
        <v>0</v>
      </c>
      <c r="AE63" s="61">
        <f t="shared" si="39"/>
        <v>0</v>
      </c>
      <c r="AF63" s="61">
        <f t="shared" si="39"/>
        <v>0</v>
      </c>
      <c r="AG63" s="61">
        <f t="shared" si="39"/>
        <v>0</v>
      </c>
      <c r="AH63" s="61">
        <f t="shared" si="39"/>
        <v>0</v>
      </c>
      <c r="AI63" s="61">
        <f t="shared" si="39"/>
        <v>0</v>
      </c>
      <c r="AJ63" s="61">
        <f t="shared" si="39"/>
        <v>0</v>
      </c>
      <c r="AK63" s="61">
        <f t="shared" si="39"/>
        <v>0</v>
      </c>
      <c r="AL63" s="61">
        <f t="shared" si="39"/>
        <v>0</v>
      </c>
      <c r="AM63" s="61">
        <f t="shared" si="39"/>
        <v>0</v>
      </c>
      <c r="AN63" s="61">
        <f t="shared" si="39"/>
        <v>0</v>
      </c>
      <c r="AO63" s="61">
        <f t="shared" si="39"/>
        <v>0</v>
      </c>
      <c r="AP63" s="61">
        <f t="shared" si="39"/>
        <v>0</v>
      </c>
      <c r="AQ63" s="61">
        <f t="shared" si="39"/>
        <v>0</v>
      </c>
      <c r="AR63" s="61">
        <f t="shared" si="39"/>
        <v>0</v>
      </c>
      <c r="AS63" s="61">
        <f t="shared" si="39"/>
        <v>0</v>
      </c>
      <c r="AT63" s="61">
        <f t="shared" si="39"/>
        <v>0</v>
      </c>
      <c r="AU63" s="61">
        <f t="shared" si="39"/>
        <v>0</v>
      </c>
      <c r="AV63" s="61">
        <f t="shared" si="39"/>
        <v>0</v>
      </c>
      <c r="AW63" s="61">
        <f t="shared" si="39"/>
        <v>0</v>
      </c>
      <c r="AX63" s="61">
        <f t="shared" si="39"/>
        <v>0</v>
      </c>
      <c r="AY63" s="61">
        <f t="shared" si="39"/>
        <v>0</v>
      </c>
      <c r="AZ63" s="61">
        <f t="shared" si="39"/>
        <v>0</v>
      </c>
      <c r="BA63" s="61">
        <f t="shared" si="39"/>
        <v>0</v>
      </c>
      <c r="BB63" s="61">
        <f t="shared" si="39"/>
        <v>0</v>
      </c>
      <c r="BC63" s="61">
        <f t="shared" si="39"/>
        <v>0</v>
      </c>
      <c r="BD63" s="61">
        <f t="shared" si="39"/>
        <v>0</v>
      </c>
      <c r="BE63" s="61">
        <f t="shared" si="39"/>
        <v>0</v>
      </c>
      <c r="BF63" s="61">
        <f t="shared" si="39"/>
        <v>0</v>
      </c>
      <c r="BG63" s="61">
        <f t="shared" si="39"/>
        <v>0</v>
      </c>
      <c r="BH63" s="61">
        <f t="shared" si="39"/>
        <v>0</v>
      </c>
      <c r="BI63" s="61">
        <f t="shared" si="39"/>
        <v>0</v>
      </c>
      <c r="BJ63" s="61">
        <f t="shared" si="39"/>
        <v>0</v>
      </c>
      <c r="BK63" s="61">
        <f t="shared" si="39"/>
        <v>0</v>
      </c>
      <c r="BL63" s="61">
        <f t="shared" si="39"/>
        <v>0</v>
      </c>
      <c r="BM63" s="61">
        <f t="shared" si="39"/>
        <v>0</v>
      </c>
      <c r="BN63" s="61">
        <f t="shared" si="39"/>
        <v>0</v>
      </c>
      <c r="BO63" s="61">
        <f t="shared" si="39"/>
        <v>0</v>
      </c>
      <c r="BP63" s="61">
        <f t="shared" si="39"/>
        <v>0</v>
      </c>
      <c r="BQ63" s="61">
        <f t="shared" si="39"/>
        <v>0</v>
      </c>
      <c r="BR63" s="61">
        <f t="shared" si="39"/>
        <v>0</v>
      </c>
      <c r="BS63" s="61">
        <f t="shared" si="39"/>
        <v>0</v>
      </c>
      <c r="BT63" s="61">
        <f t="shared" ref="BT63:DA63" si="40">ROUND(SUM(BT17,BT35)-SUM(BT7,BT21,BT30),0)+BS63</f>
        <v>0</v>
      </c>
      <c r="BU63" s="61">
        <f t="shared" si="40"/>
        <v>0</v>
      </c>
      <c r="BV63" s="61">
        <f t="shared" si="40"/>
        <v>0</v>
      </c>
      <c r="BW63" s="61">
        <f t="shared" si="40"/>
        <v>0</v>
      </c>
      <c r="BX63" s="61">
        <f t="shared" si="40"/>
        <v>0</v>
      </c>
      <c r="BY63" s="61">
        <f t="shared" si="40"/>
        <v>0</v>
      </c>
      <c r="BZ63" s="61">
        <f t="shared" si="40"/>
        <v>0</v>
      </c>
      <c r="CA63" s="61">
        <f t="shared" si="40"/>
        <v>0</v>
      </c>
      <c r="CB63" s="61">
        <f t="shared" si="40"/>
        <v>0</v>
      </c>
      <c r="CC63" s="61">
        <f t="shared" si="40"/>
        <v>0</v>
      </c>
      <c r="CD63" s="61">
        <f t="shared" si="40"/>
        <v>0</v>
      </c>
      <c r="CE63" s="61">
        <f t="shared" si="40"/>
        <v>0</v>
      </c>
      <c r="CF63" s="61">
        <f t="shared" si="40"/>
        <v>0</v>
      </c>
      <c r="CG63" s="61">
        <f t="shared" si="40"/>
        <v>0</v>
      </c>
      <c r="CH63" s="61">
        <f t="shared" si="40"/>
        <v>0</v>
      </c>
      <c r="CI63" s="61">
        <f t="shared" si="40"/>
        <v>0</v>
      </c>
      <c r="CJ63" s="61">
        <f t="shared" si="40"/>
        <v>0</v>
      </c>
      <c r="CK63" s="61">
        <f t="shared" si="40"/>
        <v>0</v>
      </c>
      <c r="CL63" s="61">
        <f t="shared" si="40"/>
        <v>0</v>
      </c>
      <c r="CM63" s="61">
        <f t="shared" si="40"/>
        <v>0</v>
      </c>
      <c r="CN63" s="61">
        <f t="shared" si="40"/>
        <v>0</v>
      </c>
      <c r="CO63" s="61">
        <f t="shared" si="40"/>
        <v>0</v>
      </c>
      <c r="CP63" s="61">
        <f t="shared" si="40"/>
        <v>0</v>
      </c>
      <c r="CQ63" s="61">
        <f t="shared" si="40"/>
        <v>0</v>
      </c>
      <c r="CR63" s="61">
        <f t="shared" si="40"/>
        <v>0</v>
      </c>
      <c r="CS63" s="61">
        <f t="shared" si="40"/>
        <v>0</v>
      </c>
      <c r="CT63" s="61">
        <f t="shared" si="40"/>
        <v>0</v>
      </c>
      <c r="CU63" s="61">
        <f t="shared" si="40"/>
        <v>0</v>
      </c>
      <c r="CV63" s="61">
        <f t="shared" si="40"/>
        <v>0</v>
      </c>
      <c r="CW63" s="61">
        <f t="shared" si="40"/>
        <v>0</v>
      </c>
      <c r="CX63" s="61">
        <f t="shared" si="40"/>
        <v>0</v>
      </c>
      <c r="CY63" s="61">
        <f t="shared" si="40"/>
        <v>0</v>
      </c>
      <c r="CZ63" s="61">
        <f t="shared" si="40"/>
        <v>0</v>
      </c>
      <c r="DA63" s="61">
        <f t="shared" si="40"/>
        <v>0</v>
      </c>
    </row>
    <row r="64" spans="2:120">
      <c r="C64" s="64" t="str">
        <f>IF(Kalba="EN",Data2!C84,Data2!B84)</f>
        <v>FA rodiklių kapitalui pinigų srautas (realiąja išraiška)</v>
      </c>
      <c r="D64" s="65"/>
      <c r="E64" s="65"/>
      <c r="F64" s="61">
        <f>-SUM(F29,F38:F40,F42:F43,F46)+IF(SUM(F16:F17)-SUM(F22,F15)&gt;0,SUM(F16:F17)-SUM(F22,F15),0)</f>
        <v>0</v>
      </c>
      <c r="G64" s="61">
        <f t="shared" ref="G64:BR64" si="41">-SUM(G29,G38:G40,G42:G43,G46)+IF(SUM(G16:G17)-SUM(G22,G15)&gt;0,SUM(G16:G17)-SUM(G22,G15),0)</f>
        <v>0</v>
      </c>
      <c r="H64" s="61">
        <f t="shared" si="41"/>
        <v>0</v>
      </c>
      <c r="I64" s="61">
        <f t="shared" si="41"/>
        <v>0</v>
      </c>
      <c r="J64" s="61">
        <f t="shared" si="41"/>
        <v>0</v>
      </c>
      <c r="K64" s="61">
        <f t="shared" si="41"/>
        <v>0</v>
      </c>
      <c r="L64" s="61">
        <f t="shared" si="41"/>
        <v>0</v>
      </c>
      <c r="M64" s="61">
        <f t="shared" si="41"/>
        <v>0</v>
      </c>
      <c r="N64" s="61">
        <f t="shared" si="41"/>
        <v>0</v>
      </c>
      <c r="O64" s="61">
        <f t="shared" si="41"/>
        <v>0</v>
      </c>
      <c r="P64" s="61">
        <f t="shared" si="41"/>
        <v>0</v>
      </c>
      <c r="Q64" s="61">
        <f t="shared" si="41"/>
        <v>0</v>
      </c>
      <c r="R64" s="61">
        <f t="shared" si="41"/>
        <v>0</v>
      </c>
      <c r="S64" s="61">
        <f t="shared" si="41"/>
        <v>0</v>
      </c>
      <c r="T64" s="61">
        <f t="shared" si="41"/>
        <v>0</v>
      </c>
      <c r="U64" s="61">
        <f t="shared" si="41"/>
        <v>0</v>
      </c>
      <c r="V64" s="61">
        <f t="shared" si="41"/>
        <v>0</v>
      </c>
      <c r="W64" s="61">
        <f t="shared" si="41"/>
        <v>0</v>
      </c>
      <c r="X64" s="61">
        <f t="shared" si="41"/>
        <v>0</v>
      </c>
      <c r="Y64" s="61">
        <f t="shared" si="41"/>
        <v>0</v>
      </c>
      <c r="Z64" s="61">
        <f t="shared" si="41"/>
        <v>0</v>
      </c>
      <c r="AA64" s="61">
        <f t="shared" si="41"/>
        <v>0</v>
      </c>
      <c r="AB64" s="61">
        <f t="shared" si="41"/>
        <v>0</v>
      </c>
      <c r="AC64" s="61">
        <f t="shared" si="41"/>
        <v>0</v>
      </c>
      <c r="AD64" s="61">
        <f t="shared" si="41"/>
        <v>0</v>
      </c>
      <c r="AE64" s="61">
        <f t="shared" si="41"/>
        <v>0</v>
      </c>
      <c r="AF64" s="61">
        <f t="shared" si="41"/>
        <v>0</v>
      </c>
      <c r="AG64" s="61">
        <f t="shared" si="41"/>
        <v>0</v>
      </c>
      <c r="AH64" s="61">
        <f t="shared" si="41"/>
        <v>0</v>
      </c>
      <c r="AI64" s="61">
        <f t="shared" si="41"/>
        <v>0</v>
      </c>
      <c r="AJ64" s="61">
        <f t="shared" si="41"/>
        <v>0</v>
      </c>
      <c r="AK64" s="61">
        <f t="shared" si="41"/>
        <v>0</v>
      </c>
      <c r="AL64" s="61">
        <f t="shared" si="41"/>
        <v>0</v>
      </c>
      <c r="AM64" s="61">
        <f t="shared" si="41"/>
        <v>0</v>
      </c>
      <c r="AN64" s="61">
        <f t="shared" si="41"/>
        <v>0</v>
      </c>
      <c r="AO64" s="61">
        <f t="shared" si="41"/>
        <v>0</v>
      </c>
      <c r="AP64" s="61">
        <f t="shared" si="41"/>
        <v>0</v>
      </c>
      <c r="AQ64" s="61">
        <f t="shared" si="41"/>
        <v>0</v>
      </c>
      <c r="AR64" s="61">
        <f t="shared" si="41"/>
        <v>0</v>
      </c>
      <c r="AS64" s="61">
        <f t="shared" si="41"/>
        <v>0</v>
      </c>
      <c r="AT64" s="61">
        <f t="shared" si="41"/>
        <v>0</v>
      </c>
      <c r="AU64" s="61">
        <f t="shared" si="41"/>
        <v>0</v>
      </c>
      <c r="AV64" s="61">
        <f t="shared" si="41"/>
        <v>0</v>
      </c>
      <c r="AW64" s="61">
        <f t="shared" si="41"/>
        <v>0</v>
      </c>
      <c r="AX64" s="61">
        <f t="shared" si="41"/>
        <v>0</v>
      </c>
      <c r="AY64" s="61">
        <f t="shared" si="41"/>
        <v>0</v>
      </c>
      <c r="AZ64" s="61">
        <f t="shared" si="41"/>
        <v>0</v>
      </c>
      <c r="BA64" s="61">
        <f t="shared" si="41"/>
        <v>0</v>
      </c>
      <c r="BB64" s="61">
        <f t="shared" si="41"/>
        <v>0</v>
      </c>
      <c r="BC64" s="61">
        <f t="shared" si="41"/>
        <v>0</v>
      </c>
      <c r="BD64" s="61">
        <f t="shared" si="41"/>
        <v>0</v>
      </c>
      <c r="BE64" s="61">
        <f t="shared" si="41"/>
        <v>0</v>
      </c>
      <c r="BF64" s="61">
        <f t="shared" si="41"/>
        <v>0</v>
      </c>
      <c r="BG64" s="61">
        <f t="shared" si="41"/>
        <v>0</v>
      </c>
      <c r="BH64" s="61">
        <f t="shared" si="41"/>
        <v>0</v>
      </c>
      <c r="BI64" s="61">
        <f t="shared" si="41"/>
        <v>0</v>
      </c>
      <c r="BJ64" s="61">
        <f t="shared" si="41"/>
        <v>0</v>
      </c>
      <c r="BK64" s="61">
        <f t="shared" si="41"/>
        <v>0</v>
      </c>
      <c r="BL64" s="61">
        <f t="shared" si="41"/>
        <v>0</v>
      </c>
      <c r="BM64" s="61">
        <f t="shared" si="41"/>
        <v>0</v>
      </c>
      <c r="BN64" s="61">
        <f t="shared" si="41"/>
        <v>0</v>
      </c>
      <c r="BO64" s="61">
        <f t="shared" si="41"/>
        <v>0</v>
      </c>
      <c r="BP64" s="61">
        <f t="shared" si="41"/>
        <v>0</v>
      </c>
      <c r="BQ64" s="61">
        <f t="shared" si="41"/>
        <v>0</v>
      </c>
      <c r="BR64" s="61">
        <f t="shared" si="41"/>
        <v>0</v>
      </c>
      <c r="BS64" s="61">
        <f t="shared" ref="BS64:DA64" si="42">-SUM(BS29,BS38:BS40,BS42:BS43,BS46)+IF(SUM(BS16:BS17)-SUM(BS22,BS15)&gt;0,SUM(BS16:BS17)-SUM(BS22,BS15),0)</f>
        <v>0</v>
      </c>
      <c r="BT64" s="61">
        <f t="shared" si="42"/>
        <v>0</v>
      </c>
      <c r="BU64" s="61">
        <f t="shared" si="42"/>
        <v>0</v>
      </c>
      <c r="BV64" s="61">
        <f t="shared" si="42"/>
        <v>0</v>
      </c>
      <c r="BW64" s="61">
        <f t="shared" si="42"/>
        <v>0</v>
      </c>
      <c r="BX64" s="61">
        <f t="shared" si="42"/>
        <v>0</v>
      </c>
      <c r="BY64" s="61">
        <f t="shared" si="42"/>
        <v>0</v>
      </c>
      <c r="BZ64" s="61">
        <f t="shared" si="42"/>
        <v>0</v>
      </c>
      <c r="CA64" s="61">
        <f t="shared" si="42"/>
        <v>0</v>
      </c>
      <c r="CB64" s="61">
        <f t="shared" si="42"/>
        <v>0</v>
      </c>
      <c r="CC64" s="61">
        <f t="shared" si="42"/>
        <v>0</v>
      </c>
      <c r="CD64" s="61">
        <f t="shared" si="42"/>
        <v>0</v>
      </c>
      <c r="CE64" s="61">
        <f t="shared" si="42"/>
        <v>0</v>
      </c>
      <c r="CF64" s="61">
        <f t="shared" si="42"/>
        <v>0</v>
      </c>
      <c r="CG64" s="61">
        <f t="shared" si="42"/>
        <v>0</v>
      </c>
      <c r="CH64" s="61">
        <f t="shared" si="42"/>
        <v>0</v>
      </c>
      <c r="CI64" s="61">
        <f t="shared" si="42"/>
        <v>0</v>
      </c>
      <c r="CJ64" s="61">
        <f t="shared" si="42"/>
        <v>0</v>
      </c>
      <c r="CK64" s="61">
        <f t="shared" si="42"/>
        <v>0</v>
      </c>
      <c r="CL64" s="61">
        <f t="shared" si="42"/>
        <v>0</v>
      </c>
      <c r="CM64" s="61">
        <f t="shared" si="42"/>
        <v>0</v>
      </c>
      <c r="CN64" s="61">
        <f t="shared" si="42"/>
        <v>0</v>
      </c>
      <c r="CO64" s="61">
        <f t="shared" si="42"/>
        <v>0</v>
      </c>
      <c r="CP64" s="61">
        <f t="shared" si="42"/>
        <v>0</v>
      </c>
      <c r="CQ64" s="61">
        <f t="shared" si="42"/>
        <v>0</v>
      </c>
      <c r="CR64" s="61">
        <f t="shared" si="42"/>
        <v>0</v>
      </c>
      <c r="CS64" s="61">
        <f t="shared" si="42"/>
        <v>0</v>
      </c>
      <c r="CT64" s="61">
        <f t="shared" si="42"/>
        <v>0</v>
      </c>
      <c r="CU64" s="61">
        <f t="shared" si="42"/>
        <v>0</v>
      </c>
      <c r="CV64" s="61">
        <f t="shared" si="42"/>
        <v>0</v>
      </c>
      <c r="CW64" s="61">
        <f t="shared" si="42"/>
        <v>0</v>
      </c>
      <c r="CX64" s="61">
        <f t="shared" si="42"/>
        <v>0</v>
      </c>
      <c r="CY64" s="61">
        <f t="shared" si="42"/>
        <v>0</v>
      </c>
      <c r="CZ64" s="61">
        <f t="shared" si="42"/>
        <v>0</v>
      </c>
      <c r="DA64" s="61">
        <f t="shared" si="42"/>
        <v>0</v>
      </c>
    </row>
    <row r="65" spans="3:105">
      <c r="C65" s="64" t="str">
        <f>IF(Kalba="EN",Data2!C86,Data2!B86)</f>
        <v>Finansinė grynoji dabartinė vertė investicijoms - FGDV(I)</v>
      </c>
      <c r="D65" s="67">
        <f>F62+NPV(FDN,G62:INDEX(G62:DA62,PAL))</f>
        <v>0</v>
      </c>
      <c r="E65" s="68"/>
    </row>
    <row r="66" spans="3:105">
      <c r="C66" s="64" t="str">
        <f>IF(Kalba="EN",Data2!C87,Data2!B87)</f>
        <v>Finansinė vidinė grąžos norma investicijoms - FVGN(I)</v>
      </c>
      <c r="D66" s="69" t="str">
        <f>IF(ISERROR(E66),"Nėra reikšmės",E66)</f>
        <v>Nėra reikšmės</v>
      </c>
      <c r="E66" s="183" t="e">
        <f>IRR(F62:INDEX(F62:DA62,PAL+1))</f>
        <v>#NUM!</v>
      </c>
    </row>
    <row r="67" spans="3:105">
      <c r="C67" s="64" t="str">
        <f>IF(Kalba="EN",Data2!C88,Data2!B88)</f>
        <v>Finansinė modifikuota vidinė grąžos norma investicijoms - FMVGN(I)</v>
      </c>
      <c r="D67" s="70" t="str">
        <f>IF(ISERROR(E67),"Nėra reikšmės",E67)</f>
        <v>Nėra reikšmės</v>
      </c>
      <c r="E67" s="183" t="e">
        <f>MIRR(F62:INDEX(F62:DA62,PAL+1),FDN,FDN)</f>
        <v>#DIV/0!</v>
      </c>
      <c r="G67" s="77"/>
    </row>
    <row r="68" spans="3:105">
      <c r="C68" s="64" t="str">
        <f>IF(Kalba="EN",Data2!C89,Data2!B89)</f>
        <v>Finansinis naudos ir išlaidų santykis - FNIS</v>
      </c>
      <c r="D68" s="71" t="str">
        <f>IF($D$79&lt;0,IF(ISERROR(($D$17-$D$22)/SUM($D$7,-$D$16)),"-",($D$17-$D$22)/SUM($D$7,-$D$16)),IF(ISERROR($D$17/SUM($D$7,-$D$16,$D$22)),"-",$D$17/SUM($D$7,-$D$16,$D$22)))</f>
        <v>-</v>
      </c>
      <c r="E68" s="68"/>
      <c r="G68" s="78"/>
      <c r="H68" s="78"/>
    </row>
    <row r="69" spans="3:105">
      <c r="C69" s="64" t="str">
        <f>IF(Kalba="EN",Data2!C90,Data2!B90)</f>
        <v>Finansinis gyvybingumas (realiąja išraiška)</v>
      </c>
      <c r="D69" s="72" t="str">
        <f>IF(COUNTIF(F63:INDEX(F63:DA63,PAL+1),"&lt;"&amp;0),"Ne","Taip")</f>
        <v>Taip</v>
      </c>
      <c r="E69" s="68"/>
      <c r="F69" s="68"/>
      <c r="G69" s="78"/>
      <c r="H69" s="78"/>
      <c r="I69" s="68"/>
      <c r="J69" s="68"/>
      <c r="K69" s="68"/>
      <c r="L69" s="68"/>
      <c r="M69" s="68"/>
      <c r="N69" s="68"/>
      <c r="O69" s="68"/>
      <c r="P69" s="68"/>
      <c r="Q69" s="68"/>
      <c r="R69" s="68"/>
      <c r="S69" s="68"/>
      <c r="T69" s="68"/>
      <c r="U69" s="68"/>
      <c r="V69" s="68"/>
      <c r="W69" s="68"/>
      <c r="X69" s="68"/>
      <c r="Y69" s="68"/>
      <c r="Z69" s="68"/>
      <c r="AA69" s="68"/>
      <c r="AB69" s="68"/>
      <c r="AC69" s="68"/>
      <c r="AD69" s="68"/>
      <c r="AE69" s="68"/>
      <c r="AF69" s="68"/>
      <c r="AG69" s="68"/>
      <c r="AH69" s="68"/>
      <c r="AI69" s="68"/>
      <c r="AJ69" s="68"/>
      <c r="AK69" s="68"/>
      <c r="AL69" s="68"/>
      <c r="AM69" s="68"/>
      <c r="AN69" s="68"/>
      <c r="AO69" s="68"/>
      <c r="AP69" s="68"/>
      <c r="AQ69" s="68"/>
      <c r="AR69" s="68"/>
      <c r="AS69" s="68"/>
      <c r="AT69" s="68"/>
      <c r="AU69" s="68"/>
      <c r="AV69" s="68"/>
      <c r="AW69" s="68"/>
      <c r="AX69" s="68"/>
      <c r="AY69" s="68"/>
      <c r="AZ69" s="68"/>
      <c r="BA69" s="68"/>
      <c r="BB69" s="68"/>
      <c r="BC69" s="68"/>
      <c r="BD69" s="68"/>
      <c r="BE69" s="68"/>
      <c r="BF69" s="68"/>
      <c r="BG69" s="68"/>
      <c r="BH69" s="68"/>
      <c r="BI69" s="68"/>
      <c r="BJ69" s="68"/>
      <c r="BK69" s="68"/>
      <c r="BL69" s="68"/>
      <c r="BM69" s="68"/>
      <c r="BN69" s="68"/>
      <c r="BO69" s="68"/>
      <c r="BP69" s="68"/>
      <c r="BQ69" s="68"/>
      <c r="BR69" s="68"/>
      <c r="BS69" s="68"/>
      <c r="BT69" s="68"/>
      <c r="BU69" s="68"/>
      <c r="BV69" s="68"/>
      <c r="BW69" s="68"/>
      <c r="BX69" s="68"/>
      <c r="BY69" s="68"/>
      <c r="BZ69" s="68"/>
      <c r="CA69" s="68"/>
      <c r="CB69" s="68"/>
      <c r="CC69" s="68"/>
      <c r="CD69" s="68"/>
      <c r="CE69" s="68"/>
      <c r="CF69" s="68"/>
      <c r="CG69" s="68"/>
      <c r="CH69" s="68"/>
      <c r="CI69" s="68"/>
      <c r="CJ69" s="68"/>
      <c r="CK69" s="68"/>
      <c r="CL69" s="68"/>
      <c r="CM69" s="68"/>
      <c r="CN69" s="68"/>
      <c r="CO69" s="68"/>
      <c r="CP69" s="68"/>
      <c r="CQ69" s="68"/>
      <c r="CR69" s="68"/>
      <c r="CS69" s="68"/>
      <c r="CT69" s="68"/>
      <c r="CU69" s="68"/>
      <c r="CV69" s="68"/>
      <c r="CW69" s="68"/>
      <c r="CX69" s="68"/>
      <c r="CY69" s="68"/>
      <c r="CZ69" s="68"/>
      <c r="DA69" s="68"/>
    </row>
    <row r="70" spans="3:105">
      <c r="C70" s="64" t="str">
        <f>IF(Kalba="EN",Data2!C92,Data2!B92)</f>
        <v>Finansinė grynoji dabartinė vertė kapitalui - FGDV(K)</v>
      </c>
      <c r="D70" s="67">
        <f>F64+NPV(FDN,G64:INDEX(G64:DA64,PAL))</f>
        <v>0</v>
      </c>
      <c r="E70" s="68"/>
      <c r="G70" s="78"/>
      <c r="H70" s="78"/>
    </row>
    <row r="71" spans="3:105">
      <c r="C71" s="64" t="str">
        <f>IF(Kalba="EN",Data2!C93,Data2!B93)</f>
        <v>Finansinė vidinė grąžos norma kapitalui - FVGN(K)</v>
      </c>
      <c r="D71" s="69" t="str">
        <f>IF(ISERROR(E71),"Nėra reikšmės",E71)</f>
        <v>Nėra reikšmės</v>
      </c>
      <c r="E71" s="184" t="e">
        <f>IRR(F64:INDEX(F64:DA64,PAL+1))</f>
        <v>#NUM!</v>
      </c>
    </row>
    <row r="72" spans="3:105">
      <c r="C72" s="64" t="str">
        <f>IF(Kalba="EN",Data2!C94,Data2!B94)</f>
        <v>Finansinė modifikuota vidinė grąžos norma kapitalui - FMVGN(K)</v>
      </c>
      <c r="D72" s="70" t="str">
        <f>IF(ISERROR(E72),"Nėra reikšmės",E72)</f>
        <v>Nėra reikšmės</v>
      </c>
      <c r="E72" s="184" t="e">
        <f>MIRR(F64:INDEX(F64:DA64,PAL+1),FDN,FDN)</f>
        <v>#DIV/0!</v>
      </c>
    </row>
    <row r="73" spans="3:105"/>
    <row r="74" spans="3:105">
      <c r="C74" s="251" t="str">
        <f>IF(Kalba="EN",Data2!C95,Data2!B95)</f>
        <v>Ekonominės analizės (EA) rodiklių apskaičiavimas</v>
      </c>
      <c r="D74" s="188"/>
      <c r="E74" s="188"/>
      <c r="F74" s="188"/>
      <c r="G74" s="188"/>
      <c r="H74" s="188"/>
      <c r="I74" s="188"/>
      <c r="J74" s="188"/>
      <c r="K74" s="188"/>
      <c r="L74" s="188"/>
      <c r="M74" s="188"/>
      <c r="N74" s="188"/>
      <c r="O74" s="188"/>
      <c r="P74" s="188"/>
      <c r="Q74" s="188"/>
      <c r="R74" s="188"/>
      <c r="S74" s="188"/>
      <c r="T74" s="188"/>
      <c r="U74" s="188"/>
      <c r="V74" s="188"/>
      <c r="W74" s="188"/>
      <c r="X74" s="188"/>
      <c r="Y74" s="188"/>
      <c r="Z74" s="188"/>
      <c r="AA74" s="188"/>
      <c r="AB74" s="188"/>
      <c r="AC74" s="188"/>
      <c r="AD74" s="188"/>
      <c r="AE74" s="188"/>
      <c r="AF74" s="188"/>
      <c r="AG74" s="188"/>
      <c r="AH74" s="188"/>
      <c r="AI74" s="188"/>
      <c r="AJ74" s="188"/>
      <c r="AK74" s="618"/>
      <c r="AL74" s="618"/>
      <c r="AM74" s="618"/>
      <c r="AN74" s="618"/>
      <c r="AO74" s="618"/>
      <c r="AP74" s="618"/>
      <c r="AQ74" s="618"/>
      <c r="AR74" s="618"/>
      <c r="AS74" s="618"/>
      <c r="AT74" s="618"/>
      <c r="AU74" s="618"/>
      <c r="AV74" s="618"/>
      <c r="AW74" s="618"/>
      <c r="AX74" s="618"/>
      <c r="AY74" s="618"/>
      <c r="AZ74" s="618"/>
      <c r="BA74" s="618"/>
      <c r="BB74" s="618"/>
      <c r="BC74" s="618"/>
      <c r="BD74" s="618"/>
      <c r="BE74" s="618"/>
      <c r="BF74" s="618"/>
      <c r="BG74" s="618"/>
      <c r="BH74" s="618"/>
      <c r="BI74" s="618"/>
      <c r="BJ74" s="618"/>
      <c r="BK74" s="618"/>
      <c r="BL74" s="618"/>
      <c r="BM74" s="618"/>
      <c r="BN74" s="618"/>
      <c r="BO74" s="618"/>
      <c r="BP74" s="618"/>
      <c r="BQ74" s="618"/>
      <c r="BR74" s="618"/>
      <c r="BS74" s="618"/>
      <c r="BT74" s="618"/>
      <c r="BU74" s="618"/>
      <c r="BV74" s="618"/>
      <c r="BW74" s="618"/>
      <c r="BX74" s="618"/>
      <c r="BY74" s="618"/>
      <c r="BZ74" s="618"/>
      <c r="CA74" s="618"/>
      <c r="CB74" s="618"/>
      <c r="CC74" s="618"/>
      <c r="CD74" s="618"/>
      <c r="CE74" s="618"/>
      <c r="CF74" s="618"/>
      <c r="CG74" s="618"/>
      <c r="CH74" s="618"/>
      <c r="CI74" s="618"/>
      <c r="CJ74" s="618"/>
      <c r="CK74" s="618"/>
      <c r="CL74" s="618"/>
      <c r="CM74" s="618"/>
      <c r="CN74" s="618"/>
      <c r="CO74" s="618"/>
      <c r="CP74" s="618"/>
      <c r="CQ74" s="618"/>
      <c r="CR74" s="618"/>
      <c r="CS74" s="618"/>
      <c r="CT74" s="618"/>
      <c r="CU74" s="618"/>
      <c r="CV74" s="618"/>
      <c r="CW74" s="618"/>
      <c r="CX74" s="618"/>
      <c r="CY74" s="618"/>
      <c r="CZ74" s="618"/>
      <c r="DA74" s="618"/>
    </row>
    <row r="75" spans="3:105">
      <c r="C75" s="64" t="str">
        <f>IF(Kalba="EN",Data2!C96,Data2!B96)</f>
        <v>EA rodiklių lėšų srautas (realiąja išraiška)</v>
      </c>
      <c r="D75" s="65"/>
      <c r="E75" s="65"/>
      <c r="F75" s="61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0</v>
      </c>
      <c r="G75" s="61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0</v>
      </c>
      <c r="H75" s="61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0</v>
      </c>
      <c r="I75" s="61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0</v>
      </c>
      <c r="J75" s="61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0</v>
      </c>
      <c r="K75" s="61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0</v>
      </c>
      <c r="L75" s="61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0</v>
      </c>
      <c r="M75" s="61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0</v>
      </c>
      <c r="N75" s="61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0</v>
      </c>
      <c r="O75" s="61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0</v>
      </c>
      <c r="P75" s="61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0</v>
      </c>
      <c r="Q75" s="61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0</v>
      </c>
      <c r="R75" s="61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0</v>
      </c>
      <c r="S75" s="61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0</v>
      </c>
      <c r="T75" s="61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0</v>
      </c>
      <c r="U75" s="61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0</v>
      </c>
      <c r="V75" s="61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0</v>
      </c>
      <c r="W75" s="61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0</v>
      </c>
      <c r="X75" s="61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0</v>
      </c>
      <c r="Y75" s="61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0</v>
      </c>
      <c r="Z75" s="61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0</v>
      </c>
      <c r="AA75" s="61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0</v>
      </c>
      <c r="AB75" s="61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0</v>
      </c>
      <c r="AC75" s="61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0</v>
      </c>
      <c r="AD75" s="61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0</v>
      </c>
      <c r="AE75" s="61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0</v>
      </c>
      <c r="AF75" s="61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0</v>
      </c>
      <c r="AG75" s="61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0</v>
      </c>
      <c r="AH75" s="61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0</v>
      </c>
      <c r="AI75" s="61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0</v>
      </c>
      <c r="AJ75" s="61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0</v>
      </c>
      <c r="AK75" s="61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0</v>
      </c>
      <c r="AL75" s="61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0</v>
      </c>
      <c r="AM75" s="61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0</v>
      </c>
      <c r="AN75" s="61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0</v>
      </c>
      <c r="AO75" s="61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0</v>
      </c>
      <c r="AP75" s="61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0</v>
      </c>
      <c r="AQ75" s="61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0</v>
      </c>
      <c r="AR75" s="61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0</v>
      </c>
      <c r="AS75" s="61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0</v>
      </c>
      <c r="AT75" s="61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0</v>
      </c>
      <c r="AU75" s="61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0</v>
      </c>
      <c r="AV75" s="61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0</v>
      </c>
      <c r="AW75" s="61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0</v>
      </c>
      <c r="AX75" s="61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0</v>
      </c>
      <c r="AY75" s="61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0</v>
      </c>
      <c r="AZ75" s="61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0</v>
      </c>
      <c r="BA75" s="61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0</v>
      </c>
      <c r="BB75" s="61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0</v>
      </c>
      <c r="BC75" s="61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0</v>
      </c>
      <c r="BD75" s="61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0</v>
      </c>
      <c r="BE75" s="61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0</v>
      </c>
      <c r="BF75" s="61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0</v>
      </c>
      <c r="BG75" s="61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0</v>
      </c>
      <c r="BH75" s="61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0</v>
      </c>
      <c r="BI75" s="61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0</v>
      </c>
      <c r="BJ75" s="61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0</v>
      </c>
      <c r="BK75" s="61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0</v>
      </c>
      <c r="BL75" s="61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0</v>
      </c>
      <c r="BM75" s="61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0</v>
      </c>
      <c r="BN75" s="61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0</v>
      </c>
      <c r="BO75" s="61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0</v>
      </c>
      <c r="BP75" s="61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0</v>
      </c>
      <c r="BQ75" s="61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0</v>
      </c>
      <c r="BR75" s="61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0</v>
      </c>
      <c r="BS75" s="61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0</v>
      </c>
      <c r="BT75" s="61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0</v>
      </c>
      <c r="BU75" s="61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0</v>
      </c>
      <c r="BV75" s="61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0</v>
      </c>
      <c r="BW75" s="61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0</v>
      </c>
      <c r="BX75" s="61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0</v>
      </c>
      <c r="BY75" s="61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0</v>
      </c>
      <c r="BZ75" s="61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0</v>
      </c>
      <c r="CA75" s="61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0</v>
      </c>
      <c r="CB75" s="61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0</v>
      </c>
      <c r="CC75" s="61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0</v>
      </c>
      <c r="CD75" s="61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0</v>
      </c>
      <c r="CE75" s="61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0</v>
      </c>
      <c r="CF75" s="61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0</v>
      </c>
      <c r="CG75" s="61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0</v>
      </c>
      <c r="CH75" s="61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0</v>
      </c>
      <c r="CI75" s="61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0</v>
      </c>
      <c r="CJ75" s="61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0</v>
      </c>
      <c r="CK75" s="61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0</v>
      </c>
      <c r="CL75" s="61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0</v>
      </c>
      <c r="CM75" s="61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0</v>
      </c>
      <c r="CN75" s="61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0</v>
      </c>
      <c r="CO75" s="61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0</v>
      </c>
      <c r="CP75" s="61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0</v>
      </c>
      <c r="CQ75" s="61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0</v>
      </c>
      <c r="CR75" s="61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0</v>
      </c>
      <c r="CS75" s="61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0</v>
      </c>
      <c r="CT75" s="61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0</v>
      </c>
      <c r="CU75" s="61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0</v>
      </c>
      <c r="CV75" s="61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0</v>
      </c>
      <c r="CW75" s="61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0</v>
      </c>
      <c r="CX75" s="61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0</v>
      </c>
      <c r="CY75" s="61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0</v>
      </c>
      <c r="CZ75" s="61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0</v>
      </c>
      <c r="DA75" s="61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0</v>
      </c>
    </row>
    <row r="76" spans="3:105">
      <c r="C76" s="64" t="str">
        <f>IF(Kalba="EN",Data2!C98,Data2!B98)</f>
        <v>Konvertuota investicijų (A.) GDV</v>
      </c>
      <c r="D76" s="67">
        <f>IF(pvm_susigrazinimas="Taip",SUMPRODUCT(DE8:DE15,Data1!C55:C62),SUMPRODUCT(DD8:DD15,Data1!C55:C62))</f>
        <v>0</v>
      </c>
    </row>
    <row r="77" spans="3:105">
      <c r="C77" s="64" t="str">
        <f>IF(Kalba="EN",Data2!C99,Data2!B99)</f>
        <v>Konvertuota investicijų likutinės vertės (B.) GDV</v>
      </c>
      <c r="D77" s="67">
        <f>IF(pvm_susigrazinimas="Taip",PRODUCT(DE16,Data1!C63),PRODUCT(DD16,Data1!C63))</f>
        <v>0</v>
      </c>
    </row>
    <row r="78" spans="3:105" hidden="1">
      <c r="C78" s="64" t="str">
        <f>IF(Kalba="EN",Data2!C100,Data2!B100)</f>
        <v>Konvertuota veiklos pajamų (C.) GDV</v>
      </c>
      <c r="D78" s="67">
        <f>IF(pvm_susigrazinimas="Taip",SUMPRODUCT(DE18:DE20,Data1!C65:C67),SUMPRODUCT(DD18:DD20,Data1!C65:C67))</f>
        <v>0</v>
      </c>
    </row>
    <row r="79" spans="3:105">
      <c r="C79" s="64" t="str">
        <f>IF(Kalba="EN",Data2!C101,Data2!B101)</f>
        <v>Konvertuota veiklos išlaidų (D.1.) GDV</v>
      </c>
      <c r="D79" s="67">
        <f>IF(pvm_susigrazinimas="Taip",SUMPRODUCT(DE23:DE28,Data1!C70:C75),SUMPRODUCT(DD23:DD28,Data1!C70:C75))</f>
        <v>0</v>
      </c>
    </row>
    <row r="80" spans="3:105">
      <c r="C80" s="243" t="str">
        <f>IF(Kalba="EN",Data2!C102,Data2!B102)</f>
        <v>Ekonominė grynoji dabartinė vertė - EGDV</v>
      </c>
      <c r="D80" s="244">
        <f>F75+NPV(SDN,G75:INDEX(G75:DA75,PAL))</f>
        <v>0</v>
      </c>
      <c r="F80" s="68"/>
      <c r="G80" s="68"/>
      <c r="H80" s="68"/>
      <c r="I80" s="68"/>
      <c r="J80" s="68"/>
      <c r="K80" s="68"/>
      <c r="L80" s="68"/>
      <c r="M80" s="68"/>
      <c r="N80" s="68"/>
      <c r="O80" s="68"/>
      <c r="P80" s="68"/>
      <c r="Q80" s="68"/>
      <c r="R80" s="68"/>
      <c r="S80" s="68"/>
      <c r="T80" s="68"/>
      <c r="U80" s="68"/>
      <c r="V80" s="68"/>
      <c r="W80" s="68"/>
      <c r="X80" s="68"/>
      <c r="Y80" s="68"/>
      <c r="Z80" s="68"/>
      <c r="AA80" s="68"/>
      <c r="AB80" s="68"/>
      <c r="AC80" s="68"/>
      <c r="AD80" s="68"/>
      <c r="AE80" s="68"/>
      <c r="AF80" s="68"/>
      <c r="AG80" s="68"/>
      <c r="AH80" s="68"/>
      <c r="AI80" s="68"/>
      <c r="AJ80" s="68"/>
      <c r="AK80" s="68"/>
      <c r="AL80" s="68"/>
      <c r="AM80" s="68"/>
      <c r="AN80" s="68"/>
      <c r="AO80" s="68"/>
      <c r="AP80" s="68"/>
      <c r="AQ80" s="68"/>
      <c r="AR80" s="68"/>
      <c r="AS80" s="68"/>
      <c r="AT80" s="68"/>
      <c r="AU80" s="68"/>
      <c r="AV80" s="68"/>
      <c r="AW80" s="68"/>
      <c r="AX80" s="68"/>
      <c r="AY80" s="68"/>
      <c r="AZ80" s="68"/>
      <c r="BA80" s="68"/>
      <c r="BB80" s="68"/>
      <c r="BC80" s="68"/>
      <c r="BD80" s="68"/>
      <c r="BE80" s="68"/>
      <c r="BF80" s="68"/>
      <c r="BG80" s="68"/>
      <c r="BH80" s="68"/>
      <c r="BI80" s="68"/>
      <c r="BJ80" s="68"/>
      <c r="BK80" s="68"/>
      <c r="BL80" s="68"/>
      <c r="BM80" s="68"/>
      <c r="BN80" s="68"/>
      <c r="BO80" s="68"/>
      <c r="BP80" s="68"/>
      <c r="BQ80" s="68"/>
      <c r="BR80" s="68"/>
      <c r="BS80" s="68"/>
      <c r="BT80" s="68"/>
      <c r="BU80" s="68"/>
      <c r="BV80" s="68"/>
      <c r="BW80" s="68"/>
      <c r="BX80" s="68"/>
      <c r="BY80" s="68"/>
      <c r="BZ80" s="68"/>
      <c r="CA80" s="68"/>
      <c r="CB80" s="68"/>
      <c r="CC80" s="68"/>
      <c r="CD80" s="68"/>
      <c r="CE80" s="68"/>
      <c r="CF80" s="68"/>
      <c r="CG80" s="68"/>
      <c r="CH80" s="68"/>
      <c r="CI80" s="68"/>
      <c r="CJ80" s="68"/>
      <c r="CK80" s="68"/>
      <c r="CL80" s="68"/>
      <c r="CM80" s="68"/>
      <c r="CN80" s="68"/>
      <c r="CO80" s="68"/>
      <c r="CP80" s="68"/>
      <c r="CQ80" s="68"/>
      <c r="CR80" s="68"/>
      <c r="CS80" s="68"/>
      <c r="CT80" s="68"/>
      <c r="CU80" s="68"/>
      <c r="CV80" s="68"/>
      <c r="CW80" s="68"/>
      <c r="CX80" s="68"/>
      <c r="CY80" s="68"/>
      <c r="CZ80" s="68"/>
      <c r="DA80" s="68"/>
    </row>
    <row r="81" spans="2:111">
      <c r="C81" s="247" t="str">
        <f>IF(Kalba="EN",Data2!C103,Data2!B103)</f>
        <v>Ekonominė vidinė grąžos norma - EVGN</v>
      </c>
      <c r="D81" s="248" t="str">
        <f>IF(ISERROR(E81),"Nėra reikšmės",E81)</f>
        <v>Nėra reikšmės</v>
      </c>
      <c r="E81" s="185" t="e">
        <f>IRR(F75:INDEX(F75:DA75,PAL+1))</f>
        <v>#NUM!</v>
      </c>
    </row>
    <row r="82" spans="2:111">
      <c r="C82" s="247" t="str">
        <f>IF(Kalba="EN",Data2!C104,Data2!B104)</f>
        <v>Ekonominės naudos ir išlaidų santykis - ENIS</v>
      </c>
      <c r="D82" s="249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/>
    <row r="85" spans="2:111"/>
    <row r="86" spans="2:111" hidden="1">
      <c r="B86" s="1596" t="s">
        <v>476</v>
      </c>
      <c r="C86" s="1596"/>
    </row>
    <row r="88" spans="2:111" s="57" customFormat="1" hidden="1">
      <c r="B88" s="62" t="s">
        <v>49</v>
      </c>
      <c r="C88" s="5" t="str">
        <f>IF(Kalba="EN",Data2!C$72,Data2!B$72)</f>
        <v>Socialinio ekonominio (SE) poveikio finansinė išraiška</v>
      </c>
      <c r="D88" s="58">
        <f>SUM(D89)-SUM(D97)</f>
        <v>0</v>
      </c>
      <c r="E88" s="58">
        <f>SUM(E89)-SUM(E97)</f>
        <v>0</v>
      </c>
      <c r="F88" s="58">
        <f>SUM(F89)-SUM(F97)</f>
        <v>0</v>
      </c>
      <c r="G88" s="58">
        <f t="shared" ref="G88:BR88" si="43">SUM(G89)-SUM(G97)</f>
        <v>0</v>
      </c>
      <c r="H88" s="58">
        <f t="shared" si="43"/>
        <v>0</v>
      </c>
      <c r="I88" s="58">
        <f t="shared" si="43"/>
        <v>0</v>
      </c>
      <c r="J88" s="58">
        <f t="shared" si="43"/>
        <v>0</v>
      </c>
      <c r="K88" s="58">
        <f t="shared" si="43"/>
        <v>0</v>
      </c>
      <c r="L88" s="58">
        <f t="shared" si="43"/>
        <v>0</v>
      </c>
      <c r="M88" s="58">
        <f t="shared" si="43"/>
        <v>0</v>
      </c>
      <c r="N88" s="58">
        <f t="shared" si="43"/>
        <v>0</v>
      </c>
      <c r="O88" s="58">
        <f t="shared" si="43"/>
        <v>0</v>
      </c>
      <c r="P88" s="58">
        <f t="shared" si="43"/>
        <v>0</v>
      </c>
      <c r="Q88" s="58">
        <f t="shared" si="43"/>
        <v>0</v>
      </c>
      <c r="R88" s="58">
        <f t="shared" si="43"/>
        <v>0</v>
      </c>
      <c r="S88" s="58">
        <f t="shared" si="43"/>
        <v>0</v>
      </c>
      <c r="T88" s="58">
        <f t="shared" si="43"/>
        <v>0</v>
      </c>
      <c r="U88" s="58">
        <f t="shared" si="43"/>
        <v>0</v>
      </c>
      <c r="V88" s="58">
        <f t="shared" si="43"/>
        <v>0</v>
      </c>
      <c r="W88" s="58">
        <f t="shared" si="43"/>
        <v>0</v>
      </c>
      <c r="X88" s="58">
        <f t="shared" si="43"/>
        <v>0</v>
      </c>
      <c r="Y88" s="58">
        <f t="shared" si="43"/>
        <v>0</v>
      </c>
      <c r="Z88" s="58">
        <f t="shared" si="43"/>
        <v>0</v>
      </c>
      <c r="AA88" s="58">
        <f t="shared" si="43"/>
        <v>0</v>
      </c>
      <c r="AB88" s="58">
        <f t="shared" si="43"/>
        <v>0</v>
      </c>
      <c r="AC88" s="58">
        <f t="shared" si="43"/>
        <v>0</v>
      </c>
      <c r="AD88" s="58">
        <f t="shared" si="43"/>
        <v>0</v>
      </c>
      <c r="AE88" s="58">
        <f t="shared" si="43"/>
        <v>0</v>
      </c>
      <c r="AF88" s="58">
        <f t="shared" si="43"/>
        <v>0</v>
      </c>
      <c r="AG88" s="58">
        <f t="shared" si="43"/>
        <v>0</v>
      </c>
      <c r="AH88" s="58">
        <f t="shared" si="43"/>
        <v>0</v>
      </c>
      <c r="AI88" s="58">
        <f t="shared" si="43"/>
        <v>0</v>
      </c>
      <c r="AJ88" s="58">
        <f t="shared" si="43"/>
        <v>0</v>
      </c>
      <c r="AK88" s="58">
        <f t="shared" si="43"/>
        <v>0</v>
      </c>
      <c r="AL88" s="58">
        <f t="shared" si="43"/>
        <v>0</v>
      </c>
      <c r="AM88" s="58">
        <f t="shared" si="43"/>
        <v>0</v>
      </c>
      <c r="AN88" s="58">
        <f t="shared" si="43"/>
        <v>0</v>
      </c>
      <c r="AO88" s="58">
        <f t="shared" si="43"/>
        <v>0</v>
      </c>
      <c r="AP88" s="58">
        <f t="shared" si="43"/>
        <v>0</v>
      </c>
      <c r="AQ88" s="58">
        <f t="shared" si="43"/>
        <v>0</v>
      </c>
      <c r="AR88" s="58">
        <f t="shared" si="43"/>
        <v>0</v>
      </c>
      <c r="AS88" s="58">
        <f t="shared" si="43"/>
        <v>0</v>
      </c>
      <c r="AT88" s="58">
        <f t="shared" si="43"/>
        <v>0</v>
      </c>
      <c r="AU88" s="58">
        <f t="shared" si="43"/>
        <v>0</v>
      </c>
      <c r="AV88" s="58">
        <f t="shared" si="43"/>
        <v>0</v>
      </c>
      <c r="AW88" s="58">
        <f t="shared" si="43"/>
        <v>0</v>
      </c>
      <c r="AX88" s="58">
        <f t="shared" si="43"/>
        <v>0</v>
      </c>
      <c r="AY88" s="58">
        <f t="shared" si="43"/>
        <v>0</v>
      </c>
      <c r="AZ88" s="58">
        <f t="shared" si="43"/>
        <v>0</v>
      </c>
      <c r="BA88" s="58">
        <f t="shared" si="43"/>
        <v>0</v>
      </c>
      <c r="BB88" s="58">
        <f t="shared" si="43"/>
        <v>0</v>
      </c>
      <c r="BC88" s="58">
        <f t="shared" si="43"/>
        <v>0</v>
      </c>
      <c r="BD88" s="58">
        <f t="shared" si="43"/>
        <v>0</v>
      </c>
      <c r="BE88" s="58">
        <f t="shared" si="43"/>
        <v>0</v>
      </c>
      <c r="BF88" s="58">
        <f t="shared" si="43"/>
        <v>0</v>
      </c>
      <c r="BG88" s="58">
        <f t="shared" si="43"/>
        <v>0</v>
      </c>
      <c r="BH88" s="58">
        <f t="shared" si="43"/>
        <v>0</v>
      </c>
      <c r="BI88" s="58">
        <f t="shared" si="43"/>
        <v>0</v>
      </c>
      <c r="BJ88" s="58">
        <f t="shared" si="43"/>
        <v>0</v>
      </c>
      <c r="BK88" s="58">
        <f t="shared" si="43"/>
        <v>0</v>
      </c>
      <c r="BL88" s="58">
        <f t="shared" si="43"/>
        <v>0</v>
      </c>
      <c r="BM88" s="58">
        <f t="shared" si="43"/>
        <v>0</v>
      </c>
      <c r="BN88" s="58">
        <f t="shared" si="43"/>
        <v>0</v>
      </c>
      <c r="BO88" s="58">
        <f t="shared" si="43"/>
        <v>0</v>
      </c>
      <c r="BP88" s="58">
        <f t="shared" si="43"/>
        <v>0</v>
      </c>
      <c r="BQ88" s="58">
        <f t="shared" si="43"/>
        <v>0</v>
      </c>
      <c r="BR88" s="58">
        <f t="shared" si="43"/>
        <v>0</v>
      </c>
      <c r="BS88" s="58">
        <f t="shared" ref="BS88:DA88" si="44">SUM(BS89)-SUM(BS97)</f>
        <v>0</v>
      </c>
      <c r="BT88" s="58">
        <f t="shared" si="44"/>
        <v>0</v>
      </c>
      <c r="BU88" s="58">
        <f t="shared" si="44"/>
        <v>0</v>
      </c>
      <c r="BV88" s="58">
        <f t="shared" si="44"/>
        <v>0</v>
      </c>
      <c r="BW88" s="58">
        <f t="shared" si="44"/>
        <v>0</v>
      </c>
      <c r="BX88" s="58">
        <f t="shared" si="44"/>
        <v>0</v>
      </c>
      <c r="BY88" s="58">
        <f t="shared" si="44"/>
        <v>0</v>
      </c>
      <c r="BZ88" s="58">
        <f t="shared" si="44"/>
        <v>0</v>
      </c>
      <c r="CA88" s="58">
        <f t="shared" si="44"/>
        <v>0</v>
      </c>
      <c r="CB88" s="58">
        <f t="shared" si="44"/>
        <v>0</v>
      </c>
      <c r="CC88" s="58">
        <f t="shared" si="44"/>
        <v>0</v>
      </c>
      <c r="CD88" s="58">
        <f t="shared" si="44"/>
        <v>0</v>
      </c>
      <c r="CE88" s="58">
        <f t="shared" si="44"/>
        <v>0</v>
      </c>
      <c r="CF88" s="58">
        <f t="shared" si="44"/>
        <v>0</v>
      </c>
      <c r="CG88" s="58">
        <f t="shared" si="44"/>
        <v>0</v>
      </c>
      <c r="CH88" s="58">
        <f t="shared" si="44"/>
        <v>0</v>
      </c>
      <c r="CI88" s="58">
        <f t="shared" si="44"/>
        <v>0</v>
      </c>
      <c r="CJ88" s="58">
        <f t="shared" si="44"/>
        <v>0</v>
      </c>
      <c r="CK88" s="58">
        <f t="shared" si="44"/>
        <v>0</v>
      </c>
      <c r="CL88" s="58">
        <f t="shared" si="44"/>
        <v>0</v>
      </c>
      <c r="CM88" s="58">
        <f t="shared" si="44"/>
        <v>0</v>
      </c>
      <c r="CN88" s="58">
        <f t="shared" si="44"/>
        <v>0</v>
      </c>
      <c r="CO88" s="58">
        <f t="shared" si="44"/>
        <v>0</v>
      </c>
      <c r="CP88" s="58">
        <f t="shared" si="44"/>
        <v>0</v>
      </c>
      <c r="CQ88" s="58">
        <f t="shared" si="44"/>
        <v>0</v>
      </c>
      <c r="CR88" s="58">
        <f t="shared" si="44"/>
        <v>0</v>
      </c>
      <c r="CS88" s="58">
        <f t="shared" si="44"/>
        <v>0</v>
      </c>
      <c r="CT88" s="58">
        <f t="shared" si="44"/>
        <v>0</v>
      </c>
      <c r="CU88" s="58">
        <f t="shared" si="44"/>
        <v>0</v>
      </c>
      <c r="CV88" s="58">
        <f t="shared" si="44"/>
        <v>0</v>
      </c>
      <c r="CW88" s="58">
        <f t="shared" si="44"/>
        <v>0</v>
      </c>
      <c r="CX88" s="58">
        <f t="shared" si="44"/>
        <v>0</v>
      </c>
      <c r="CY88" s="58">
        <f t="shared" si="44"/>
        <v>0</v>
      </c>
      <c r="CZ88" s="58">
        <f t="shared" si="44"/>
        <v>0</v>
      </c>
      <c r="DA88" s="58">
        <f t="shared" si="44"/>
        <v>0</v>
      </c>
    </row>
    <row r="89" spans="2:111" s="57" customFormat="1" hidden="1">
      <c r="B89" s="62" t="s">
        <v>50</v>
      </c>
      <c r="C89" s="5" t="str">
        <f>IF(Kalba="EN",Data2!C$73,Data2!B$73) &amp; " "&amp; IF(Kalba="EN",Data2!C$74,Data2!B$74)</f>
        <v>SE nauda (pasirinkite SE naudos komponentą)</v>
      </c>
      <c r="D89" s="58">
        <f>ROUND(SUM(D90:D96),0)</f>
        <v>0</v>
      </c>
      <c r="E89" s="58">
        <f>ROUND(SUM(E90:E96),0)</f>
        <v>0</v>
      </c>
      <c r="F89" s="58">
        <f>ROUND(SUM(F90:F96),0)</f>
        <v>0</v>
      </c>
      <c r="G89" s="58">
        <f t="shared" ref="G89:BR89" si="45">ROUND(SUM(G90:G96),0)</f>
        <v>0</v>
      </c>
      <c r="H89" s="58">
        <f t="shared" si="45"/>
        <v>0</v>
      </c>
      <c r="I89" s="58">
        <f t="shared" si="45"/>
        <v>0</v>
      </c>
      <c r="J89" s="58">
        <f t="shared" si="45"/>
        <v>0</v>
      </c>
      <c r="K89" s="58">
        <f t="shared" si="45"/>
        <v>0</v>
      </c>
      <c r="L89" s="58">
        <f t="shared" si="45"/>
        <v>0</v>
      </c>
      <c r="M89" s="58">
        <f t="shared" si="45"/>
        <v>0</v>
      </c>
      <c r="N89" s="58">
        <f t="shared" si="45"/>
        <v>0</v>
      </c>
      <c r="O89" s="58">
        <f t="shared" si="45"/>
        <v>0</v>
      </c>
      <c r="P89" s="58">
        <f t="shared" si="45"/>
        <v>0</v>
      </c>
      <c r="Q89" s="58">
        <f t="shared" si="45"/>
        <v>0</v>
      </c>
      <c r="R89" s="58">
        <f t="shared" si="45"/>
        <v>0</v>
      </c>
      <c r="S89" s="58">
        <f t="shared" si="45"/>
        <v>0</v>
      </c>
      <c r="T89" s="58">
        <f t="shared" si="45"/>
        <v>0</v>
      </c>
      <c r="U89" s="58">
        <f t="shared" si="45"/>
        <v>0</v>
      </c>
      <c r="V89" s="58">
        <f t="shared" si="45"/>
        <v>0</v>
      </c>
      <c r="W89" s="58">
        <f t="shared" si="45"/>
        <v>0</v>
      </c>
      <c r="X89" s="58">
        <f t="shared" si="45"/>
        <v>0</v>
      </c>
      <c r="Y89" s="58">
        <f t="shared" si="45"/>
        <v>0</v>
      </c>
      <c r="Z89" s="58">
        <f t="shared" si="45"/>
        <v>0</v>
      </c>
      <c r="AA89" s="58">
        <f t="shared" si="45"/>
        <v>0</v>
      </c>
      <c r="AB89" s="58">
        <f t="shared" si="45"/>
        <v>0</v>
      </c>
      <c r="AC89" s="58">
        <f t="shared" si="45"/>
        <v>0</v>
      </c>
      <c r="AD89" s="58">
        <f t="shared" si="45"/>
        <v>0</v>
      </c>
      <c r="AE89" s="58">
        <f t="shared" si="45"/>
        <v>0</v>
      </c>
      <c r="AF89" s="58">
        <f t="shared" si="45"/>
        <v>0</v>
      </c>
      <c r="AG89" s="58">
        <f t="shared" si="45"/>
        <v>0</v>
      </c>
      <c r="AH89" s="58">
        <f t="shared" si="45"/>
        <v>0</v>
      </c>
      <c r="AI89" s="58">
        <f t="shared" si="45"/>
        <v>0</v>
      </c>
      <c r="AJ89" s="58">
        <f t="shared" si="45"/>
        <v>0</v>
      </c>
      <c r="AK89" s="58">
        <f t="shared" si="45"/>
        <v>0</v>
      </c>
      <c r="AL89" s="58">
        <f t="shared" si="45"/>
        <v>0</v>
      </c>
      <c r="AM89" s="58">
        <f t="shared" si="45"/>
        <v>0</v>
      </c>
      <c r="AN89" s="58">
        <f t="shared" si="45"/>
        <v>0</v>
      </c>
      <c r="AO89" s="58">
        <f t="shared" si="45"/>
        <v>0</v>
      </c>
      <c r="AP89" s="58">
        <f t="shared" si="45"/>
        <v>0</v>
      </c>
      <c r="AQ89" s="58">
        <f t="shared" si="45"/>
        <v>0</v>
      </c>
      <c r="AR89" s="58">
        <f t="shared" si="45"/>
        <v>0</v>
      </c>
      <c r="AS89" s="58">
        <f t="shared" si="45"/>
        <v>0</v>
      </c>
      <c r="AT89" s="58">
        <f t="shared" si="45"/>
        <v>0</v>
      </c>
      <c r="AU89" s="58">
        <f t="shared" si="45"/>
        <v>0</v>
      </c>
      <c r="AV89" s="58">
        <f t="shared" si="45"/>
        <v>0</v>
      </c>
      <c r="AW89" s="58">
        <f t="shared" si="45"/>
        <v>0</v>
      </c>
      <c r="AX89" s="58">
        <f t="shared" si="45"/>
        <v>0</v>
      </c>
      <c r="AY89" s="58">
        <f t="shared" si="45"/>
        <v>0</v>
      </c>
      <c r="AZ89" s="58">
        <f t="shared" si="45"/>
        <v>0</v>
      </c>
      <c r="BA89" s="58">
        <f t="shared" si="45"/>
        <v>0</v>
      </c>
      <c r="BB89" s="58">
        <f t="shared" si="45"/>
        <v>0</v>
      </c>
      <c r="BC89" s="58">
        <f t="shared" si="45"/>
        <v>0</v>
      </c>
      <c r="BD89" s="58">
        <f t="shared" si="45"/>
        <v>0</v>
      </c>
      <c r="BE89" s="58">
        <f t="shared" si="45"/>
        <v>0</v>
      </c>
      <c r="BF89" s="58">
        <f t="shared" si="45"/>
        <v>0</v>
      </c>
      <c r="BG89" s="58">
        <f t="shared" si="45"/>
        <v>0</v>
      </c>
      <c r="BH89" s="58">
        <f t="shared" si="45"/>
        <v>0</v>
      </c>
      <c r="BI89" s="58">
        <f t="shared" si="45"/>
        <v>0</v>
      </c>
      <c r="BJ89" s="58">
        <f t="shared" si="45"/>
        <v>0</v>
      </c>
      <c r="BK89" s="58">
        <f t="shared" si="45"/>
        <v>0</v>
      </c>
      <c r="BL89" s="58">
        <f t="shared" si="45"/>
        <v>0</v>
      </c>
      <c r="BM89" s="58">
        <f t="shared" si="45"/>
        <v>0</v>
      </c>
      <c r="BN89" s="58">
        <f t="shared" si="45"/>
        <v>0</v>
      </c>
      <c r="BO89" s="58">
        <f t="shared" si="45"/>
        <v>0</v>
      </c>
      <c r="BP89" s="58">
        <f t="shared" si="45"/>
        <v>0</v>
      </c>
      <c r="BQ89" s="58">
        <f t="shared" si="45"/>
        <v>0</v>
      </c>
      <c r="BR89" s="58">
        <f t="shared" si="45"/>
        <v>0</v>
      </c>
      <c r="BS89" s="58">
        <f t="shared" ref="BS89:DA89" si="46">ROUND(SUM(BS90:BS96),0)</f>
        <v>0</v>
      </c>
      <c r="BT89" s="58">
        <f t="shared" si="46"/>
        <v>0</v>
      </c>
      <c r="BU89" s="58">
        <f t="shared" si="46"/>
        <v>0</v>
      </c>
      <c r="BV89" s="58">
        <f t="shared" si="46"/>
        <v>0</v>
      </c>
      <c r="BW89" s="58">
        <f t="shared" si="46"/>
        <v>0</v>
      </c>
      <c r="BX89" s="58">
        <f t="shared" si="46"/>
        <v>0</v>
      </c>
      <c r="BY89" s="58">
        <f t="shared" si="46"/>
        <v>0</v>
      </c>
      <c r="BZ89" s="58">
        <f t="shared" si="46"/>
        <v>0</v>
      </c>
      <c r="CA89" s="58">
        <f t="shared" si="46"/>
        <v>0</v>
      </c>
      <c r="CB89" s="58">
        <f t="shared" si="46"/>
        <v>0</v>
      </c>
      <c r="CC89" s="58">
        <f t="shared" si="46"/>
        <v>0</v>
      </c>
      <c r="CD89" s="58">
        <f t="shared" si="46"/>
        <v>0</v>
      </c>
      <c r="CE89" s="58">
        <f t="shared" si="46"/>
        <v>0</v>
      </c>
      <c r="CF89" s="58">
        <f t="shared" si="46"/>
        <v>0</v>
      </c>
      <c r="CG89" s="58">
        <f t="shared" si="46"/>
        <v>0</v>
      </c>
      <c r="CH89" s="58">
        <f t="shared" si="46"/>
        <v>0</v>
      </c>
      <c r="CI89" s="58">
        <f t="shared" si="46"/>
        <v>0</v>
      </c>
      <c r="CJ89" s="58">
        <f t="shared" si="46"/>
        <v>0</v>
      </c>
      <c r="CK89" s="58">
        <f t="shared" si="46"/>
        <v>0</v>
      </c>
      <c r="CL89" s="58">
        <f t="shared" si="46"/>
        <v>0</v>
      </c>
      <c r="CM89" s="58">
        <f t="shared" si="46"/>
        <v>0</v>
      </c>
      <c r="CN89" s="58">
        <f t="shared" si="46"/>
        <v>0</v>
      </c>
      <c r="CO89" s="58">
        <f t="shared" si="46"/>
        <v>0</v>
      </c>
      <c r="CP89" s="58">
        <f t="shared" si="46"/>
        <v>0</v>
      </c>
      <c r="CQ89" s="58">
        <f t="shared" si="46"/>
        <v>0</v>
      </c>
      <c r="CR89" s="58">
        <f t="shared" si="46"/>
        <v>0</v>
      </c>
      <c r="CS89" s="58">
        <f t="shared" si="46"/>
        <v>0</v>
      </c>
      <c r="CT89" s="58">
        <f t="shared" si="46"/>
        <v>0</v>
      </c>
      <c r="CU89" s="58">
        <f t="shared" si="46"/>
        <v>0</v>
      </c>
      <c r="CV89" s="58">
        <f t="shared" si="46"/>
        <v>0</v>
      </c>
      <c r="CW89" s="58">
        <f t="shared" si="46"/>
        <v>0</v>
      </c>
      <c r="CX89" s="58">
        <f t="shared" si="46"/>
        <v>0</v>
      </c>
      <c r="CY89" s="58">
        <f t="shared" si="46"/>
        <v>0</v>
      </c>
      <c r="CZ89" s="58">
        <f t="shared" si="46"/>
        <v>0</v>
      </c>
      <c r="DA89" s="58">
        <f t="shared" si="46"/>
        <v>0</v>
      </c>
    </row>
    <row r="90" spans="2:111" hidden="1">
      <c r="B90" s="182" t="s">
        <v>51</v>
      </c>
      <c r="C90" s="164" t="str">
        <f>Data4!D$40</f>
        <v>-</v>
      </c>
      <c r="D90" s="153">
        <f>F90+NPV(FDN,G90:INDEX(G90:DA90,PAL))</f>
        <v>0</v>
      </c>
      <c r="E90" s="153">
        <f t="shared" ref="E90:E96" si="47">SUMIF($F$5:$DA$5,"&lt;="&amp;PAL,$F90:$DA90)</f>
        <v>0</v>
      </c>
      <c r="F90" s="153">
        <f>IF(ISERROR(Data4!M$40),0,Data4!M$40)</f>
        <v>0</v>
      </c>
      <c r="G90" s="153">
        <f>IF(ISERROR(Data4!N$40),0,Data4!N$40)</f>
        <v>0</v>
      </c>
      <c r="H90" s="153">
        <f>IF(ISERROR(Data4!O$40),0,Data4!O$40)</f>
        <v>0</v>
      </c>
      <c r="I90" s="153">
        <f>IF(ISERROR(Data4!P$40),0,Data4!P$40)</f>
        <v>0</v>
      </c>
      <c r="J90" s="153">
        <f>IF(ISERROR(Data4!Q$40),0,Data4!Q$40)</f>
        <v>0</v>
      </c>
      <c r="K90" s="153">
        <f>IF(ISERROR(Data4!R$40),0,Data4!R$40)</f>
        <v>0</v>
      </c>
      <c r="L90" s="153">
        <f>IF(ISERROR(Data4!S$40),0,Data4!S$40)</f>
        <v>0</v>
      </c>
      <c r="M90" s="153">
        <f>IF(ISERROR(Data4!T$40),0,Data4!T$40)</f>
        <v>0</v>
      </c>
      <c r="N90" s="153">
        <f>IF(ISERROR(Data4!U$40),0,Data4!U$40)</f>
        <v>0</v>
      </c>
      <c r="O90" s="153">
        <f>IF(ISERROR(Data4!V$40),0,Data4!V$40)</f>
        <v>0</v>
      </c>
      <c r="P90" s="153">
        <f>IF(ISERROR(Data4!W$40),0,Data4!W$40)</f>
        <v>0</v>
      </c>
      <c r="Q90" s="153">
        <f>IF(ISERROR(Data4!X$40),0,Data4!X$40)</f>
        <v>0</v>
      </c>
      <c r="R90" s="153">
        <f>IF(ISERROR(Data4!Y$40),0,Data4!Y$40)</f>
        <v>0</v>
      </c>
      <c r="S90" s="153">
        <f>IF(ISERROR(Data4!Z$40),0,Data4!Z$40)</f>
        <v>0</v>
      </c>
      <c r="T90" s="153">
        <f>IF(ISERROR(Data4!AA$40),0,Data4!AA$40)</f>
        <v>0</v>
      </c>
      <c r="U90" s="153">
        <f>IF(ISERROR(Data4!AB$40),0,Data4!AB$40)</f>
        <v>0</v>
      </c>
      <c r="V90" s="153">
        <f>IF(ISERROR(Data4!AC$40),0,Data4!AC$40)</f>
        <v>0</v>
      </c>
      <c r="W90" s="153">
        <f>IF(ISERROR(Data4!AD$40),0,Data4!AD$40)</f>
        <v>0</v>
      </c>
      <c r="X90" s="153">
        <f>IF(ISERROR(Data4!AE$40),0,Data4!AE$40)</f>
        <v>0</v>
      </c>
      <c r="Y90" s="153">
        <f>IF(ISERROR(Data4!AF$40),0,Data4!AF$40)</f>
        <v>0</v>
      </c>
      <c r="Z90" s="153">
        <f>IF(ISERROR(Data4!AG$40),0,Data4!AG$40)</f>
        <v>0</v>
      </c>
      <c r="AA90" s="153">
        <f>IF(ISERROR(Data4!AH$40),0,Data4!AH$40)</f>
        <v>0</v>
      </c>
      <c r="AB90" s="153">
        <f>IF(ISERROR(Data4!AI$40),0,Data4!AI$40)</f>
        <v>0</v>
      </c>
      <c r="AC90" s="153">
        <f>IF(ISERROR(Data4!AJ$40),0,Data4!AJ$40)</f>
        <v>0</v>
      </c>
      <c r="AD90" s="153">
        <f>IF(ISERROR(Data4!AK$40),0,Data4!AK$40)</f>
        <v>0</v>
      </c>
      <c r="AE90" s="153">
        <f>IF(ISERROR(Data4!AL$40),0,Data4!AL$40)</f>
        <v>0</v>
      </c>
      <c r="AF90" s="153">
        <f>IF(ISERROR(Data4!AM$40),0,Data4!AM$40)</f>
        <v>0</v>
      </c>
      <c r="AG90" s="153">
        <f>IF(ISERROR(Data4!AN$40),0,Data4!AN$40)</f>
        <v>0</v>
      </c>
      <c r="AH90" s="153">
        <f>IF(ISERROR(Data4!AO$40),0,Data4!AO$40)</f>
        <v>0</v>
      </c>
      <c r="AI90" s="153">
        <f>IF(ISERROR(Data4!AP$40),0,Data4!AP$40)</f>
        <v>0</v>
      </c>
      <c r="AJ90" s="153">
        <f>IF(ISERROR(Data4!AQ$40),0,Data4!AQ$40)</f>
        <v>0</v>
      </c>
      <c r="AK90" s="153">
        <f>IF(ISERROR(Data4!AR$40),0,Data4!AR$40)</f>
        <v>0</v>
      </c>
      <c r="AL90" s="153">
        <f>IF(ISERROR(Data4!AS$40),0,Data4!AS$40)</f>
        <v>0</v>
      </c>
      <c r="AM90" s="153">
        <f>IF(ISERROR(Data4!AT$40),0,Data4!AT$40)</f>
        <v>0</v>
      </c>
      <c r="AN90" s="153">
        <f>IF(ISERROR(Data4!AU$40),0,Data4!AU$40)</f>
        <v>0</v>
      </c>
      <c r="AO90" s="153">
        <f>IF(ISERROR(Data4!AV$40),0,Data4!AV$40)</f>
        <v>0</v>
      </c>
      <c r="AP90" s="153">
        <f>IF(ISERROR(Data4!AW$40),0,Data4!AW$40)</f>
        <v>0</v>
      </c>
      <c r="AQ90" s="153">
        <f>IF(ISERROR(Data4!AX$40),0,Data4!AX$40)</f>
        <v>0</v>
      </c>
      <c r="AR90" s="153">
        <f>IF(ISERROR(Data4!AY$40),0,Data4!AY$40)</f>
        <v>0</v>
      </c>
      <c r="AS90" s="153">
        <f>IF(ISERROR(Data4!AZ$40),0,Data4!AZ$40)</f>
        <v>0</v>
      </c>
      <c r="AT90" s="153">
        <f>IF(ISERROR(Data4!BA$40),0,Data4!BA$40)</f>
        <v>0</v>
      </c>
      <c r="AU90" s="153">
        <f>IF(ISERROR(Data4!BB$40),0,Data4!BB$40)</f>
        <v>0</v>
      </c>
      <c r="AV90" s="153">
        <f>IF(ISERROR(Data4!BC$40),0,Data4!BC$40)</f>
        <v>0</v>
      </c>
      <c r="AW90" s="153">
        <f>IF(ISERROR(Data4!BD$40),0,Data4!BD$40)</f>
        <v>0</v>
      </c>
      <c r="AX90" s="153">
        <f>IF(ISERROR(Data4!BE$40),0,Data4!BE$40)</f>
        <v>0</v>
      </c>
      <c r="AY90" s="153">
        <f>IF(ISERROR(Data4!BF$40),0,Data4!BF$40)</f>
        <v>0</v>
      </c>
      <c r="AZ90" s="153">
        <f>IF(ISERROR(Data4!BG$40),0,Data4!BG$40)</f>
        <v>0</v>
      </c>
      <c r="BA90" s="153">
        <f>IF(ISERROR(Data4!BH$40),0,Data4!BH$40)</f>
        <v>0</v>
      </c>
      <c r="BB90" s="153">
        <f>IF(ISERROR(Data4!BI$40),0,Data4!BI$40)</f>
        <v>0</v>
      </c>
      <c r="BC90" s="153">
        <f>IF(ISERROR(Data4!BJ$40),0,Data4!BJ$40)</f>
        <v>0</v>
      </c>
      <c r="BD90" s="153">
        <f>IF(ISERROR(Data4!BK$40),0,Data4!BK$40)</f>
        <v>0</v>
      </c>
      <c r="BE90" s="153">
        <f>IF(ISERROR(Data4!BL$40),0,Data4!BL$40)</f>
        <v>0</v>
      </c>
      <c r="BF90" s="153">
        <f>IF(ISERROR(Data4!BM$40),0,Data4!BM$40)</f>
        <v>0</v>
      </c>
      <c r="BG90" s="153">
        <f>IF(ISERROR(Data4!BN$40),0,Data4!BN$40)</f>
        <v>0</v>
      </c>
      <c r="BH90" s="153">
        <f>IF(ISERROR(Data4!BO$40),0,Data4!BO$40)</f>
        <v>0</v>
      </c>
      <c r="BI90" s="153">
        <f>IF(ISERROR(Data4!BP$40),0,Data4!BP$40)</f>
        <v>0</v>
      </c>
      <c r="BJ90" s="153">
        <f>IF(ISERROR(Data4!BQ$40),0,Data4!BQ$40)</f>
        <v>0</v>
      </c>
      <c r="BK90" s="153">
        <f>IF(ISERROR(Data4!BR$40),0,Data4!BR$40)</f>
        <v>0</v>
      </c>
      <c r="BL90" s="153">
        <f>IF(ISERROR(Data4!BS$40),0,Data4!BS$40)</f>
        <v>0</v>
      </c>
      <c r="BM90" s="153">
        <f>IF(ISERROR(Data4!BT$40),0,Data4!BT$40)</f>
        <v>0</v>
      </c>
      <c r="BN90" s="153">
        <f>IF(ISERROR(Data4!BU$40),0,Data4!BU$40)</f>
        <v>0</v>
      </c>
      <c r="BO90" s="153">
        <f>IF(ISERROR(Data4!BV$40),0,Data4!BV$40)</f>
        <v>0</v>
      </c>
      <c r="BP90" s="153">
        <f>IF(ISERROR(Data4!BW$40),0,Data4!BW$40)</f>
        <v>0</v>
      </c>
      <c r="BQ90" s="153">
        <f>IF(ISERROR(Data4!BX$40),0,Data4!BX$40)</f>
        <v>0</v>
      </c>
      <c r="BR90" s="153">
        <f>IF(ISERROR(Data4!BY$40),0,Data4!BY$40)</f>
        <v>0</v>
      </c>
      <c r="BS90" s="153">
        <f>IF(ISERROR(Data4!BZ$40),0,Data4!BZ$40)</f>
        <v>0</v>
      </c>
      <c r="BT90" s="153">
        <f>IF(ISERROR(Data4!CA$40),0,Data4!CA$40)</f>
        <v>0</v>
      </c>
      <c r="BU90" s="153">
        <f>IF(ISERROR(Data4!CB$40),0,Data4!CB$40)</f>
        <v>0</v>
      </c>
      <c r="BV90" s="153">
        <f>IF(ISERROR(Data4!CC$40),0,Data4!CC$40)</f>
        <v>0</v>
      </c>
      <c r="BW90" s="153">
        <f>IF(ISERROR(Data4!CD$40),0,Data4!CD$40)</f>
        <v>0</v>
      </c>
      <c r="BX90" s="153">
        <f>IF(ISERROR(Data4!CE$40),0,Data4!CE$40)</f>
        <v>0</v>
      </c>
      <c r="BY90" s="153">
        <f>IF(ISERROR(Data4!CF$40),0,Data4!CF$40)</f>
        <v>0</v>
      </c>
      <c r="BZ90" s="153">
        <f>IF(ISERROR(Data4!CG$40),0,Data4!CG$40)</f>
        <v>0</v>
      </c>
      <c r="CA90" s="153">
        <f>IF(ISERROR(Data4!CH$40),0,Data4!CH$40)</f>
        <v>0</v>
      </c>
      <c r="CB90" s="153">
        <f>IF(ISERROR(Data4!CI$40),0,Data4!CI$40)</f>
        <v>0</v>
      </c>
      <c r="CC90" s="153">
        <f>IF(ISERROR(Data4!CJ$40),0,Data4!CJ$40)</f>
        <v>0</v>
      </c>
      <c r="CD90" s="153">
        <f>IF(ISERROR(Data4!CK$40),0,Data4!CK$40)</f>
        <v>0</v>
      </c>
      <c r="CE90" s="153">
        <f>IF(ISERROR(Data4!CL$40),0,Data4!CL$40)</f>
        <v>0</v>
      </c>
      <c r="CF90" s="153">
        <f>IF(ISERROR(Data4!CM$40),0,Data4!CM$40)</f>
        <v>0</v>
      </c>
      <c r="CG90" s="153">
        <f>IF(ISERROR(Data4!CN$40),0,Data4!CN$40)</f>
        <v>0</v>
      </c>
      <c r="CH90" s="153">
        <f>IF(ISERROR(Data4!CO$40),0,Data4!CO$40)</f>
        <v>0</v>
      </c>
      <c r="CI90" s="153">
        <f>IF(ISERROR(Data4!CP$40),0,Data4!CP$40)</f>
        <v>0</v>
      </c>
      <c r="CJ90" s="153">
        <f>IF(ISERROR(Data4!CQ$40),0,Data4!CQ$40)</f>
        <v>0</v>
      </c>
      <c r="CK90" s="153">
        <f>IF(ISERROR(Data4!CR$40),0,Data4!CR$40)</f>
        <v>0</v>
      </c>
      <c r="CL90" s="153">
        <f>IF(ISERROR(Data4!CS$40),0,Data4!CS$40)</f>
        <v>0</v>
      </c>
      <c r="CM90" s="153">
        <f>IF(ISERROR(Data4!CT$40),0,Data4!CT$40)</f>
        <v>0</v>
      </c>
      <c r="CN90" s="153">
        <f>IF(ISERROR(Data4!CU$40),0,Data4!CU$40)</f>
        <v>0</v>
      </c>
      <c r="CO90" s="153">
        <f>IF(ISERROR(Data4!CV$40),0,Data4!CV$40)</f>
        <v>0</v>
      </c>
      <c r="CP90" s="153">
        <f>IF(ISERROR(Data4!CW$40),0,Data4!CW$40)</f>
        <v>0</v>
      </c>
      <c r="CQ90" s="153">
        <f>IF(ISERROR(Data4!CX$40),0,Data4!CX$40)</f>
        <v>0</v>
      </c>
      <c r="CR90" s="153">
        <f>IF(ISERROR(Data4!CY$40),0,Data4!CY$40)</f>
        <v>0</v>
      </c>
      <c r="CS90" s="153">
        <f>IF(ISERROR(Data4!CZ$40),0,Data4!CZ$40)</f>
        <v>0</v>
      </c>
      <c r="CT90" s="153">
        <f>IF(ISERROR(Data4!DA$40),0,Data4!DA$40)</f>
        <v>0</v>
      </c>
      <c r="CU90" s="153">
        <f>IF(ISERROR(Data4!DB$40),0,Data4!DB$40)</f>
        <v>0</v>
      </c>
      <c r="CV90" s="153">
        <f>IF(ISERROR(Data4!DC$40),0,Data4!DC$40)</f>
        <v>0</v>
      </c>
      <c r="CW90" s="153">
        <f>IF(ISERROR(Data4!DD$40),0,Data4!DD$40)</f>
        <v>0</v>
      </c>
      <c r="CX90" s="153">
        <f>IF(ISERROR(Data4!DE$40),0,Data4!DE$40)</f>
        <v>0</v>
      </c>
      <c r="CY90" s="153">
        <f>IF(ISERROR(Data4!DF$40),0,Data4!DF$40)</f>
        <v>0</v>
      </c>
      <c r="CZ90" s="153">
        <f>IF(ISERROR(Data4!DG$40),0,Data4!DG$40)</f>
        <v>0</v>
      </c>
      <c r="DA90" s="153">
        <f>IF(ISERROR(Data4!DH$40),0,Data4!DH$40)</f>
        <v>0</v>
      </c>
      <c r="DF90" s="3"/>
      <c r="DG90" s="3"/>
    </row>
    <row r="91" spans="2:111" hidden="1">
      <c r="B91" s="182" t="s">
        <v>52</v>
      </c>
      <c r="C91" s="164" t="str">
        <f>Data4!D$41</f>
        <v>-</v>
      </c>
      <c r="D91" s="61">
        <f>F91+NPV(FDN,G91:INDEX(G91:DA91,PAL))</f>
        <v>0</v>
      </c>
      <c r="E91" s="153">
        <f t="shared" si="47"/>
        <v>0</v>
      </c>
      <c r="F91" s="153">
        <f>IF(ISERROR(Data4!M$41),0,Data4!M$41)</f>
        <v>0</v>
      </c>
      <c r="G91" s="153">
        <f>IF(ISERROR(Data4!N$41),0,Data4!N$41)</f>
        <v>0</v>
      </c>
      <c r="H91" s="153">
        <f>IF(ISERROR(Data4!O$41),0,Data4!O$41)</f>
        <v>0</v>
      </c>
      <c r="I91" s="153">
        <f>IF(ISERROR(Data4!P$41),0,Data4!P$41)</f>
        <v>0</v>
      </c>
      <c r="J91" s="153">
        <f>IF(ISERROR(Data4!Q$41),0,Data4!Q$41)</f>
        <v>0</v>
      </c>
      <c r="K91" s="153">
        <f>IF(ISERROR(Data4!R$41),0,Data4!R$41)</f>
        <v>0</v>
      </c>
      <c r="L91" s="153">
        <f>IF(ISERROR(Data4!S$41),0,Data4!S$41)</f>
        <v>0</v>
      </c>
      <c r="M91" s="153">
        <f>IF(ISERROR(Data4!T$41),0,Data4!T$41)</f>
        <v>0</v>
      </c>
      <c r="N91" s="153">
        <f>IF(ISERROR(Data4!U$41),0,Data4!U$41)</f>
        <v>0</v>
      </c>
      <c r="O91" s="153">
        <f>IF(ISERROR(Data4!V$41),0,Data4!V$41)</f>
        <v>0</v>
      </c>
      <c r="P91" s="153">
        <f>IF(ISERROR(Data4!W$41),0,Data4!W$41)</f>
        <v>0</v>
      </c>
      <c r="Q91" s="153">
        <f>IF(ISERROR(Data4!X$41),0,Data4!X$41)</f>
        <v>0</v>
      </c>
      <c r="R91" s="153">
        <f>IF(ISERROR(Data4!Y$41),0,Data4!Y$41)</f>
        <v>0</v>
      </c>
      <c r="S91" s="153">
        <f>IF(ISERROR(Data4!Z$41),0,Data4!Z$41)</f>
        <v>0</v>
      </c>
      <c r="T91" s="153">
        <f>IF(ISERROR(Data4!AA$41),0,Data4!AA$41)</f>
        <v>0</v>
      </c>
      <c r="U91" s="153">
        <f>IF(ISERROR(Data4!AB$41),0,Data4!AB$41)</f>
        <v>0</v>
      </c>
      <c r="V91" s="153">
        <f>IF(ISERROR(Data4!AC$41),0,Data4!AC$41)</f>
        <v>0</v>
      </c>
      <c r="W91" s="153">
        <f>IF(ISERROR(Data4!AD$41),0,Data4!AD$41)</f>
        <v>0</v>
      </c>
      <c r="X91" s="153">
        <f>IF(ISERROR(Data4!AE$41),0,Data4!AE$41)</f>
        <v>0</v>
      </c>
      <c r="Y91" s="153">
        <f>IF(ISERROR(Data4!AF$41),0,Data4!AF$41)</f>
        <v>0</v>
      </c>
      <c r="Z91" s="153">
        <f>IF(ISERROR(Data4!AG$41),0,Data4!AG$41)</f>
        <v>0</v>
      </c>
      <c r="AA91" s="153">
        <f>IF(ISERROR(Data4!AH$41),0,Data4!AH$41)</f>
        <v>0</v>
      </c>
      <c r="AB91" s="153">
        <f>IF(ISERROR(Data4!AI$41),0,Data4!AI$41)</f>
        <v>0</v>
      </c>
      <c r="AC91" s="153">
        <f>IF(ISERROR(Data4!AJ$41),0,Data4!AJ$41)</f>
        <v>0</v>
      </c>
      <c r="AD91" s="153">
        <f>IF(ISERROR(Data4!AK$41),0,Data4!AK$41)</f>
        <v>0</v>
      </c>
      <c r="AE91" s="153">
        <f>IF(ISERROR(Data4!AL$41),0,Data4!AL$41)</f>
        <v>0</v>
      </c>
      <c r="AF91" s="153">
        <f>IF(ISERROR(Data4!AM$41),0,Data4!AM$41)</f>
        <v>0</v>
      </c>
      <c r="AG91" s="153">
        <f>IF(ISERROR(Data4!AN$41),0,Data4!AN$41)</f>
        <v>0</v>
      </c>
      <c r="AH91" s="153">
        <f>IF(ISERROR(Data4!AO$41),0,Data4!AO$41)</f>
        <v>0</v>
      </c>
      <c r="AI91" s="153">
        <f>IF(ISERROR(Data4!AP$41),0,Data4!AP$41)</f>
        <v>0</v>
      </c>
      <c r="AJ91" s="153">
        <f>IF(ISERROR(Data4!AQ$41),0,Data4!AQ$41)</f>
        <v>0</v>
      </c>
      <c r="AK91" s="153">
        <f>IF(ISERROR(Data4!AR$41),0,Data4!AR$41)</f>
        <v>0</v>
      </c>
      <c r="AL91" s="153">
        <f>IF(ISERROR(Data4!AS$41),0,Data4!AS$41)</f>
        <v>0</v>
      </c>
      <c r="AM91" s="153">
        <f>IF(ISERROR(Data4!AT$41),0,Data4!AT$41)</f>
        <v>0</v>
      </c>
      <c r="AN91" s="153">
        <f>IF(ISERROR(Data4!AU$41),0,Data4!AU$41)</f>
        <v>0</v>
      </c>
      <c r="AO91" s="153">
        <f>IF(ISERROR(Data4!AV$41),0,Data4!AV$41)</f>
        <v>0</v>
      </c>
      <c r="AP91" s="153">
        <f>IF(ISERROR(Data4!AW$41),0,Data4!AW$41)</f>
        <v>0</v>
      </c>
      <c r="AQ91" s="153">
        <f>IF(ISERROR(Data4!AX$41),0,Data4!AX$41)</f>
        <v>0</v>
      </c>
      <c r="AR91" s="153">
        <f>IF(ISERROR(Data4!AY$41),0,Data4!AY$41)</f>
        <v>0</v>
      </c>
      <c r="AS91" s="153">
        <f>IF(ISERROR(Data4!AZ$41),0,Data4!AZ$41)</f>
        <v>0</v>
      </c>
      <c r="AT91" s="153">
        <f>IF(ISERROR(Data4!BA$41),0,Data4!BA$41)</f>
        <v>0</v>
      </c>
      <c r="AU91" s="153">
        <f>IF(ISERROR(Data4!BB$41),0,Data4!BB$41)</f>
        <v>0</v>
      </c>
      <c r="AV91" s="153">
        <f>IF(ISERROR(Data4!BC$41),0,Data4!BC$41)</f>
        <v>0</v>
      </c>
      <c r="AW91" s="153">
        <f>IF(ISERROR(Data4!BD$41),0,Data4!BD$41)</f>
        <v>0</v>
      </c>
      <c r="AX91" s="153">
        <f>IF(ISERROR(Data4!BE$41),0,Data4!BE$41)</f>
        <v>0</v>
      </c>
      <c r="AY91" s="153">
        <f>IF(ISERROR(Data4!BF$41),0,Data4!BF$41)</f>
        <v>0</v>
      </c>
      <c r="AZ91" s="153">
        <f>IF(ISERROR(Data4!BG$41),0,Data4!BG$41)</f>
        <v>0</v>
      </c>
      <c r="BA91" s="153">
        <f>IF(ISERROR(Data4!BH$41),0,Data4!BH$41)</f>
        <v>0</v>
      </c>
      <c r="BB91" s="153">
        <f>IF(ISERROR(Data4!BI$41),0,Data4!BI$41)</f>
        <v>0</v>
      </c>
      <c r="BC91" s="153">
        <f>IF(ISERROR(Data4!BJ$41),0,Data4!BJ$41)</f>
        <v>0</v>
      </c>
      <c r="BD91" s="153">
        <f>IF(ISERROR(Data4!BK$41),0,Data4!BK$41)</f>
        <v>0</v>
      </c>
      <c r="BE91" s="153">
        <f>IF(ISERROR(Data4!BL$41),0,Data4!BL$41)</f>
        <v>0</v>
      </c>
      <c r="BF91" s="153">
        <f>IF(ISERROR(Data4!BM$41),0,Data4!BM$41)</f>
        <v>0</v>
      </c>
      <c r="BG91" s="153">
        <f>IF(ISERROR(Data4!BN$41),0,Data4!BN$41)</f>
        <v>0</v>
      </c>
      <c r="BH91" s="153">
        <f>IF(ISERROR(Data4!BO$41),0,Data4!BO$41)</f>
        <v>0</v>
      </c>
      <c r="BI91" s="153">
        <f>IF(ISERROR(Data4!BP$41),0,Data4!BP$41)</f>
        <v>0</v>
      </c>
      <c r="BJ91" s="153">
        <f>IF(ISERROR(Data4!BQ$41),0,Data4!BQ$41)</f>
        <v>0</v>
      </c>
      <c r="BK91" s="153">
        <f>IF(ISERROR(Data4!BR$41),0,Data4!BR$41)</f>
        <v>0</v>
      </c>
      <c r="BL91" s="153">
        <f>IF(ISERROR(Data4!BS$41),0,Data4!BS$41)</f>
        <v>0</v>
      </c>
      <c r="BM91" s="153">
        <f>IF(ISERROR(Data4!BT$41),0,Data4!BT$41)</f>
        <v>0</v>
      </c>
      <c r="BN91" s="153">
        <f>IF(ISERROR(Data4!BU$41),0,Data4!BU$41)</f>
        <v>0</v>
      </c>
      <c r="BO91" s="153">
        <f>IF(ISERROR(Data4!BV$41),0,Data4!BV$41)</f>
        <v>0</v>
      </c>
      <c r="BP91" s="153">
        <f>IF(ISERROR(Data4!BW$41),0,Data4!BW$41)</f>
        <v>0</v>
      </c>
      <c r="BQ91" s="153">
        <f>IF(ISERROR(Data4!BX$41),0,Data4!BX$41)</f>
        <v>0</v>
      </c>
      <c r="BR91" s="153">
        <f>IF(ISERROR(Data4!BY$41),0,Data4!BY$41)</f>
        <v>0</v>
      </c>
      <c r="BS91" s="153">
        <f>IF(ISERROR(Data4!BZ$41),0,Data4!BZ$41)</f>
        <v>0</v>
      </c>
      <c r="BT91" s="153">
        <f>IF(ISERROR(Data4!CA$41),0,Data4!CA$41)</f>
        <v>0</v>
      </c>
      <c r="BU91" s="153">
        <f>IF(ISERROR(Data4!CB$41),0,Data4!CB$41)</f>
        <v>0</v>
      </c>
      <c r="BV91" s="153">
        <f>IF(ISERROR(Data4!CC$41),0,Data4!CC$41)</f>
        <v>0</v>
      </c>
      <c r="BW91" s="153">
        <f>IF(ISERROR(Data4!CD$41),0,Data4!CD$41)</f>
        <v>0</v>
      </c>
      <c r="BX91" s="153">
        <f>IF(ISERROR(Data4!CE$41),0,Data4!CE$41)</f>
        <v>0</v>
      </c>
      <c r="BY91" s="153">
        <f>IF(ISERROR(Data4!CF$41),0,Data4!CF$41)</f>
        <v>0</v>
      </c>
      <c r="BZ91" s="153">
        <f>IF(ISERROR(Data4!CG$41),0,Data4!CG$41)</f>
        <v>0</v>
      </c>
      <c r="CA91" s="153">
        <f>IF(ISERROR(Data4!CH$41),0,Data4!CH$41)</f>
        <v>0</v>
      </c>
      <c r="CB91" s="153">
        <f>IF(ISERROR(Data4!CI$41),0,Data4!CI$41)</f>
        <v>0</v>
      </c>
      <c r="CC91" s="153">
        <f>IF(ISERROR(Data4!CJ$41),0,Data4!CJ$41)</f>
        <v>0</v>
      </c>
      <c r="CD91" s="153">
        <f>IF(ISERROR(Data4!CK$41),0,Data4!CK$41)</f>
        <v>0</v>
      </c>
      <c r="CE91" s="153">
        <f>IF(ISERROR(Data4!CL$41),0,Data4!CL$41)</f>
        <v>0</v>
      </c>
      <c r="CF91" s="153">
        <f>IF(ISERROR(Data4!CM$41),0,Data4!CM$41)</f>
        <v>0</v>
      </c>
      <c r="CG91" s="153">
        <f>IF(ISERROR(Data4!CN$41),0,Data4!CN$41)</f>
        <v>0</v>
      </c>
      <c r="CH91" s="153">
        <f>IF(ISERROR(Data4!CO$41),0,Data4!CO$41)</f>
        <v>0</v>
      </c>
      <c r="CI91" s="153">
        <f>IF(ISERROR(Data4!CP$41),0,Data4!CP$41)</f>
        <v>0</v>
      </c>
      <c r="CJ91" s="153">
        <f>IF(ISERROR(Data4!CQ$41),0,Data4!CQ$41)</f>
        <v>0</v>
      </c>
      <c r="CK91" s="153">
        <f>IF(ISERROR(Data4!CR$41),0,Data4!CR$41)</f>
        <v>0</v>
      </c>
      <c r="CL91" s="153">
        <f>IF(ISERROR(Data4!CS$41),0,Data4!CS$41)</f>
        <v>0</v>
      </c>
      <c r="CM91" s="153">
        <f>IF(ISERROR(Data4!CT$41),0,Data4!CT$41)</f>
        <v>0</v>
      </c>
      <c r="CN91" s="153">
        <f>IF(ISERROR(Data4!CU$41),0,Data4!CU$41)</f>
        <v>0</v>
      </c>
      <c r="CO91" s="153">
        <f>IF(ISERROR(Data4!CV$41),0,Data4!CV$41)</f>
        <v>0</v>
      </c>
      <c r="CP91" s="153">
        <f>IF(ISERROR(Data4!CW$41),0,Data4!CW$41)</f>
        <v>0</v>
      </c>
      <c r="CQ91" s="153">
        <f>IF(ISERROR(Data4!CX$41),0,Data4!CX$41)</f>
        <v>0</v>
      </c>
      <c r="CR91" s="153">
        <f>IF(ISERROR(Data4!CY$41),0,Data4!CY$41)</f>
        <v>0</v>
      </c>
      <c r="CS91" s="153">
        <f>IF(ISERROR(Data4!CZ$41),0,Data4!CZ$41)</f>
        <v>0</v>
      </c>
      <c r="CT91" s="153">
        <f>IF(ISERROR(Data4!DA$41),0,Data4!DA$41)</f>
        <v>0</v>
      </c>
      <c r="CU91" s="153">
        <f>IF(ISERROR(Data4!DB$41),0,Data4!DB$41)</f>
        <v>0</v>
      </c>
      <c r="CV91" s="153">
        <f>IF(ISERROR(Data4!DC$41),0,Data4!DC$41)</f>
        <v>0</v>
      </c>
      <c r="CW91" s="153">
        <f>IF(ISERROR(Data4!DD$41),0,Data4!DD$41)</f>
        <v>0</v>
      </c>
      <c r="CX91" s="153">
        <f>IF(ISERROR(Data4!DE$41),0,Data4!DE$41)</f>
        <v>0</v>
      </c>
      <c r="CY91" s="153">
        <f>IF(ISERROR(Data4!DF$41),0,Data4!DF$41)</f>
        <v>0</v>
      </c>
      <c r="CZ91" s="153">
        <f>IF(ISERROR(Data4!DG$41),0,Data4!DG$41)</f>
        <v>0</v>
      </c>
      <c r="DA91" s="153">
        <f>IF(ISERROR(Data4!DH$41),0,Data4!DH$41)</f>
        <v>0</v>
      </c>
      <c r="DF91" s="3"/>
      <c r="DG91" s="3"/>
    </row>
    <row r="92" spans="2:111" hidden="1">
      <c r="B92" s="182" t="s">
        <v>300</v>
      </c>
      <c r="C92" s="164" t="str">
        <f>Data4!D$42</f>
        <v>-</v>
      </c>
      <c r="D92" s="61">
        <f>F92+NPV(FDN,G92:INDEX(G92:DA92,PAL))</f>
        <v>0</v>
      </c>
      <c r="E92" s="153">
        <f t="shared" si="47"/>
        <v>0</v>
      </c>
      <c r="F92" s="153">
        <f>IF(ISERROR(Data4!M$42),0,Data4!M$42)</f>
        <v>0</v>
      </c>
      <c r="G92" s="153">
        <f>IF(ISERROR(Data4!N$42),0,Data4!N$42)</f>
        <v>0</v>
      </c>
      <c r="H92" s="153">
        <f>IF(ISERROR(Data4!O$42),0,Data4!O$42)</f>
        <v>0</v>
      </c>
      <c r="I92" s="153">
        <f>IF(ISERROR(Data4!P$42),0,Data4!P$42)</f>
        <v>0</v>
      </c>
      <c r="J92" s="153">
        <f>IF(ISERROR(Data4!Q$42),0,Data4!Q$42)</f>
        <v>0</v>
      </c>
      <c r="K92" s="153">
        <f>IF(ISERROR(Data4!R$42),0,Data4!R$42)</f>
        <v>0</v>
      </c>
      <c r="L92" s="153">
        <f>IF(ISERROR(Data4!S$42),0,Data4!S$42)</f>
        <v>0</v>
      </c>
      <c r="M92" s="153">
        <f>IF(ISERROR(Data4!T$42),0,Data4!T$42)</f>
        <v>0</v>
      </c>
      <c r="N92" s="153">
        <f>IF(ISERROR(Data4!U$42),0,Data4!U$42)</f>
        <v>0</v>
      </c>
      <c r="O92" s="153">
        <f>IF(ISERROR(Data4!V$42),0,Data4!V$42)</f>
        <v>0</v>
      </c>
      <c r="P92" s="153">
        <f>IF(ISERROR(Data4!W$42),0,Data4!W$42)</f>
        <v>0</v>
      </c>
      <c r="Q92" s="153">
        <f>IF(ISERROR(Data4!X$42),0,Data4!X$42)</f>
        <v>0</v>
      </c>
      <c r="R92" s="153">
        <f>IF(ISERROR(Data4!Y$42),0,Data4!Y$42)</f>
        <v>0</v>
      </c>
      <c r="S92" s="153">
        <f>IF(ISERROR(Data4!Z$42),0,Data4!Z$42)</f>
        <v>0</v>
      </c>
      <c r="T92" s="153">
        <f>IF(ISERROR(Data4!AA$42),0,Data4!AA$42)</f>
        <v>0</v>
      </c>
      <c r="U92" s="153">
        <f>IF(ISERROR(Data4!AB$42),0,Data4!AB$42)</f>
        <v>0</v>
      </c>
      <c r="V92" s="153">
        <f>IF(ISERROR(Data4!AC$42),0,Data4!AC$42)</f>
        <v>0</v>
      </c>
      <c r="W92" s="153">
        <f>IF(ISERROR(Data4!AD$42),0,Data4!AD$42)</f>
        <v>0</v>
      </c>
      <c r="X92" s="153">
        <f>IF(ISERROR(Data4!AE$42),0,Data4!AE$42)</f>
        <v>0</v>
      </c>
      <c r="Y92" s="153">
        <f>IF(ISERROR(Data4!AF$42),0,Data4!AF$42)</f>
        <v>0</v>
      </c>
      <c r="Z92" s="153">
        <f>IF(ISERROR(Data4!AG$42),0,Data4!AG$42)</f>
        <v>0</v>
      </c>
      <c r="AA92" s="153">
        <f>IF(ISERROR(Data4!AH$42),0,Data4!AH$42)</f>
        <v>0</v>
      </c>
      <c r="AB92" s="153">
        <f>IF(ISERROR(Data4!AI$42),0,Data4!AI$42)</f>
        <v>0</v>
      </c>
      <c r="AC92" s="153">
        <f>IF(ISERROR(Data4!AJ$42),0,Data4!AJ$42)</f>
        <v>0</v>
      </c>
      <c r="AD92" s="153">
        <f>IF(ISERROR(Data4!AK$42),0,Data4!AK$42)</f>
        <v>0</v>
      </c>
      <c r="AE92" s="153">
        <f>IF(ISERROR(Data4!AL$42),0,Data4!AL$42)</f>
        <v>0</v>
      </c>
      <c r="AF92" s="153">
        <f>IF(ISERROR(Data4!AM$42),0,Data4!AM$42)</f>
        <v>0</v>
      </c>
      <c r="AG92" s="153">
        <f>IF(ISERROR(Data4!AN$42),0,Data4!AN$42)</f>
        <v>0</v>
      </c>
      <c r="AH92" s="153">
        <f>IF(ISERROR(Data4!AO$42),0,Data4!AO$42)</f>
        <v>0</v>
      </c>
      <c r="AI92" s="153">
        <f>IF(ISERROR(Data4!AP$42),0,Data4!AP$42)</f>
        <v>0</v>
      </c>
      <c r="AJ92" s="153">
        <f>IF(ISERROR(Data4!AQ$42),0,Data4!AQ$42)</f>
        <v>0</v>
      </c>
      <c r="AK92" s="153">
        <f>IF(ISERROR(Data4!AR$42),0,Data4!AR$42)</f>
        <v>0</v>
      </c>
      <c r="AL92" s="153">
        <f>IF(ISERROR(Data4!AS$42),0,Data4!AS$42)</f>
        <v>0</v>
      </c>
      <c r="AM92" s="153">
        <f>IF(ISERROR(Data4!AT$42),0,Data4!AT$42)</f>
        <v>0</v>
      </c>
      <c r="AN92" s="153">
        <f>IF(ISERROR(Data4!AU$42),0,Data4!AU$42)</f>
        <v>0</v>
      </c>
      <c r="AO92" s="153">
        <f>IF(ISERROR(Data4!AV$42),0,Data4!AV$42)</f>
        <v>0</v>
      </c>
      <c r="AP92" s="153">
        <f>IF(ISERROR(Data4!AW$42),0,Data4!AW$42)</f>
        <v>0</v>
      </c>
      <c r="AQ92" s="153">
        <f>IF(ISERROR(Data4!AX$42),0,Data4!AX$42)</f>
        <v>0</v>
      </c>
      <c r="AR92" s="153">
        <f>IF(ISERROR(Data4!AY$42),0,Data4!AY$42)</f>
        <v>0</v>
      </c>
      <c r="AS92" s="153">
        <f>IF(ISERROR(Data4!AZ$42),0,Data4!AZ$42)</f>
        <v>0</v>
      </c>
      <c r="AT92" s="153">
        <f>IF(ISERROR(Data4!BA$42),0,Data4!BA$42)</f>
        <v>0</v>
      </c>
      <c r="AU92" s="153">
        <f>IF(ISERROR(Data4!BB$42),0,Data4!BB$42)</f>
        <v>0</v>
      </c>
      <c r="AV92" s="153">
        <f>IF(ISERROR(Data4!BC$42),0,Data4!BC$42)</f>
        <v>0</v>
      </c>
      <c r="AW92" s="153">
        <f>IF(ISERROR(Data4!BD$42),0,Data4!BD$42)</f>
        <v>0</v>
      </c>
      <c r="AX92" s="153">
        <f>IF(ISERROR(Data4!BE$42),0,Data4!BE$42)</f>
        <v>0</v>
      </c>
      <c r="AY92" s="153">
        <f>IF(ISERROR(Data4!BF$42),0,Data4!BF$42)</f>
        <v>0</v>
      </c>
      <c r="AZ92" s="153">
        <f>IF(ISERROR(Data4!BG$42),0,Data4!BG$42)</f>
        <v>0</v>
      </c>
      <c r="BA92" s="153">
        <f>IF(ISERROR(Data4!BH$42),0,Data4!BH$42)</f>
        <v>0</v>
      </c>
      <c r="BB92" s="153">
        <f>IF(ISERROR(Data4!BI$42),0,Data4!BI$42)</f>
        <v>0</v>
      </c>
      <c r="BC92" s="153">
        <f>IF(ISERROR(Data4!BJ$42),0,Data4!BJ$42)</f>
        <v>0</v>
      </c>
      <c r="BD92" s="153">
        <f>IF(ISERROR(Data4!BK$42),0,Data4!BK$42)</f>
        <v>0</v>
      </c>
      <c r="BE92" s="153">
        <f>IF(ISERROR(Data4!BL$42),0,Data4!BL$42)</f>
        <v>0</v>
      </c>
      <c r="BF92" s="153">
        <f>IF(ISERROR(Data4!BM$42),0,Data4!BM$42)</f>
        <v>0</v>
      </c>
      <c r="BG92" s="153">
        <f>IF(ISERROR(Data4!BN$42),0,Data4!BN$42)</f>
        <v>0</v>
      </c>
      <c r="BH92" s="153">
        <f>IF(ISERROR(Data4!BO$42),0,Data4!BO$42)</f>
        <v>0</v>
      </c>
      <c r="BI92" s="153">
        <f>IF(ISERROR(Data4!BP$42),0,Data4!BP$42)</f>
        <v>0</v>
      </c>
      <c r="BJ92" s="153">
        <f>IF(ISERROR(Data4!BQ$42),0,Data4!BQ$42)</f>
        <v>0</v>
      </c>
      <c r="BK92" s="153">
        <f>IF(ISERROR(Data4!BR$42),0,Data4!BR$42)</f>
        <v>0</v>
      </c>
      <c r="BL92" s="153">
        <f>IF(ISERROR(Data4!BS$42),0,Data4!BS$42)</f>
        <v>0</v>
      </c>
      <c r="BM92" s="153">
        <f>IF(ISERROR(Data4!BT$42),0,Data4!BT$42)</f>
        <v>0</v>
      </c>
      <c r="BN92" s="153">
        <f>IF(ISERROR(Data4!BU$42),0,Data4!BU$42)</f>
        <v>0</v>
      </c>
      <c r="BO92" s="153">
        <f>IF(ISERROR(Data4!BV$42),0,Data4!BV$42)</f>
        <v>0</v>
      </c>
      <c r="BP92" s="153">
        <f>IF(ISERROR(Data4!BW$42),0,Data4!BW$42)</f>
        <v>0</v>
      </c>
      <c r="BQ92" s="153">
        <f>IF(ISERROR(Data4!BX$42),0,Data4!BX$42)</f>
        <v>0</v>
      </c>
      <c r="BR92" s="153">
        <f>IF(ISERROR(Data4!BY$42),0,Data4!BY$42)</f>
        <v>0</v>
      </c>
      <c r="BS92" s="153">
        <f>IF(ISERROR(Data4!BZ$42),0,Data4!BZ$42)</f>
        <v>0</v>
      </c>
      <c r="BT92" s="153">
        <f>IF(ISERROR(Data4!CA$42),0,Data4!CA$42)</f>
        <v>0</v>
      </c>
      <c r="BU92" s="153">
        <f>IF(ISERROR(Data4!CB$42),0,Data4!CB$42)</f>
        <v>0</v>
      </c>
      <c r="BV92" s="153">
        <f>IF(ISERROR(Data4!CC$42),0,Data4!CC$42)</f>
        <v>0</v>
      </c>
      <c r="BW92" s="153">
        <f>IF(ISERROR(Data4!CD$42),0,Data4!CD$42)</f>
        <v>0</v>
      </c>
      <c r="BX92" s="153">
        <f>IF(ISERROR(Data4!CE$42),0,Data4!CE$42)</f>
        <v>0</v>
      </c>
      <c r="BY92" s="153">
        <f>IF(ISERROR(Data4!CF$42),0,Data4!CF$42)</f>
        <v>0</v>
      </c>
      <c r="BZ92" s="153">
        <f>IF(ISERROR(Data4!CG$42),0,Data4!CG$42)</f>
        <v>0</v>
      </c>
      <c r="CA92" s="153">
        <f>IF(ISERROR(Data4!CH$42),0,Data4!CH$42)</f>
        <v>0</v>
      </c>
      <c r="CB92" s="153">
        <f>IF(ISERROR(Data4!CI$42),0,Data4!CI$42)</f>
        <v>0</v>
      </c>
      <c r="CC92" s="153">
        <f>IF(ISERROR(Data4!CJ$42),0,Data4!CJ$42)</f>
        <v>0</v>
      </c>
      <c r="CD92" s="153">
        <f>IF(ISERROR(Data4!CK$42),0,Data4!CK$42)</f>
        <v>0</v>
      </c>
      <c r="CE92" s="153">
        <f>IF(ISERROR(Data4!CL$42),0,Data4!CL$42)</f>
        <v>0</v>
      </c>
      <c r="CF92" s="153">
        <f>IF(ISERROR(Data4!CM$42),0,Data4!CM$42)</f>
        <v>0</v>
      </c>
      <c r="CG92" s="153">
        <f>IF(ISERROR(Data4!CN$42),0,Data4!CN$42)</f>
        <v>0</v>
      </c>
      <c r="CH92" s="153">
        <f>IF(ISERROR(Data4!CO$42),0,Data4!CO$42)</f>
        <v>0</v>
      </c>
      <c r="CI92" s="153">
        <f>IF(ISERROR(Data4!CP$42),0,Data4!CP$42)</f>
        <v>0</v>
      </c>
      <c r="CJ92" s="153">
        <f>IF(ISERROR(Data4!CQ$42),0,Data4!CQ$42)</f>
        <v>0</v>
      </c>
      <c r="CK92" s="153">
        <f>IF(ISERROR(Data4!CR$42),0,Data4!CR$42)</f>
        <v>0</v>
      </c>
      <c r="CL92" s="153">
        <f>IF(ISERROR(Data4!CS$42),0,Data4!CS$42)</f>
        <v>0</v>
      </c>
      <c r="CM92" s="153">
        <f>IF(ISERROR(Data4!CT$42),0,Data4!CT$42)</f>
        <v>0</v>
      </c>
      <c r="CN92" s="153">
        <f>IF(ISERROR(Data4!CU$42),0,Data4!CU$42)</f>
        <v>0</v>
      </c>
      <c r="CO92" s="153">
        <f>IF(ISERROR(Data4!CV$42),0,Data4!CV$42)</f>
        <v>0</v>
      </c>
      <c r="CP92" s="153">
        <f>IF(ISERROR(Data4!CW$42),0,Data4!CW$42)</f>
        <v>0</v>
      </c>
      <c r="CQ92" s="153">
        <f>IF(ISERROR(Data4!CX$42),0,Data4!CX$42)</f>
        <v>0</v>
      </c>
      <c r="CR92" s="153">
        <f>IF(ISERROR(Data4!CY$42),0,Data4!CY$42)</f>
        <v>0</v>
      </c>
      <c r="CS92" s="153">
        <f>IF(ISERROR(Data4!CZ$42),0,Data4!CZ$42)</f>
        <v>0</v>
      </c>
      <c r="CT92" s="153">
        <f>IF(ISERROR(Data4!DA$42),0,Data4!DA$42)</f>
        <v>0</v>
      </c>
      <c r="CU92" s="153">
        <f>IF(ISERROR(Data4!DB$42),0,Data4!DB$42)</f>
        <v>0</v>
      </c>
      <c r="CV92" s="153">
        <f>IF(ISERROR(Data4!DC$42),0,Data4!DC$42)</f>
        <v>0</v>
      </c>
      <c r="CW92" s="153">
        <f>IF(ISERROR(Data4!DD$42),0,Data4!DD$42)</f>
        <v>0</v>
      </c>
      <c r="CX92" s="153">
        <f>IF(ISERROR(Data4!DE$42),0,Data4!DE$42)</f>
        <v>0</v>
      </c>
      <c r="CY92" s="153">
        <f>IF(ISERROR(Data4!DF$42),0,Data4!DF$42)</f>
        <v>0</v>
      </c>
      <c r="CZ92" s="153">
        <f>IF(ISERROR(Data4!DG$42),0,Data4!DG$42)</f>
        <v>0</v>
      </c>
      <c r="DA92" s="153">
        <f>IF(ISERROR(Data4!DH$42),0,Data4!DH$42)</f>
        <v>0</v>
      </c>
      <c r="DF92" s="3"/>
      <c r="DG92" s="3"/>
    </row>
    <row r="93" spans="2:111" hidden="1">
      <c r="B93" s="182" t="s">
        <v>301</v>
      </c>
      <c r="C93" s="164" t="str">
        <f>Data4!D$43</f>
        <v>-</v>
      </c>
      <c r="D93" s="61">
        <f>F93+NPV(FDN,G93:INDEX(G93:DA93,PAL))</f>
        <v>0</v>
      </c>
      <c r="E93" s="153">
        <f t="shared" si="47"/>
        <v>0</v>
      </c>
      <c r="F93" s="153">
        <f>IF(ISERROR(Data4!M$43),0,Data4!M$43)</f>
        <v>0</v>
      </c>
      <c r="G93" s="153">
        <f>IF(ISERROR(Data4!N$43),0,Data4!N$43)</f>
        <v>0</v>
      </c>
      <c r="H93" s="153">
        <f>IF(ISERROR(Data4!O$43),0,Data4!O$43)</f>
        <v>0</v>
      </c>
      <c r="I93" s="153">
        <f>IF(ISERROR(Data4!P$43),0,Data4!P$43)</f>
        <v>0</v>
      </c>
      <c r="J93" s="153">
        <f>IF(ISERROR(Data4!Q$43),0,Data4!Q$43)</f>
        <v>0</v>
      </c>
      <c r="K93" s="153">
        <f>IF(ISERROR(Data4!R$43),0,Data4!R$43)</f>
        <v>0</v>
      </c>
      <c r="L93" s="153">
        <f>IF(ISERROR(Data4!S$43),0,Data4!S$43)</f>
        <v>0</v>
      </c>
      <c r="M93" s="153">
        <f>IF(ISERROR(Data4!T$43),0,Data4!T$43)</f>
        <v>0</v>
      </c>
      <c r="N93" s="153">
        <f>IF(ISERROR(Data4!U$43),0,Data4!U$43)</f>
        <v>0</v>
      </c>
      <c r="O93" s="153">
        <f>IF(ISERROR(Data4!V$43),0,Data4!V$43)</f>
        <v>0</v>
      </c>
      <c r="P93" s="153">
        <f>IF(ISERROR(Data4!W$43),0,Data4!W$43)</f>
        <v>0</v>
      </c>
      <c r="Q93" s="153">
        <f>IF(ISERROR(Data4!X$43),0,Data4!X$43)</f>
        <v>0</v>
      </c>
      <c r="R93" s="153">
        <f>IF(ISERROR(Data4!Y$43),0,Data4!Y$43)</f>
        <v>0</v>
      </c>
      <c r="S93" s="153">
        <f>IF(ISERROR(Data4!Z$43),0,Data4!Z$43)</f>
        <v>0</v>
      </c>
      <c r="T93" s="153">
        <f>IF(ISERROR(Data4!AA$43),0,Data4!AA$43)</f>
        <v>0</v>
      </c>
      <c r="U93" s="153">
        <f>IF(ISERROR(Data4!AB$43),0,Data4!AB$43)</f>
        <v>0</v>
      </c>
      <c r="V93" s="153">
        <f>IF(ISERROR(Data4!AC$43),0,Data4!AC$43)</f>
        <v>0</v>
      </c>
      <c r="W93" s="153">
        <f>IF(ISERROR(Data4!AD$43),0,Data4!AD$43)</f>
        <v>0</v>
      </c>
      <c r="X93" s="153">
        <f>IF(ISERROR(Data4!AE$43),0,Data4!AE$43)</f>
        <v>0</v>
      </c>
      <c r="Y93" s="153">
        <f>IF(ISERROR(Data4!AF$43),0,Data4!AF$43)</f>
        <v>0</v>
      </c>
      <c r="Z93" s="153">
        <f>IF(ISERROR(Data4!AG$43),0,Data4!AG$43)</f>
        <v>0</v>
      </c>
      <c r="AA93" s="153">
        <f>IF(ISERROR(Data4!AH$43),0,Data4!AH$43)</f>
        <v>0</v>
      </c>
      <c r="AB93" s="153">
        <f>IF(ISERROR(Data4!AI$43),0,Data4!AI$43)</f>
        <v>0</v>
      </c>
      <c r="AC93" s="153">
        <f>IF(ISERROR(Data4!AJ$43),0,Data4!AJ$43)</f>
        <v>0</v>
      </c>
      <c r="AD93" s="153">
        <f>IF(ISERROR(Data4!AK$43),0,Data4!AK$43)</f>
        <v>0</v>
      </c>
      <c r="AE93" s="153">
        <f>IF(ISERROR(Data4!AL$43),0,Data4!AL$43)</f>
        <v>0</v>
      </c>
      <c r="AF93" s="153">
        <f>IF(ISERROR(Data4!AM$43),0,Data4!AM$43)</f>
        <v>0</v>
      </c>
      <c r="AG93" s="153">
        <f>IF(ISERROR(Data4!AN$43),0,Data4!AN$43)</f>
        <v>0</v>
      </c>
      <c r="AH93" s="153">
        <f>IF(ISERROR(Data4!AO$43),0,Data4!AO$43)</f>
        <v>0</v>
      </c>
      <c r="AI93" s="153">
        <f>IF(ISERROR(Data4!AP$43),0,Data4!AP$43)</f>
        <v>0</v>
      </c>
      <c r="AJ93" s="153">
        <f>IF(ISERROR(Data4!AQ$43),0,Data4!AQ$43)</f>
        <v>0</v>
      </c>
      <c r="AK93" s="153">
        <f>IF(ISERROR(Data4!AR$43),0,Data4!AR$43)</f>
        <v>0</v>
      </c>
      <c r="AL93" s="153">
        <f>IF(ISERROR(Data4!AS$43),0,Data4!AS$43)</f>
        <v>0</v>
      </c>
      <c r="AM93" s="153">
        <f>IF(ISERROR(Data4!AT$43),0,Data4!AT$43)</f>
        <v>0</v>
      </c>
      <c r="AN93" s="153">
        <f>IF(ISERROR(Data4!AU$43),0,Data4!AU$43)</f>
        <v>0</v>
      </c>
      <c r="AO93" s="153">
        <f>IF(ISERROR(Data4!AV$43),0,Data4!AV$43)</f>
        <v>0</v>
      </c>
      <c r="AP93" s="153">
        <f>IF(ISERROR(Data4!AW$43),0,Data4!AW$43)</f>
        <v>0</v>
      </c>
      <c r="AQ93" s="153">
        <f>IF(ISERROR(Data4!AX$43),0,Data4!AX$43)</f>
        <v>0</v>
      </c>
      <c r="AR93" s="153">
        <f>IF(ISERROR(Data4!AY$43),0,Data4!AY$43)</f>
        <v>0</v>
      </c>
      <c r="AS93" s="153">
        <f>IF(ISERROR(Data4!AZ$43),0,Data4!AZ$43)</f>
        <v>0</v>
      </c>
      <c r="AT93" s="153">
        <f>IF(ISERROR(Data4!BA$43),0,Data4!BA$43)</f>
        <v>0</v>
      </c>
      <c r="AU93" s="153">
        <f>IF(ISERROR(Data4!BB$43),0,Data4!BB$43)</f>
        <v>0</v>
      </c>
      <c r="AV93" s="153">
        <f>IF(ISERROR(Data4!BC$43),0,Data4!BC$43)</f>
        <v>0</v>
      </c>
      <c r="AW93" s="153">
        <f>IF(ISERROR(Data4!BD$43),0,Data4!BD$43)</f>
        <v>0</v>
      </c>
      <c r="AX93" s="153">
        <f>IF(ISERROR(Data4!BE$43),0,Data4!BE$43)</f>
        <v>0</v>
      </c>
      <c r="AY93" s="153">
        <f>IF(ISERROR(Data4!BF$43),0,Data4!BF$43)</f>
        <v>0</v>
      </c>
      <c r="AZ93" s="153">
        <f>IF(ISERROR(Data4!BG$43),0,Data4!BG$43)</f>
        <v>0</v>
      </c>
      <c r="BA93" s="153">
        <f>IF(ISERROR(Data4!BH$43),0,Data4!BH$43)</f>
        <v>0</v>
      </c>
      <c r="BB93" s="153">
        <f>IF(ISERROR(Data4!BI$43),0,Data4!BI$43)</f>
        <v>0</v>
      </c>
      <c r="BC93" s="153">
        <f>IF(ISERROR(Data4!BJ$43),0,Data4!BJ$43)</f>
        <v>0</v>
      </c>
      <c r="BD93" s="153">
        <f>IF(ISERROR(Data4!BK$43),0,Data4!BK$43)</f>
        <v>0</v>
      </c>
      <c r="BE93" s="153">
        <f>IF(ISERROR(Data4!BL$43),0,Data4!BL$43)</f>
        <v>0</v>
      </c>
      <c r="BF93" s="153">
        <f>IF(ISERROR(Data4!BM$43),0,Data4!BM$43)</f>
        <v>0</v>
      </c>
      <c r="BG93" s="153">
        <f>IF(ISERROR(Data4!BN$43),0,Data4!BN$43)</f>
        <v>0</v>
      </c>
      <c r="BH93" s="153">
        <f>IF(ISERROR(Data4!BO$43),0,Data4!BO$43)</f>
        <v>0</v>
      </c>
      <c r="BI93" s="153">
        <f>IF(ISERROR(Data4!BP$43),0,Data4!BP$43)</f>
        <v>0</v>
      </c>
      <c r="BJ93" s="153">
        <f>IF(ISERROR(Data4!BQ$43),0,Data4!BQ$43)</f>
        <v>0</v>
      </c>
      <c r="BK93" s="153">
        <f>IF(ISERROR(Data4!BR$43),0,Data4!BR$43)</f>
        <v>0</v>
      </c>
      <c r="BL93" s="153">
        <f>IF(ISERROR(Data4!BS$43),0,Data4!BS$43)</f>
        <v>0</v>
      </c>
      <c r="BM93" s="153">
        <f>IF(ISERROR(Data4!BT$43),0,Data4!BT$43)</f>
        <v>0</v>
      </c>
      <c r="BN93" s="153">
        <f>IF(ISERROR(Data4!BU$43),0,Data4!BU$43)</f>
        <v>0</v>
      </c>
      <c r="BO93" s="153">
        <f>IF(ISERROR(Data4!BV$43),0,Data4!BV$43)</f>
        <v>0</v>
      </c>
      <c r="BP93" s="153">
        <f>IF(ISERROR(Data4!BW$43),0,Data4!BW$43)</f>
        <v>0</v>
      </c>
      <c r="BQ93" s="153">
        <f>IF(ISERROR(Data4!BX$43),0,Data4!BX$43)</f>
        <v>0</v>
      </c>
      <c r="BR93" s="153">
        <f>IF(ISERROR(Data4!BY$43),0,Data4!BY$43)</f>
        <v>0</v>
      </c>
      <c r="BS93" s="153">
        <f>IF(ISERROR(Data4!BZ$43),0,Data4!BZ$43)</f>
        <v>0</v>
      </c>
      <c r="BT93" s="153">
        <f>IF(ISERROR(Data4!CA$43),0,Data4!CA$43)</f>
        <v>0</v>
      </c>
      <c r="BU93" s="153">
        <f>IF(ISERROR(Data4!CB$43),0,Data4!CB$43)</f>
        <v>0</v>
      </c>
      <c r="BV93" s="153">
        <f>IF(ISERROR(Data4!CC$43),0,Data4!CC$43)</f>
        <v>0</v>
      </c>
      <c r="BW93" s="153">
        <f>IF(ISERROR(Data4!CD$43),0,Data4!CD$43)</f>
        <v>0</v>
      </c>
      <c r="BX93" s="153">
        <f>IF(ISERROR(Data4!CE$43),0,Data4!CE$43)</f>
        <v>0</v>
      </c>
      <c r="BY93" s="153">
        <f>IF(ISERROR(Data4!CF$43),0,Data4!CF$43)</f>
        <v>0</v>
      </c>
      <c r="BZ93" s="153">
        <f>IF(ISERROR(Data4!CG$43),0,Data4!CG$43)</f>
        <v>0</v>
      </c>
      <c r="CA93" s="153">
        <f>IF(ISERROR(Data4!CH$43),0,Data4!CH$43)</f>
        <v>0</v>
      </c>
      <c r="CB93" s="153">
        <f>IF(ISERROR(Data4!CI$43),0,Data4!CI$43)</f>
        <v>0</v>
      </c>
      <c r="CC93" s="153">
        <f>IF(ISERROR(Data4!CJ$43),0,Data4!CJ$43)</f>
        <v>0</v>
      </c>
      <c r="CD93" s="153">
        <f>IF(ISERROR(Data4!CK$43),0,Data4!CK$43)</f>
        <v>0</v>
      </c>
      <c r="CE93" s="153">
        <f>IF(ISERROR(Data4!CL$43),0,Data4!CL$43)</f>
        <v>0</v>
      </c>
      <c r="CF93" s="153">
        <f>IF(ISERROR(Data4!CM$43),0,Data4!CM$43)</f>
        <v>0</v>
      </c>
      <c r="CG93" s="153">
        <f>IF(ISERROR(Data4!CN$43),0,Data4!CN$43)</f>
        <v>0</v>
      </c>
      <c r="CH93" s="153">
        <f>IF(ISERROR(Data4!CO$43),0,Data4!CO$43)</f>
        <v>0</v>
      </c>
      <c r="CI93" s="153">
        <f>IF(ISERROR(Data4!CP$43),0,Data4!CP$43)</f>
        <v>0</v>
      </c>
      <c r="CJ93" s="153">
        <f>IF(ISERROR(Data4!CQ$43),0,Data4!CQ$43)</f>
        <v>0</v>
      </c>
      <c r="CK93" s="153">
        <f>IF(ISERROR(Data4!CR$43),0,Data4!CR$43)</f>
        <v>0</v>
      </c>
      <c r="CL93" s="153">
        <f>IF(ISERROR(Data4!CS$43),0,Data4!CS$43)</f>
        <v>0</v>
      </c>
      <c r="CM93" s="153">
        <f>IF(ISERROR(Data4!CT$43),0,Data4!CT$43)</f>
        <v>0</v>
      </c>
      <c r="CN93" s="153">
        <f>IF(ISERROR(Data4!CU$43),0,Data4!CU$43)</f>
        <v>0</v>
      </c>
      <c r="CO93" s="153">
        <f>IF(ISERROR(Data4!CV$43),0,Data4!CV$43)</f>
        <v>0</v>
      </c>
      <c r="CP93" s="153">
        <f>IF(ISERROR(Data4!CW$43),0,Data4!CW$43)</f>
        <v>0</v>
      </c>
      <c r="CQ93" s="153">
        <f>IF(ISERROR(Data4!CX$43),0,Data4!CX$43)</f>
        <v>0</v>
      </c>
      <c r="CR93" s="153">
        <f>IF(ISERROR(Data4!CY$43),0,Data4!CY$43)</f>
        <v>0</v>
      </c>
      <c r="CS93" s="153">
        <f>IF(ISERROR(Data4!CZ$43),0,Data4!CZ$43)</f>
        <v>0</v>
      </c>
      <c r="CT93" s="153">
        <f>IF(ISERROR(Data4!DA$43),0,Data4!DA$43)</f>
        <v>0</v>
      </c>
      <c r="CU93" s="153">
        <f>IF(ISERROR(Data4!DB$43),0,Data4!DB$43)</f>
        <v>0</v>
      </c>
      <c r="CV93" s="153">
        <f>IF(ISERROR(Data4!DC$43),0,Data4!DC$43)</f>
        <v>0</v>
      </c>
      <c r="CW93" s="153">
        <f>IF(ISERROR(Data4!DD$43),0,Data4!DD$43)</f>
        <v>0</v>
      </c>
      <c r="CX93" s="153">
        <f>IF(ISERROR(Data4!DE$43),0,Data4!DE$43)</f>
        <v>0</v>
      </c>
      <c r="CY93" s="153">
        <f>IF(ISERROR(Data4!DF$43),0,Data4!DF$43)</f>
        <v>0</v>
      </c>
      <c r="CZ93" s="153">
        <f>IF(ISERROR(Data4!DG$43),0,Data4!DG$43)</f>
        <v>0</v>
      </c>
      <c r="DA93" s="153">
        <f>IF(ISERROR(Data4!DH$43),0,Data4!DH$43)</f>
        <v>0</v>
      </c>
      <c r="DF93" s="3"/>
      <c r="DG93" s="3"/>
    </row>
    <row r="94" spans="2:111" hidden="1">
      <c r="B94" s="182" t="s">
        <v>302</v>
      </c>
      <c r="C94" s="164" t="str">
        <f>Data4!D$44</f>
        <v>-</v>
      </c>
      <c r="D94" s="61">
        <f>F94+NPV(FDN,G94:INDEX(G94:DA94,PAL))</f>
        <v>0</v>
      </c>
      <c r="E94" s="153">
        <f t="shared" si="47"/>
        <v>0</v>
      </c>
      <c r="F94" s="153">
        <f>IF(ISERROR(Data4!M$44),0,Data4!M$44)</f>
        <v>0</v>
      </c>
      <c r="G94" s="153">
        <f>IF(ISERROR(Data4!N$44),0,Data4!N$44)</f>
        <v>0</v>
      </c>
      <c r="H94" s="153">
        <f>IF(ISERROR(Data4!O$44),0,Data4!O$44)</f>
        <v>0</v>
      </c>
      <c r="I94" s="153">
        <f>IF(ISERROR(Data4!P$44),0,Data4!P$44)</f>
        <v>0</v>
      </c>
      <c r="J94" s="153">
        <f>IF(ISERROR(Data4!Q$44),0,Data4!Q$44)</f>
        <v>0</v>
      </c>
      <c r="K94" s="153">
        <f>IF(ISERROR(Data4!R$44),0,Data4!R$44)</f>
        <v>0</v>
      </c>
      <c r="L94" s="153">
        <f>IF(ISERROR(Data4!S$44),0,Data4!S$44)</f>
        <v>0</v>
      </c>
      <c r="M94" s="153">
        <f>IF(ISERROR(Data4!T$44),0,Data4!T$44)</f>
        <v>0</v>
      </c>
      <c r="N94" s="153">
        <f>IF(ISERROR(Data4!U$44),0,Data4!U$44)</f>
        <v>0</v>
      </c>
      <c r="O94" s="153">
        <f>IF(ISERROR(Data4!V$44),0,Data4!V$44)</f>
        <v>0</v>
      </c>
      <c r="P94" s="153">
        <f>IF(ISERROR(Data4!W$44),0,Data4!W$44)</f>
        <v>0</v>
      </c>
      <c r="Q94" s="153">
        <f>IF(ISERROR(Data4!X$44),0,Data4!X$44)</f>
        <v>0</v>
      </c>
      <c r="R94" s="153">
        <f>IF(ISERROR(Data4!Y$44),0,Data4!Y$44)</f>
        <v>0</v>
      </c>
      <c r="S94" s="153">
        <f>IF(ISERROR(Data4!Z$44),0,Data4!Z$44)</f>
        <v>0</v>
      </c>
      <c r="T94" s="153">
        <f>IF(ISERROR(Data4!AA$44),0,Data4!AA$44)</f>
        <v>0</v>
      </c>
      <c r="U94" s="153">
        <f>IF(ISERROR(Data4!AB$44),0,Data4!AB$44)</f>
        <v>0</v>
      </c>
      <c r="V94" s="153">
        <f>IF(ISERROR(Data4!AC$44),0,Data4!AC$44)</f>
        <v>0</v>
      </c>
      <c r="W94" s="153">
        <f>IF(ISERROR(Data4!AD$44),0,Data4!AD$44)</f>
        <v>0</v>
      </c>
      <c r="X94" s="153">
        <f>IF(ISERROR(Data4!AE$44),0,Data4!AE$44)</f>
        <v>0</v>
      </c>
      <c r="Y94" s="153">
        <f>IF(ISERROR(Data4!AF$44),0,Data4!AF$44)</f>
        <v>0</v>
      </c>
      <c r="Z94" s="153">
        <f>IF(ISERROR(Data4!AG$44),0,Data4!AG$44)</f>
        <v>0</v>
      </c>
      <c r="AA94" s="153">
        <f>IF(ISERROR(Data4!AH$44),0,Data4!AH$44)</f>
        <v>0</v>
      </c>
      <c r="AB94" s="153">
        <f>IF(ISERROR(Data4!AI$44),0,Data4!AI$44)</f>
        <v>0</v>
      </c>
      <c r="AC94" s="153">
        <f>IF(ISERROR(Data4!AJ$44),0,Data4!AJ$44)</f>
        <v>0</v>
      </c>
      <c r="AD94" s="153">
        <f>IF(ISERROR(Data4!AK$44),0,Data4!AK$44)</f>
        <v>0</v>
      </c>
      <c r="AE94" s="153">
        <f>IF(ISERROR(Data4!AL$44),0,Data4!AL$44)</f>
        <v>0</v>
      </c>
      <c r="AF94" s="153">
        <f>IF(ISERROR(Data4!AM$44),0,Data4!AM$44)</f>
        <v>0</v>
      </c>
      <c r="AG94" s="153">
        <f>IF(ISERROR(Data4!AN$44),0,Data4!AN$44)</f>
        <v>0</v>
      </c>
      <c r="AH94" s="153">
        <f>IF(ISERROR(Data4!AO$44),0,Data4!AO$44)</f>
        <v>0</v>
      </c>
      <c r="AI94" s="153">
        <f>IF(ISERROR(Data4!AP$44),0,Data4!AP$44)</f>
        <v>0</v>
      </c>
      <c r="AJ94" s="153">
        <f>IF(ISERROR(Data4!AQ$44),0,Data4!AQ$44)</f>
        <v>0</v>
      </c>
      <c r="AK94" s="153">
        <f>IF(ISERROR(Data4!AR$44),0,Data4!AR$44)</f>
        <v>0</v>
      </c>
      <c r="AL94" s="153">
        <f>IF(ISERROR(Data4!AS$44),0,Data4!AS$44)</f>
        <v>0</v>
      </c>
      <c r="AM94" s="153">
        <f>IF(ISERROR(Data4!AT$44),0,Data4!AT$44)</f>
        <v>0</v>
      </c>
      <c r="AN94" s="153">
        <f>IF(ISERROR(Data4!AU$44),0,Data4!AU$44)</f>
        <v>0</v>
      </c>
      <c r="AO94" s="153">
        <f>IF(ISERROR(Data4!AV$44),0,Data4!AV$44)</f>
        <v>0</v>
      </c>
      <c r="AP94" s="153">
        <f>IF(ISERROR(Data4!AW$44),0,Data4!AW$44)</f>
        <v>0</v>
      </c>
      <c r="AQ94" s="153">
        <f>IF(ISERROR(Data4!AX$44),0,Data4!AX$44)</f>
        <v>0</v>
      </c>
      <c r="AR94" s="153">
        <f>IF(ISERROR(Data4!AY$44),0,Data4!AY$44)</f>
        <v>0</v>
      </c>
      <c r="AS94" s="153">
        <f>IF(ISERROR(Data4!AZ$44),0,Data4!AZ$44)</f>
        <v>0</v>
      </c>
      <c r="AT94" s="153">
        <f>IF(ISERROR(Data4!BA$44),0,Data4!BA$44)</f>
        <v>0</v>
      </c>
      <c r="AU94" s="153">
        <f>IF(ISERROR(Data4!BB$44),0,Data4!BB$44)</f>
        <v>0</v>
      </c>
      <c r="AV94" s="153">
        <f>IF(ISERROR(Data4!BC$44),0,Data4!BC$44)</f>
        <v>0</v>
      </c>
      <c r="AW94" s="153">
        <f>IF(ISERROR(Data4!BD$44),0,Data4!BD$44)</f>
        <v>0</v>
      </c>
      <c r="AX94" s="153">
        <f>IF(ISERROR(Data4!BE$44),0,Data4!BE$44)</f>
        <v>0</v>
      </c>
      <c r="AY94" s="153">
        <f>IF(ISERROR(Data4!BF$44),0,Data4!BF$44)</f>
        <v>0</v>
      </c>
      <c r="AZ94" s="153">
        <f>IF(ISERROR(Data4!BG$44),0,Data4!BG$44)</f>
        <v>0</v>
      </c>
      <c r="BA94" s="153">
        <f>IF(ISERROR(Data4!BH$44),0,Data4!BH$44)</f>
        <v>0</v>
      </c>
      <c r="BB94" s="153">
        <f>IF(ISERROR(Data4!BI$44),0,Data4!BI$44)</f>
        <v>0</v>
      </c>
      <c r="BC94" s="153">
        <f>IF(ISERROR(Data4!BJ$44),0,Data4!BJ$44)</f>
        <v>0</v>
      </c>
      <c r="BD94" s="153">
        <f>IF(ISERROR(Data4!BK$44),0,Data4!BK$44)</f>
        <v>0</v>
      </c>
      <c r="BE94" s="153">
        <f>IF(ISERROR(Data4!BL$44),0,Data4!BL$44)</f>
        <v>0</v>
      </c>
      <c r="BF94" s="153">
        <f>IF(ISERROR(Data4!BM$44),0,Data4!BM$44)</f>
        <v>0</v>
      </c>
      <c r="BG94" s="153">
        <f>IF(ISERROR(Data4!BN$44),0,Data4!BN$44)</f>
        <v>0</v>
      </c>
      <c r="BH94" s="153">
        <f>IF(ISERROR(Data4!BO$44),0,Data4!BO$44)</f>
        <v>0</v>
      </c>
      <c r="BI94" s="153">
        <f>IF(ISERROR(Data4!BP$44),0,Data4!BP$44)</f>
        <v>0</v>
      </c>
      <c r="BJ94" s="153">
        <f>IF(ISERROR(Data4!BQ$44),0,Data4!BQ$44)</f>
        <v>0</v>
      </c>
      <c r="BK94" s="153">
        <f>IF(ISERROR(Data4!BR$44),0,Data4!BR$44)</f>
        <v>0</v>
      </c>
      <c r="BL94" s="153">
        <f>IF(ISERROR(Data4!BS$44),0,Data4!BS$44)</f>
        <v>0</v>
      </c>
      <c r="BM94" s="153">
        <f>IF(ISERROR(Data4!BT$44),0,Data4!BT$44)</f>
        <v>0</v>
      </c>
      <c r="BN94" s="153">
        <f>IF(ISERROR(Data4!BU$44),0,Data4!BU$44)</f>
        <v>0</v>
      </c>
      <c r="BO94" s="153">
        <f>IF(ISERROR(Data4!BV$44),0,Data4!BV$44)</f>
        <v>0</v>
      </c>
      <c r="BP94" s="153">
        <f>IF(ISERROR(Data4!BW$44),0,Data4!BW$44)</f>
        <v>0</v>
      </c>
      <c r="BQ94" s="153">
        <f>IF(ISERROR(Data4!BX$44),0,Data4!BX$44)</f>
        <v>0</v>
      </c>
      <c r="BR94" s="153">
        <f>IF(ISERROR(Data4!BY$44),0,Data4!BY$44)</f>
        <v>0</v>
      </c>
      <c r="BS94" s="153">
        <f>IF(ISERROR(Data4!BZ$44),0,Data4!BZ$44)</f>
        <v>0</v>
      </c>
      <c r="BT94" s="153">
        <f>IF(ISERROR(Data4!CA$44),0,Data4!CA$44)</f>
        <v>0</v>
      </c>
      <c r="BU94" s="153">
        <f>IF(ISERROR(Data4!CB$44),0,Data4!CB$44)</f>
        <v>0</v>
      </c>
      <c r="BV94" s="153">
        <f>IF(ISERROR(Data4!CC$44),0,Data4!CC$44)</f>
        <v>0</v>
      </c>
      <c r="BW94" s="153">
        <f>IF(ISERROR(Data4!CD$44),0,Data4!CD$44)</f>
        <v>0</v>
      </c>
      <c r="BX94" s="153">
        <f>IF(ISERROR(Data4!CE$44),0,Data4!CE$44)</f>
        <v>0</v>
      </c>
      <c r="BY94" s="153">
        <f>IF(ISERROR(Data4!CF$44),0,Data4!CF$44)</f>
        <v>0</v>
      </c>
      <c r="BZ94" s="153">
        <f>IF(ISERROR(Data4!CG$44),0,Data4!CG$44)</f>
        <v>0</v>
      </c>
      <c r="CA94" s="153">
        <f>IF(ISERROR(Data4!CH$44),0,Data4!CH$44)</f>
        <v>0</v>
      </c>
      <c r="CB94" s="153">
        <f>IF(ISERROR(Data4!CI$44),0,Data4!CI$44)</f>
        <v>0</v>
      </c>
      <c r="CC94" s="153">
        <f>IF(ISERROR(Data4!CJ$44),0,Data4!CJ$44)</f>
        <v>0</v>
      </c>
      <c r="CD94" s="153">
        <f>IF(ISERROR(Data4!CK$44),0,Data4!CK$44)</f>
        <v>0</v>
      </c>
      <c r="CE94" s="153">
        <f>IF(ISERROR(Data4!CL$44),0,Data4!CL$44)</f>
        <v>0</v>
      </c>
      <c r="CF94" s="153">
        <f>IF(ISERROR(Data4!CM$44),0,Data4!CM$44)</f>
        <v>0</v>
      </c>
      <c r="CG94" s="153">
        <f>IF(ISERROR(Data4!CN$44),0,Data4!CN$44)</f>
        <v>0</v>
      </c>
      <c r="CH94" s="153">
        <f>IF(ISERROR(Data4!CO$44),0,Data4!CO$44)</f>
        <v>0</v>
      </c>
      <c r="CI94" s="153">
        <f>IF(ISERROR(Data4!CP$44),0,Data4!CP$44)</f>
        <v>0</v>
      </c>
      <c r="CJ94" s="153">
        <f>IF(ISERROR(Data4!CQ$44),0,Data4!CQ$44)</f>
        <v>0</v>
      </c>
      <c r="CK94" s="153">
        <f>IF(ISERROR(Data4!CR$44),0,Data4!CR$44)</f>
        <v>0</v>
      </c>
      <c r="CL94" s="153">
        <f>IF(ISERROR(Data4!CS$44),0,Data4!CS$44)</f>
        <v>0</v>
      </c>
      <c r="CM94" s="153">
        <f>IF(ISERROR(Data4!CT$44),0,Data4!CT$44)</f>
        <v>0</v>
      </c>
      <c r="CN94" s="153">
        <f>IF(ISERROR(Data4!CU$44),0,Data4!CU$44)</f>
        <v>0</v>
      </c>
      <c r="CO94" s="153">
        <f>IF(ISERROR(Data4!CV$44),0,Data4!CV$44)</f>
        <v>0</v>
      </c>
      <c r="CP94" s="153">
        <f>IF(ISERROR(Data4!CW$44),0,Data4!CW$44)</f>
        <v>0</v>
      </c>
      <c r="CQ94" s="153">
        <f>IF(ISERROR(Data4!CX$44),0,Data4!CX$44)</f>
        <v>0</v>
      </c>
      <c r="CR94" s="153">
        <f>IF(ISERROR(Data4!CY$44),0,Data4!CY$44)</f>
        <v>0</v>
      </c>
      <c r="CS94" s="153">
        <f>IF(ISERROR(Data4!CZ$44),0,Data4!CZ$44)</f>
        <v>0</v>
      </c>
      <c r="CT94" s="153">
        <f>IF(ISERROR(Data4!DA$44),0,Data4!DA$44)</f>
        <v>0</v>
      </c>
      <c r="CU94" s="153">
        <f>IF(ISERROR(Data4!DB$44),0,Data4!DB$44)</f>
        <v>0</v>
      </c>
      <c r="CV94" s="153">
        <f>IF(ISERROR(Data4!DC$44),0,Data4!DC$44)</f>
        <v>0</v>
      </c>
      <c r="CW94" s="153">
        <f>IF(ISERROR(Data4!DD$44),0,Data4!DD$44)</f>
        <v>0</v>
      </c>
      <c r="CX94" s="153">
        <f>IF(ISERROR(Data4!DE$44),0,Data4!DE$44)</f>
        <v>0</v>
      </c>
      <c r="CY94" s="153">
        <f>IF(ISERROR(Data4!DF$44),0,Data4!DF$44)</f>
        <v>0</v>
      </c>
      <c r="CZ94" s="153">
        <f>IF(ISERROR(Data4!DG$44),0,Data4!DG$44)</f>
        <v>0</v>
      </c>
      <c r="DA94" s="153">
        <f>IF(ISERROR(Data4!DH$44),0,Data4!DH$44)</f>
        <v>0</v>
      </c>
      <c r="DF94" s="3"/>
      <c r="DG94" s="3"/>
    </row>
    <row r="95" spans="2:111" hidden="1">
      <c r="B95" s="182" t="s">
        <v>303</v>
      </c>
      <c r="C95" s="164" t="str">
        <f>Data4!D$45</f>
        <v>-</v>
      </c>
      <c r="D95" s="61">
        <f>F95+NPV(FDN,G95:INDEX(G95:DA95,PAL))</f>
        <v>0</v>
      </c>
      <c r="E95" s="153">
        <f t="shared" si="47"/>
        <v>0</v>
      </c>
      <c r="F95" s="153">
        <f>IF(ISERROR(Data4!M$45),0,Data4!M$45)</f>
        <v>0</v>
      </c>
      <c r="G95" s="153">
        <f>IF(ISERROR(Data4!N$45),0,Data4!N$45)</f>
        <v>0</v>
      </c>
      <c r="H95" s="153">
        <f>IF(ISERROR(Data4!O$45),0,Data4!O$45)</f>
        <v>0</v>
      </c>
      <c r="I95" s="153">
        <f>IF(ISERROR(Data4!P$45),0,Data4!P$45)</f>
        <v>0</v>
      </c>
      <c r="J95" s="153">
        <f>IF(ISERROR(Data4!Q$45),0,Data4!Q$45)</f>
        <v>0</v>
      </c>
      <c r="K95" s="153">
        <f>IF(ISERROR(Data4!R$45),0,Data4!R$45)</f>
        <v>0</v>
      </c>
      <c r="L95" s="153">
        <f>IF(ISERROR(Data4!S$45),0,Data4!S$45)</f>
        <v>0</v>
      </c>
      <c r="M95" s="153">
        <f>IF(ISERROR(Data4!T$45),0,Data4!T$45)</f>
        <v>0</v>
      </c>
      <c r="N95" s="153">
        <f>IF(ISERROR(Data4!U$45),0,Data4!U$45)</f>
        <v>0</v>
      </c>
      <c r="O95" s="153">
        <f>IF(ISERROR(Data4!V$45),0,Data4!V$45)</f>
        <v>0</v>
      </c>
      <c r="P95" s="153">
        <f>IF(ISERROR(Data4!W$45),0,Data4!W$45)</f>
        <v>0</v>
      </c>
      <c r="Q95" s="153">
        <f>IF(ISERROR(Data4!X$45),0,Data4!X$45)</f>
        <v>0</v>
      </c>
      <c r="R95" s="153">
        <f>IF(ISERROR(Data4!Y$45),0,Data4!Y$45)</f>
        <v>0</v>
      </c>
      <c r="S95" s="153">
        <f>IF(ISERROR(Data4!Z$45),0,Data4!Z$45)</f>
        <v>0</v>
      </c>
      <c r="T95" s="153">
        <f>IF(ISERROR(Data4!AA$45),0,Data4!AA$45)</f>
        <v>0</v>
      </c>
      <c r="U95" s="153">
        <f>IF(ISERROR(Data4!AB$45),0,Data4!AB$45)</f>
        <v>0</v>
      </c>
      <c r="V95" s="153">
        <f>IF(ISERROR(Data4!AC$45),0,Data4!AC$45)</f>
        <v>0</v>
      </c>
      <c r="W95" s="153">
        <f>IF(ISERROR(Data4!AD$45),0,Data4!AD$45)</f>
        <v>0</v>
      </c>
      <c r="X95" s="153">
        <f>IF(ISERROR(Data4!AE$45),0,Data4!AE$45)</f>
        <v>0</v>
      </c>
      <c r="Y95" s="153">
        <f>IF(ISERROR(Data4!AF$45),0,Data4!AF$45)</f>
        <v>0</v>
      </c>
      <c r="Z95" s="153">
        <f>IF(ISERROR(Data4!AG$45),0,Data4!AG$45)</f>
        <v>0</v>
      </c>
      <c r="AA95" s="153">
        <f>IF(ISERROR(Data4!AH$45),0,Data4!AH$45)</f>
        <v>0</v>
      </c>
      <c r="AB95" s="153">
        <f>IF(ISERROR(Data4!AI$45),0,Data4!AI$45)</f>
        <v>0</v>
      </c>
      <c r="AC95" s="153">
        <f>IF(ISERROR(Data4!AJ$45),0,Data4!AJ$45)</f>
        <v>0</v>
      </c>
      <c r="AD95" s="153">
        <f>IF(ISERROR(Data4!AK$45),0,Data4!AK$45)</f>
        <v>0</v>
      </c>
      <c r="AE95" s="153">
        <f>IF(ISERROR(Data4!AL$45),0,Data4!AL$45)</f>
        <v>0</v>
      </c>
      <c r="AF95" s="153">
        <f>IF(ISERROR(Data4!AM$45),0,Data4!AM$45)</f>
        <v>0</v>
      </c>
      <c r="AG95" s="153">
        <f>IF(ISERROR(Data4!AN$45),0,Data4!AN$45)</f>
        <v>0</v>
      </c>
      <c r="AH95" s="153">
        <f>IF(ISERROR(Data4!AO$45),0,Data4!AO$45)</f>
        <v>0</v>
      </c>
      <c r="AI95" s="153">
        <f>IF(ISERROR(Data4!AP$45),0,Data4!AP$45)</f>
        <v>0</v>
      </c>
      <c r="AJ95" s="153">
        <f>IF(ISERROR(Data4!AQ$45),0,Data4!AQ$45)</f>
        <v>0</v>
      </c>
      <c r="AK95" s="153">
        <f>IF(ISERROR(Data4!AR$45),0,Data4!AR$45)</f>
        <v>0</v>
      </c>
      <c r="AL95" s="153">
        <f>IF(ISERROR(Data4!AS$45),0,Data4!AS$45)</f>
        <v>0</v>
      </c>
      <c r="AM95" s="153">
        <f>IF(ISERROR(Data4!AT$45),0,Data4!AT$45)</f>
        <v>0</v>
      </c>
      <c r="AN95" s="153">
        <f>IF(ISERROR(Data4!AU$45),0,Data4!AU$45)</f>
        <v>0</v>
      </c>
      <c r="AO95" s="153">
        <f>IF(ISERROR(Data4!AV$45),0,Data4!AV$45)</f>
        <v>0</v>
      </c>
      <c r="AP95" s="153">
        <f>IF(ISERROR(Data4!AW$45),0,Data4!AW$45)</f>
        <v>0</v>
      </c>
      <c r="AQ95" s="153">
        <f>IF(ISERROR(Data4!AX$45),0,Data4!AX$45)</f>
        <v>0</v>
      </c>
      <c r="AR95" s="153">
        <f>IF(ISERROR(Data4!AY$45),0,Data4!AY$45)</f>
        <v>0</v>
      </c>
      <c r="AS95" s="153">
        <f>IF(ISERROR(Data4!AZ$45),0,Data4!AZ$45)</f>
        <v>0</v>
      </c>
      <c r="AT95" s="153">
        <f>IF(ISERROR(Data4!BA$45),0,Data4!BA$45)</f>
        <v>0</v>
      </c>
      <c r="AU95" s="153">
        <f>IF(ISERROR(Data4!BB$45),0,Data4!BB$45)</f>
        <v>0</v>
      </c>
      <c r="AV95" s="153">
        <f>IF(ISERROR(Data4!BC$45),0,Data4!BC$45)</f>
        <v>0</v>
      </c>
      <c r="AW95" s="153">
        <f>IF(ISERROR(Data4!BD$45),0,Data4!BD$45)</f>
        <v>0</v>
      </c>
      <c r="AX95" s="153">
        <f>IF(ISERROR(Data4!BE$45),0,Data4!BE$45)</f>
        <v>0</v>
      </c>
      <c r="AY95" s="153">
        <f>IF(ISERROR(Data4!BF$45),0,Data4!BF$45)</f>
        <v>0</v>
      </c>
      <c r="AZ95" s="153">
        <f>IF(ISERROR(Data4!BG$45),0,Data4!BG$45)</f>
        <v>0</v>
      </c>
      <c r="BA95" s="153">
        <f>IF(ISERROR(Data4!BH$45),0,Data4!BH$45)</f>
        <v>0</v>
      </c>
      <c r="BB95" s="153">
        <f>IF(ISERROR(Data4!BI$45),0,Data4!BI$45)</f>
        <v>0</v>
      </c>
      <c r="BC95" s="153">
        <f>IF(ISERROR(Data4!BJ$45),0,Data4!BJ$45)</f>
        <v>0</v>
      </c>
      <c r="BD95" s="153">
        <f>IF(ISERROR(Data4!BK$45),0,Data4!BK$45)</f>
        <v>0</v>
      </c>
      <c r="BE95" s="153">
        <f>IF(ISERROR(Data4!BL$45),0,Data4!BL$45)</f>
        <v>0</v>
      </c>
      <c r="BF95" s="153">
        <f>IF(ISERROR(Data4!BM$45),0,Data4!BM$45)</f>
        <v>0</v>
      </c>
      <c r="BG95" s="153">
        <f>IF(ISERROR(Data4!BN$45),0,Data4!BN$45)</f>
        <v>0</v>
      </c>
      <c r="BH95" s="153">
        <f>IF(ISERROR(Data4!BO$45),0,Data4!BO$45)</f>
        <v>0</v>
      </c>
      <c r="BI95" s="153">
        <f>IF(ISERROR(Data4!BP$45),0,Data4!BP$45)</f>
        <v>0</v>
      </c>
      <c r="BJ95" s="153">
        <f>IF(ISERROR(Data4!BQ$45),0,Data4!BQ$45)</f>
        <v>0</v>
      </c>
      <c r="BK95" s="153">
        <f>IF(ISERROR(Data4!BR$45),0,Data4!BR$45)</f>
        <v>0</v>
      </c>
      <c r="BL95" s="153">
        <f>IF(ISERROR(Data4!BS$45),0,Data4!BS$45)</f>
        <v>0</v>
      </c>
      <c r="BM95" s="153">
        <f>IF(ISERROR(Data4!BT$45),0,Data4!BT$45)</f>
        <v>0</v>
      </c>
      <c r="BN95" s="153">
        <f>IF(ISERROR(Data4!BU$45),0,Data4!BU$45)</f>
        <v>0</v>
      </c>
      <c r="BO95" s="153">
        <f>IF(ISERROR(Data4!BV$45),0,Data4!BV$45)</f>
        <v>0</v>
      </c>
      <c r="BP95" s="153">
        <f>IF(ISERROR(Data4!BW$45),0,Data4!BW$45)</f>
        <v>0</v>
      </c>
      <c r="BQ95" s="153">
        <f>IF(ISERROR(Data4!BX$45),0,Data4!BX$45)</f>
        <v>0</v>
      </c>
      <c r="BR95" s="153">
        <f>IF(ISERROR(Data4!BY$45),0,Data4!BY$45)</f>
        <v>0</v>
      </c>
      <c r="BS95" s="153">
        <f>IF(ISERROR(Data4!BZ$45),0,Data4!BZ$45)</f>
        <v>0</v>
      </c>
      <c r="BT95" s="153">
        <f>IF(ISERROR(Data4!CA$45),0,Data4!CA$45)</f>
        <v>0</v>
      </c>
      <c r="BU95" s="153">
        <f>IF(ISERROR(Data4!CB$45),0,Data4!CB$45)</f>
        <v>0</v>
      </c>
      <c r="BV95" s="153">
        <f>IF(ISERROR(Data4!CC$45),0,Data4!CC$45)</f>
        <v>0</v>
      </c>
      <c r="BW95" s="153">
        <f>IF(ISERROR(Data4!CD$45),0,Data4!CD$45)</f>
        <v>0</v>
      </c>
      <c r="BX95" s="153">
        <f>IF(ISERROR(Data4!CE$45),0,Data4!CE$45)</f>
        <v>0</v>
      </c>
      <c r="BY95" s="153">
        <f>IF(ISERROR(Data4!CF$45),0,Data4!CF$45)</f>
        <v>0</v>
      </c>
      <c r="BZ95" s="153">
        <f>IF(ISERROR(Data4!CG$45),0,Data4!CG$45)</f>
        <v>0</v>
      </c>
      <c r="CA95" s="153">
        <f>IF(ISERROR(Data4!CH$45),0,Data4!CH$45)</f>
        <v>0</v>
      </c>
      <c r="CB95" s="153">
        <f>IF(ISERROR(Data4!CI$45),0,Data4!CI$45)</f>
        <v>0</v>
      </c>
      <c r="CC95" s="153">
        <f>IF(ISERROR(Data4!CJ$45),0,Data4!CJ$45)</f>
        <v>0</v>
      </c>
      <c r="CD95" s="153">
        <f>IF(ISERROR(Data4!CK$45),0,Data4!CK$45)</f>
        <v>0</v>
      </c>
      <c r="CE95" s="153">
        <f>IF(ISERROR(Data4!CL$45),0,Data4!CL$45)</f>
        <v>0</v>
      </c>
      <c r="CF95" s="153">
        <f>IF(ISERROR(Data4!CM$45),0,Data4!CM$45)</f>
        <v>0</v>
      </c>
      <c r="CG95" s="153">
        <f>IF(ISERROR(Data4!CN$45),0,Data4!CN$45)</f>
        <v>0</v>
      </c>
      <c r="CH95" s="153">
        <f>IF(ISERROR(Data4!CO$45),0,Data4!CO$45)</f>
        <v>0</v>
      </c>
      <c r="CI95" s="153">
        <f>IF(ISERROR(Data4!CP$45),0,Data4!CP$45)</f>
        <v>0</v>
      </c>
      <c r="CJ95" s="153">
        <f>IF(ISERROR(Data4!CQ$45),0,Data4!CQ$45)</f>
        <v>0</v>
      </c>
      <c r="CK95" s="153">
        <f>IF(ISERROR(Data4!CR$45),0,Data4!CR$45)</f>
        <v>0</v>
      </c>
      <c r="CL95" s="153">
        <f>IF(ISERROR(Data4!CS$45),0,Data4!CS$45)</f>
        <v>0</v>
      </c>
      <c r="CM95" s="153">
        <f>IF(ISERROR(Data4!CT$45),0,Data4!CT$45)</f>
        <v>0</v>
      </c>
      <c r="CN95" s="153">
        <f>IF(ISERROR(Data4!CU$45),0,Data4!CU$45)</f>
        <v>0</v>
      </c>
      <c r="CO95" s="153">
        <f>IF(ISERROR(Data4!CV$45),0,Data4!CV$45)</f>
        <v>0</v>
      </c>
      <c r="CP95" s="153">
        <f>IF(ISERROR(Data4!CW$45),0,Data4!CW$45)</f>
        <v>0</v>
      </c>
      <c r="CQ95" s="153">
        <f>IF(ISERROR(Data4!CX$45),0,Data4!CX$45)</f>
        <v>0</v>
      </c>
      <c r="CR95" s="153">
        <f>IF(ISERROR(Data4!CY$45),0,Data4!CY$45)</f>
        <v>0</v>
      </c>
      <c r="CS95" s="153">
        <f>IF(ISERROR(Data4!CZ$45),0,Data4!CZ$45)</f>
        <v>0</v>
      </c>
      <c r="CT95" s="153">
        <f>IF(ISERROR(Data4!DA$45),0,Data4!DA$45)</f>
        <v>0</v>
      </c>
      <c r="CU95" s="153">
        <f>IF(ISERROR(Data4!DB$45),0,Data4!DB$45)</f>
        <v>0</v>
      </c>
      <c r="CV95" s="153">
        <f>IF(ISERROR(Data4!DC$45),0,Data4!DC$45)</f>
        <v>0</v>
      </c>
      <c r="CW95" s="153">
        <f>IF(ISERROR(Data4!DD$45),0,Data4!DD$45)</f>
        <v>0</v>
      </c>
      <c r="CX95" s="153">
        <f>IF(ISERROR(Data4!DE$45),0,Data4!DE$45)</f>
        <v>0</v>
      </c>
      <c r="CY95" s="153">
        <f>IF(ISERROR(Data4!DF$45),0,Data4!DF$45)</f>
        <v>0</v>
      </c>
      <c r="CZ95" s="153">
        <f>IF(ISERROR(Data4!DG$45),0,Data4!DG$45)</f>
        <v>0</v>
      </c>
      <c r="DA95" s="153">
        <f>IF(ISERROR(Data4!DH$45),0,Data4!DH$45)</f>
        <v>0</v>
      </c>
      <c r="DF95" s="3"/>
      <c r="DG95" s="3"/>
    </row>
    <row r="96" spans="2:111" hidden="1">
      <c r="B96" s="182" t="s">
        <v>304</v>
      </c>
      <c r="C96" s="164" t="str">
        <f>Data4!D$46</f>
        <v>-</v>
      </c>
      <c r="D96" s="61">
        <f>F96+NPV(FDN,G96:INDEX(G96:DA96,PAL))</f>
        <v>0</v>
      </c>
      <c r="E96" s="153">
        <f t="shared" si="47"/>
        <v>0</v>
      </c>
      <c r="F96" s="153">
        <f>IF(ISERROR(Data4!M$46),0,Data4!M$46)</f>
        <v>0</v>
      </c>
      <c r="G96" s="153">
        <f>IF(ISERROR(Data4!N$46),0,Data4!N$46)</f>
        <v>0</v>
      </c>
      <c r="H96" s="153">
        <f>IF(ISERROR(Data4!O$46),0,Data4!O$46)</f>
        <v>0</v>
      </c>
      <c r="I96" s="153">
        <f>IF(ISERROR(Data4!P$46),0,Data4!P$46)</f>
        <v>0</v>
      </c>
      <c r="J96" s="153">
        <f>IF(ISERROR(Data4!Q$46),0,Data4!Q$46)</f>
        <v>0</v>
      </c>
      <c r="K96" s="153">
        <f>IF(ISERROR(Data4!R$46),0,Data4!R$46)</f>
        <v>0</v>
      </c>
      <c r="L96" s="153">
        <f>IF(ISERROR(Data4!S$46),0,Data4!S$46)</f>
        <v>0</v>
      </c>
      <c r="M96" s="153">
        <f>IF(ISERROR(Data4!T$46),0,Data4!T$46)</f>
        <v>0</v>
      </c>
      <c r="N96" s="153">
        <f>IF(ISERROR(Data4!U$46),0,Data4!U$46)</f>
        <v>0</v>
      </c>
      <c r="O96" s="153">
        <f>IF(ISERROR(Data4!V$46),0,Data4!V$46)</f>
        <v>0</v>
      </c>
      <c r="P96" s="153">
        <f>IF(ISERROR(Data4!W$46),0,Data4!W$46)</f>
        <v>0</v>
      </c>
      <c r="Q96" s="153">
        <f>IF(ISERROR(Data4!X$46),0,Data4!X$46)</f>
        <v>0</v>
      </c>
      <c r="R96" s="153">
        <f>IF(ISERROR(Data4!Y$46),0,Data4!Y$46)</f>
        <v>0</v>
      </c>
      <c r="S96" s="153">
        <f>IF(ISERROR(Data4!Z$46),0,Data4!Z$46)</f>
        <v>0</v>
      </c>
      <c r="T96" s="153">
        <f>IF(ISERROR(Data4!AA$46),0,Data4!AA$46)</f>
        <v>0</v>
      </c>
      <c r="U96" s="153">
        <f>IF(ISERROR(Data4!AB$46),0,Data4!AB$46)</f>
        <v>0</v>
      </c>
      <c r="V96" s="153">
        <f>IF(ISERROR(Data4!AC$46),0,Data4!AC$46)</f>
        <v>0</v>
      </c>
      <c r="W96" s="153">
        <f>IF(ISERROR(Data4!AD$46),0,Data4!AD$46)</f>
        <v>0</v>
      </c>
      <c r="X96" s="153">
        <f>IF(ISERROR(Data4!AE$46),0,Data4!AE$46)</f>
        <v>0</v>
      </c>
      <c r="Y96" s="153">
        <f>IF(ISERROR(Data4!AF$46),0,Data4!AF$46)</f>
        <v>0</v>
      </c>
      <c r="Z96" s="153">
        <f>IF(ISERROR(Data4!AG$46),0,Data4!AG$46)</f>
        <v>0</v>
      </c>
      <c r="AA96" s="153">
        <f>IF(ISERROR(Data4!AH$46),0,Data4!AH$46)</f>
        <v>0</v>
      </c>
      <c r="AB96" s="153">
        <f>IF(ISERROR(Data4!AI$46),0,Data4!AI$46)</f>
        <v>0</v>
      </c>
      <c r="AC96" s="153">
        <f>IF(ISERROR(Data4!AJ$46),0,Data4!AJ$46)</f>
        <v>0</v>
      </c>
      <c r="AD96" s="153">
        <f>IF(ISERROR(Data4!AK$46),0,Data4!AK$46)</f>
        <v>0</v>
      </c>
      <c r="AE96" s="153">
        <f>IF(ISERROR(Data4!AL$46),0,Data4!AL$46)</f>
        <v>0</v>
      </c>
      <c r="AF96" s="153">
        <f>IF(ISERROR(Data4!AM$46),0,Data4!AM$46)</f>
        <v>0</v>
      </c>
      <c r="AG96" s="153">
        <f>IF(ISERROR(Data4!AN$46),0,Data4!AN$46)</f>
        <v>0</v>
      </c>
      <c r="AH96" s="153">
        <f>IF(ISERROR(Data4!AO$46),0,Data4!AO$46)</f>
        <v>0</v>
      </c>
      <c r="AI96" s="153">
        <f>IF(ISERROR(Data4!AP$46),0,Data4!AP$46)</f>
        <v>0</v>
      </c>
      <c r="AJ96" s="153">
        <f>IF(ISERROR(Data4!AQ$46),0,Data4!AQ$46)</f>
        <v>0</v>
      </c>
      <c r="AK96" s="153">
        <f>IF(ISERROR(Data4!AR$46),0,Data4!AR$46)</f>
        <v>0</v>
      </c>
      <c r="AL96" s="153">
        <f>IF(ISERROR(Data4!AS$46),0,Data4!AS$46)</f>
        <v>0</v>
      </c>
      <c r="AM96" s="153">
        <f>IF(ISERROR(Data4!AT$46),0,Data4!AT$46)</f>
        <v>0</v>
      </c>
      <c r="AN96" s="153">
        <f>IF(ISERROR(Data4!AU$46),0,Data4!AU$46)</f>
        <v>0</v>
      </c>
      <c r="AO96" s="153">
        <f>IF(ISERROR(Data4!AV$46),0,Data4!AV$46)</f>
        <v>0</v>
      </c>
      <c r="AP96" s="153">
        <f>IF(ISERROR(Data4!AW$46),0,Data4!AW$46)</f>
        <v>0</v>
      </c>
      <c r="AQ96" s="153">
        <f>IF(ISERROR(Data4!AX$46),0,Data4!AX$46)</f>
        <v>0</v>
      </c>
      <c r="AR96" s="153">
        <f>IF(ISERROR(Data4!AY$46),0,Data4!AY$46)</f>
        <v>0</v>
      </c>
      <c r="AS96" s="153">
        <f>IF(ISERROR(Data4!AZ$46),0,Data4!AZ$46)</f>
        <v>0</v>
      </c>
      <c r="AT96" s="153">
        <f>IF(ISERROR(Data4!BA$46),0,Data4!BA$46)</f>
        <v>0</v>
      </c>
      <c r="AU96" s="153">
        <f>IF(ISERROR(Data4!BB$46),0,Data4!BB$46)</f>
        <v>0</v>
      </c>
      <c r="AV96" s="153">
        <f>IF(ISERROR(Data4!BC$46),0,Data4!BC$46)</f>
        <v>0</v>
      </c>
      <c r="AW96" s="153">
        <f>IF(ISERROR(Data4!BD$46),0,Data4!BD$46)</f>
        <v>0</v>
      </c>
      <c r="AX96" s="153">
        <f>IF(ISERROR(Data4!BE$46),0,Data4!BE$46)</f>
        <v>0</v>
      </c>
      <c r="AY96" s="153">
        <f>IF(ISERROR(Data4!BF$46),0,Data4!BF$46)</f>
        <v>0</v>
      </c>
      <c r="AZ96" s="153">
        <f>IF(ISERROR(Data4!BG$46),0,Data4!BG$46)</f>
        <v>0</v>
      </c>
      <c r="BA96" s="153">
        <f>IF(ISERROR(Data4!BH$46),0,Data4!BH$46)</f>
        <v>0</v>
      </c>
      <c r="BB96" s="153">
        <f>IF(ISERROR(Data4!BI$46),0,Data4!BI$46)</f>
        <v>0</v>
      </c>
      <c r="BC96" s="153">
        <f>IF(ISERROR(Data4!BJ$46),0,Data4!BJ$46)</f>
        <v>0</v>
      </c>
      <c r="BD96" s="153">
        <f>IF(ISERROR(Data4!BK$46),0,Data4!BK$46)</f>
        <v>0</v>
      </c>
      <c r="BE96" s="153">
        <f>IF(ISERROR(Data4!BL$46),0,Data4!BL$46)</f>
        <v>0</v>
      </c>
      <c r="BF96" s="153">
        <f>IF(ISERROR(Data4!BM$46),0,Data4!BM$46)</f>
        <v>0</v>
      </c>
      <c r="BG96" s="153">
        <f>IF(ISERROR(Data4!BN$46),0,Data4!BN$46)</f>
        <v>0</v>
      </c>
      <c r="BH96" s="153">
        <f>IF(ISERROR(Data4!BO$46),0,Data4!BO$46)</f>
        <v>0</v>
      </c>
      <c r="BI96" s="153">
        <f>IF(ISERROR(Data4!BP$46),0,Data4!BP$46)</f>
        <v>0</v>
      </c>
      <c r="BJ96" s="153">
        <f>IF(ISERROR(Data4!BQ$46),0,Data4!BQ$46)</f>
        <v>0</v>
      </c>
      <c r="BK96" s="153">
        <f>IF(ISERROR(Data4!BR$46),0,Data4!BR$46)</f>
        <v>0</v>
      </c>
      <c r="BL96" s="153">
        <f>IF(ISERROR(Data4!BS$46),0,Data4!BS$46)</f>
        <v>0</v>
      </c>
      <c r="BM96" s="153">
        <f>IF(ISERROR(Data4!BT$46),0,Data4!BT$46)</f>
        <v>0</v>
      </c>
      <c r="BN96" s="153">
        <f>IF(ISERROR(Data4!BU$46),0,Data4!BU$46)</f>
        <v>0</v>
      </c>
      <c r="BO96" s="153">
        <f>IF(ISERROR(Data4!BV$46),0,Data4!BV$46)</f>
        <v>0</v>
      </c>
      <c r="BP96" s="153">
        <f>IF(ISERROR(Data4!BW$46),0,Data4!BW$46)</f>
        <v>0</v>
      </c>
      <c r="BQ96" s="153">
        <f>IF(ISERROR(Data4!BX$46),0,Data4!BX$46)</f>
        <v>0</v>
      </c>
      <c r="BR96" s="153">
        <f>IF(ISERROR(Data4!BY$46),0,Data4!BY$46)</f>
        <v>0</v>
      </c>
      <c r="BS96" s="153">
        <f>IF(ISERROR(Data4!BZ$46),0,Data4!BZ$46)</f>
        <v>0</v>
      </c>
      <c r="BT96" s="153">
        <f>IF(ISERROR(Data4!CA$46),0,Data4!CA$46)</f>
        <v>0</v>
      </c>
      <c r="BU96" s="153">
        <f>IF(ISERROR(Data4!CB$46),0,Data4!CB$46)</f>
        <v>0</v>
      </c>
      <c r="BV96" s="153">
        <f>IF(ISERROR(Data4!CC$46),0,Data4!CC$46)</f>
        <v>0</v>
      </c>
      <c r="BW96" s="153">
        <f>IF(ISERROR(Data4!CD$46),0,Data4!CD$46)</f>
        <v>0</v>
      </c>
      <c r="BX96" s="153">
        <f>IF(ISERROR(Data4!CE$46),0,Data4!CE$46)</f>
        <v>0</v>
      </c>
      <c r="BY96" s="153">
        <f>IF(ISERROR(Data4!CF$46),0,Data4!CF$46)</f>
        <v>0</v>
      </c>
      <c r="BZ96" s="153">
        <f>IF(ISERROR(Data4!CG$46),0,Data4!CG$46)</f>
        <v>0</v>
      </c>
      <c r="CA96" s="153">
        <f>IF(ISERROR(Data4!CH$46),0,Data4!CH$46)</f>
        <v>0</v>
      </c>
      <c r="CB96" s="153">
        <f>IF(ISERROR(Data4!CI$46),0,Data4!CI$46)</f>
        <v>0</v>
      </c>
      <c r="CC96" s="153">
        <f>IF(ISERROR(Data4!CJ$46),0,Data4!CJ$46)</f>
        <v>0</v>
      </c>
      <c r="CD96" s="153">
        <f>IF(ISERROR(Data4!CK$46),0,Data4!CK$46)</f>
        <v>0</v>
      </c>
      <c r="CE96" s="153">
        <f>IF(ISERROR(Data4!CL$46),0,Data4!CL$46)</f>
        <v>0</v>
      </c>
      <c r="CF96" s="153">
        <f>IF(ISERROR(Data4!CM$46),0,Data4!CM$46)</f>
        <v>0</v>
      </c>
      <c r="CG96" s="153">
        <f>IF(ISERROR(Data4!CN$46),0,Data4!CN$46)</f>
        <v>0</v>
      </c>
      <c r="CH96" s="153">
        <f>IF(ISERROR(Data4!CO$46),0,Data4!CO$46)</f>
        <v>0</v>
      </c>
      <c r="CI96" s="153">
        <f>IF(ISERROR(Data4!CP$46),0,Data4!CP$46)</f>
        <v>0</v>
      </c>
      <c r="CJ96" s="153">
        <f>IF(ISERROR(Data4!CQ$46),0,Data4!CQ$46)</f>
        <v>0</v>
      </c>
      <c r="CK96" s="153">
        <f>IF(ISERROR(Data4!CR$46),0,Data4!CR$46)</f>
        <v>0</v>
      </c>
      <c r="CL96" s="153">
        <f>IF(ISERROR(Data4!CS$46),0,Data4!CS$46)</f>
        <v>0</v>
      </c>
      <c r="CM96" s="153">
        <f>IF(ISERROR(Data4!CT$46),0,Data4!CT$46)</f>
        <v>0</v>
      </c>
      <c r="CN96" s="153">
        <f>IF(ISERROR(Data4!CU$46),0,Data4!CU$46)</f>
        <v>0</v>
      </c>
      <c r="CO96" s="153">
        <f>IF(ISERROR(Data4!CV$46),0,Data4!CV$46)</f>
        <v>0</v>
      </c>
      <c r="CP96" s="153">
        <f>IF(ISERROR(Data4!CW$46),0,Data4!CW$46)</f>
        <v>0</v>
      </c>
      <c r="CQ96" s="153">
        <f>IF(ISERROR(Data4!CX$46),0,Data4!CX$46)</f>
        <v>0</v>
      </c>
      <c r="CR96" s="153">
        <f>IF(ISERROR(Data4!CY$46),0,Data4!CY$46)</f>
        <v>0</v>
      </c>
      <c r="CS96" s="153">
        <f>IF(ISERROR(Data4!CZ$46),0,Data4!CZ$46)</f>
        <v>0</v>
      </c>
      <c r="CT96" s="153">
        <f>IF(ISERROR(Data4!DA$46),0,Data4!DA$46)</f>
        <v>0</v>
      </c>
      <c r="CU96" s="153">
        <f>IF(ISERROR(Data4!DB$46),0,Data4!DB$46)</f>
        <v>0</v>
      </c>
      <c r="CV96" s="153">
        <f>IF(ISERROR(Data4!DC$46),0,Data4!DC$46)</f>
        <v>0</v>
      </c>
      <c r="CW96" s="153">
        <f>IF(ISERROR(Data4!DD$46),0,Data4!DD$46)</f>
        <v>0</v>
      </c>
      <c r="CX96" s="153">
        <f>IF(ISERROR(Data4!DE$46),0,Data4!DE$46)</f>
        <v>0</v>
      </c>
      <c r="CY96" s="153">
        <f>IF(ISERROR(Data4!DF$46),0,Data4!DF$46)</f>
        <v>0</v>
      </c>
      <c r="CZ96" s="153">
        <f>IF(ISERROR(Data4!DG$46),0,Data4!DG$46)</f>
        <v>0</v>
      </c>
      <c r="DA96" s="153">
        <f>IF(ISERROR(Data4!DH$46),0,Data4!DH$46)</f>
        <v>0</v>
      </c>
      <c r="DF96" s="3"/>
      <c r="DG96" s="3"/>
    </row>
    <row r="97" spans="2:111" hidden="1">
      <c r="B97" s="62" t="s">
        <v>53</v>
      </c>
      <c r="C97" s="163" t="str">
        <f>IF(Kalba="EN",Data2!C$76,Data2!B$76) &amp; " "&amp; IF(Kalba="EN",Data2!C$77,Data2!B$77)</f>
        <v>SE žala (pasirinkite SE žalos komponentą)</v>
      </c>
      <c r="D97" s="58">
        <f>ROUND(SUM(D98:D100),0)</f>
        <v>0</v>
      </c>
      <c r="E97" s="58">
        <f>ROUND(SUM(E98:E100),0)</f>
        <v>0</v>
      </c>
      <c r="F97" s="58">
        <f>ROUND(SUM(F98:F100),0)</f>
        <v>0</v>
      </c>
      <c r="G97" s="58">
        <f t="shared" ref="G97:BR97" si="48">ROUND(SUM(G98:G100),0)</f>
        <v>0</v>
      </c>
      <c r="H97" s="58">
        <f t="shared" si="48"/>
        <v>0</v>
      </c>
      <c r="I97" s="58">
        <f t="shared" si="48"/>
        <v>0</v>
      </c>
      <c r="J97" s="58">
        <f t="shared" si="48"/>
        <v>0</v>
      </c>
      <c r="K97" s="58">
        <f t="shared" si="48"/>
        <v>0</v>
      </c>
      <c r="L97" s="58">
        <f t="shared" si="48"/>
        <v>0</v>
      </c>
      <c r="M97" s="58">
        <f t="shared" si="48"/>
        <v>0</v>
      </c>
      <c r="N97" s="58">
        <f t="shared" si="48"/>
        <v>0</v>
      </c>
      <c r="O97" s="58">
        <f t="shared" si="48"/>
        <v>0</v>
      </c>
      <c r="P97" s="58">
        <f t="shared" si="48"/>
        <v>0</v>
      </c>
      <c r="Q97" s="58">
        <f t="shared" si="48"/>
        <v>0</v>
      </c>
      <c r="R97" s="58">
        <f t="shared" si="48"/>
        <v>0</v>
      </c>
      <c r="S97" s="58">
        <f t="shared" si="48"/>
        <v>0</v>
      </c>
      <c r="T97" s="58">
        <f t="shared" si="48"/>
        <v>0</v>
      </c>
      <c r="U97" s="58">
        <f t="shared" si="48"/>
        <v>0</v>
      </c>
      <c r="V97" s="58">
        <f t="shared" si="48"/>
        <v>0</v>
      </c>
      <c r="W97" s="58">
        <f t="shared" si="48"/>
        <v>0</v>
      </c>
      <c r="X97" s="58">
        <f t="shared" si="48"/>
        <v>0</v>
      </c>
      <c r="Y97" s="58">
        <f t="shared" si="48"/>
        <v>0</v>
      </c>
      <c r="Z97" s="58">
        <f t="shared" si="48"/>
        <v>0</v>
      </c>
      <c r="AA97" s="58">
        <f t="shared" si="48"/>
        <v>0</v>
      </c>
      <c r="AB97" s="58">
        <f t="shared" si="48"/>
        <v>0</v>
      </c>
      <c r="AC97" s="58">
        <f t="shared" si="48"/>
        <v>0</v>
      </c>
      <c r="AD97" s="58">
        <f t="shared" si="48"/>
        <v>0</v>
      </c>
      <c r="AE97" s="58">
        <f t="shared" si="48"/>
        <v>0</v>
      </c>
      <c r="AF97" s="58">
        <f t="shared" si="48"/>
        <v>0</v>
      </c>
      <c r="AG97" s="58">
        <f t="shared" si="48"/>
        <v>0</v>
      </c>
      <c r="AH97" s="58">
        <f t="shared" si="48"/>
        <v>0</v>
      </c>
      <c r="AI97" s="58">
        <f t="shared" si="48"/>
        <v>0</v>
      </c>
      <c r="AJ97" s="58">
        <f t="shared" si="48"/>
        <v>0</v>
      </c>
      <c r="AK97" s="58">
        <f t="shared" si="48"/>
        <v>0</v>
      </c>
      <c r="AL97" s="58">
        <f t="shared" si="48"/>
        <v>0</v>
      </c>
      <c r="AM97" s="58">
        <f t="shared" si="48"/>
        <v>0</v>
      </c>
      <c r="AN97" s="58">
        <f t="shared" si="48"/>
        <v>0</v>
      </c>
      <c r="AO97" s="58">
        <f t="shared" si="48"/>
        <v>0</v>
      </c>
      <c r="AP97" s="58">
        <f t="shared" si="48"/>
        <v>0</v>
      </c>
      <c r="AQ97" s="58">
        <f t="shared" si="48"/>
        <v>0</v>
      </c>
      <c r="AR97" s="58">
        <f t="shared" si="48"/>
        <v>0</v>
      </c>
      <c r="AS97" s="58">
        <f t="shared" si="48"/>
        <v>0</v>
      </c>
      <c r="AT97" s="58">
        <f t="shared" si="48"/>
        <v>0</v>
      </c>
      <c r="AU97" s="58">
        <f t="shared" si="48"/>
        <v>0</v>
      </c>
      <c r="AV97" s="58">
        <f t="shared" si="48"/>
        <v>0</v>
      </c>
      <c r="AW97" s="58">
        <f t="shared" si="48"/>
        <v>0</v>
      </c>
      <c r="AX97" s="58">
        <f t="shared" si="48"/>
        <v>0</v>
      </c>
      <c r="AY97" s="58">
        <f t="shared" si="48"/>
        <v>0</v>
      </c>
      <c r="AZ97" s="58">
        <f t="shared" si="48"/>
        <v>0</v>
      </c>
      <c r="BA97" s="58">
        <f t="shared" si="48"/>
        <v>0</v>
      </c>
      <c r="BB97" s="58">
        <f t="shared" si="48"/>
        <v>0</v>
      </c>
      <c r="BC97" s="58">
        <f t="shared" si="48"/>
        <v>0</v>
      </c>
      <c r="BD97" s="58">
        <f t="shared" si="48"/>
        <v>0</v>
      </c>
      <c r="BE97" s="58">
        <f t="shared" si="48"/>
        <v>0</v>
      </c>
      <c r="BF97" s="58">
        <f t="shared" si="48"/>
        <v>0</v>
      </c>
      <c r="BG97" s="58">
        <f t="shared" si="48"/>
        <v>0</v>
      </c>
      <c r="BH97" s="58">
        <f t="shared" si="48"/>
        <v>0</v>
      </c>
      <c r="BI97" s="58">
        <f t="shared" si="48"/>
        <v>0</v>
      </c>
      <c r="BJ97" s="58">
        <f t="shared" si="48"/>
        <v>0</v>
      </c>
      <c r="BK97" s="58">
        <f t="shared" si="48"/>
        <v>0</v>
      </c>
      <c r="BL97" s="58">
        <f t="shared" si="48"/>
        <v>0</v>
      </c>
      <c r="BM97" s="58">
        <f t="shared" si="48"/>
        <v>0</v>
      </c>
      <c r="BN97" s="58">
        <f t="shared" si="48"/>
        <v>0</v>
      </c>
      <c r="BO97" s="58">
        <f t="shared" si="48"/>
        <v>0</v>
      </c>
      <c r="BP97" s="58">
        <f t="shared" si="48"/>
        <v>0</v>
      </c>
      <c r="BQ97" s="58">
        <f t="shared" si="48"/>
        <v>0</v>
      </c>
      <c r="BR97" s="58">
        <f t="shared" si="48"/>
        <v>0</v>
      </c>
      <c r="BS97" s="58">
        <f t="shared" ref="BS97:DA97" si="49">ROUND(SUM(BS98:BS100),0)</f>
        <v>0</v>
      </c>
      <c r="BT97" s="58">
        <f t="shared" si="49"/>
        <v>0</v>
      </c>
      <c r="BU97" s="58">
        <f t="shared" si="49"/>
        <v>0</v>
      </c>
      <c r="BV97" s="58">
        <f t="shared" si="49"/>
        <v>0</v>
      </c>
      <c r="BW97" s="58">
        <f t="shared" si="49"/>
        <v>0</v>
      </c>
      <c r="BX97" s="58">
        <f t="shared" si="49"/>
        <v>0</v>
      </c>
      <c r="BY97" s="58">
        <f t="shared" si="49"/>
        <v>0</v>
      </c>
      <c r="BZ97" s="58">
        <f t="shared" si="49"/>
        <v>0</v>
      </c>
      <c r="CA97" s="58">
        <f t="shared" si="49"/>
        <v>0</v>
      </c>
      <c r="CB97" s="58">
        <f t="shared" si="49"/>
        <v>0</v>
      </c>
      <c r="CC97" s="58">
        <f t="shared" si="49"/>
        <v>0</v>
      </c>
      <c r="CD97" s="58">
        <f t="shared" si="49"/>
        <v>0</v>
      </c>
      <c r="CE97" s="58">
        <f t="shared" si="49"/>
        <v>0</v>
      </c>
      <c r="CF97" s="58">
        <f t="shared" si="49"/>
        <v>0</v>
      </c>
      <c r="CG97" s="58">
        <f t="shared" si="49"/>
        <v>0</v>
      </c>
      <c r="CH97" s="58">
        <f t="shared" si="49"/>
        <v>0</v>
      </c>
      <c r="CI97" s="58">
        <f t="shared" si="49"/>
        <v>0</v>
      </c>
      <c r="CJ97" s="58">
        <f t="shared" si="49"/>
        <v>0</v>
      </c>
      <c r="CK97" s="58">
        <f t="shared" si="49"/>
        <v>0</v>
      </c>
      <c r="CL97" s="58">
        <f t="shared" si="49"/>
        <v>0</v>
      </c>
      <c r="CM97" s="58">
        <f t="shared" si="49"/>
        <v>0</v>
      </c>
      <c r="CN97" s="58">
        <f t="shared" si="49"/>
        <v>0</v>
      </c>
      <c r="CO97" s="58">
        <f t="shared" si="49"/>
        <v>0</v>
      </c>
      <c r="CP97" s="58">
        <f t="shared" si="49"/>
        <v>0</v>
      </c>
      <c r="CQ97" s="58">
        <f t="shared" si="49"/>
        <v>0</v>
      </c>
      <c r="CR97" s="58">
        <f t="shared" si="49"/>
        <v>0</v>
      </c>
      <c r="CS97" s="58">
        <f t="shared" si="49"/>
        <v>0</v>
      </c>
      <c r="CT97" s="58">
        <f t="shared" si="49"/>
        <v>0</v>
      </c>
      <c r="CU97" s="58">
        <f t="shared" si="49"/>
        <v>0</v>
      </c>
      <c r="CV97" s="58">
        <f t="shared" si="49"/>
        <v>0</v>
      </c>
      <c r="CW97" s="58">
        <f t="shared" si="49"/>
        <v>0</v>
      </c>
      <c r="CX97" s="58">
        <f t="shared" si="49"/>
        <v>0</v>
      </c>
      <c r="CY97" s="58">
        <f t="shared" si="49"/>
        <v>0</v>
      </c>
      <c r="CZ97" s="58">
        <f t="shared" si="49"/>
        <v>0</v>
      </c>
      <c r="DA97" s="58">
        <f t="shared" si="49"/>
        <v>0</v>
      </c>
      <c r="DF97" s="3"/>
      <c r="DG97" s="3"/>
    </row>
    <row r="98" spans="2:111" hidden="1">
      <c r="B98" s="182" t="s">
        <v>305</v>
      </c>
      <c r="C98" s="164" t="str">
        <f>Data4!D$48</f>
        <v>-</v>
      </c>
      <c r="D98" s="61">
        <f>F98+NPV(FDN,G98:INDEX(G98:DA98,PAL))</f>
        <v>0</v>
      </c>
      <c r="E98" s="61">
        <f>SUMIF($F$5:$DA$5,"&lt;="&amp;PAL,$F98:$DA98)</f>
        <v>0</v>
      </c>
      <c r="F98" s="153">
        <f>IF(ISERROR(Data4!M$48),0,Data4!M$48)</f>
        <v>0</v>
      </c>
      <c r="G98" s="153">
        <f>IF(ISERROR(Data4!N$48),0,Data4!N$48)</f>
        <v>0</v>
      </c>
      <c r="H98" s="153">
        <f>IF(ISERROR(Data4!O$48),0,Data4!O$48)</f>
        <v>0</v>
      </c>
      <c r="I98" s="153">
        <f>IF(ISERROR(Data4!P$48),0,Data4!P$48)</f>
        <v>0</v>
      </c>
      <c r="J98" s="153">
        <f>IF(ISERROR(Data4!Q$48),0,Data4!Q$48)</f>
        <v>0</v>
      </c>
      <c r="K98" s="153">
        <f>IF(ISERROR(Data4!R$48),0,Data4!R$48)</f>
        <v>0</v>
      </c>
      <c r="L98" s="153">
        <f>IF(ISERROR(Data4!S$48),0,Data4!S$48)</f>
        <v>0</v>
      </c>
      <c r="M98" s="153">
        <f>IF(ISERROR(Data4!T$48),0,Data4!T$48)</f>
        <v>0</v>
      </c>
      <c r="N98" s="153">
        <f>IF(ISERROR(Data4!U$48),0,Data4!U$48)</f>
        <v>0</v>
      </c>
      <c r="O98" s="153">
        <f>IF(ISERROR(Data4!V$48),0,Data4!V$48)</f>
        <v>0</v>
      </c>
      <c r="P98" s="153">
        <f>IF(ISERROR(Data4!W$48),0,Data4!W$48)</f>
        <v>0</v>
      </c>
      <c r="Q98" s="153">
        <f>IF(ISERROR(Data4!X$48),0,Data4!X$48)</f>
        <v>0</v>
      </c>
      <c r="R98" s="153">
        <f>IF(ISERROR(Data4!Y$48),0,Data4!Y$48)</f>
        <v>0</v>
      </c>
      <c r="S98" s="153">
        <f>IF(ISERROR(Data4!Z$48),0,Data4!Z$48)</f>
        <v>0</v>
      </c>
      <c r="T98" s="153">
        <f>IF(ISERROR(Data4!AA$48),0,Data4!AA$48)</f>
        <v>0</v>
      </c>
      <c r="U98" s="153">
        <f>IF(ISERROR(Data4!AB$48),0,Data4!AB$48)</f>
        <v>0</v>
      </c>
      <c r="V98" s="153">
        <f>IF(ISERROR(Data4!AC$48),0,Data4!AC$48)</f>
        <v>0</v>
      </c>
      <c r="W98" s="153">
        <f>IF(ISERROR(Data4!AD$48),0,Data4!AD$48)</f>
        <v>0</v>
      </c>
      <c r="X98" s="153">
        <f>IF(ISERROR(Data4!AE$48),0,Data4!AE$48)</f>
        <v>0</v>
      </c>
      <c r="Y98" s="153">
        <f>IF(ISERROR(Data4!AF$48),0,Data4!AF$48)</f>
        <v>0</v>
      </c>
      <c r="Z98" s="153">
        <f>IF(ISERROR(Data4!AG$48),0,Data4!AG$48)</f>
        <v>0</v>
      </c>
      <c r="AA98" s="153">
        <f>IF(ISERROR(Data4!AH$48),0,Data4!AH$48)</f>
        <v>0</v>
      </c>
      <c r="AB98" s="153">
        <f>IF(ISERROR(Data4!AI$48),0,Data4!AI$48)</f>
        <v>0</v>
      </c>
      <c r="AC98" s="153">
        <f>IF(ISERROR(Data4!AJ$48),0,Data4!AJ$48)</f>
        <v>0</v>
      </c>
      <c r="AD98" s="153">
        <f>IF(ISERROR(Data4!AK$48),0,Data4!AK$48)</f>
        <v>0</v>
      </c>
      <c r="AE98" s="153">
        <f>IF(ISERROR(Data4!AL$48),0,Data4!AL$48)</f>
        <v>0</v>
      </c>
      <c r="AF98" s="153">
        <f>IF(ISERROR(Data4!AM$48),0,Data4!AM$48)</f>
        <v>0</v>
      </c>
      <c r="AG98" s="153">
        <f>IF(ISERROR(Data4!AN$48),0,Data4!AN$48)</f>
        <v>0</v>
      </c>
      <c r="AH98" s="153">
        <f>IF(ISERROR(Data4!AO$48),0,Data4!AO$48)</f>
        <v>0</v>
      </c>
      <c r="AI98" s="153">
        <f>IF(ISERROR(Data4!AP$48),0,Data4!AP$48)</f>
        <v>0</v>
      </c>
      <c r="AJ98" s="153">
        <f>IF(ISERROR(Data4!AQ$48),0,Data4!AQ$48)</f>
        <v>0</v>
      </c>
      <c r="AK98" s="153">
        <f>IF(ISERROR(Data4!AR$48),0,Data4!AR$48)</f>
        <v>0</v>
      </c>
      <c r="AL98" s="153">
        <f>IF(ISERROR(Data4!AS$48),0,Data4!AS$48)</f>
        <v>0</v>
      </c>
      <c r="AM98" s="153">
        <f>IF(ISERROR(Data4!AT$48),0,Data4!AT$48)</f>
        <v>0</v>
      </c>
      <c r="AN98" s="153">
        <f>IF(ISERROR(Data4!AU$48),0,Data4!AU$48)</f>
        <v>0</v>
      </c>
      <c r="AO98" s="153">
        <f>IF(ISERROR(Data4!AV$48),0,Data4!AV$48)</f>
        <v>0</v>
      </c>
      <c r="AP98" s="153">
        <f>IF(ISERROR(Data4!AW$48),0,Data4!AW$48)</f>
        <v>0</v>
      </c>
      <c r="AQ98" s="153">
        <f>IF(ISERROR(Data4!AX$48),0,Data4!AX$48)</f>
        <v>0</v>
      </c>
      <c r="AR98" s="153">
        <f>IF(ISERROR(Data4!AY$48),0,Data4!AY$48)</f>
        <v>0</v>
      </c>
      <c r="AS98" s="153">
        <f>IF(ISERROR(Data4!AZ$48),0,Data4!AZ$48)</f>
        <v>0</v>
      </c>
      <c r="AT98" s="153">
        <f>IF(ISERROR(Data4!BA$48),0,Data4!BA$48)</f>
        <v>0</v>
      </c>
      <c r="AU98" s="153">
        <f>IF(ISERROR(Data4!BB$48),0,Data4!BB$48)</f>
        <v>0</v>
      </c>
      <c r="AV98" s="153">
        <f>IF(ISERROR(Data4!BC$48),0,Data4!BC$48)</f>
        <v>0</v>
      </c>
      <c r="AW98" s="153">
        <f>IF(ISERROR(Data4!BD$48),0,Data4!BD$48)</f>
        <v>0</v>
      </c>
      <c r="AX98" s="153">
        <f>IF(ISERROR(Data4!BE$48),0,Data4!BE$48)</f>
        <v>0</v>
      </c>
      <c r="AY98" s="153">
        <f>IF(ISERROR(Data4!BF$48),0,Data4!BF$48)</f>
        <v>0</v>
      </c>
      <c r="AZ98" s="153">
        <f>IF(ISERROR(Data4!BG$48),0,Data4!BG$48)</f>
        <v>0</v>
      </c>
      <c r="BA98" s="153">
        <f>IF(ISERROR(Data4!BH$48),0,Data4!BH$48)</f>
        <v>0</v>
      </c>
      <c r="BB98" s="153">
        <f>IF(ISERROR(Data4!BI$48),0,Data4!BI$48)</f>
        <v>0</v>
      </c>
      <c r="BC98" s="153">
        <f>IF(ISERROR(Data4!BJ$48),0,Data4!BJ$48)</f>
        <v>0</v>
      </c>
      <c r="BD98" s="153">
        <f>IF(ISERROR(Data4!BK$48),0,Data4!BK$48)</f>
        <v>0</v>
      </c>
      <c r="BE98" s="153">
        <f>IF(ISERROR(Data4!BL$48),0,Data4!BL$48)</f>
        <v>0</v>
      </c>
      <c r="BF98" s="153">
        <f>IF(ISERROR(Data4!BM$48),0,Data4!BM$48)</f>
        <v>0</v>
      </c>
      <c r="BG98" s="153">
        <f>IF(ISERROR(Data4!BN$48),0,Data4!BN$48)</f>
        <v>0</v>
      </c>
      <c r="BH98" s="153">
        <f>IF(ISERROR(Data4!BO$48),0,Data4!BO$48)</f>
        <v>0</v>
      </c>
      <c r="BI98" s="153">
        <f>IF(ISERROR(Data4!BP$48),0,Data4!BP$48)</f>
        <v>0</v>
      </c>
      <c r="BJ98" s="153">
        <f>IF(ISERROR(Data4!BQ$48),0,Data4!BQ$48)</f>
        <v>0</v>
      </c>
      <c r="BK98" s="153">
        <f>IF(ISERROR(Data4!BR$48),0,Data4!BR$48)</f>
        <v>0</v>
      </c>
      <c r="BL98" s="153">
        <f>IF(ISERROR(Data4!BS$48),0,Data4!BS$48)</f>
        <v>0</v>
      </c>
      <c r="BM98" s="153">
        <f>IF(ISERROR(Data4!BT$48),0,Data4!BT$48)</f>
        <v>0</v>
      </c>
      <c r="BN98" s="153">
        <f>IF(ISERROR(Data4!BU$48),0,Data4!BU$48)</f>
        <v>0</v>
      </c>
      <c r="BO98" s="153">
        <f>IF(ISERROR(Data4!BV$48),0,Data4!BV$48)</f>
        <v>0</v>
      </c>
      <c r="BP98" s="153">
        <f>IF(ISERROR(Data4!BW$48),0,Data4!BW$48)</f>
        <v>0</v>
      </c>
      <c r="BQ98" s="153">
        <f>IF(ISERROR(Data4!BX$48),0,Data4!BX$48)</f>
        <v>0</v>
      </c>
      <c r="BR98" s="153">
        <f>IF(ISERROR(Data4!BY$48),0,Data4!BY$48)</f>
        <v>0</v>
      </c>
      <c r="BS98" s="153">
        <f>IF(ISERROR(Data4!BZ$48),0,Data4!BZ$48)</f>
        <v>0</v>
      </c>
      <c r="BT98" s="153">
        <f>IF(ISERROR(Data4!CA$48),0,Data4!CA$48)</f>
        <v>0</v>
      </c>
      <c r="BU98" s="153">
        <f>IF(ISERROR(Data4!CB$48),0,Data4!CB$48)</f>
        <v>0</v>
      </c>
      <c r="BV98" s="153">
        <f>IF(ISERROR(Data4!CC$48),0,Data4!CC$48)</f>
        <v>0</v>
      </c>
      <c r="BW98" s="153">
        <f>IF(ISERROR(Data4!CD$48),0,Data4!CD$48)</f>
        <v>0</v>
      </c>
      <c r="BX98" s="153">
        <f>IF(ISERROR(Data4!CE$48),0,Data4!CE$48)</f>
        <v>0</v>
      </c>
      <c r="BY98" s="153">
        <f>IF(ISERROR(Data4!CF$48),0,Data4!CF$48)</f>
        <v>0</v>
      </c>
      <c r="BZ98" s="153">
        <f>IF(ISERROR(Data4!CG$48),0,Data4!CG$48)</f>
        <v>0</v>
      </c>
      <c r="CA98" s="153">
        <f>IF(ISERROR(Data4!CH$48),0,Data4!CH$48)</f>
        <v>0</v>
      </c>
      <c r="CB98" s="153">
        <f>IF(ISERROR(Data4!CI$48),0,Data4!CI$48)</f>
        <v>0</v>
      </c>
      <c r="CC98" s="153">
        <f>IF(ISERROR(Data4!CJ$48),0,Data4!CJ$48)</f>
        <v>0</v>
      </c>
      <c r="CD98" s="153">
        <f>IF(ISERROR(Data4!CK$48),0,Data4!CK$48)</f>
        <v>0</v>
      </c>
      <c r="CE98" s="153">
        <f>IF(ISERROR(Data4!CL$48),0,Data4!CL$48)</f>
        <v>0</v>
      </c>
      <c r="CF98" s="153">
        <f>IF(ISERROR(Data4!CM$48),0,Data4!CM$48)</f>
        <v>0</v>
      </c>
      <c r="CG98" s="153">
        <f>IF(ISERROR(Data4!CN$48),0,Data4!CN$48)</f>
        <v>0</v>
      </c>
      <c r="CH98" s="153">
        <f>IF(ISERROR(Data4!CO$48),0,Data4!CO$48)</f>
        <v>0</v>
      </c>
      <c r="CI98" s="153">
        <f>IF(ISERROR(Data4!CP$48),0,Data4!CP$48)</f>
        <v>0</v>
      </c>
      <c r="CJ98" s="153">
        <f>IF(ISERROR(Data4!CQ$48),0,Data4!CQ$48)</f>
        <v>0</v>
      </c>
      <c r="CK98" s="153">
        <f>IF(ISERROR(Data4!CR$48),0,Data4!CR$48)</f>
        <v>0</v>
      </c>
      <c r="CL98" s="153">
        <f>IF(ISERROR(Data4!CS$48),0,Data4!CS$48)</f>
        <v>0</v>
      </c>
      <c r="CM98" s="153">
        <f>IF(ISERROR(Data4!CT$48),0,Data4!CT$48)</f>
        <v>0</v>
      </c>
      <c r="CN98" s="153">
        <f>IF(ISERROR(Data4!CU$48),0,Data4!CU$48)</f>
        <v>0</v>
      </c>
      <c r="CO98" s="153">
        <f>IF(ISERROR(Data4!CV$48),0,Data4!CV$48)</f>
        <v>0</v>
      </c>
      <c r="CP98" s="153">
        <f>IF(ISERROR(Data4!CW$48),0,Data4!CW$48)</f>
        <v>0</v>
      </c>
      <c r="CQ98" s="153">
        <f>IF(ISERROR(Data4!CX$48),0,Data4!CX$48)</f>
        <v>0</v>
      </c>
      <c r="CR98" s="153">
        <f>IF(ISERROR(Data4!CY$48),0,Data4!CY$48)</f>
        <v>0</v>
      </c>
      <c r="CS98" s="153">
        <f>IF(ISERROR(Data4!CZ$48),0,Data4!CZ$48)</f>
        <v>0</v>
      </c>
      <c r="CT98" s="153">
        <f>IF(ISERROR(Data4!DA$48),0,Data4!DA$48)</f>
        <v>0</v>
      </c>
      <c r="CU98" s="153">
        <f>IF(ISERROR(Data4!DB$48),0,Data4!DB$48)</f>
        <v>0</v>
      </c>
      <c r="CV98" s="153">
        <f>IF(ISERROR(Data4!DC$48),0,Data4!DC$48)</f>
        <v>0</v>
      </c>
      <c r="CW98" s="153">
        <f>IF(ISERROR(Data4!DD$48),0,Data4!DD$48)</f>
        <v>0</v>
      </c>
      <c r="CX98" s="153">
        <f>IF(ISERROR(Data4!DE$48),0,Data4!DE$48)</f>
        <v>0</v>
      </c>
      <c r="CY98" s="153">
        <f>IF(ISERROR(Data4!DF$48),0,Data4!DF$48)</f>
        <v>0</v>
      </c>
      <c r="CZ98" s="153">
        <f>IF(ISERROR(Data4!DG$48),0,Data4!DG$48)</f>
        <v>0</v>
      </c>
      <c r="DA98" s="153">
        <f>IF(ISERROR(Data4!DH$48),0,Data4!DH$48)</f>
        <v>0</v>
      </c>
      <c r="DF98" s="3"/>
      <c r="DG98" s="3"/>
    </row>
    <row r="99" spans="2:111" hidden="1">
      <c r="B99" s="182" t="s">
        <v>306</v>
      </c>
      <c r="C99" s="164" t="str">
        <f>Data4!D$49</f>
        <v>-</v>
      </c>
      <c r="D99" s="61">
        <f>F99+NPV(FDN,G99:INDEX(G99:DA99,PAL))</f>
        <v>0</v>
      </c>
      <c r="E99" s="61">
        <f>SUMIF($F$5:$DA$5,"&lt;="&amp;PAL,$F99:$DA99)</f>
        <v>0</v>
      </c>
      <c r="F99" s="153">
        <f>IF(ISERROR(Data4!M$49),0,Data4!M$49)</f>
        <v>0</v>
      </c>
      <c r="G99" s="153">
        <f>IF(ISERROR(Data4!N$49),0,Data4!N$49)</f>
        <v>0</v>
      </c>
      <c r="H99" s="153">
        <f>IF(ISERROR(Data4!O$49),0,Data4!O$49)</f>
        <v>0</v>
      </c>
      <c r="I99" s="153">
        <f>IF(ISERROR(Data4!P$49),0,Data4!P$49)</f>
        <v>0</v>
      </c>
      <c r="J99" s="153">
        <f>IF(ISERROR(Data4!Q$49),0,Data4!Q$49)</f>
        <v>0</v>
      </c>
      <c r="K99" s="153">
        <f>IF(ISERROR(Data4!R$49),0,Data4!R$49)</f>
        <v>0</v>
      </c>
      <c r="L99" s="153">
        <f>IF(ISERROR(Data4!S$49),0,Data4!S$49)</f>
        <v>0</v>
      </c>
      <c r="M99" s="153">
        <f>IF(ISERROR(Data4!T$49),0,Data4!T$49)</f>
        <v>0</v>
      </c>
      <c r="N99" s="153">
        <f>IF(ISERROR(Data4!U$49),0,Data4!U$49)</f>
        <v>0</v>
      </c>
      <c r="O99" s="153">
        <f>IF(ISERROR(Data4!V$49),0,Data4!V$49)</f>
        <v>0</v>
      </c>
      <c r="P99" s="153">
        <f>IF(ISERROR(Data4!W$49),0,Data4!W$49)</f>
        <v>0</v>
      </c>
      <c r="Q99" s="153">
        <f>IF(ISERROR(Data4!X$49),0,Data4!X$49)</f>
        <v>0</v>
      </c>
      <c r="R99" s="153">
        <f>IF(ISERROR(Data4!Y$49),0,Data4!Y$49)</f>
        <v>0</v>
      </c>
      <c r="S99" s="153">
        <f>IF(ISERROR(Data4!Z$49),0,Data4!Z$49)</f>
        <v>0</v>
      </c>
      <c r="T99" s="153">
        <f>IF(ISERROR(Data4!AA$49),0,Data4!AA$49)</f>
        <v>0</v>
      </c>
      <c r="U99" s="153">
        <f>IF(ISERROR(Data4!AB$49),0,Data4!AB$49)</f>
        <v>0</v>
      </c>
      <c r="V99" s="153">
        <f>IF(ISERROR(Data4!AC$49),0,Data4!AC$49)</f>
        <v>0</v>
      </c>
      <c r="W99" s="153">
        <f>IF(ISERROR(Data4!AD$49),0,Data4!AD$49)</f>
        <v>0</v>
      </c>
      <c r="X99" s="153">
        <f>IF(ISERROR(Data4!AE$49),0,Data4!AE$49)</f>
        <v>0</v>
      </c>
      <c r="Y99" s="153">
        <f>IF(ISERROR(Data4!AF$49),0,Data4!AF$49)</f>
        <v>0</v>
      </c>
      <c r="Z99" s="153">
        <f>IF(ISERROR(Data4!AG$49),0,Data4!AG$49)</f>
        <v>0</v>
      </c>
      <c r="AA99" s="153">
        <f>IF(ISERROR(Data4!AH$49),0,Data4!AH$49)</f>
        <v>0</v>
      </c>
      <c r="AB99" s="153">
        <f>IF(ISERROR(Data4!AI$49),0,Data4!AI$49)</f>
        <v>0</v>
      </c>
      <c r="AC99" s="153">
        <f>IF(ISERROR(Data4!AJ$49),0,Data4!AJ$49)</f>
        <v>0</v>
      </c>
      <c r="AD99" s="153">
        <f>IF(ISERROR(Data4!AK$49),0,Data4!AK$49)</f>
        <v>0</v>
      </c>
      <c r="AE99" s="153">
        <f>IF(ISERROR(Data4!AL$49),0,Data4!AL$49)</f>
        <v>0</v>
      </c>
      <c r="AF99" s="153">
        <f>IF(ISERROR(Data4!AM$49),0,Data4!AM$49)</f>
        <v>0</v>
      </c>
      <c r="AG99" s="153">
        <f>IF(ISERROR(Data4!AN$49),0,Data4!AN$49)</f>
        <v>0</v>
      </c>
      <c r="AH99" s="153">
        <f>IF(ISERROR(Data4!AO$49),0,Data4!AO$49)</f>
        <v>0</v>
      </c>
      <c r="AI99" s="153">
        <f>IF(ISERROR(Data4!AP$49),0,Data4!AP$49)</f>
        <v>0</v>
      </c>
      <c r="AJ99" s="153">
        <f>IF(ISERROR(Data4!AQ$49),0,Data4!AQ$49)</f>
        <v>0</v>
      </c>
      <c r="AK99" s="153">
        <f>IF(ISERROR(Data4!AR$49),0,Data4!AR$49)</f>
        <v>0</v>
      </c>
      <c r="AL99" s="153">
        <f>IF(ISERROR(Data4!AS$49),0,Data4!AS$49)</f>
        <v>0</v>
      </c>
      <c r="AM99" s="153">
        <f>IF(ISERROR(Data4!AT$49),0,Data4!AT$49)</f>
        <v>0</v>
      </c>
      <c r="AN99" s="153">
        <f>IF(ISERROR(Data4!AU$49),0,Data4!AU$49)</f>
        <v>0</v>
      </c>
      <c r="AO99" s="153">
        <f>IF(ISERROR(Data4!AV$49),0,Data4!AV$49)</f>
        <v>0</v>
      </c>
      <c r="AP99" s="153">
        <f>IF(ISERROR(Data4!AW$49),0,Data4!AW$49)</f>
        <v>0</v>
      </c>
      <c r="AQ99" s="153">
        <f>IF(ISERROR(Data4!AX$49),0,Data4!AX$49)</f>
        <v>0</v>
      </c>
      <c r="AR99" s="153">
        <f>IF(ISERROR(Data4!AY$49),0,Data4!AY$49)</f>
        <v>0</v>
      </c>
      <c r="AS99" s="153">
        <f>IF(ISERROR(Data4!AZ$49),0,Data4!AZ$49)</f>
        <v>0</v>
      </c>
      <c r="AT99" s="153">
        <f>IF(ISERROR(Data4!BA$49),0,Data4!BA$49)</f>
        <v>0</v>
      </c>
      <c r="AU99" s="153">
        <f>IF(ISERROR(Data4!BB$49),0,Data4!BB$49)</f>
        <v>0</v>
      </c>
      <c r="AV99" s="153">
        <f>IF(ISERROR(Data4!BC$49),0,Data4!BC$49)</f>
        <v>0</v>
      </c>
      <c r="AW99" s="153">
        <f>IF(ISERROR(Data4!BD$49),0,Data4!BD$49)</f>
        <v>0</v>
      </c>
      <c r="AX99" s="153">
        <f>IF(ISERROR(Data4!BE$49),0,Data4!BE$49)</f>
        <v>0</v>
      </c>
      <c r="AY99" s="153">
        <f>IF(ISERROR(Data4!BF$49),0,Data4!BF$49)</f>
        <v>0</v>
      </c>
      <c r="AZ99" s="153">
        <f>IF(ISERROR(Data4!BG$49),0,Data4!BG$49)</f>
        <v>0</v>
      </c>
      <c r="BA99" s="153">
        <f>IF(ISERROR(Data4!BH$49),0,Data4!BH$49)</f>
        <v>0</v>
      </c>
      <c r="BB99" s="153">
        <f>IF(ISERROR(Data4!BI$49),0,Data4!BI$49)</f>
        <v>0</v>
      </c>
      <c r="BC99" s="153">
        <f>IF(ISERROR(Data4!BJ$49),0,Data4!BJ$49)</f>
        <v>0</v>
      </c>
      <c r="BD99" s="153">
        <f>IF(ISERROR(Data4!BK$49),0,Data4!BK$49)</f>
        <v>0</v>
      </c>
      <c r="BE99" s="153">
        <f>IF(ISERROR(Data4!BL$49),0,Data4!BL$49)</f>
        <v>0</v>
      </c>
      <c r="BF99" s="153">
        <f>IF(ISERROR(Data4!BM$49),0,Data4!BM$49)</f>
        <v>0</v>
      </c>
      <c r="BG99" s="153">
        <f>IF(ISERROR(Data4!BN$49),0,Data4!BN$49)</f>
        <v>0</v>
      </c>
      <c r="BH99" s="153">
        <f>IF(ISERROR(Data4!BO$49),0,Data4!BO$49)</f>
        <v>0</v>
      </c>
      <c r="BI99" s="153">
        <f>IF(ISERROR(Data4!BP$49),0,Data4!BP$49)</f>
        <v>0</v>
      </c>
      <c r="BJ99" s="153">
        <f>IF(ISERROR(Data4!BQ$49),0,Data4!BQ$49)</f>
        <v>0</v>
      </c>
      <c r="BK99" s="153">
        <f>IF(ISERROR(Data4!BR$49),0,Data4!BR$49)</f>
        <v>0</v>
      </c>
      <c r="BL99" s="153">
        <f>IF(ISERROR(Data4!BS$49),0,Data4!BS$49)</f>
        <v>0</v>
      </c>
      <c r="BM99" s="153">
        <f>IF(ISERROR(Data4!BT$49),0,Data4!BT$49)</f>
        <v>0</v>
      </c>
      <c r="BN99" s="153">
        <f>IF(ISERROR(Data4!BU$49),0,Data4!BU$49)</f>
        <v>0</v>
      </c>
      <c r="BO99" s="153">
        <f>IF(ISERROR(Data4!BV$49),0,Data4!BV$49)</f>
        <v>0</v>
      </c>
      <c r="BP99" s="153">
        <f>IF(ISERROR(Data4!BW$49),0,Data4!BW$49)</f>
        <v>0</v>
      </c>
      <c r="BQ99" s="153">
        <f>IF(ISERROR(Data4!BX$49),0,Data4!BX$49)</f>
        <v>0</v>
      </c>
      <c r="BR99" s="153">
        <f>IF(ISERROR(Data4!BY$49),0,Data4!BY$49)</f>
        <v>0</v>
      </c>
      <c r="BS99" s="153">
        <f>IF(ISERROR(Data4!BZ$49),0,Data4!BZ$49)</f>
        <v>0</v>
      </c>
      <c r="BT99" s="153">
        <f>IF(ISERROR(Data4!CA$49),0,Data4!CA$49)</f>
        <v>0</v>
      </c>
      <c r="BU99" s="153">
        <f>IF(ISERROR(Data4!CB$49),0,Data4!CB$49)</f>
        <v>0</v>
      </c>
      <c r="BV99" s="153">
        <f>IF(ISERROR(Data4!CC$49),0,Data4!CC$49)</f>
        <v>0</v>
      </c>
      <c r="BW99" s="153">
        <f>IF(ISERROR(Data4!CD$49),0,Data4!CD$49)</f>
        <v>0</v>
      </c>
      <c r="BX99" s="153">
        <f>IF(ISERROR(Data4!CE$49),0,Data4!CE$49)</f>
        <v>0</v>
      </c>
      <c r="BY99" s="153">
        <f>IF(ISERROR(Data4!CF$49),0,Data4!CF$49)</f>
        <v>0</v>
      </c>
      <c r="BZ99" s="153">
        <f>IF(ISERROR(Data4!CG$49),0,Data4!CG$49)</f>
        <v>0</v>
      </c>
      <c r="CA99" s="153">
        <f>IF(ISERROR(Data4!CH$49),0,Data4!CH$49)</f>
        <v>0</v>
      </c>
      <c r="CB99" s="153">
        <f>IF(ISERROR(Data4!CI$49),0,Data4!CI$49)</f>
        <v>0</v>
      </c>
      <c r="CC99" s="153">
        <f>IF(ISERROR(Data4!CJ$49),0,Data4!CJ$49)</f>
        <v>0</v>
      </c>
      <c r="CD99" s="153">
        <f>IF(ISERROR(Data4!CK$49),0,Data4!CK$49)</f>
        <v>0</v>
      </c>
      <c r="CE99" s="153">
        <f>IF(ISERROR(Data4!CL$49),0,Data4!CL$49)</f>
        <v>0</v>
      </c>
      <c r="CF99" s="153">
        <f>IF(ISERROR(Data4!CM$49),0,Data4!CM$49)</f>
        <v>0</v>
      </c>
      <c r="CG99" s="153">
        <f>IF(ISERROR(Data4!CN$49),0,Data4!CN$49)</f>
        <v>0</v>
      </c>
      <c r="CH99" s="153">
        <f>IF(ISERROR(Data4!CO$49),0,Data4!CO$49)</f>
        <v>0</v>
      </c>
      <c r="CI99" s="153">
        <f>IF(ISERROR(Data4!CP$49),0,Data4!CP$49)</f>
        <v>0</v>
      </c>
      <c r="CJ99" s="153">
        <f>IF(ISERROR(Data4!CQ$49),0,Data4!CQ$49)</f>
        <v>0</v>
      </c>
      <c r="CK99" s="153">
        <f>IF(ISERROR(Data4!CR$49),0,Data4!CR$49)</f>
        <v>0</v>
      </c>
      <c r="CL99" s="153">
        <f>IF(ISERROR(Data4!CS$49),0,Data4!CS$49)</f>
        <v>0</v>
      </c>
      <c r="CM99" s="153">
        <f>IF(ISERROR(Data4!CT$49),0,Data4!CT$49)</f>
        <v>0</v>
      </c>
      <c r="CN99" s="153">
        <f>IF(ISERROR(Data4!CU$49),0,Data4!CU$49)</f>
        <v>0</v>
      </c>
      <c r="CO99" s="153">
        <f>IF(ISERROR(Data4!CV$49),0,Data4!CV$49)</f>
        <v>0</v>
      </c>
      <c r="CP99" s="153">
        <f>IF(ISERROR(Data4!CW$49),0,Data4!CW$49)</f>
        <v>0</v>
      </c>
      <c r="CQ99" s="153">
        <f>IF(ISERROR(Data4!CX$49),0,Data4!CX$49)</f>
        <v>0</v>
      </c>
      <c r="CR99" s="153">
        <f>IF(ISERROR(Data4!CY$49),0,Data4!CY$49)</f>
        <v>0</v>
      </c>
      <c r="CS99" s="153">
        <f>IF(ISERROR(Data4!CZ$49),0,Data4!CZ$49)</f>
        <v>0</v>
      </c>
      <c r="CT99" s="153">
        <f>IF(ISERROR(Data4!DA$49),0,Data4!DA$49)</f>
        <v>0</v>
      </c>
      <c r="CU99" s="153">
        <f>IF(ISERROR(Data4!DB$49),0,Data4!DB$49)</f>
        <v>0</v>
      </c>
      <c r="CV99" s="153">
        <f>IF(ISERROR(Data4!DC$49),0,Data4!DC$49)</f>
        <v>0</v>
      </c>
      <c r="CW99" s="153">
        <f>IF(ISERROR(Data4!DD$49),0,Data4!DD$49)</f>
        <v>0</v>
      </c>
      <c r="CX99" s="153">
        <f>IF(ISERROR(Data4!DE$49),0,Data4!DE$49)</f>
        <v>0</v>
      </c>
      <c r="CY99" s="153">
        <f>IF(ISERROR(Data4!DF$49),0,Data4!DF$49)</f>
        <v>0</v>
      </c>
      <c r="CZ99" s="153">
        <f>IF(ISERROR(Data4!DG$49),0,Data4!DG$49)</f>
        <v>0</v>
      </c>
      <c r="DA99" s="153">
        <f>IF(ISERROR(Data4!DH$49),0,Data4!DH$49)</f>
        <v>0</v>
      </c>
      <c r="DF99" s="3"/>
      <c r="DG99" s="3"/>
    </row>
    <row r="100" spans="2:111" hidden="1">
      <c r="B100" s="182" t="s">
        <v>307</v>
      </c>
      <c r="C100" s="164" t="str">
        <f>Data4!D$50</f>
        <v>-</v>
      </c>
      <c r="D100" s="61">
        <f>F100+NPV(FDN,G100:INDEX(G100:DA100,PAL))</f>
        <v>0</v>
      </c>
      <c r="E100" s="61">
        <f>SUMIF($F$5:$DA$5,"&lt;="&amp;PAL,$F100:$DA100)</f>
        <v>0</v>
      </c>
      <c r="F100" s="153">
        <f>IF(ISERROR(Data4!M$50),0,Data4!M$50)</f>
        <v>0</v>
      </c>
      <c r="G100" s="153">
        <f>IF(ISERROR(Data4!N$50),0,Data4!N$50)</f>
        <v>0</v>
      </c>
      <c r="H100" s="153">
        <f>IF(ISERROR(Data4!O$50),0,Data4!O$50)</f>
        <v>0</v>
      </c>
      <c r="I100" s="153">
        <f>IF(ISERROR(Data4!P$50),0,Data4!P$50)</f>
        <v>0</v>
      </c>
      <c r="J100" s="153">
        <f>IF(ISERROR(Data4!Q$50),0,Data4!Q$50)</f>
        <v>0</v>
      </c>
      <c r="K100" s="153">
        <f>IF(ISERROR(Data4!R$50),0,Data4!R$50)</f>
        <v>0</v>
      </c>
      <c r="L100" s="153">
        <f>IF(ISERROR(Data4!S$50),0,Data4!S$50)</f>
        <v>0</v>
      </c>
      <c r="M100" s="153">
        <f>IF(ISERROR(Data4!T$50),0,Data4!T$50)</f>
        <v>0</v>
      </c>
      <c r="N100" s="153">
        <f>IF(ISERROR(Data4!U$50),0,Data4!U$50)</f>
        <v>0</v>
      </c>
      <c r="O100" s="153">
        <f>IF(ISERROR(Data4!V$50),0,Data4!V$50)</f>
        <v>0</v>
      </c>
      <c r="P100" s="153">
        <f>IF(ISERROR(Data4!W$50),0,Data4!W$50)</f>
        <v>0</v>
      </c>
      <c r="Q100" s="153">
        <f>IF(ISERROR(Data4!X$50),0,Data4!X$50)</f>
        <v>0</v>
      </c>
      <c r="R100" s="153">
        <f>IF(ISERROR(Data4!Y$50),0,Data4!Y$50)</f>
        <v>0</v>
      </c>
      <c r="S100" s="153">
        <f>IF(ISERROR(Data4!Z$50),0,Data4!Z$50)</f>
        <v>0</v>
      </c>
      <c r="T100" s="153">
        <f>IF(ISERROR(Data4!AA$50),0,Data4!AA$50)</f>
        <v>0</v>
      </c>
      <c r="U100" s="153">
        <f>IF(ISERROR(Data4!AB$50),0,Data4!AB$50)</f>
        <v>0</v>
      </c>
      <c r="V100" s="153">
        <f>IF(ISERROR(Data4!AC$50),0,Data4!AC$50)</f>
        <v>0</v>
      </c>
      <c r="W100" s="153">
        <f>IF(ISERROR(Data4!AD$50),0,Data4!AD$50)</f>
        <v>0</v>
      </c>
      <c r="X100" s="153">
        <f>IF(ISERROR(Data4!AE$50),0,Data4!AE$50)</f>
        <v>0</v>
      </c>
      <c r="Y100" s="153">
        <f>IF(ISERROR(Data4!AF$50),0,Data4!AF$50)</f>
        <v>0</v>
      </c>
      <c r="Z100" s="153">
        <f>IF(ISERROR(Data4!AG$50),0,Data4!AG$50)</f>
        <v>0</v>
      </c>
      <c r="AA100" s="153">
        <f>IF(ISERROR(Data4!AH$50),0,Data4!AH$50)</f>
        <v>0</v>
      </c>
      <c r="AB100" s="153">
        <f>IF(ISERROR(Data4!AI$50),0,Data4!AI$50)</f>
        <v>0</v>
      </c>
      <c r="AC100" s="153">
        <f>IF(ISERROR(Data4!AJ$50),0,Data4!AJ$50)</f>
        <v>0</v>
      </c>
      <c r="AD100" s="153">
        <f>IF(ISERROR(Data4!AK$50),0,Data4!AK$50)</f>
        <v>0</v>
      </c>
      <c r="AE100" s="153">
        <f>IF(ISERROR(Data4!AL$50),0,Data4!AL$50)</f>
        <v>0</v>
      </c>
      <c r="AF100" s="153">
        <f>IF(ISERROR(Data4!AM$50),0,Data4!AM$50)</f>
        <v>0</v>
      </c>
      <c r="AG100" s="153">
        <f>IF(ISERROR(Data4!AN$50),0,Data4!AN$50)</f>
        <v>0</v>
      </c>
      <c r="AH100" s="153">
        <f>IF(ISERROR(Data4!AO$50),0,Data4!AO$50)</f>
        <v>0</v>
      </c>
      <c r="AI100" s="153">
        <f>IF(ISERROR(Data4!AP$50),0,Data4!AP$50)</f>
        <v>0</v>
      </c>
      <c r="AJ100" s="153">
        <f>IF(ISERROR(Data4!AQ$50),0,Data4!AQ$50)</f>
        <v>0</v>
      </c>
      <c r="AK100" s="153">
        <f>IF(ISERROR(Data4!AR$50),0,Data4!AR$50)</f>
        <v>0</v>
      </c>
      <c r="AL100" s="153">
        <f>IF(ISERROR(Data4!AS$50),0,Data4!AS$50)</f>
        <v>0</v>
      </c>
      <c r="AM100" s="153">
        <f>IF(ISERROR(Data4!AT$50),0,Data4!AT$50)</f>
        <v>0</v>
      </c>
      <c r="AN100" s="153">
        <f>IF(ISERROR(Data4!AU$50),0,Data4!AU$50)</f>
        <v>0</v>
      </c>
      <c r="AO100" s="153">
        <f>IF(ISERROR(Data4!AV$50),0,Data4!AV$50)</f>
        <v>0</v>
      </c>
      <c r="AP100" s="153">
        <f>IF(ISERROR(Data4!AW$50),0,Data4!AW$50)</f>
        <v>0</v>
      </c>
      <c r="AQ100" s="153">
        <f>IF(ISERROR(Data4!AX$50),0,Data4!AX$50)</f>
        <v>0</v>
      </c>
      <c r="AR100" s="153">
        <f>IF(ISERROR(Data4!AY$50),0,Data4!AY$50)</f>
        <v>0</v>
      </c>
      <c r="AS100" s="153">
        <f>IF(ISERROR(Data4!AZ$50),0,Data4!AZ$50)</f>
        <v>0</v>
      </c>
      <c r="AT100" s="153">
        <f>IF(ISERROR(Data4!BA$50),0,Data4!BA$50)</f>
        <v>0</v>
      </c>
      <c r="AU100" s="153">
        <f>IF(ISERROR(Data4!BB$50),0,Data4!BB$50)</f>
        <v>0</v>
      </c>
      <c r="AV100" s="153">
        <f>IF(ISERROR(Data4!BC$50),0,Data4!BC$50)</f>
        <v>0</v>
      </c>
      <c r="AW100" s="153">
        <f>IF(ISERROR(Data4!BD$50),0,Data4!BD$50)</f>
        <v>0</v>
      </c>
      <c r="AX100" s="153">
        <f>IF(ISERROR(Data4!BE$50),0,Data4!BE$50)</f>
        <v>0</v>
      </c>
      <c r="AY100" s="153">
        <f>IF(ISERROR(Data4!BF$50),0,Data4!BF$50)</f>
        <v>0</v>
      </c>
      <c r="AZ100" s="153">
        <f>IF(ISERROR(Data4!BG$50),0,Data4!BG$50)</f>
        <v>0</v>
      </c>
      <c r="BA100" s="153">
        <f>IF(ISERROR(Data4!BH$50),0,Data4!BH$50)</f>
        <v>0</v>
      </c>
      <c r="BB100" s="153">
        <f>IF(ISERROR(Data4!BI$50),0,Data4!BI$50)</f>
        <v>0</v>
      </c>
      <c r="BC100" s="153">
        <f>IF(ISERROR(Data4!BJ$50),0,Data4!BJ$50)</f>
        <v>0</v>
      </c>
      <c r="BD100" s="153">
        <f>IF(ISERROR(Data4!BK$50),0,Data4!BK$50)</f>
        <v>0</v>
      </c>
      <c r="BE100" s="153">
        <f>IF(ISERROR(Data4!BL$50),0,Data4!BL$50)</f>
        <v>0</v>
      </c>
      <c r="BF100" s="153">
        <f>IF(ISERROR(Data4!BM$50),0,Data4!BM$50)</f>
        <v>0</v>
      </c>
      <c r="BG100" s="153">
        <f>IF(ISERROR(Data4!BN$50),0,Data4!BN$50)</f>
        <v>0</v>
      </c>
      <c r="BH100" s="153">
        <f>IF(ISERROR(Data4!BO$50),0,Data4!BO$50)</f>
        <v>0</v>
      </c>
      <c r="BI100" s="153">
        <f>IF(ISERROR(Data4!BP$50),0,Data4!BP$50)</f>
        <v>0</v>
      </c>
      <c r="BJ100" s="153">
        <f>IF(ISERROR(Data4!BQ$50),0,Data4!BQ$50)</f>
        <v>0</v>
      </c>
      <c r="BK100" s="153">
        <f>IF(ISERROR(Data4!BR$50),0,Data4!BR$50)</f>
        <v>0</v>
      </c>
      <c r="BL100" s="153">
        <f>IF(ISERROR(Data4!BS$50),0,Data4!BS$50)</f>
        <v>0</v>
      </c>
      <c r="BM100" s="153">
        <f>IF(ISERROR(Data4!BT$50),0,Data4!BT$50)</f>
        <v>0</v>
      </c>
      <c r="BN100" s="153">
        <f>IF(ISERROR(Data4!BU$50),0,Data4!BU$50)</f>
        <v>0</v>
      </c>
      <c r="BO100" s="153">
        <f>IF(ISERROR(Data4!BV$50),0,Data4!BV$50)</f>
        <v>0</v>
      </c>
      <c r="BP100" s="153">
        <f>IF(ISERROR(Data4!BW$50),0,Data4!BW$50)</f>
        <v>0</v>
      </c>
      <c r="BQ100" s="153">
        <f>IF(ISERROR(Data4!BX$50),0,Data4!BX$50)</f>
        <v>0</v>
      </c>
      <c r="BR100" s="153">
        <f>IF(ISERROR(Data4!BY$50),0,Data4!BY$50)</f>
        <v>0</v>
      </c>
      <c r="BS100" s="153">
        <f>IF(ISERROR(Data4!BZ$50),0,Data4!BZ$50)</f>
        <v>0</v>
      </c>
      <c r="BT100" s="153">
        <f>IF(ISERROR(Data4!CA$50),0,Data4!CA$50)</f>
        <v>0</v>
      </c>
      <c r="BU100" s="153">
        <f>IF(ISERROR(Data4!CB$50),0,Data4!CB$50)</f>
        <v>0</v>
      </c>
      <c r="BV100" s="153">
        <f>IF(ISERROR(Data4!CC$50),0,Data4!CC$50)</f>
        <v>0</v>
      </c>
      <c r="BW100" s="153">
        <f>IF(ISERROR(Data4!CD$50),0,Data4!CD$50)</f>
        <v>0</v>
      </c>
      <c r="BX100" s="153">
        <f>IF(ISERROR(Data4!CE$50),0,Data4!CE$50)</f>
        <v>0</v>
      </c>
      <c r="BY100" s="153">
        <f>IF(ISERROR(Data4!CF$50),0,Data4!CF$50)</f>
        <v>0</v>
      </c>
      <c r="BZ100" s="153">
        <f>IF(ISERROR(Data4!CG$50),0,Data4!CG$50)</f>
        <v>0</v>
      </c>
      <c r="CA100" s="153">
        <f>IF(ISERROR(Data4!CH$50),0,Data4!CH$50)</f>
        <v>0</v>
      </c>
      <c r="CB100" s="153">
        <f>IF(ISERROR(Data4!CI$50),0,Data4!CI$50)</f>
        <v>0</v>
      </c>
      <c r="CC100" s="153">
        <f>IF(ISERROR(Data4!CJ$50),0,Data4!CJ$50)</f>
        <v>0</v>
      </c>
      <c r="CD100" s="153">
        <f>IF(ISERROR(Data4!CK$50),0,Data4!CK$50)</f>
        <v>0</v>
      </c>
      <c r="CE100" s="153">
        <f>IF(ISERROR(Data4!CL$50),0,Data4!CL$50)</f>
        <v>0</v>
      </c>
      <c r="CF100" s="153">
        <f>IF(ISERROR(Data4!CM$50),0,Data4!CM$50)</f>
        <v>0</v>
      </c>
      <c r="CG100" s="153">
        <f>IF(ISERROR(Data4!CN$50),0,Data4!CN$50)</f>
        <v>0</v>
      </c>
      <c r="CH100" s="153">
        <f>IF(ISERROR(Data4!CO$50),0,Data4!CO$50)</f>
        <v>0</v>
      </c>
      <c r="CI100" s="153">
        <f>IF(ISERROR(Data4!CP$50),0,Data4!CP$50)</f>
        <v>0</v>
      </c>
      <c r="CJ100" s="153">
        <f>IF(ISERROR(Data4!CQ$50),0,Data4!CQ$50)</f>
        <v>0</v>
      </c>
      <c r="CK100" s="153">
        <f>IF(ISERROR(Data4!CR$50),0,Data4!CR$50)</f>
        <v>0</v>
      </c>
      <c r="CL100" s="153">
        <f>IF(ISERROR(Data4!CS$50),0,Data4!CS$50)</f>
        <v>0</v>
      </c>
      <c r="CM100" s="153">
        <f>IF(ISERROR(Data4!CT$50),0,Data4!CT$50)</f>
        <v>0</v>
      </c>
      <c r="CN100" s="153">
        <f>IF(ISERROR(Data4!CU$50),0,Data4!CU$50)</f>
        <v>0</v>
      </c>
      <c r="CO100" s="153">
        <f>IF(ISERROR(Data4!CV$50),0,Data4!CV$50)</f>
        <v>0</v>
      </c>
      <c r="CP100" s="153">
        <f>IF(ISERROR(Data4!CW$50),0,Data4!CW$50)</f>
        <v>0</v>
      </c>
      <c r="CQ100" s="153">
        <f>IF(ISERROR(Data4!CX$50),0,Data4!CX$50)</f>
        <v>0</v>
      </c>
      <c r="CR100" s="153">
        <f>IF(ISERROR(Data4!CY$50),0,Data4!CY$50)</f>
        <v>0</v>
      </c>
      <c r="CS100" s="153">
        <f>IF(ISERROR(Data4!CZ$50),0,Data4!CZ$50)</f>
        <v>0</v>
      </c>
      <c r="CT100" s="153">
        <f>IF(ISERROR(Data4!DA$50),0,Data4!DA$50)</f>
        <v>0</v>
      </c>
      <c r="CU100" s="153">
        <f>IF(ISERROR(Data4!DB$50),0,Data4!DB$50)</f>
        <v>0</v>
      </c>
      <c r="CV100" s="153">
        <f>IF(ISERROR(Data4!DC$50),0,Data4!DC$50)</f>
        <v>0</v>
      </c>
      <c r="CW100" s="153">
        <f>IF(ISERROR(Data4!DD$50),0,Data4!DD$50)</f>
        <v>0</v>
      </c>
      <c r="CX100" s="153">
        <f>IF(ISERROR(Data4!DE$50),0,Data4!DE$50)</f>
        <v>0</v>
      </c>
      <c r="CY100" s="153">
        <f>IF(ISERROR(Data4!DF$50),0,Data4!DF$50)</f>
        <v>0</v>
      </c>
      <c r="CZ100" s="153">
        <f>IF(ISERROR(Data4!DG$50),0,Data4!DG$50)</f>
        <v>0</v>
      </c>
      <c r="DA100" s="153">
        <f>IF(ISERROR(Data4!DH$50),0,Data4!DH$50)</f>
        <v>0</v>
      </c>
      <c r="DF100" s="3"/>
      <c r="DG100" s="3"/>
    </row>
    <row r="102" spans="2:111" hidden="1">
      <c r="B102" s="998" t="s">
        <v>1553</v>
      </c>
      <c r="C102" s="987">
        <f>IFERROR('1'!L16,"")</f>
        <v>0</v>
      </c>
      <c r="D102" s="153">
        <f>F102+NPV(FDN,G102:INDEX(G102:DA102,PAL))</f>
        <v>0</v>
      </c>
      <c r="E102" s="153">
        <f>SUMIF($F$5:$DA$5,"&lt;="&amp;PAL,$F102:$DA102)</f>
        <v>0</v>
      </c>
      <c r="F102" s="74">
        <v>0</v>
      </c>
      <c r="G102" s="74">
        <v>0</v>
      </c>
      <c r="H102" s="74">
        <v>0</v>
      </c>
      <c r="I102" s="74">
        <v>0</v>
      </c>
      <c r="J102" s="74">
        <v>0</v>
      </c>
      <c r="K102" s="74">
        <v>0</v>
      </c>
      <c r="L102" s="74">
        <v>0</v>
      </c>
      <c r="M102" s="74">
        <v>0</v>
      </c>
      <c r="N102" s="74">
        <v>0</v>
      </c>
      <c r="O102" s="74">
        <v>0</v>
      </c>
      <c r="P102" s="74">
        <v>0</v>
      </c>
      <c r="Q102" s="74">
        <v>0</v>
      </c>
      <c r="R102" s="74">
        <v>0</v>
      </c>
      <c r="S102" s="74">
        <v>0</v>
      </c>
      <c r="T102" s="74">
        <v>0</v>
      </c>
      <c r="U102" s="74">
        <v>0</v>
      </c>
      <c r="V102" s="74">
        <v>0</v>
      </c>
      <c r="W102" s="74">
        <v>0</v>
      </c>
      <c r="X102" s="74">
        <v>0</v>
      </c>
      <c r="Y102" s="74">
        <v>0</v>
      </c>
      <c r="Z102" s="74">
        <v>0</v>
      </c>
      <c r="AA102" s="74">
        <v>0</v>
      </c>
      <c r="AB102" s="74">
        <v>0</v>
      </c>
      <c r="AC102" s="74">
        <v>0</v>
      </c>
      <c r="AD102" s="74">
        <v>0</v>
      </c>
      <c r="AE102" s="74">
        <v>0</v>
      </c>
      <c r="AF102" s="74">
        <v>0</v>
      </c>
      <c r="AG102" s="74">
        <v>0</v>
      </c>
      <c r="AH102" s="74">
        <v>0</v>
      </c>
      <c r="AI102" s="74">
        <v>0</v>
      </c>
      <c r="AJ102" s="74">
        <v>0</v>
      </c>
      <c r="AK102" s="74">
        <v>0</v>
      </c>
      <c r="AL102" s="74">
        <v>0</v>
      </c>
      <c r="AM102" s="74">
        <v>0</v>
      </c>
      <c r="AN102" s="74">
        <v>0</v>
      </c>
      <c r="AO102" s="74">
        <v>0</v>
      </c>
      <c r="AP102" s="74">
        <v>0</v>
      </c>
      <c r="AQ102" s="74">
        <v>0</v>
      </c>
      <c r="AR102" s="74">
        <v>0</v>
      </c>
      <c r="AS102" s="74">
        <v>0</v>
      </c>
      <c r="AT102" s="74">
        <v>0</v>
      </c>
      <c r="AU102" s="74">
        <v>0</v>
      </c>
      <c r="AV102" s="74">
        <v>0</v>
      </c>
      <c r="AW102" s="74">
        <v>0</v>
      </c>
      <c r="AX102" s="74">
        <v>0</v>
      </c>
      <c r="AY102" s="74">
        <v>0</v>
      </c>
      <c r="AZ102" s="74">
        <v>0</v>
      </c>
      <c r="BA102" s="74">
        <v>0</v>
      </c>
      <c r="BB102" s="74">
        <v>0</v>
      </c>
      <c r="BC102" s="74">
        <v>0</v>
      </c>
      <c r="BD102" s="74">
        <v>0</v>
      </c>
      <c r="BE102" s="74">
        <v>0</v>
      </c>
      <c r="BF102" s="74">
        <v>0</v>
      </c>
      <c r="BG102" s="74">
        <v>0</v>
      </c>
      <c r="BH102" s="74">
        <v>0</v>
      </c>
      <c r="BI102" s="74">
        <v>0</v>
      </c>
      <c r="BJ102" s="74">
        <v>0</v>
      </c>
      <c r="BK102" s="74">
        <v>0</v>
      </c>
      <c r="BL102" s="74">
        <v>0</v>
      </c>
      <c r="BM102" s="74">
        <v>0</v>
      </c>
      <c r="BN102" s="74">
        <v>0</v>
      </c>
      <c r="BO102" s="74">
        <v>0</v>
      </c>
      <c r="BP102" s="74">
        <v>0</v>
      </c>
      <c r="BQ102" s="74">
        <v>0</v>
      </c>
      <c r="BR102" s="74">
        <v>0</v>
      </c>
      <c r="BS102" s="74">
        <v>0</v>
      </c>
      <c r="BT102" s="74">
        <v>0</v>
      </c>
      <c r="BU102" s="74">
        <v>0</v>
      </c>
      <c r="BV102" s="74">
        <v>0</v>
      </c>
      <c r="BW102" s="74">
        <v>0</v>
      </c>
      <c r="BX102" s="74">
        <v>0</v>
      </c>
      <c r="BY102" s="74">
        <v>0</v>
      </c>
      <c r="BZ102" s="74">
        <v>0</v>
      </c>
      <c r="CA102" s="74">
        <v>0</v>
      </c>
      <c r="CB102" s="74">
        <v>0</v>
      </c>
      <c r="CC102" s="74">
        <v>0</v>
      </c>
      <c r="CD102" s="74">
        <v>0</v>
      </c>
      <c r="CE102" s="74">
        <v>0</v>
      </c>
      <c r="CF102" s="74">
        <v>0</v>
      </c>
      <c r="CG102" s="74">
        <v>0</v>
      </c>
      <c r="CH102" s="74">
        <v>0</v>
      </c>
      <c r="CI102" s="74">
        <v>0</v>
      </c>
      <c r="CJ102" s="74">
        <v>0</v>
      </c>
      <c r="CK102" s="74">
        <v>0</v>
      </c>
      <c r="CL102" s="74">
        <v>0</v>
      </c>
      <c r="CM102" s="74">
        <v>0</v>
      </c>
      <c r="CN102" s="74">
        <v>0</v>
      </c>
      <c r="CO102" s="74">
        <v>0</v>
      </c>
      <c r="CP102" s="74">
        <v>0</v>
      </c>
      <c r="CQ102" s="74">
        <v>0</v>
      </c>
      <c r="CR102" s="74">
        <v>0</v>
      </c>
      <c r="CS102" s="74">
        <v>0</v>
      </c>
      <c r="CT102" s="74">
        <v>0</v>
      </c>
      <c r="CU102" s="74">
        <v>0</v>
      </c>
      <c r="CV102" s="74">
        <v>0</v>
      </c>
      <c r="CW102" s="74">
        <v>0</v>
      </c>
      <c r="CX102" s="74">
        <v>0</v>
      </c>
      <c r="CY102" s="74">
        <v>0</v>
      </c>
      <c r="CZ102" s="74">
        <v>0</v>
      </c>
      <c r="DA102" s="74">
        <v>0</v>
      </c>
      <c r="DF102" s="26">
        <f>IF(COUNTIF(DG102:DP102,"Klaida")&gt;0,1,0)</f>
        <v>0</v>
      </c>
      <c r="DG102" s="48">
        <f>IF(COUNT(F102:INDEX(F102:DA102,PAL+1))&lt;&gt;PAL+1,"Klaida",0)</f>
        <v>0</v>
      </c>
    </row>
    <row r="104" spans="2:111" hidden="1">
      <c r="C104" s="251" t="str">
        <f>IF(Kalba="EN",Data2!C79,Data2!B79)</f>
        <v>Finansinės analizės (FA) rodiklių apskaičiavimas</v>
      </c>
      <c r="D104" s="993"/>
      <c r="E104" s="993"/>
      <c r="F104" s="993"/>
      <c r="G104" s="993"/>
      <c r="H104" s="993"/>
      <c r="I104" s="993"/>
      <c r="J104" s="993"/>
      <c r="K104" s="993"/>
      <c r="L104" s="993"/>
      <c r="M104" s="993"/>
      <c r="N104" s="993"/>
      <c r="O104" s="993"/>
      <c r="P104" s="993"/>
      <c r="Q104" s="993"/>
      <c r="R104" s="993"/>
      <c r="S104" s="993"/>
      <c r="T104" s="993"/>
      <c r="U104" s="993"/>
      <c r="V104" s="993"/>
      <c r="W104" s="993"/>
      <c r="X104" s="993"/>
      <c r="Y104" s="993"/>
      <c r="Z104" s="993"/>
      <c r="AA104" s="993"/>
      <c r="AB104" s="993"/>
      <c r="AC104" s="993"/>
      <c r="AD104" s="993"/>
      <c r="AE104" s="993"/>
      <c r="AF104" s="993"/>
      <c r="AG104" s="993"/>
      <c r="AH104" s="993"/>
      <c r="AI104" s="993"/>
      <c r="AJ104" s="993"/>
      <c r="AK104" s="993"/>
      <c r="AL104" s="993"/>
      <c r="AM104" s="993"/>
      <c r="AN104" s="993"/>
      <c r="AO104" s="993"/>
      <c r="AP104" s="993"/>
      <c r="AQ104" s="993"/>
      <c r="AR104" s="993"/>
      <c r="AS104" s="993"/>
      <c r="AT104" s="993"/>
      <c r="AU104" s="993"/>
      <c r="AV104" s="993"/>
      <c r="AW104" s="993"/>
      <c r="AX104" s="993"/>
      <c r="AY104" s="993"/>
      <c r="AZ104" s="993"/>
      <c r="BA104" s="993"/>
      <c r="BB104" s="993"/>
      <c r="BC104" s="993"/>
      <c r="BD104" s="993"/>
      <c r="BE104" s="993"/>
      <c r="BF104" s="993"/>
      <c r="BG104" s="993"/>
      <c r="BH104" s="993"/>
      <c r="BI104" s="993"/>
      <c r="BJ104" s="993"/>
      <c r="BK104" s="993"/>
      <c r="BL104" s="993"/>
      <c r="BM104" s="993"/>
      <c r="BN104" s="993"/>
      <c r="BO104" s="993"/>
      <c r="BP104" s="993"/>
      <c r="BQ104" s="993"/>
      <c r="BR104" s="993"/>
      <c r="BS104" s="993"/>
      <c r="BT104" s="993"/>
      <c r="BU104" s="993"/>
      <c r="BV104" s="993"/>
      <c r="BW104" s="993"/>
      <c r="BX104" s="993"/>
      <c r="BY104" s="993"/>
      <c r="BZ104" s="993"/>
      <c r="CA104" s="993"/>
      <c r="CB104" s="993"/>
      <c r="CC104" s="993"/>
      <c r="CD104" s="993"/>
      <c r="CE104" s="993"/>
      <c r="CF104" s="993"/>
      <c r="CG104" s="993"/>
      <c r="CH104" s="993"/>
      <c r="CI104" s="993"/>
      <c r="CJ104" s="993"/>
      <c r="CK104" s="993"/>
      <c r="CL104" s="993"/>
      <c r="CM104" s="993"/>
      <c r="CN104" s="993"/>
      <c r="CO104" s="993"/>
      <c r="CP104" s="993"/>
      <c r="CQ104" s="993"/>
      <c r="CR104" s="993"/>
      <c r="CS104" s="993"/>
      <c r="CT104" s="993"/>
      <c r="CU104" s="993"/>
      <c r="CV104" s="993"/>
      <c r="CW104" s="993"/>
      <c r="CX104" s="993"/>
      <c r="CY104" s="993"/>
      <c r="CZ104" s="993"/>
      <c r="DA104" s="993"/>
    </row>
    <row r="105" spans="2:111" hidden="1">
      <c r="C105" s="64" t="str">
        <f>IF(Kalba="EN",Data2!C80,Data2!B80)</f>
        <v>FA rodiklių investicijoms pinigų srautas (realiąja išraiška)</v>
      </c>
      <c r="D105" s="65"/>
      <c r="E105" s="65"/>
      <c r="F105" s="61">
        <f>ROUND(SUM(F$16:F$17)-SUM(F$7,F$22),0)</f>
        <v>0</v>
      </c>
      <c r="G105" s="61">
        <f t="shared" ref="G105:BR105" si="50">ROUND(SUM(G$16:G$17)-SUM(G$7,G$22),0)</f>
        <v>0</v>
      </c>
      <c r="H105" s="61">
        <f t="shared" si="50"/>
        <v>0</v>
      </c>
      <c r="I105" s="61">
        <f t="shared" si="50"/>
        <v>0</v>
      </c>
      <c r="J105" s="61">
        <f t="shared" si="50"/>
        <v>0</v>
      </c>
      <c r="K105" s="61">
        <f t="shared" si="50"/>
        <v>0</v>
      </c>
      <c r="L105" s="61">
        <f t="shared" si="50"/>
        <v>0</v>
      </c>
      <c r="M105" s="61">
        <f t="shared" si="50"/>
        <v>0</v>
      </c>
      <c r="N105" s="61">
        <f t="shared" si="50"/>
        <v>0</v>
      </c>
      <c r="O105" s="61">
        <f t="shared" si="50"/>
        <v>0</v>
      </c>
      <c r="P105" s="61">
        <f t="shared" si="50"/>
        <v>0</v>
      </c>
      <c r="Q105" s="61">
        <f t="shared" si="50"/>
        <v>0</v>
      </c>
      <c r="R105" s="61">
        <f t="shared" si="50"/>
        <v>0</v>
      </c>
      <c r="S105" s="61">
        <f t="shared" si="50"/>
        <v>0</v>
      </c>
      <c r="T105" s="61">
        <f t="shared" si="50"/>
        <v>0</v>
      </c>
      <c r="U105" s="61">
        <f t="shared" si="50"/>
        <v>0</v>
      </c>
      <c r="V105" s="61">
        <f t="shared" si="50"/>
        <v>0</v>
      </c>
      <c r="W105" s="61">
        <f t="shared" si="50"/>
        <v>0</v>
      </c>
      <c r="X105" s="61">
        <f t="shared" si="50"/>
        <v>0</v>
      </c>
      <c r="Y105" s="61">
        <f t="shared" si="50"/>
        <v>0</v>
      </c>
      <c r="Z105" s="61">
        <f t="shared" si="50"/>
        <v>0</v>
      </c>
      <c r="AA105" s="61">
        <f t="shared" si="50"/>
        <v>0</v>
      </c>
      <c r="AB105" s="61">
        <f t="shared" si="50"/>
        <v>0</v>
      </c>
      <c r="AC105" s="61">
        <f t="shared" si="50"/>
        <v>0</v>
      </c>
      <c r="AD105" s="61">
        <f t="shared" si="50"/>
        <v>0</v>
      </c>
      <c r="AE105" s="61">
        <f t="shared" si="50"/>
        <v>0</v>
      </c>
      <c r="AF105" s="61">
        <f t="shared" si="50"/>
        <v>0</v>
      </c>
      <c r="AG105" s="61">
        <f t="shared" si="50"/>
        <v>0</v>
      </c>
      <c r="AH105" s="61">
        <f t="shared" si="50"/>
        <v>0</v>
      </c>
      <c r="AI105" s="61">
        <f t="shared" si="50"/>
        <v>0</v>
      </c>
      <c r="AJ105" s="61">
        <f t="shared" si="50"/>
        <v>0</v>
      </c>
      <c r="AK105" s="61">
        <f t="shared" si="50"/>
        <v>0</v>
      </c>
      <c r="AL105" s="61">
        <f t="shared" si="50"/>
        <v>0</v>
      </c>
      <c r="AM105" s="61">
        <f t="shared" si="50"/>
        <v>0</v>
      </c>
      <c r="AN105" s="61">
        <f t="shared" si="50"/>
        <v>0</v>
      </c>
      <c r="AO105" s="61">
        <f t="shared" si="50"/>
        <v>0</v>
      </c>
      <c r="AP105" s="61">
        <f t="shared" si="50"/>
        <v>0</v>
      </c>
      <c r="AQ105" s="61">
        <f t="shared" si="50"/>
        <v>0</v>
      </c>
      <c r="AR105" s="61">
        <f t="shared" si="50"/>
        <v>0</v>
      </c>
      <c r="AS105" s="61">
        <f t="shared" si="50"/>
        <v>0</v>
      </c>
      <c r="AT105" s="61">
        <f t="shared" si="50"/>
        <v>0</v>
      </c>
      <c r="AU105" s="61">
        <f t="shared" si="50"/>
        <v>0</v>
      </c>
      <c r="AV105" s="61">
        <f t="shared" si="50"/>
        <v>0</v>
      </c>
      <c r="AW105" s="61">
        <f t="shared" si="50"/>
        <v>0</v>
      </c>
      <c r="AX105" s="61">
        <f t="shared" si="50"/>
        <v>0</v>
      </c>
      <c r="AY105" s="61">
        <f t="shared" si="50"/>
        <v>0</v>
      </c>
      <c r="AZ105" s="61">
        <f t="shared" si="50"/>
        <v>0</v>
      </c>
      <c r="BA105" s="61">
        <f t="shared" si="50"/>
        <v>0</v>
      </c>
      <c r="BB105" s="61">
        <f t="shared" si="50"/>
        <v>0</v>
      </c>
      <c r="BC105" s="61">
        <f t="shared" si="50"/>
        <v>0</v>
      </c>
      <c r="BD105" s="61">
        <f t="shared" si="50"/>
        <v>0</v>
      </c>
      <c r="BE105" s="61">
        <f t="shared" si="50"/>
        <v>0</v>
      </c>
      <c r="BF105" s="61">
        <f t="shared" si="50"/>
        <v>0</v>
      </c>
      <c r="BG105" s="61">
        <f t="shared" si="50"/>
        <v>0</v>
      </c>
      <c r="BH105" s="61">
        <f t="shared" si="50"/>
        <v>0</v>
      </c>
      <c r="BI105" s="61">
        <f t="shared" si="50"/>
        <v>0</v>
      </c>
      <c r="BJ105" s="61">
        <f t="shared" si="50"/>
        <v>0</v>
      </c>
      <c r="BK105" s="61">
        <f t="shared" si="50"/>
        <v>0</v>
      </c>
      <c r="BL105" s="61">
        <f t="shared" si="50"/>
        <v>0</v>
      </c>
      <c r="BM105" s="61">
        <f t="shared" si="50"/>
        <v>0</v>
      </c>
      <c r="BN105" s="61">
        <f t="shared" si="50"/>
        <v>0</v>
      </c>
      <c r="BO105" s="61">
        <f t="shared" si="50"/>
        <v>0</v>
      </c>
      <c r="BP105" s="61">
        <f t="shared" si="50"/>
        <v>0</v>
      </c>
      <c r="BQ105" s="61">
        <f t="shared" si="50"/>
        <v>0</v>
      </c>
      <c r="BR105" s="61">
        <f t="shared" si="50"/>
        <v>0</v>
      </c>
      <c r="BS105" s="61">
        <f t="shared" ref="BS105:CZ105" si="51">ROUND(SUM(BS$16:BS$17)-SUM(BS$7,BS$22),0)</f>
        <v>0</v>
      </c>
      <c r="BT105" s="61">
        <f t="shared" si="51"/>
        <v>0</v>
      </c>
      <c r="BU105" s="61">
        <f t="shared" si="51"/>
        <v>0</v>
      </c>
      <c r="BV105" s="61">
        <f t="shared" si="51"/>
        <v>0</v>
      </c>
      <c r="BW105" s="61">
        <f t="shared" si="51"/>
        <v>0</v>
      </c>
      <c r="BX105" s="61">
        <f t="shared" si="51"/>
        <v>0</v>
      </c>
      <c r="BY105" s="61">
        <f t="shared" si="51"/>
        <v>0</v>
      </c>
      <c r="BZ105" s="61">
        <f t="shared" si="51"/>
        <v>0</v>
      </c>
      <c r="CA105" s="61">
        <f t="shared" si="51"/>
        <v>0</v>
      </c>
      <c r="CB105" s="61">
        <f t="shared" si="51"/>
        <v>0</v>
      </c>
      <c r="CC105" s="61">
        <f t="shared" si="51"/>
        <v>0</v>
      </c>
      <c r="CD105" s="61">
        <f t="shared" si="51"/>
        <v>0</v>
      </c>
      <c r="CE105" s="61">
        <f t="shared" si="51"/>
        <v>0</v>
      </c>
      <c r="CF105" s="61">
        <f t="shared" si="51"/>
        <v>0</v>
      </c>
      <c r="CG105" s="61">
        <f t="shared" si="51"/>
        <v>0</v>
      </c>
      <c r="CH105" s="61">
        <f t="shared" si="51"/>
        <v>0</v>
      </c>
      <c r="CI105" s="61">
        <f t="shared" si="51"/>
        <v>0</v>
      </c>
      <c r="CJ105" s="61">
        <f t="shared" si="51"/>
        <v>0</v>
      </c>
      <c r="CK105" s="61">
        <f t="shared" si="51"/>
        <v>0</v>
      </c>
      <c r="CL105" s="61">
        <f t="shared" si="51"/>
        <v>0</v>
      </c>
      <c r="CM105" s="61">
        <f t="shared" si="51"/>
        <v>0</v>
      </c>
      <c r="CN105" s="61">
        <f t="shared" si="51"/>
        <v>0</v>
      </c>
      <c r="CO105" s="61">
        <f t="shared" si="51"/>
        <v>0</v>
      </c>
      <c r="CP105" s="61">
        <f t="shared" si="51"/>
        <v>0</v>
      </c>
      <c r="CQ105" s="61">
        <f t="shared" si="51"/>
        <v>0</v>
      </c>
      <c r="CR105" s="61">
        <f t="shared" si="51"/>
        <v>0</v>
      </c>
      <c r="CS105" s="61">
        <f t="shared" si="51"/>
        <v>0</v>
      </c>
      <c r="CT105" s="61">
        <f t="shared" si="51"/>
        <v>0</v>
      </c>
      <c r="CU105" s="61">
        <f t="shared" si="51"/>
        <v>0</v>
      </c>
      <c r="CV105" s="61">
        <f t="shared" si="51"/>
        <v>0</v>
      </c>
      <c r="CW105" s="61">
        <f t="shared" si="51"/>
        <v>0</v>
      </c>
      <c r="CX105" s="61">
        <f t="shared" si="51"/>
        <v>0</v>
      </c>
      <c r="CY105" s="61">
        <f t="shared" si="51"/>
        <v>0</v>
      </c>
      <c r="CZ105" s="61">
        <f t="shared" si="51"/>
        <v>0</v>
      </c>
      <c r="DA105" s="61">
        <f>ROUND(SUM(DA$16:DA$17)-SUM(DA$7,DA$22),0)</f>
        <v>0</v>
      </c>
    </row>
    <row r="106" spans="2:111" hidden="1">
      <c r="C106" s="64" t="str">
        <f>IF(Kalba="EN",Data2!C82,Data2!B82)</f>
        <v>Suminis finansinio gyvybingumo pinigų srautas (realiąja išraiška)</v>
      </c>
      <c r="D106" s="66"/>
      <c r="E106" s="66"/>
      <c r="F106" s="61">
        <f>ROUND(SUM(F$17,F$35)-SUM(F$7,F$21,F$30),0)</f>
        <v>0</v>
      </c>
      <c r="G106" s="61">
        <f>ROUND(SUM(G$17,G$35)-SUM(G$7,G$21,G$30)+F$63,0)</f>
        <v>0</v>
      </c>
      <c r="H106" s="61">
        <f t="shared" ref="H106:BS106" si="52">ROUND(SUM(H$17,H$35)-SUM(H$7,H$21,H$30)+G$63,0)</f>
        <v>0</v>
      </c>
      <c r="I106" s="61">
        <f t="shared" si="52"/>
        <v>0</v>
      </c>
      <c r="J106" s="61">
        <f t="shared" si="52"/>
        <v>0</v>
      </c>
      <c r="K106" s="61">
        <f t="shared" si="52"/>
        <v>0</v>
      </c>
      <c r="L106" s="61">
        <f t="shared" si="52"/>
        <v>0</v>
      </c>
      <c r="M106" s="61">
        <f t="shared" si="52"/>
        <v>0</v>
      </c>
      <c r="N106" s="61">
        <f t="shared" si="52"/>
        <v>0</v>
      </c>
      <c r="O106" s="61">
        <f t="shared" si="52"/>
        <v>0</v>
      </c>
      <c r="P106" s="61">
        <f t="shared" si="52"/>
        <v>0</v>
      </c>
      <c r="Q106" s="61">
        <f t="shared" si="52"/>
        <v>0</v>
      </c>
      <c r="R106" s="61">
        <f t="shared" si="52"/>
        <v>0</v>
      </c>
      <c r="S106" s="61">
        <f t="shared" si="52"/>
        <v>0</v>
      </c>
      <c r="T106" s="61">
        <f t="shared" si="52"/>
        <v>0</v>
      </c>
      <c r="U106" s="61">
        <f t="shared" si="52"/>
        <v>0</v>
      </c>
      <c r="V106" s="61">
        <f t="shared" si="52"/>
        <v>0</v>
      </c>
      <c r="W106" s="61">
        <f t="shared" si="52"/>
        <v>0</v>
      </c>
      <c r="X106" s="61">
        <f t="shared" si="52"/>
        <v>0</v>
      </c>
      <c r="Y106" s="61">
        <f t="shared" si="52"/>
        <v>0</v>
      </c>
      <c r="Z106" s="61">
        <f t="shared" si="52"/>
        <v>0</v>
      </c>
      <c r="AA106" s="61">
        <f t="shared" si="52"/>
        <v>0</v>
      </c>
      <c r="AB106" s="61">
        <f t="shared" si="52"/>
        <v>0</v>
      </c>
      <c r="AC106" s="61">
        <f t="shared" si="52"/>
        <v>0</v>
      </c>
      <c r="AD106" s="61">
        <f t="shared" si="52"/>
        <v>0</v>
      </c>
      <c r="AE106" s="61">
        <f t="shared" si="52"/>
        <v>0</v>
      </c>
      <c r="AF106" s="61">
        <f t="shared" si="52"/>
        <v>0</v>
      </c>
      <c r="AG106" s="61">
        <f t="shared" si="52"/>
        <v>0</v>
      </c>
      <c r="AH106" s="61">
        <f t="shared" si="52"/>
        <v>0</v>
      </c>
      <c r="AI106" s="61">
        <f t="shared" si="52"/>
        <v>0</v>
      </c>
      <c r="AJ106" s="61">
        <f t="shared" si="52"/>
        <v>0</v>
      </c>
      <c r="AK106" s="61">
        <f t="shared" si="52"/>
        <v>0</v>
      </c>
      <c r="AL106" s="61">
        <f t="shared" si="52"/>
        <v>0</v>
      </c>
      <c r="AM106" s="61">
        <f t="shared" si="52"/>
        <v>0</v>
      </c>
      <c r="AN106" s="61">
        <f t="shared" si="52"/>
        <v>0</v>
      </c>
      <c r="AO106" s="61">
        <f t="shared" si="52"/>
        <v>0</v>
      </c>
      <c r="AP106" s="61">
        <f t="shared" si="52"/>
        <v>0</v>
      </c>
      <c r="AQ106" s="61">
        <f t="shared" si="52"/>
        <v>0</v>
      </c>
      <c r="AR106" s="61">
        <f t="shared" si="52"/>
        <v>0</v>
      </c>
      <c r="AS106" s="61">
        <f t="shared" si="52"/>
        <v>0</v>
      </c>
      <c r="AT106" s="61">
        <f t="shared" si="52"/>
        <v>0</v>
      </c>
      <c r="AU106" s="61">
        <f t="shared" si="52"/>
        <v>0</v>
      </c>
      <c r="AV106" s="61">
        <f t="shared" si="52"/>
        <v>0</v>
      </c>
      <c r="AW106" s="61">
        <f t="shared" si="52"/>
        <v>0</v>
      </c>
      <c r="AX106" s="61">
        <f t="shared" si="52"/>
        <v>0</v>
      </c>
      <c r="AY106" s="61">
        <f t="shared" si="52"/>
        <v>0</v>
      </c>
      <c r="AZ106" s="61">
        <f t="shared" si="52"/>
        <v>0</v>
      </c>
      <c r="BA106" s="61">
        <f t="shared" si="52"/>
        <v>0</v>
      </c>
      <c r="BB106" s="61">
        <f t="shared" si="52"/>
        <v>0</v>
      </c>
      <c r="BC106" s="61">
        <f t="shared" si="52"/>
        <v>0</v>
      </c>
      <c r="BD106" s="61">
        <f t="shared" si="52"/>
        <v>0</v>
      </c>
      <c r="BE106" s="61">
        <f t="shared" si="52"/>
        <v>0</v>
      </c>
      <c r="BF106" s="61">
        <f t="shared" si="52"/>
        <v>0</v>
      </c>
      <c r="BG106" s="61">
        <f t="shared" si="52"/>
        <v>0</v>
      </c>
      <c r="BH106" s="61">
        <f t="shared" si="52"/>
        <v>0</v>
      </c>
      <c r="BI106" s="61">
        <f t="shared" si="52"/>
        <v>0</v>
      </c>
      <c r="BJ106" s="61">
        <f t="shared" si="52"/>
        <v>0</v>
      </c>
      <c r="BK106" s="61">
        <f t="shared" si="52"/>
        <v>0</v>
      </c>
      <c r="BL106" s="61">
        <f t="shared" si="52"/>
        <v>0</v>
      </c>
      <c r="BM106" s="61">
        <f t="shared" si="52"/>
        <v>0</v>
      </c>
      <c r="BN106" s="61">
        <f t="shared" si="52"/>
        <v>0</v>
      </c>
      <c r="BO106" s="61">
        <f t="shared" si="52"/>
        <v>0</v>
      </c>
      <c r="BP106" s="61">
        <f t="shared" si="52"/>
        <v>0</v>
      </c>
      <c r="BQ106" s="61">
        <f t="shared" si="52"/>
        <v>0</v>
      </c>
      <c r="BR106" s="61">
        <f t="shared" si="52"/>
        <v>0</v>
      </c>
      <c r="BS106" s="61">
        <f t="shared" si="52"/>
        <v>0</v>
      </c>
      <c r="BT106" s="61">
        <f t="shared" ref="BT106:DA106" si="53">ROUND(SUM(BT$17,BT$35)-SUM(BT$7,BT$21,BT$30)+BS$63,0)</f>
        <v>0</v>
      </c>
      <c r="BU106" s="61">
        <f t="shared" si="53"/>
        <v>0</v>
      </c>
      <c r="BV106" s="61">
        <f t="shared" si="53"/>
        <v>0</v>
      </c>
      <c r="BW106" s="61">
        <f t="shared" si="53"/>
        <v>0</v>
      </c>
      <c r="BX106" s="61">
        <f t="shared" si="53"/>
        <v>0</v>
      </c>
      <c r="BY106" s="61">
        <f t="shared" si="53"/>
        <v>0</v>
      </c>
      <c r="BZ106" s="61">
        <f t="shared" si="53"/>
        <v>0</v>
      </c>
      <c r="CA106" s="61">
        <f t="shared" si="53"/>
        <v>0</v>
      </c>
      <c r="CB106" s="61">
        <f t="shared" si="53"/>
        <v>0</v>
      </c>
      <c r="CC106" s="61">
        <f t="shared" si="53"/>
        <v>0</v>
      </c>
      <c r="CD106" s="61">
        <f t="shared" si="53"/>
        <v>0</v>
      </c>
      <c r="CE106" s="61">
        <f t="shared" si="53"/>
        <v>0</v>
      </c>
      <c r="CF106" s="61">
        <f t="shared" si="53"/>
        <v>0</v>
      </c>
      <c r="CG106" s="61">
        <f t="shared" si="53"/>
        <v>0</v>
      </c>
      <c r="CH106" s="61">
        <f t="shared" si="53"/>
        <v>0</v>
      </c>
      <c r="CI106" s="61">
        <f t="shared" si="53"/>
        <v>0</v>
      </c>
      <c r="CJ106" s="61">
        <f t="shared" si="53"/>
        <v>0</v>
      </c>
      <c r="CK106" s="61">
        <f t="shared" si="53"/>
        <v>0</v>
      </c>
      <c r="CL106" s="61">
        <f t="shared" si="53"/>
        <v>0</v>
      </c>
      <c r="CM106" s="61">
        <f t="shared" si="53"/>
        <v>0</v>
      </c>
      <c r="CN106" s="61">
        <f t="shared" si="53"/>
        <v>0</v>
      </c>
      <c r="CO106" s="61">
        <f t="shared" si="53"/>
        <v>0</v>
      </c>
      <c r="CP106" s="61">
        <f t="shared" si="53"/>
        <v>0</v>
      </c>
      <c r="CQ106" s="61">
        <f t="shared" si="53"/>
        <v>0</v>
      </c>
      <c r="CR106" s="61">
        <f t="shared" si="53"/>
        <v>0</v>
      </c>
      <c r="CS106" s="61">
        <f t="shared" si="53"/>
        <v>0</v>
      </c>
      <c r="CT106" s="61">
        <f t="shared" si="53"/>
        <v>0</v>
      </c>
      <c r="CU106" s="61">
        <f t="shared" si="53"/>
        <v>0</v>
      </c>
      <c r="CV106" s="61">
        <f t="shared" si="53"/>
        <v>0</v>
      </c>
      <c r="CW106" s="61">
        <f t="shared" si="53"/>
        <v>0</v>
      </c>
      <c r="CX106" s="61">
        <f t="shared" si="53"/>
        <v>0</v>
      </c>
      <c r="CY106" s="61">
        <f t="shared" si="53"/>
        <v>0</v>
      </c>
      <c r="CZ106" s="61">
        <f t="shared" si="53"/>
        <v>0</v>
      </c>
      <c r="DA106" s="61">
        <f t="shared" si="53"/>
        <v>0</v>
      </c>
    </row>
    <row r="107" spans="2:111" hidden="1">
      <c r="C107" s="64" t="str">
        <f>IF(Kalba="EN",Data2!C84,Data2!B84)</f>
        <v>FA rodiklių kapitalui pinigų srautas (realiąja išraiška)</v>
      </c>
      <c r="D107" s="65"/>
      <c r="E107" s="65"/>
      <c r="F107" s="61">
        <f>-SUM(F$29,F$38:F$40,F$42:F$43,F$46)+IF(SUM(F$16:F$17)-SUM(F$22,F$15)&gt;0,SUM(F$16:F$17)-SUM(F$22,F$15),0)</f>
        <v>0</v>
      </c>
      <c r="G107" s="61">
        <f t="shared" ref="G107:BR107" si="54">-SUM(G$29,G$38:G$40,G$42:G$43,G$46)+IF(SUM(G$16:G$17)-SUM(G$22,G$15)&gt;0,SUM(G$16:G$17)-SUM(G$22,G$15),0)</f>
        <v>0</v>
      </c>
      <c r="H107" s="61">
        <f t="shared" si="54"/>
        <v>0</v>
      </c>
      <c r="I107" s="61">
        <f t="shared" si="54"/>
        <v>0</v>
      </c>
      <c r="J107" s="61">
        <f t="shared" si="54"/>
        <v>0</v>
      </c>
      <c r="K107" s="61">
        <f t="shared" si="54"/>
        <v>0</v>
      </c>
      <c r="L107" s="61">
        <f t="shared" si="54"/>
        <v>0</v>
      </c>
      <c r="M107" s="61">
        <f t="shared" si="54"/>
        <v>0</v>
      </c>
      <c r="N107" s="61">
        <f t="shared" si="54"/>
        <v>0</v>
      </c>
      <c r="O107" s="61">
        <f t="shared" si="54"/>
        <v>0</v>
      </c>
      <c r="P107" s="61">
        <f t="shared" si="54"/>
        <v>0</v>
      </c>
      <c r="Q107" s="61">
        <f t="shared" si="54"/>
        <v>0</v>
      </c>
      <c r="R107" s="61">
        <f t="shared" si="54"/>
        <v>0</v>
      </c>
      <c r="S107" s="61">
        <f t="shared" si="54"/>
        <v>0</v>
      </c>
      <c r="T107" s="61">
        <f t="shared" si="54"/>
        <v>0</v>
      </c>
      <c r="U107" s="61">
        <f t="shared" si="54"/>
        <v>0</v>
      </c>
      <c r="V107" s="61">
        <f t="shared" si="54"/>
        <v>0</v>
      </c>
      <c r="W107" s="61">
        <f t="shared" si="54"/>
        <v>0</v>
      </c>
      <c r="X107" s="61">
        <f t="shared" si="54"/>
        <v>0</v>
      </c>
      <c r="Y107" s="61">
        <f t="shared" si="54"/>
        <v>0</v>
      </c>
      <c r="Z107" s="61">
        <f t="shared" si="54"/>
        <v>0</v>
      </c>
      <c r="AA107" s="61">
        <f t="shared" si="54"/>
        <v>0</v>
      </c>
      <c r="AB107" s="61">
        <f t="shared" si="54"/>
        <v>0</v>
      </c>
      <c r="AC107" s="61">
        <f t="shared" si="54"/>
        <v>0</v>
      </c>
      <c r="AD107" s="61">
        <f t="shared" si="54"/>
        <v>0</v>
      </c>
      <c r="AE107" s="61">
        <f t="shared" si="54"/>
        <v>0</v>
      </c>
      <c r="AF107" s="61">
        <f t="shared" si="54"/>
        <v>0</v>
      </c>
      <c r="AG107" s="61">
        <f t="shared" si="54"/>
        <v>0</v>
      </c>
      <c r="AH107" s="61">
        <f t="shared" si="54"/>
        <v>0</v>
      </c>
      <c r="AI107" s="61">
        <f t="shared" si="54"/>
        <v>0</v>
      </c>
      <c r="AJ107" s="61">
        <f t="shared" si="54"/>
        <v>0</v>
      </c>
      <c r="AK107" s="61">
        <f t="shared" si="54"/>
        <v>0</v>
      </c>
      <c r="AL107" s="61">
        <f t="shared" si="54"/>
        <v>0</v>
      </c>
      <c r="AM107" s="61">
        <f t="shared" si="54"/>
        <v>0</v>
      </c>
      <c r="AN107" s="61">
        <f t="shared" si="54"/>
        <v>0</v>
      </c>
      <c r="AO107" s="61">
        <f t="shared" si="54"/>
        <v>0</v>
      </c>
      <c r="AP107" s="61">
        <f t="shared" si="54"/>
        <v>0</v>
      </c>
      <c r="AQ107" s="61">
        <f t="shared" si="54"/>
        <v>0</v>
      </c>
      <c r="AR107" s="61">
        <f t="shared" si="54"/>
        <v>0</v>
      </c>
      <c r="AS107" s="61">
        <f t="shared" si="54"/>
        <v>0</v>
      </c>
      <c r="AT107" s="61">
        <f t="shared" si="54"/>
        <v>0</v>
      </c>
      <c r="AU107" s="61">
        <f t="shared" si="54"/>
        <v>0</v>
      </c>
      <c r="AV107" s="61">
        <f t="shared" si="54"/>
        <v>0</v>
      </c>
      <c r="AW107" s="61">
        <f t="shared" si="54"/>
        <v>0</v>
      </c>
      <c r="AX107" s="61">
        <f t="shared" si="54"/>
        <v>0</v>
      </c>
      <c r="AY107" s="61">
        <f t="shared" si="54"/>
        <v>0</v>
      </c>
      <c r="AZ107" s="61">
        <f t="shared" si="54"/>
        <v>0</v>
      </c>
      <c r="BA107" s="61">
        <f t="shared" si="54"/>
        <v>0</v>
      </c>
      <c r="BB107" s="61">
        <f t="shared" si="54"/>
        <v>0</v>
      </c>
      <c r="BC107" s="61">
        <f t="shared" si="54"/>
        <v>0</v>
      </c>
      <c r="BD107" s="61">
        <f t="shared" si="54"/>
        <v>0</v>
      </c>
      <c r="BE107" s="61">
        <f t="shared" si="54"/>
        <v>0</v>
      </c>
      <c r="BF107" s="61">
        <f t="shared" si="54"/>
        <v>0</v>
      </c>
      <c r="BG107" s="61">
        <f t="shared" si="54"/>
        <v>0</v>
      </c>
      <c r="BH107" s="61">
        <f t="shared" si="54"/>
        <v>0</v>
      </c>
      <c r="BI107" s="61">
        <f t="shared" si="54"/>
        <v>0</v>
      </c>
      <c r="BJ107" s="61">
        <f t="shared" si="54"/>
        <v>0</v>
      </c>
      <c r="BK107" s="61">
        <f t="shared" si="54"/>
        <v>0</v>
      </c>
      <c r="BL107" s="61">
        <f t="shared" si="54"/>
        <v>0</v>
      </c>
      <c r="BM107" s="61">
        <f t="shared" si="54"/>
        <v>0</v>
      </c>
      <c r="BN107" s="61">
        <f t="shared" si="54"/>
        <v>0</v>
      </c>
      <c r="BO107" s="61">
        <f t="shared" si="54"/>
        <v>0</v>
      </c>
      <c r="BP107" s="61">
        <f t="shared" si="54"/>
        <v>0</v>
      </c>
      <c r="BQ107" s="61">
        <f t="shared" si="54"/>
        <v>0</v>
      </c>
      <c r="BR107" s="61">
        <f t="shared" si="54"/>
        <v>0</v>
      </c>
      <c r="BS107" s="61">
        <f t="shared" ref="BS107:DA107" si="55">-SUM(BS$29,BS$38:BS$40,BS$42:BS$43,BS$46)+IF(SUM(BS$16:BS$17)-SUM(BS$22,BS$15)&gt;0,SUM(BS$16:BS$17)-SUM(BS$22,BS$15),0)</f>
        <v>0</v>
      </c>
      <c r="BT107" s="61">
        <f t="shared" si="55"/>
        <v>0</v>
      </c>
      <c r="BU107" s="61">
        <f t="shared" si="55"/>
        <v>0</v>
      </c>
      <c r="BV107" s="61">
        <f t="shared" si="55"/>
        <v>0</v>
      </c>
      <c r="BW107" s="61">
        <f t="shared" si="55"/>
        <v>0</v>
      </c>
      <c r="BX107" s="61">
        <f t="shared" si="55"/>
        <v>0</v>
      </c>
      <c r="BY107" s="61">
        <f t="shared" si="55"/>
        <v>0</v>
      </c>
      <c r="BZ107" s="61">
        <f t="shared" si="55"/>
        <v>0</v>
      </c>
      <c r="CA107" s="61">
        <f t="shared" si="55"/>
        <v>0</v>
      </c>
      <c r="CB107" s="61">
        <f t="shared" si="55"/>
        <v>0</v>
      </c>
      <c r="CC107" s="61">
        <f t="shared" si="55"/>
        <v>0</v>
      </c>
      <c r="CD107" s="61">
        <f t="shared" si="55"/>
        <v>0</v>
      </c>
      <c r="CE107" s="61">
        <f t="shared" si="55"/>
        <v>0</v>
      </c>
      <c r="CF107" s="61">
        <f t="shared" si="55"/>
        <v>0</v>
      </c>
      <c r="CG107" s="61">
        <f t="shared" si="55"/>
        <v>0</v>
      </c>
      <c r="CH107" s="61">
        <f t="shared" si="55"/>
        <v>0</v>
      </c>
      <c r="CI107" s="61">
        <f t="shared" si="55"/>
        <v>0</v>
      </c>
      <c r="CJ107" s="61">
        <f t="shared" si="55"/>
        <v>0</v>
      </c>
      <c r="CK107" s="61">
        <f t="shared" si="55"/>
        <v>0</v>
      </c>
      <c r="CL107" s="61">
        <f t="shared" si="55"/>
        <v>0</v>
      </c>
      <c r="CM107" s="61">
        <f t="shared" si="55"/>
        <v>0</v>
      </c>
      <c r="CN107" s="61">
        <f t="shared" si="55"/>
        <v>0</v>
      </c>
      <c r="CO107" s="61">
        <f t="shared" si="55"/>
        <v>0</v>
      </c>
      <c r="CP107" s="61">
        <f t="shared" si="55"/>
        <v>0</v>
      </c>
      <c r="CQ107" s="61">
        <f t="shared" si="55"/>
        <v>0</v>
      </c>
      <c r="CR107" s="61">
        <f t="shared" si="55"/>
        <v>0</v>
      </c>
      <c r="CS107" s="61">
        <f t="shared" si="55"/>
        <v>0</v>
      </c>
      <c r="CT107" s="61">
        <f t="shared" si="55"/>
        <v>0</v>
      </c>
      <c r="CU107" s="61">
        <f t="shared" si="55"/>
        <v>0</v>
      </c>
      <c r="CV107" s="61">
        <f t="shared" si="55"/>
        <v>0</v>
      </c>
      <c r="CW107" s="61">
        <f t="shared" si="55"/>
        <v>0</v>
      </c>
      <c r="CX107" s="61">
        <f t="shared" si="55"/>
        <v>0</v>
      </c>
      <c r="CY107" s="61">
        <f t="shared" si="55"/>
        <v>0</v>
      </c>
      <c r="CZ107" s="61">
        <f t="shared" si="55"/>
        <v>0</v>
      </c>
      <c r="DA107" s="61">
        <f t="shared" si="55"/>
        <v>0</v>
      </c>
    </row>
    <row r="108" spans="2:111" hidden="1">
      <c r="C108" s="64" t="str">
        <f>IF(Kalba="EN",Data2!C86,Data2!B86)</f>
        <v>Finansinė grynoji dabartinė vertė investicijoms - FGDV(I)</v>
      </c>
      <c r="D108" s="67">
        <f>F105+NPV(FDN,G105:INDEX(G105:DA105,PAL))</f>
        <v>0</v>
      </c>
      <c r="E108" s="68"/>
    </row>
    <row r="109" spans="2:111" hidden="1">
      <c r="C109" s="64" t="str">
        <f>IF(Kalba="EN",Data2!C87,Data2!B87)</f>
        <v>Finansinė vidinė grąžos norma investicijoms - FVGN(I)</v>
      </c>
      <c r="D109" s="69" t="str">
        <f>IF(ISERROR(E109),"Nėra reikšmės",E109)</f>
        <v>Nėra reikšmės</v>
      </c>
      <c r="E109" s="183" t="e">
        <f>IRR(F105:INDEX(F105:DA105,PAL+1))</f>
        <v>#NUM!</v>
      </c>
    </row>
    <row r="110" spans="2:111" hidden="1">
      <c r="C110" s="64" t="str">
        <f>IF(Kalba="EN",Data2!C88,Data2!B88)</f>
        <v>Finansinė modifikuota vidinė grąžos norma investicijoms - FMVGN(I)</v>
      </c>
      <c r="D110" s="70" t="str">
        <f>IF(ISERROR(E110),"Nėra reikšmės",E110)</f>
        <v>Nėra reikšmės</v>
      </c>
      <c r="E110" s="183" t="e">
        <f>MIRR(F105:INDEX(F105:DA105,PAL+1),FDN,FDN)</f>
        <v>#DIV/0!</v>
      </c>
      <c r="G110" s="77"/>
    </row>
    <row r="111" spans="2:111" hidden="1">
      <c r="C111" s="64" t="str">
        <f>IF(Kalba="EN",Data2!C89,Data2!B89)</f>
        <v>Finansinis naudos ir išlaidų santykis - FNIS</v>
      </c>
      <c r="D111" s="71" t="str">
        <f>IF($D$79&lt;0,IF(ISERROR(($D$17-$D$22)/SUM($D$7,-$D$16)),"-",($D$17-$D$22)/SUM($D$7,-$D$16)),IF(ISERROR($D$17/SUM($D$7,-$D$16,$D$22)),"-",$D$17/SUM($D$7,-$D$16,$D$22)))</f>
        <v>-</v>
      </c>
      <c r="E111" s="68"/>
      <c r="G111" s="78"/>
      <c r="H111" s="78"/>
    </row>
    <row r="112" spans="2:111" hidden="1">
      <c r="C112" s="64" t="str">
        <f>IF(Kalba="EN",Data2!C90,Data2!B90)</f>
        <v>Finansinis gyvybingumas (realiąja išraiška)</v>
      </c>
      <c r="D112" s="72" t="str">
        <f>IF(COUNTIF(F106:INDEX(F106:DA106,PAL+1),"&lt;"&amp;0),"Ne","Taip")</f>
        <v>Taip</v>
      </c>
      <c r="E112" s="68"/>
      <c r="F112" s="68"/>
      <c r="G112" s="78"/>
      <c r="H112" s="78"/>
      <c r="I112" s="68"/>
      <c r="J112" s="68"/>
      <c r="K112" s="68"/>
      <c r="L112" s="68"/>
      <c r="M112" s="68"/>
      <c r="N112" s="68"/>
      <c r="O112" s="68"/>
      <c r="P112" s="68"/>
      <c r="Q112" s="68"/>
      <c r="R112" s="68"/>
      <c r="S112" s="68"/>
      <c r="T112" s="68"/>
      <c r="U112" s="68"/>
      <c r="V112" s="68"/>
      <c r="W112" s="68"/>
      <c r="X112" s="68"/>
      <c r="Y112" s="68"/>
      <c r="Z112" s="68"/>
      <c r="AA112" s="68"/>
      <c r="AB112" s="68"/>
      <c r="AC112" s="68"/>
      <c r="AD112" s="68"/>
      <c r="AE112" s="68"/>
      <c r="AF112" s="68"/>
      <c r="AG112" s="68"/>
      <c r="AH112" s="68"/>
      <c r="AI112" s="68"/>
      <c r="AJ112" s="68"/>
      <c r="AK112" s="68"/>
      <c r="AL112" s="68"/>
      <c r="AM112" s="68"/>
      <c r="AN112" s="68"/>
      <c r="AO112" s="68"/>
      <c r="AP112" s="68"/>
      <c r="AQ112" s="68"/>
      <c r="AR112" s="68"/>
      <c r="AS112" s="68"/>
      <c r="AT112" s="68"/>
      <c r="AU112" s="68"/>
      <c r="AV112" s="68"/>
      <c r="AW112" s="68"/>
      <c r="AX112" s="68"/>
      <c r="AY112" s="68"/>
      <c r="AZ112" s="68"/>
      <c r="BA112" s="68"/>
      <c r="BB112" s="68"/>
      <c r="BC112" s="68"/>
      <c r="BD112" s="68"/>
      <c r="BE112" s="68"/>
      <c r="BF112" s="68"/>
      <c r="BG112" s="68"/>
      <c r="BH112" s="68"/>
      <c r="BI112" s="68"/>
      <c r="BJ112" s="68"/>
      <c r="BK112" s="68"/>
      <c r="BL112" s="68"/>
      <c r="BM112" s="68"/>
      <c r="BN112" s="68"/>
      <c r="BO112" s="68"/>
      <c r="BP112" s="68"/>
      <c r="BQ112" s="68"/>
      <c r="BR112" s="68"/>
      <c r="BS112" s="68"/>
      <c r="BT112" s="68"/>
      <c r="BU112" s="68"/>
      <c r="BV112" s="68"/>
      <c r="BW112" s="68"/>
      <c r="BX112" s="68"/>
      <c r="BY112" s="68"/>
      <c r="BZ112" s="68"/>
      <c r="CA112" s="68"/>
      <c r="CB112" s="68"/>
      <c r="CC112" s="68"/>
      <c r="CD112" s="68"/>
      <c r="CE112" s="68"/>
      <c r="CF112" s="68"/>
      <c r="CG112" s="68"/>
      <c r="CH112" s="68"/>
      <c r="CI112" s="68"/>
      <c r="CJ112" s="68"/>
      <c r="CK112" s="68"/>
      <c r="CL112" s="68"/>
      <c r="CM112" s="68"/>
      <c r="CN112" s="68"/>
      <c r="CO112" s="68"/>
      <c r="CP112" s="68"/>
      <c r="CQ112" s="68"/>
      <c r="CR112" s="68"/>
      <c r="CS112" s="68"/>
      <c r="CT112" s="68"/>
      <c r="CU112" s="68"/>
      <c r="CV112" s="68"/>
      <c r="CW112" s="68"/>
      <c r="CX112" s="68"/>
      <c r="CY112" s="68"/>
      <c r="CZ112" s="68"/>
      <c r="DA112" s="68"/>
    </row>
    <row r="113" spans="3:105" hidden="1">
      <c r="C113" s="64" t="str">
        <f>IF(Kalba="EN",Data2!C92,Data2!B92)</f>
        <v>Finansinė grynoji dabartinė vertė kapitalui - FGDV(K)</v>
      </c>
      <c r="D113" s="67">
        <f>F107+NPV(FDN,G107:INDEX(G107:DA107,PAL))</f>
        <v>0</v>
      </c>
      <c r="E113" s="68"/>
      <c r="G113" s="78"/>
      <c r="H113" s="78"/>
    </row>
    <row r="114" spans="3:105" hidden="1">
      <c r="C114" s="64" t="str">
        <f>IF(Kalba="EN",Data2!C93,Data2!B93)</f>
        <v>Finansinė vidinė grąžos norma kapitalui - FVGN(K)</v>
      </c>
      <c r="D114" s="69" t="str">
        <f>IF(ISERROR(E114),"Nėra reikšmės",E114)</f>
        <v>Nėra reikšmės</v>
      </c>
      <c r="E114" s="184" t="e">
        <f>IRR(F107:INDEX(F107:DA107,PAL+1))</f>
        <v>#NUM!</v>
      </c>
    </row>
    <row r="115" spans="3:105" hidden="1">
      <c r="C115" s="984" t="str">
        <f>IF(Kalba="EN",Data2!C94,Data2!B94)</f>
        <v>Finansinė modifikuota vidinė grąžos norma kapitalui - FMVGN(K)</v>
      </c>
      <c r="D115" s="985" t="str">
        <f>IF(ISERROR(E115),"Nėra reikšmės",E115)</f>
        <v>Nėra reikšmės</v>
      </c>
      <c r="E115" s="184" t="e">
        <f>MIRR(F107:INDEX(F107:DA107,PAL+1),FDN,FDN)</f>
        <v>#DIV/0!</v>
      </c>
    </row>
    <row r="116" spans="3:105" hidden="1">
      <c r="C116" s="986" t="s">
        <v>1604</v>
      </c>
      <c r="D116" s="1013">
        <f>F116+NPV(FDN,G116:INDEX(G116:DA116,PAL))</f>
        <v>0</v>
      </c>
      <c r="E116" s="1013">
        <f>SUMIF($F$5:$DA$5,"&lt;="&amp;PAL,$F116:$DA116)</f>
        <v>0</v>
      </c>
      <c r="F116" s="994">
        <f>F46+F41+F36</f>
        <v>0</v>
      </c>
      <c r="G116" s="994">
        <f t="shared" ref="G116:BR116" si="56">G46+G41+G36</f>
        <v>0</v>
      </c>
      <c r="H116" s="994">
        <f t="shared" si="56"/>
        <v>0</v>
      </c>
      <c r="I116" s="994">
        <f t="shared" si="56"/>
        <v>0</v>
      </c>
      <c r="J116" s="994">
        <f t="shared" si="56"/>
        <v>0</v>
      </c>
      <c r="K116" s="994">
        <f t="shared" si="56"/>
        <v>0</v>
      </c>
      <c r="L116" s="994">
        <f t="shared" si="56"/>
        <v>0</v>
      </c>
      <c r="M116" s="994">
        <f t="shared" si="56"/>
        <v>0</v>
      </c>
      <c r="N116" s="994">
        <f t="shared" si="56"/>
        <v>0</v>
      </c>
      <c r="O116" s="994">
        <f t="shared" si="56"/>
        <v>0</v>
      </c>
      <c r="P116" s="994">
        <f t="shared" si="56"/>
        <v>0</v>
      </c>
      <c r="Q116" s="994">
        <f t="shared" si="56"/>
        <v>0</v>
      </c>
      <c r="R116" s="994">
        <f t="shared" si="56"/>
        <v>0</v>
      </c>
      <c r="S116" s="994">
        <f t="shared" si="56"/>
        <v>0</v>
      </c>
      <c r="T116" s="994">
        <f t="shared" si="56"/>
        <v>0</v>
      </c>
      <c r="U116" s="994">
        <f t="shared" si="56"/>
        <v>0</v>
      </c>
      <c r="V116" s="994">
        <f t="shared" si="56"/>
        <v>0</v>
      </c>
      <c r="W116" s="994">
        <f t="shared" si="56"/>
        <v>0</v>
      </c>
      <c r="X116" s="994">
        <f t="shared" si="56"/>
        <v>0</v>
      </c>
      <c r="Y116" s="994">
        <f t="shared" si="56"/>
        <v>0</v>
      </c>
      <c r="Z116" s="994">
        <f t="shared" si="56"/>
        <v>0</v>
      </c>
      <c r="AA116" s="994">
        <f t="shared" si="56"/>
        <v>0</v>
      </c>
      <c r="AB116" s="994">
        <f t="shared" si="56"/>
        <v>0</v>
      </c>
      <c r="AC116" s="994">
        <f t="shared" si="56"/>
        <v>0</v>
      </c>
      <c r="AD116" s="994">
        <f t="shared" si="56"/>
        <v>0</v>
      </c>
      <c r="AE116" s="994">
        <f t="shared" si="56"/>
        <v>0</v>
      </c>
      <c r="AF116" s="994">
        <f t="shared" si="56"/>
        <v>0</v>
      </c>
      <c r="AG116" s="994">
        <f t="shared" si="56"/>
        <v>0</v>
      </c>
      <c r="AH116" s="994">
        <f t="shared" si="56"/>
        <v>0</v>
      </c>
      <c r="AI116" s="994">
        <f t="shared" si="56"/>
        <v>0</v>
      </c>
      <c r="AJ116" s="994">
        <f t="shared" si="56"/>
        <v>0</v>
      </c>
      <c r="AK116" s="994">
        <f t="shared" si="56"/>
        <v>0</v>
      </c>
      <c r="AL116" s="994">
        <f t="shared" si="56"/>
        <v>0</v>
      </c>
      <c r="AM116" s="994">
        <f t="shared" si="56"/>
        <v>0</v>
      </c>
      <c r="AN116" s="994">
        <f t="shared" si="56"/>
        <v>0</v>
      </c>
      <c r="AO116" s="994">
        <f t="shared" si="56"/>
        <v>0</v>
      </c>
      <c r="AP116" s="994">
        <f t="shared" si="56"/>
        <v>0</v>
      </c>
      <c r="AQ116" s="994">
        <f t="shared" si="56"/>
        <v>0</v>
      </c>
      <c r="AR116" s="994">
        <f t="shared" si="56"/>
        <v>0</v>
      </c>
      <c r="AS116" s="994">
        <f t="shared" si="56"/>
        <v>0</v>
      </c>
      <c r="AT116" s="994">
        <f t="shared" si="56"/>
        <v>0</v>
      </c>
      <c r="AU116" s="994">
        <f t="shared" si="56"/>
        <v>0</v>
      </c>
      <c r="AV116" s="994">
        <f t="shared" si="56"/>
        <v>0</v>
      </c>
      <c r="AW116" s="994">
        <f t="shared" si="56"/>
        <v>0</v>
      </c>
      <c r="AX116" s="994">
        <f t="shared" si="56"/>
        <v>0</v>
      </c>
      <c r="AY116" s="994">
        <f t="shared" si="56"/>
        <v>0</v>
      </c>
      <c r="AZ116" s="994">
        <f t="shared" si="56"/>
        <v>0</v>
      </c>
      <c r="BA116" s="994">
        <f t="shared" si="56"/>
        <v>0</v>
      </c>
      <c r="BB116" s="994">
        <f t="shared" si="56"/>
        <v>0</v>
      </c>
      <c r="BC116" s="994">
        <f t="shared" si="56"/>
        <v>0</v>
      </c>
      <c r="BD116" s="994">
        <f t="shared" si="56"/>
        <v>0</v>
      </c>
      <c r="BE116" s="994">
        <f t="shared" si="56"/>
        <v>0</v>
      </c>
      <c r="BF116" s="994">
        <f t="shared" si="56"/>
        <v>0</v>
      </c>
      <c r="BG116" s="994">
        <f t="shared" si="56"/>
        <v>0</v>
      </c>
      <c r="BH116" s="994">
        <f t="shared" si="56"/>
        <v>0</v>
      </c>
      <c r="BI116" s="994">
        <f t="shared" si="56"/>
        <v>0</v>
      </c>
      <c r="BJ116" s="994">
        <f t="shared" si="56"/>
        <v>0</v>
      </c>
      <c r="BK116" s="994">
        <f t="shared" si="56"/>
        <v>0</v>
      </c>
      <c r="BL116" s="994">
        <f t="shared" si="56"/>
        <v>0</v>
      </c>
      <c r="BM116" s="994">
        <f t="shared" si="56"/>
        <v>0</v>
      </c>
      <c r="BN116" s="994">
        <f t="shared" si="56"/>
        <v>0</v>
      </c>
      <c r="BO116" s="994">
        <f t="shared" si="56"/>
        <v>0</v>
      </c>
      <c r="BP116" s="994">
        <f t="shared" si="56"/>
        <v>0</v>
      </c>
      <c r="BQ116" s="994">
        <f t="shared" si="56"/>
        <v>0</v>
      </c>
      <c r="BR116" s="994">
        <f t="shared" si="56"/>
        <v>0</v>
      </c>
      <c r="BS116" s="994">
        <f t="shared" ref="BS116:DA116" si="57">BS46+BS41+BS36</f>
        <v>0</v>
      </c>
      <c r="BT116" s="994">
        <f t="shared" si="57"/>
        <v>0</v>
      </c>
      <c r="BU116" s="994">
        <f t="shared" si="57"/>
        <v>0</v>
      </c>
      <c r="BV116" s="994">
        <f t="shared" si="57"/>
        <v>0</v>
      </c>
      <c r="BW116" s="994">
        <f t="shared" si="57"/>
        <v>0</v>
      </c>
      <c r="BX116" s="994">
        <f t="shared" si="57"/>
        <v>0</v>
      </c>
      <c r="BY116" s="994">
        <f t="shared" si="57"/>
        <v>0</v>
      </c>
      <c r="BZ116" s="994">
        <f t="shared" si="57"/>
        <v>0</v>
      </c>
      <c r="CA116" s="994">
        <f t="shared" si="57"/>
        <v>0</v>
      </c>
      <c r="CB116" s="994">
        <f t="shared" si="57"/>
        <v>0</v>
      </c>
      <c r="CC116" s="994">
        <f t="shared" si="57"/>
        <v>0</v>
      </c>
      <c r="CD116" s="994">
        <f t="shared" si="57"/>
        <v>0</v>
      </c>
      <c r="CE116" s="994">
        <f t="shared" si="57"/>
        <v>0</v>
      </c>
      <c r="CF116" s="994">
        <f t="shared" si="57"/>
        <v>0</v>
      </c>
      <c r="CG116" s="994">
        <f t="shared" si="57"/>
        <v>0</v>
      </c>
      <c r="CH116" s="994">
        <f t="shared" si="57"/>
        <v>0</v>
      </c>
      <c r="CI116" s="994">
        <f t="shared" si="57"/>
        <v>0</v>
      </c>
      <c r="CJ116" s="994">
        <f t="shared" si="57"/>
        <v>0</v>
      </c>
      <c r="CK116" s="994">
        <f t="shared" si="57"/>
        <v>0</v>
      </c>
      <c r="CL116" s="994">
        <f t="shared" si="57"/>
        <v>0</v>
      </c>
      <c r="CM116" s="994">
        <f t="shared" si="57"/>
        <v>0</v>
      </c>
      <c r="CN116" s="994">
        <f t="shared" si="57"/>
        <v>0</v>
      </c>
      <c r="CO116" s="994">
        <f t="shared" si="57"/>
        <v>0</v>
      </c>
      <c r="CP116" s="994">
        <f t="shared" si="57"/>
        <v>0</v>
      </c>
      <c r="CQ116" s="994">
        <f t="shared" si="57"/>
        <v>0</v>
      </c>
      <c r="CR116" s="994">
        <f t="shared" si="57"/>
        <v>0</v>
      </c>
      <c r="CS116" s="994">
        <f t="shared" si="57"/>
        <v>0</v>
      </c>
      <c r="CT116" s="994">
        <f t="shared" si="57"/>
        <v>0</v>
      </c>
      <c r="CU116" s="994">
        <f t="shared" si="57"/>
        <v>0</v>
      </c>
      <c r="CV116" s="994">
        <f t="shared" si="57"/>
        <v>0</v>
      </c>
      <c r="CW116" s="994">
        <f t="shared" si="57"/>
        <v>0</v>
      </c>
      <c r="CX116" s="994">
        <f t="shared" si="57"/>
        <v>0</v>
      </c>
      <c r="CY116" s="994">
        <f t="shared" si="57"/>
        <v>0</v>
      </c>
      <c r="CZ116" s="994">
        <f t="shared" si="57"/>
        <v>0</v>
      </c>
      <c r="DA116" s="994">
        <f t="shared" si="57"/>
        <v>0</v>
      </c>
    </row>
    <row r="117" spans="3:105" hidden="1">
      <c r="C117" s="995" t="s">
        <v>1559</v>
      </c>
      <c r="D117" s="1014" t="str">
        <f>IFERROR(ROUND(-D108/D102,2),"-")</f>
        <v>-</v>
      </c>
    </row>
  </sheetData>
  <sheetProtection password="DA56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90" priority="5" stopIfTrue="1">
      <formula>$DF7=1</formula>
    </cfRule>
  </conditionalFormatting>
  <conditionalFormatting sqref="C4:E4">
    <cfRule type="expression" dxfId="289" priority="4" stopIfTrue="1">
      <formula>LEN($C$4)&gt;0</formula>
    </cfRule>
  </conditionalFormatting>
  <conditionalFormatting sqref="B88:C100">
    <cfRule type="expression" dxfId="288" priority="6" stopIfTrue="1">
      <formula>#REF!=1</formula>
    </cfRule>
  </conditionalFormatting>
  <conditionalFormatting sqref="C57:C59">
    <cfRule type="expression" dxfId="287" priority="2" stopIfTrue="1">
      <formula>$DF57=1</formula>
    </cfRule>
  </conditionalFormatting>
  <conditionalFormatting sqref="B102:C102">
    <cfRule type="expression" dxfId="286" priority="1" stopIfTrue="1">
      <formula>$DF102=1</formula>
    </cfRule>
  </conditionalFormatting>
  <dataValidations xWindow="519" yWindow="659" count="3">
    <dataValidation type="decimal" allowBlank="1" showInputMessage="1" showErrorMessage="1" sqref="F90:DA96 F37:DA40 F42:DA43 F45:DA46 F8:DA16 F49:DA55 F98:DA100 F57:DA59 F23:DA29 F18:DA20 F33:DA33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0866141732283472" right="0.70866141732283472" top="0.74803149606299213" bottom="0.74803149606299213" header="0.31496062992125984" footer="0.31496062992125984"/>
  <pageSetup paperSize="9" scale="16" fitToWidth="2" orientation="landscape" cellComments="atEnd" r:id="rId1"/>
  <drawing r:id="rId2"/>
  <extLst xmlns:xr="http://schemas.microsoft.com/office/spreadsheetml/2014/revision"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7" stopIfTrue="1" id="{E9F6375C-49C2-47E7-BB83-48A9B2850D68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9" yWindow="659" count="2">
        <x14:dataValidation type="list" allowBlank="1" showInputMessage="1" showErrorMessage="1" prompt="Prašome naudos komponentą pasirinkti iš siūlomo sąrašo. Jeigu sąrašas tusčias, jūs jau esate pasirinkę visus galimus naudos kompentus." xr:uid="{00000000-0002-0000-0900-000003000000}">
          <x14:formula1>
            <xm:f>IF(Data0!$BM$2&lt;&gt;"",OFFSET(Data0!$BM$1,INDEX( MATCH(1,(--(Data0!$BM$2:$BM$61&lt;&gt;"")),0),1),0,SUMPRODUCT(--(LEN(Data0!$BM$2:$BM$61)&gt;0)),1),OFFSET(Data0!$BM$2,INDEX( MATCH(1,(--(Data0!$BM$3:$BM$61&lt;&gt;"")),0),1),0,SUMPRODUCT(--(LEN(Data0!$BM$3:$BM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 xr:uid="{00000000-0002-0000-0900-000004000000}">
          <x14:formula1>
            <xm:f>IF(Data0!$BO$2&lt;&gt;"",OFFSET(Data0!$BO$1,INDEX( MATCH(1,(--(Data0!$BO$2:$BO$61&lt;&gt;"")),0),1),0,SUMPRODUCT(--(LEN(Data0!$BO$2:$BO$61)&gt;0)),1),OFFSET(Data0!$BO$2,INDEX( MATCH(1,(--(Data0!$BO$3:$BO$61&lt;&gt;"")),0),1),0,SUMPRODUCT(--(LEN(Data0!$BO$3:$BO$61)&gt;0)),1))</xm:f>
          </x14:formula1>
          <xm:sqref>C57:C59</xm:sqref>
        </x14:dataValidation>
      </x14:dataValidations>
    </ext>
  </extLst>
</worksheet>
</file>

<file path=xl/worksheets/sheet11.xml><?xml version="1.0" encoding="utf-8"?>
<worksheet xmlns="http://schemas.openxmlformats.org/spreadsheetml/2006/main" xmlns:r="http://schemas.openxmlformats.org/officeDocument/2006/relationships">
  <sheetPr codeName="Sheet103">
    <tabColor rgb="FF003366"/>
    <pageSetUpPr fitToPage="1"/>
  </sheetPr>
  <dimension ref="B1:DT117"/>
  <sheetViews>
    <sheetView showGridLines="0" showRowColHeaders="0" workbookViewId="0">
      <pane xSplit="5" ySplit="6" topLeftCell="F7" activePane="bottomRight" state="frozen"/>
      <selection activeCell="H17" sqref="H17"/>
      <selection pane="topRight" activeCell="H17" sqref="H17"/>
      <selection pane="bottomLeft" activeCell="H17" sqref="H17"/>
      <selection pane="bottomRight" activeCell="D105" sqref="D105:DA117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31" width="12.7109375" style="26" customWidth="1"/>
    <col min="32" max="105" width="12.7109375" style="26" hidden="1" customWidth="1"/>
    <col min="106" max="106" width="1.28515625" style="3" customWidth="1"/>
    <col min="107" max="108" width="9.140625" style="3" hidden="1" customWidth="1"/>
    <col min="109" max="109" width="17.28515625" style="3" hidden="1" customWidth="1"/>
    <col min="110" max="110" width="27.5703125" style="26" hidden="1" customWidth="1"/>
    <col min="111" max="111" width="9.140625" style="48" hidden="1" customWidth="1"/>
    <col min="112" max="120" width="9.140625" style="3" hidden="1" customWidth="1"/>
    <col min="121" max="121" width="24.7109375" style="3" hidden="1" customWidth="1"/>
    <col min="122" max="124" width="9.140625" style="3" hidden="1" customWidth="1"/>
    <col min="125" max="16384" width="0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48"/>
      <c r="C2" s="1594" t="str">
        <f>UPPER('1'!I38)&amp;"
"&amp;UPPER('1'!I39)</f>
        <v>PAGRINDINIS INVESTAVIMO OBJEKTAS (A)
PASTATAI</v>
      </c>
      <c r="D2" s="1594"/>
      <c r="E2" s="1594"/>
    </row>
    <row r="3" spans="2:124" ht="26.25" customHeight="1" thickBot="1">
      <c r="B3" s="149"/>
      <c r="C3" s="1595" t="str">
        <f>"Alternatyva """&amp;Data0!O5&amp;""""</f>
        <v>Alternatyva ""</v>
      </c>
      <c r="D3" s="1595"/>
      <c r="E3" s="1595"/>
      <c r="G3" s="2"/>
    </row>
    <row r="4" spans="2:124" ht="26.25" customHeight="1">
      <c r="B4" s="49"/>
      <c r="C4" s="1597" t="str">
        <f ca="1">IF(ISERROR(DQ6),"",DQ6)</f>
        <v/>
      </c>
      <c r="D4" s="1597"/>
      <c r="E4" s="1597"/>
      <c r="G4" s="2"/>
      <c r="DD4" s="231" t="s">
        <v>559</v>
      </c>
      <c r="DE4" s="342" t="s">
        <v>756</v>
      </c>
      <c r="DF4" s="233" t="s">
        <v>341</v>
      </c>
      <c r="DG4" s="1592" t="s">
        <v>335</v>
      </c>
      <c r="DH4" s="1592"/>
      <c r="DI4" s="1592"/>
      <c r="DJ4" s="1592"/>
      <c r="DK4" s="1592"/>
      <c r="DL4" s="1592"/>
      <c r="DM4" s="1592"/>
      <c r="DN4" s="1592"/>
      <c r="DO4" s="1592"/>
      <c r="DP4" s="1593"/>
      <c r="DQ4" s="232" t="s">
        <v>337</v>
      </c>
    </row>
    <row r="5" spans="2:124">
      <c r="B5" s="50" t="str">
        <f>IF(Kalba="EN",Data2!C30,Data2!B30)</f>
        <v>Projekto įgyvendinimo metai</v>
      </c>
      <c r="C5" s="51"/>
      <c r="D5" s="52" t="s">
        <v>293</v>
      </c>
      <c r="E5" s="53"/>
      <c r="F5" s="54">
        <f>Data4!M1</f>
        <v>0</v>
      </c>
      <c r="G5" s="54">
        <f>Data4!N1</f>
        <v>1</v>
      </c>
      <c r="H5" s="54">
        <f>Data4!O1</f>
        <v>2</v>
      </c>
      <c r="I5" s="54">
        <f>Data4!P1</f>
        <v>3</v>
      </c>
      <c r="J5" s="54">
        <f>Data4!Q1</f>
        <v>4</v>
      </c>
      <c r="K5" s="54">
        <f>Data4!R1</f>
        <v>5</v>
      </c>
      <c r="L5" s="54">
        <f>Data4!S1</f>
        <v>6</v>
      </c>
      <c r="M5" s="54">
        <f>Data4!T1</f>
        <v>7</v>
      </c>
      <c r="N5" s="54">
        <f>Data4!U1</f>
        <v>8</v>
      </c>
      <c r="O5" s="54">
        <f>Data4!V1</f>
        <v>9</v>
      </c>
      <c r="P5" s="54">
        <f>Data4!W1</f>
        <v>10</v>
      </c>
      <c r="Q5" s="54">
        <f>Data4!X1</f>
        <v>11</v>
      </c>
      <c r="R5" s="54">
        <f>Data4!Y1</f>
        <v>12</v>
      </c>
      <c r="S5" s="54">
        <f>Data4!Z1</f>
        <v>13</v>
      </c>
      <c r="T5" s="54">
        <f>Data4!AA1</f>
        <v>14</v>
      </c>
      <c r="U5" s="54">
        <f>Data4!AB1</f>
        <v>15</v>
      </c>
      <c r="V5" s="54">
        <f>Data4!AC1</f>
        <v>16</v>
      </c>
      <c r="W5" s="54">
        <f>Data4!AD1</f>
        <v>17</v>
      </c>
      <c r="X5" s="54">
        <f>Data4!AE1</f>
        <v>18</v>
      </c>
      <c r="Y5" s="54">
        <f>Data4!AF1</f>
        <v>19</v>
      </c>
      <c r="Z5" s="54">
        <f>Data4!AG1</f>
        <v>20</v>
      </c>
      <c r="AA5" s="54">
        <f>Data4!AH1</f>
        <v>21</v>
      </c>
      <c r="AB5" s="54">
        <f>Data4!AI1</f>
        <v>22</v>
      </c>
      <c r="AC5" s="54">
        <f>Data4!AJ1</f>
        <v>23</v>
      </c>
      <c r="AD5" s="54">
        <f>Data4!AK1</f>
        <v>24</v>
      </c>
      <c r="AE5" s="54">
        <f>Data4!AL1</f>
        <v>25</v>
      </c>
      <c r="AF5" s="54">
        <f>Data4!AM1</f>
        <v>26</v>
      </c>
      <c r="AG5" s="54">
        <f>Data4!AN1</f>
        <v>27</v>
      </c>
      <c r="AH5" s="54">
        <f>Data4!AO1</f>
        <v>28</v>
      </c>
      <c r="AI5" s="54">
        <f>Data4!AP1</f>
        <v>29</v>
      </c>
      <c r="AJ5" s="54">
        <f>Data4!AQ1</f>
        <v>30</v>
      </c>
      <c r="AK5" s="54">
        <f>Data4!AR1</f>
        <v>31</v>
      </c>
      <c r="AL5" s="54">
        <f>Data4!AS1</f>
        <v>32</v>
      </c>
      <c r="AM5" s="54">
        <f>Data4!AT1</f>
        <v>33</v>
      </c>
      <c r="AN5" s="54">
        <f>Data4!AU1</f>
        <v>34</v>
      </c>
      <c r="AO5" s="54">
        <f>Data4!AV1</f>
        <v>35</v>
      </c>
      <c r="AP5" s="54">
        <f>Data4!AW1</f>
        <v>36</v>
      </c>
      <c r="AQ5" s="54">
        <f>Data4!AX1</f>
        <v>37</v>
      </c>
      <c r="AR5" s="54">
        <f>Data4!AY1</f>
        <v>38</v>
      </c>
      <c r="AS5" s="54">
        <f>Data4!AZ1</f>
        <v>39</v>
      </c>
      <c r="AT5" s="54">
        <f>Data4!BA1</f>
        <v>40</v>
      </c>
      <c r="AU5" s="54">
        <f>Data4!BB1</f>
        <v>41</v>
      </c>
      <c r="AV5" s="54">
        <f>Data4!BC1</f>
        <v>42</v>
      </c>
      <c r="AW5" s="54">
        <f>Data4!BD1</f>
        <v>43</v>
      </c>
      <c r="AX5" s="54">
        <f>Data4!BE1</f>
        <v>44</v>
      </c>
      <c r="AY5" s="54">
        <f>Data4!BF1</f>
        <v>45</v>
      </c>
      <c r="AZ5" s="54">
        <f>Data4!BG1</f>
        <v>46</v>
      </c>
      <c r="BA5" s="54">
        <f>Data4!BH1</f>
        <v>47</v>
      </c>
      <c r="BB5" s="54">
        <f>Data4!BI1</f>
        <v>48</v>
      </c>
      <c r="BC5" s="54">
        <f>Data4!BJ1</f>
        <v>49</v>
      </c>
      <c r="BD5" s="54">
        <f>Data4!BK1</f>
        <v>50</v>
      </c>
      <c r="BE5" s="54">
        <f>Data4!BL1</f>
        <v>51</v>
      </c>
      <c r="BF5" s="54">
        <f>Data4!BM1</f>
        <v>52</v>
      </c>
      <c r="BG5" s="54">
        <f>Data4!BN1</f>
        <v>53</v>
      </c>
      <c r="BH5" s="54">
        <f>Data4!BO1</f>
        <v>54</v>
      </c>
      <c r="BI5" s="54">
        <f>Data4!BP1</f>
        <v>55</v>
      </c>
      <c r="BJ5" s="54">
        <f>Data4!BQ1</f>
        <v>56</v>
      </c>
      <c r="BK5" s="54">
        <f>Data4!BR1</f>
        <v>57</v>
      </c>
      <c r="BL5" s="54">
        <f>Data4!BS1</f>
        <v>58</v>
      </c>
      <c r="BM5" s="54">
        <f>Data4!BT1</f>
        <v>59</v>
      </c>
      <c r="BN5" s="54">
        <f>Data4!BU1</f>
        <v>60</v>
      </c>
      <c r="BO5" s="54">
        <f>Data4!BV1</f>
        <v>61</v>
      </c>
      <c r="BP5" s="54">
        <f>Data4!BW1</f>
        <v>62</v>
      </c>
      <c r="BQ5" s="54">
        <f>Data4!BX1</f>
        <v>63</v>
      </c>
      <c r="BR5" s="54">
        <f>Data4!BY1</f>
        <v>64</v>
      </c>
      <c r="BS5" s="54">
        <f>Data4!BZ1</f>
        <v>65</v>
      </c>
      <c r="BT5" s="54">
        <f>Data4!CA1</f>
        <v>66</v>
      </c>
      <c r="BU5" s="54">
        <f>Data4!CB1</f>
        <v>67</v>
      </c>
      <c r="BV5" s="54">
        <f>Data4!CC1</f>
        <v>68</v>
      </c>
      <c r="BW5" s="54">
        <f>Data4!CD1</f>
        <v>69</v>
      </c>
      <c r="BX5" s="54">
        <f>Data4!CE1</f>
        <v>70</v>
      </c>
      <c r="BY5" s="54">
        <f>Data4!CF1</f>
        <v>71</v>
      </c>
      <c r="BZ5" s="54">
        <f>Data4!CG1</f>
        <v>72</v>
      </c>
      <c r="CA5" s="54">
        <f>Data4!CH1</f>
        <v>73</v>
      </c>
      <c r="CB5" s="54">
        <f>Data4!CI1</f>
        <v>74</v>
      </c>
      <c r="CC5" s="54">
        <f>Data4!CJ1</f>
        <v>75</v>
      </c>
      <c r="CD5" s="54">
        <f>Data4!CK1</f>
        <v>76</v>
      </c>
      <c r="CE5" s="54">
        <f>Data4!CL1</f>
        <v>77</v>
      </c>
      <c r="CF5" s="54">
        <f>Data4!CM1</f>
        <v>78</v>
      </c>
      <c r="CG5" s="54">
        <f>Data4!CN1</f>
        <v>79</v>
      </c>
      <c r="CH5" s="54">
        <f>Data4!CO1</f>
        <v>80</v>
      </c>
      <c r="CI5" s="54">
        <f>Data4!CP1</f>
        <v>81</v>
      </c>
      <c r="CJ5" s="54">
        <f>Data4!CQ1</f>
        <v>82</v>
      </c>
      <c r="CK5" s="54">
        <f>Data4!CR1</f>
        <v>83</v>
      </c>
      <c r="CL5" s="54">
        <f>Data4!CS1</f>
        <v>84</v>
      </c>
      <c r="CM5" s="54">
        <f>Data4!CT1</f>
        <v>85</v>
      </c>
      <c r="CN5" s="54">
        <f>Data4!CU1</f>
        <v>86</v>
      </c>
      <c r="CO5" s="54">
        <f>Data4!CV1</f>
        <v>87</v>
      </c>
      <c r="CP5" s="54">
        <f>Data4!CW1</f>
        <v>88</v>
      </c>
      <c r="CQ5" s="54">
        <f>Data4!CX1</f>
        <v>89</v>
      </c>
      <c r="CR5" s="54">
        <f>Data4!CY1</f>
        <v>90</v>
      </c>
      <c r="CS5" s="54">
        <f>Data4!CZ1</f>
        <v>91</v>
      </c>
      <c r="CT5" s="54">
        <f>Data4!DA1</f>
        <v>92</v>
      </c>
      <c r="CU5" s="54">
        <f>Data4!DB1</f>
        <v>93</v>
      </c>
      <c r="CV5" s="54">
        <f>Data4!DC1</f>
        <v>94</v>
      </c>
      <c r="CW5" s="54">
        <f>Data4!DD1</f>
        <v>95</v>
      </c>
      <c r="CX5" s="54">
        <f>Data4!DE1</f>
        <v>96</v>
      </c>
      <c r="CY5" s="54">
        <f>Data4!DF1</f>
        <v>97</v>
      </c>
      <c r="CZ5" s="54">
        <f>Data4!DG1</f>
        <v>98</v>
      </c>
      <c r="DA5" s="54">
        <f>Data4!DH1</f>
        <v>99</v>
      </c>
      <c r="DD5" s="228"/>
      <c r="DE5" s="341"/>
      <c r="DF5" s="234"/>
      <c r="DG5" s="55">
        <v>1</v>
      </c>
      <c r="DH5" s="55">
        <v>2</v>
      </c>
      <c r="DI5" s="55">
        <v>3</v>
      </c>
      <c r="DJ5" s="55">
        <v>4</v>
      </c>
      <c r="DK5" s="55">
        <v>5</v>
      </c>
      <c r="DL5" s="55">
        <v>6</v>
      </c>
      <c r="DM5" s="55">
        <v>7</v>
      </c>
      <c r="DN5" s="55">
        <v>8</v>
      </c>
      <c r="DO5" s="55">
        <v>9</v>
      </c>
      <c r="DP5" s="235">
        <v>10</v>
      </c>
      <c r="DQ5" s="226" t="str">
        <f ca="1">IF(MAX(DG6:DP6)=0,"",INDEX(DG5:DP5,1,MATCH(MAX(DG6:DP6),DG6:DP6,0)))</f>
        <v/>
      </c>
    </row>
    <row r="6" spans="2:124">
      <c r="B6" s="50" t="str">
        <f>IF(Kalba="EN",Data2!C31,Data2!B31)</f>
        <v>Projekto biudžeto eilutė / Projekto įgyvendinimo kalendoriniai metai</v>
      </c>
      <c r="C6" s="51"/>
      <c r="D6" s="56" t="s">
        <v>342</v>
      </c>
      <c r="E6" s="56" t="s">
        <v>1237</v>
      </c>
      <c r="F6" s="54">
        <f>Data4!M2</f>
        <v>2022</v>
      </c>
      <c r="G6" s="54">
        <f>Data4!N2</f>
        <v>2023</v>
      </c>
      <c r="H6" s="54">
        <f>Data4!O2</f>
        <v>2024</v>
      </c>
      <c r="I6" s="54">
        <f>Data4!P2</f>
        <v>2025</v>
      </c>
      <c r="J6" s="54">
        <f>Data4!Q2</f>
        <v>2026</v>
      </c>
      <c r="K6" s="54">
        <f>Data4!R2</f>
        <v>2027</v>
      </c>
      <c r="L6" s="54">
        <f>Data4!S2</f>
        <v>2028</v>
      </c>
      <c r="M6" s="54">
        <f>Data4!T2</f>
        <v>2029</v>
      </c>
      <c r="N6" s="54">
        <f>Data4!U2</f>
        <v>2030</v>
      </c>
      <c r="O6" s="54">
        <f>Data4!V2</f>
        <v>2031</v>
      </c>
      <c r="P6" s="54">
        <f>Data4!W2</f>
        <v>2032</v>
      </c>
      <c r="Q6" s="54">
        <f>Data4!X2</f>
        <v>2033</v>
      </c>
      <c r="R6" s="54">
        <f>Data4!Y2</f>
        <v>2034</v>
      </c>
      <c r="S6" s="54">
        <f>Data4!Z2</f>
        <v>2035</v>
      </c>
      <c r="T6" s="54">
        <f>Data4!AA2</f>
        <v>2036</v>
      </c>
      <c r="U6" s="54">
        <f>Data4!AB2</f>
        <v>2037</v>
      </c>
      <c r="V6" s="54">
        <f>Data4!AC2</f>
        <v>2038</v>
      </c>
      <c r="W6" s="54">
        <f>Data4!AD2</f>
        <v>2039</v>
      </c>
      <c r="X6" s="54">
        <f>Data4!AE2</f>
        <v>2040</v>
      </c>
      <c r="Y6" s="54">
        <f>Data4!AF2</f>
        <v>2041</v>
      </c>
      <c r="Z6" s="54">
        <f>Data4!AG2</f>
        <v>2042</v>
      </c>
      <c r="AA6" s="54">
        <f>Data4!AH2</f>
        <v>2043</v>
      </c>
      <c r="AB6" s="54">
        <f>Data4!AI2</f>
        <v>2044</v>
      </c>
      <c r="AC6" s="54">
        <f>Data4!AJ2</f>
        <v>2045</v>
      </c>
      <c r="AD6" s="54">
        <f>Data4!AK2</f>
        <v>2046</v>
      </c>
      <c r="AE6" s="54">
        <f>Data4!AL2</f>
        <v>2047</v>
      </c>
      <c r="AF6" s="54">
        <f>Data4!AM2</f>
        <v>2048</v>
      </c>
      <c r="AG6" s="54">
        <f>Data4!AN2</f>
        <v>2049</v>
      </c>
      <c r="AH6" s="54">
        <f>Data4!AO2</f>
        <v>2050</v>
      </c>
      <c r="AI6" s="54">
        <f>Data4!AP2</f>
        <v>2051</v>
      </c>
      <c r="AJ6" s="54">
        <f>Data4!AQ2</f>
        <v>2052</v>
      </c>
      <c r="AK6" s="54">
        <f>Data4!AR2</f>
        <v>2053</v>
      </c>
      <c r="AL6" s="54">
        <f>Data4!AS2</f>
        <v>2054</v>
      </c>
      <c r="AM6" s="54">
        <f>Data4!AT2</f>
        <v>2055</v>
      </c>
      <c r="AN6" s="54">
        <f>Data4!AU2</f>
        <v>2056</v>
      </c>
      <c r="AO6" s="54">
        <f>Data4!AV2</f>
        <v>2057</v>
      </c>
      <c r="AP6" s="54">
        <f>Data4!AW2</f>
        <v>2058</v>
      </c>
      <c r="AQ6" s="54">
        <f>Data4!AX2</f>
        <v>2059</v>
      </c>
      <c r="AR6" s="54">
        <f>Data4!AY2</f>
        <v>2060</v>
      </c>
      <c r="AS6" s="54">
        <f>Data4!AZ2</f>
        <v>2061</v>
      </c>
      <c r="AT6" s="54">
        <f>Data4!BA2</f>
        <v>2062</v>
      </c>
      <c r="AU6" s="54">
        <f>Data4!BB2</f>
        <v>2063</v>
      </c>
      <c r="AV6" s="54">
        <f>Data4!BC2</f>
        <v>2064</v>
      </c>
      <c r="AW6" s="54">
        <f>Data4!BD2</f>
        <v>2065</v>
      </c>
      <c r="AX6" s="54">
        <f>Data4!BE2</f>
        <v>2066</v>
      </c>
      <c r="AY6" s="54">
        <f>Data4!BF2</f>
        <v>2067</v>
      </c>
      <c r="AZ6" s="54">
        <f>Data4!BG2</f>
        <v>2068</v>
      </c>
      <c r="BA6" s="54">
        <f>Data4!BH2</f>
        <v>2069</v>
      </c>
      <c r="BB6" s="54">
        <f>Data4!BI2</f>
        <v>2070</v>
      </c>
      <c r="BC6" s="54">
        <f>Data4!BJ2</f>
        <v>2071</v>
      </c>
      <c r="BD6" s="54">
        <f>Data4!BK2</f>
        <v>2072</v>
      </c>
      <c r="BE6" s="54">
        <f>Data4!BL2</f>
        <v>2073</v>
      </c>
      <c r="BF6" s="54">
        <f>Data4!BM2</f>
        <v>2074</v>
      </c>
      <c r="BG6" s="54">
        <f>Data4!BN2</f>
        <v>2075</v>
      </c>
      <c r="BH6" s="54">
        <f>Data4!BO2</f>
        <v>2076</v>
      </c>
      <c r="BI6" s="54">
        <f>Data4!BP2</f>
        <v>2077</v>
      </c>
      <c r="BJ6" s="54">
        <f>Data4!BQ2</f>
        <v>2078</v>
      </c>
      <c r="BK6" s="54">
        <f>Data4!BR2</f>
        <v>2079</v>
      </c>
      <c r="BL6" s="54">
        <f>Data4!BS2</f>
        <v>2080</v>
      </c>
      <c r="BM6" s="54">
        <f>Data4!BT2</f>
        <v>2081</v>
      </c>
      <c r="BN6" s="54">
        <f>Data4!BU2</f>
        <v>2082</v>
      </c>
      <c r="BO6" s="54">
        <f>Data4!BV2</f>
        <v>2083</v>
      </c>
      <c r="BP6" s="54">
        <f>Data4!BW2</f>
        <v>2084</v>
      </c>
      <c r="BQ6" s="54">
        <f>Data4!BX2</f>
        <v>2085</v>
      </c>
      <c r="BR6" s="54">
        <f>Data4!BY2</f>
        <v>2086</v>
      </c>
      <c r="BS6" s="54">
        <f>Data4!BZ2</f>
        <v>2087</v>
      </c>
      <c r="BT6" s="54">
        <f>Data4!CA2</f>
        <v>2088</v>
      </c>
      <c r="BU6" s="54">
        <f>Data4!CB2</f>
        <v>2089</v>
      </c>
      <c r="BV6" s="54">
        <f>Data4!CC2</f>
        <v>2090</v>
      </c>
      <c r="BW6" s="54">
        <f>Data4!CD2</f>
        <v>2091</v>
      </c>
      <c r="BX6" s="54">
        <f>Data4!CE2</f>
        <v>2092</v>
      </c>
      <c r="BY6" s="54">
        <f>Data4!CF2</f>
        <v>2093</v>
      </c>
      <c r="BZ6" s="54">
        <f>Data4!CG2</f>
        <v>2094</v>
      </c>
      <c r="CA6" s="54">
        <f>Data4!CH2</f>
        <v>2095</v>
      </c>
      <c r="CB6" s="54">
        <f>Data4!CI2</f>
        <v>2096</v>
      </c>
      <c r="CC6" s="54">
        <f>Data4!CJ2</f>
        <v>2097</v>
      </c>
      <c r="CD6" s="54">
        <f>Data4!CK2</f>
        <v>2098</v>
      </c>
      <c r="CE6" s="54">
        <f>Data4!CL2</f>
        <v>2099</v>
      </c>
      <c r="CF6" s="54">
        <f>Data4!CM2</f>
        <v>2100</v>
      </c>
      <c r="CG6" s="54">
        <f>Data4!CN2</f>
        <v>2101</v>
      </c>
      <c r="CH6" s="54">
        <f>Data4!CO2</f>
        <v>2102</v>
      </c>
      <c r="CI6" s="54">
        <f>Data4!CP2</f>
        <v>2103</v>
      </c>
      <c r="CJ6" s="54">
        <f>Data4!CQ2</f>
        <v>2104</v>
      </c>
      <c r="CK6" s="54">
        <f>Data4!CR2</f>
        <v>2105</v>
      </c>
      <c r="CL6" s="54">
        <f>Data4!CS2</f>
        <v>2106</v>
      </c>
      <c r="CM6" s="54">
        <f>Data4!CT2</f>
        <v>2107</v>
      </c>
      <c r="CN6" s="54">
        <f>Data4!CU2</f>
        <v>2108</v>
      </c>
      <c r="CO6" s="54">
        <f>Data4!CV2</f>
        <v>2109</v>
      </c>
      <c r="CP6" s="54">
        <f>Data4!CW2</f>
        <v>2110</v>
      </c>
      <c r="CQ6" s="54">
        <f>Data4!CX2</f>
        <v>2111</v>
      </c>
      <c r="CR6" s="54">
        <f>Data4!CY2</f>
        <v>2112</v>
      </c>
      <c r="CS6" s="54">
        <f>Data4!CZ2</f>
        <v>2113</v>
      </c>
      <c r="CT6" s="54">
        <f>Data4!DA2</f>
        <v>2114</v>
      </c>
      <c r="CU6" s="54">
        <f>Data4!DB2</f>
        <v>2115</v>
      </c>
      <c r="CV6" s="54">
        <f>Data4!DC2</f>
        <v>2116</v>
      </c>
      <c r="CW6" s="54">
        <f>Data4!DD2</f>
        <v>2117</v>
      </c>
      <c r="CX6" s="54">
        <f>Data4!DE2</f>
        <v>2118</v>
      </c>
      <c r="CY6" s="54">
        <f>Data4!DF2</f>
        <v>2119</v>
      </c>
      <c r="CZ6" s="54">
        <f>Data4!DG2</f>
        <v>2120</v>
      </c>
      <c r="DA6" s="54">
        <f>Data4!DH2</f>
        <v>2121</v>
      </c>
      <c r="DD6" s="228"/>
      <c r="DE6" s="341"/>
      <c r="DF6" s="234"/>
      <c r="DG6" s="55">
        <f>COUNTIF(DG$7:DG$59,"Klaida")+COUNTIF(DG$102,"Klaida")</f>
        <v>0</v>
      </c>
      <c r="DH6" s="55">
        <f t="shared" ref="DH6:DP6" ca="1" si="0">COUNTIF(DH$7:DH$59,"Klaida")+COUNTIF(DH$102,"Klaida")</f>
        <v>0</v>
      </c>
      <c r="DI6" s="55">
        <f t="shared" si="0"/>
        <v>0</v>
      </c>
      <c r="DJ6" s="55">
        <f t="shared" si="0"/>
        <v>0</v>
      </c>
      <c r="DK6" s="55">
        <f t="shared" si="0"/>
        <v>0</v>
      </c>
      <c r="DL6" s="55">
        <f t="shared" si="0"/>
        <v>0</v>
      </c>
      <c r="DM6" s="55">
        <f t="shared" si="0"/>
        <v>0</v>
      </c>
      <c r="DN6" s="55">
        <f t="shared" si="0"/>
        <v>0</v>
      </c>
      <c r="DO6" s="55">
        <f t="shared" si="0"/>
        <v>0</v>
      </c>
      <c r="DP6" s="235">
        <f t="shared" si="0"/>
        <v>0</v>
      </c>
      <c r="DQ6" s="3" t="e">
        <f ca="1">VLOOKUP(DQ5,Klaidu_pranesimai,2,FALSE)</f>
        <v>#N/A</v>
      </c>
    </row>
    <row r="7" spans="2:124" s="57" customFormat="1">
      <c r="B7" s="5" t="s">
        <v>6</v>
      </c>
      <c r="C7" s="5" t="str">
        <f>IF(Kalba="EN",Data2!C32,Data2!B32)</f>
        <v>Alternatyvos investicijos, iš viso</v>
      </c>
      <c r="D7" s="58">
        <f>ROUND(SUM(D8:D15),0)</f>
        <v>0</v>
      </c>
      <c r="E7" s="58">
        <f>ROUND(SUM(E8:E15),0)</f>
        <v>0</v>
      </c>
      <c r="F7" s="58">
        <f>ROUND(SUM(F8:F15),0)</f>
        <v>0</v>
      </c>
      <c r="G7" s="58">
        <f t="shared" ref="G7:BR7" si="1">ROUND(SUM(G8:G15),0)</f>
        <v>0</v>
      </c>
      <c r="H7" s="58">
        <f t="shared" si="1"/>
        <v>0</v>
      </c>
      <c r="I7" s="58">
        <f t="shared" si="1"/>
        <v>0</v>
      </c>
      <c r="J7" s="58">
        <f t="shared" si="1"/>
        <v>0</v>
      </c>
      <c r="K7" s="58">
        <f t="shared" si="1"/>
        <v>0</v>
      </c>
      <c r="L7" s="58">
        <f t="shared" si="1"/>
        <v>0</v>
      </c>
      <c r="M7" s="58">
        <f t="shared" si="1"/>
        <v>0</v>
      </c>
      <c r="N7" s="58">
        <f t="shared" si="1"/>
        <v>0</v>
      </c>
      <c r="O7" s="58">
        <f t="shared" si="1"/>
        <v>0</v>
      </c>
      <c r="P7" s="58">
        <f t="shared" si="1"/>
        <v>0</v>
      </c>
      <c r="Q7" s="58">
        <f t="shared" si="1"/>
        <v>0</v>
      </c>
      <c r="R7" s="58">
        <f t="shared" si="1"/>
        <v>0</v>
      </c>
      <c r="S7" s="58">
        <f t="shared" si="1"/>
        <v>0</v>
      </c>
      <c r="T7" s="58">
        <f t="shared" si="1"/>
        <v>0</v>
      </c>
      <c r="U7" s="58">
        <f t="shared" si="1"/>
        <v>0</v>
      </c>
      <c r="V7" s="58">
        <f t="shared" si="1"/>
        <v>0</v>
      </c>
      <c r="W7" s="58">
        <f t="shared" si="1"/>
        <v>0</v>
      </c>
      <c r="X7" s="58">
        <f t="shared" si="1"/>
        <v>0</v>
      </c>
      <c r="Y7" s="58">
        <f t="shared" si="1"/>
        <v>0</v>
      </c>
      <c r="Z7" s="58">
        <f t="shared" si="1"/>
        <v>0</v>
      </c>
      <c r="AA7" s="58">
        <f t="shared" si="1"/>
        <v>0</v>
      </c>
      <c r="AB7" s="58">
        <f t="shared" si="1"/>
        <v>0</v>
      </c>
      <c r="AC7" s="58">
        <f t="shared" si="1"/>
        <v>0</v>
      </c>
      <c r="AD7" s="58">
        <f t="shared" si="1"/>
        <v>0</v>
      </c>
      <c r="AE7" s="58">
        <f t="shared" si="1"/>
        <v>0</v>
      </c>
      <c r="AF7" s="58">
        <f t="shared" si="1"/>
        <v>0</v>
      </c>
      <c r="AG7" s="58">
        <f t="shared" si="1"/>
        <v>0</v>
      </c>
      <c r="AH7" s="58">
        <f t="shared" si="1"/>
        <v>0</v>
      </c>
      <c r="AI7" s="58">
        <f t="shared" si="1"/>
        <v>0</v>
      </c>
      <c r="AJ7" s="58">
        <f t="shared" si="1"/>
        <v>0</v>
      </c>
      <c r="AK7" s="58">
        <f t="shared" si="1"/>
        <v>0</v>
      </c>
      <c r="AL7" s="58">
        <f t="shared" si="1"/>
        <v>0</v>
      </c>
      <c r="AM7" s="58">
        <f t="shared" si="1"/>
        <v>0</v>
      </c>
      <c r="AN7" s="58">
        <f t="shared" si="1"/>
        <v>0</v>
      </c>
      <c r="AO7" s="58">
        <f t="shared" si="1"/>
        <v>0</v>
      </c>
      <c r="AP7" s="58">
        <f t="shared" si="1"/>
        <v>0</v>
      </c>
      <c r="AQ7" s="58">
        <f t="shared" si="1"/>
        <v>0</v>
      </c>
      <c r="AR7" s="58">
        <f t="shared" si="1"/>
        <v>0</v>
      </c>
      <c r="AS7" s="58">
        <f t="shared" si="1"/>
        <v>0</v>
      </c>
      <c r="AT7" s="58">
        <f t="shared" si="1"/>
        <v>0</v>
      </c>
      <c r="AU7" s="58">
        <f t="shared" si="1"/>
        <v>0</v>
      </c>
      <c r="AV7" s="58">
        <f t="shared" si="1"/>
        <v>0</v>
      </c>
      <c r="AW7" s="58">
        <f t="shared" si="1"/>
        <v>0</v>
      </c>
      <c r="AX7" s="58">
        <f t="shared" si="1"/>
        <v>0</v>
      </c>
      <c r="AY7" s="58">
        <f t="shared" si="1"/>
        <v>0</v>
      </c>
      <c r="AZ7" s="58">
        <f t="shared" si="1"/>
        <v>0</v>
      </c>
      <c r="BA7" s="58">
        <f t="shared" si="1"/>
        <v>0</v>
      </c>
      <c r="BB7" s="58">
        <f t="shared" si="1"/>
        <v>0</v>
      </c>
      <c r="BC7" s="58">
        <f t="shared" si="1"/>
        <v>0</v>
      </c>
      <c r="BD7" s="58">
        <f t="shared" si="1"/>
        <v>0</v>
      </c>
      <c r="BE7" s="58">
        <f t="shared" si="1"/>
        <v>0</v>
      </c>
      <c r="BF7" s="58">
        <f t="shared" si="1"/>
        <v>0</v>
      </c>
      <c r="BG7" s="58">
        <f t="shared" si="1"/>
        <v>0</v>
      </c>
      <c r="BH7" s="58">
        <f t="shared" si="1"/>
        <v>0</v>
      </c>
      <c r="BI7" s="58">
        <f t="shared" si="1"/>
        <v>0</v>
      </c>
      <c r="BJ7" s="58">
        <f t="shared" si="1"/>
        <v>0</v>
      </c>
      <c r="BK7" s="58">
        <f t="shared" si="1"/>
        <v>0</v>
      </c>
      <c r="BL7" s="58">
        <f t="shared" si="1"/>
        <v>0</v>
      </c>
      <c r="BM7" s="58">
        <f t="shared" si="1"/>
        <v>0</v>
      </c>
      <c r="BN7" s="58">
        <f t="shared" si="1"/>
        <v>0</v>
      </c>
      <c r="BO7" s="58">
        <f t="shared" si="1"/>
        <v>0</v>
      </c>
      <c r="BP7" s="58">
        <f t="shared" si="1"/>
        <v>0</v>
      </c>
      <c r="BQ7" s="58">
        <f t="shared" si="1"/>
        <v>0</v>
      </c>
      <c r="BR7" s="58">
        <f t="shared" si="1"/>
        <v>0</v>
      </c>
      <c r="BS7" s="58">
        <f t="shared" ref="BS7:DA7" si="2">ROUND(SUM(BS8:BS15),0)</f>
        <v>0</v>
      </c>
      <c r="BT7" s="58">
        <f t="shared" si="2"/>
        <v>0</v>
      </c>
      <c r="BU7" s="58">
        <f t="shared" si="2"/>
        <v>0</v>
      </c>
      <c r="BV7" s="58">
        <f t="shared" si="2"/>
        <v>0</v>
      </c>
      <c r="BW7" s="58">
        <f t="shared" si="2"/>
        <v>0</v>
      </c>
      <c r="BX7" s="58">
        <f t="shared" si="2"/>
        <v>0</v>
      </c>
      <c r="BY7" s="58">
        <f t="shared" si="2"/>
        <v>0</v>
      </c>
      <c r="BZ7" s="58">
        <f t="shared" si="2"/>
        <v>0</v>
      </c>
      <c r="CA7" s="58">
        <f t="shared" si="2"/>
        <v>0</v>
      </c>
      <c r="CB7" s="58">
        <f t="shared" si="2"/>
        <v>0</v>
      </c>
      <c r="CC7" s="58">
        <f t="shared" si="2"/>
        <v>0</v>
      </c>
      <c r="CD7" s="58">
        <f t="shared" si="2"/>
        <v>0</v>
      </c>
      <c r="CE7" s="58">
        <f t="shared" si="2"/>
        <v>0</v>
      </c>
      <c r="CF7" s="58">
        <f t="shared" si="2"/>
        <v>0</v>
      </c>
      <c r="CG7" s="58">
        <f t="shared" si="2"/>
        <v>0</v>
      </c>
      <c r="CH7" s="58">
        <f t="shared" si="2"/>
        <v>0</v>
      </c>
      <c r="CI7" s="58">
        <f t="shared" si="2"/>
        <v>0</v>
      </c>
      <c r="CJ7" s="58">
        <f t="shared" si="2"/>
        <v>0</v>
      </c>
      <c r="CK7" s="58">
        <f t="shared" si="2"/>
        <v>0</v>
      </c>
      <c r="CL7" s="58">
        <f t="shared" si="2"/>
        <v>0</v>
      </c>
      <c r="CM7" s="58">
        <f t="shared" si="2"/>
        <v>0</v>
      </c>
      <c r="CN7" s="58">
        <f t="shared" si="2"/>
        <v>0</v>
      </c>
      <c r="CO7" s="58">
        <f t="shared" si="2"/>
        <v>0</v>
      </c>
      <c r="CP7" s="58">
        <f t="shared" si="2"/>
        <v>0</v>
      </c>
      <c r="CQ7" s="58">
        <f t="shared" si="2"/>
        <v>0</v>
      </c>
      <c r="CR7" s="58">
        <f t="shared" si="2"/>
        <v>0</v>
      </c>
      <c r="CS7" s="58">
        <f t="shared" si="2"/>
        <v>0</v>
      </c>
      <c r="CT7" s="58">
        <f t="shared" si="2"/>
        <v>0</v>
      </c>
      <c r="CU7" s="58">
        <f t="shared" si="2"/>
        <v>0</v>
      </c>
      <c r="CV7" s="58">
        <f t="shared" si="2"/>
        <v>0</v>
      </c>
      <c r="CW7" s="58">
        <f t="shared" si="2"/>
        <v>0</v>
      </c>
      <c r="CX7" s="58">
        <f t="shared" si="2"/>
        <v>0</v>
      </c>
      <c r="CY7" s="58">
        <f t="shared" si="2"/>
        <v>0</v>
      </c>
      <c r="CZ7" s="58">
        <f t="shared" si="2"/>
        <v>0</v>
      </c>
      <c r="DA7" s="58">
        <f t="shared" si="2"/>
        <v>0</v>
      </c>
      <c r="DD7" s="229">
        <f>ROUND(SUM(DD8:DD15),0)</f>
        <v>0</v>
      </c>
      <c r="DE7" s="229">
        <f>ROUND(SUM(DE8:DE15),0)</f>
        <v>0</v>
      </c>
      <c r="DF7" s="236"/>
      <c r="DG7" s="59"/>
      <c r="DH7" s="59"/>
      <c r="DI7" s="59"/>
      <c r="DJ7" s="59"/>
      <c r="DK7" s="59"/>
      <c r="DL7" s="59"/>
      <c r="DM7" s="59"/>
      <c r="DN7" s="59"/>
      <c r="DO7" s="59"/>
      <c r="DP7" s="237"/>
    </row>
    <row r="8" spans="2:124">
      <c r="B8" s="60" t="s">
        <v>7</v>
      </c>
      <c r="C8" s="4" t="str">
        <f>IF(Kalba="EN",Data2!C33,Data2!B33)</f>
        <v>Žemė</v>
      </c>
      <c r="D8" s="61">
        <f>F8+NPV(FDN,G8:INDEX(G8:DA8,PAL))</f>
        <v>0</v>
      </c>
      <c r="E8" s="61">
        <f t="shared" ref="E8:E16" si="3">SUMIF($F$5:$DA$5,"&lt;="&amp;PAL,$F8:$DA8)</f>
        <v>0</v>
      </c>
      <c r="F8" s="74">
        <v>0</v>
      </c>
      <c r="G8" s="74">
        <v>0</v>
      </c>
      <c r="H8" s="74">
        <v>0</v>
      </c>
      <c r="I8" s="74">
        <v>0</v>
      </c>
      <c r="J8" s="74">
        <v>0</v>
      </c>
      <c r="K8" s="74">
        <v>0</v>
      </c>
      <c r="L8" s="74">
        <v>0</v>
      </c>
      <c r="M8" s="74">
        <v>0</v>
      </c>
      <c r="N8" s="74">
        <v>0</v>
      </c>
      <c r="O8" s="74">
        <v>0</v>
      </c>
      <c r="P8" s="74">
        <v>0</v>
      </c>
      <c r="Q8" s="74">
        <v>0</v>
      </c>
      <c r="R8" s="74">
        <v>0</v>
      </c>
      <c r="S8" s="74">
        <v>0</v>
      </c>
      <c r="T8" s="74">
        <v>0</v>
      </c>
      <c r="U8" s="74">
        <v>0</v>
      </c>
      <c r="V8" s="74">
        <v>0</v>
      </c>
      <c r="W8" s="74">
        <v>0</v>
      </c>
      <c r="X8" s="74">
        <v>0</v>
      </c>
      <c r="Y8" s="74">
        <v>0</v>
      </c>
      <c r="Z8" s="74">
        <v>0</v>
      </c>
      <c r="AA8" s="74">
        <v>0</v>
      </c>
      <c r="AB8" s="74">
        <v>0</v>
      </c>
      <c r="AC8" s="74">
        <v>0</v>
      </c>
      <c r="AD8" s="74">
        <v>0</v>
      </c>
      <c r="AE8" s="74">
        <v>0</v>
      </c>
      <c r="AF8" s="74">
        <v>0</v>
      </c>
      <c r="AG8" s="74">
        <v>0</v>
      </c>
      <c r="AH8" s="74">
        <v>0</v>
      </c>
      <c r="AI8" s="74">
        <v>0</v>
      </c>
      <c r="AJ8" s="74">
        <v>0</v>
      </c>
      <c r="AK8" s="74">
        <v>0</v>
      </c>
      <c r="AL8" s="74">
        <v>0</v>
      </c>
      <c r="AM8" s="74">
        <v>0</v>
      </c>
      <c r="AN8" s="74">
        <v>0</v>
      </c>
      <c r="AO8" s="74">
        <v>0</v>
      </c>
      <c r="AP8" s="74">
        <v>0</v>
      </c>
      <c r="AQ8" s="74">
        <v>0</v>
      </c>
      <c r="AR8" s="74">
        <v>0</v>
      </c>
      <c r="AS8" s="74">
        <v>0</v>
      </c>
      <c r="AT8" s="74">
        <v>0</v>
      </c>
      <c r="AU8" s="74">
        <v>0</v>
      </c>
      <c r="AV8" s="74">
        <v>0</v>
      </c>
      <c r="AW8" s="74">
        <v>0</v>
      </c>
      <c r="AX8" s="74">
        <v>0</v>
      </c>
      <c r="AY8" s="74">
        <v>0</v>
      </c>
      <c r="AZ8" s="74">
        <v>0</v>
      </c>
      <c r="BA8" s="74">
        <v>0</v>
      </c>
      <c r="BB8" s="74">
        <v>0</v>
      </c>
      <c r="BC8" s="74">
        <v>0</v>
      </c>
      <c r="BD8" s="74">
        <v>0</v>
      </c>
      <c r="BE8" s="74">
        <v>0</v>
      </c>
      <c r="BF8" s="74">
        <v>0</v>
      </c>
      <c r="BG8" s="74">
        <v>0</v>
      </c>
      <c r="BH8" s="74">
        <v>0</v>
      </c>
      <c r="BI8" s="74">
        <v>0</v>
      </c>
      <c r="BJ8" s="74">
        <v>0</v>
      </c>
      <c r="BK8" s="74">
        <v>0</v>
      </c>
      <c r="BL8" s="74">
        <v>0</v>
      </c>
      <c r="BM8" s="74">
        <v>0</v>
      </c>
      <c r="BN8" s="74">
        <v>0</v>
      </c>
      <c r="BO8" s="74">
        <v>0</v>
      </c>
      <c r="BP8" s="74">
        <v>0</v>
      </c>
      <c r="BQ8" s="74">
        <v>0</v>
      </c>
      <c r="BR8" s="74">
        <v>0</v>
      </c>
      <c r="BS8" s="74">
        <v>0</v>
      </c>
      <c r="BT8" s="74">
        <v>0</v>
      </c>
      <c r="BU8" s="74">
        <v>0</v>
      </c>
      <c r="BV8" s="74">
        <v>0</v>
      </c>
      <c r="BW8" s="74">
        <v>0</v>
      </c>
      <c r="BX8" s="74">
        <v>0</v>
      </c>
      <c r="BY8" s="74">
        <v>0</v>
      </c>
      <c r="BZ8" s="74">
        <v>0</v>
      </c>
      <c r="CA8" s="74">
        <v>0</v>
      </c>
      <c r="CB8" s="74">
        <v>0</v>
      </c>
      <c r="CC8" s="74">
        <v>0</v>
      </c>
      <c r="CD8" s="74">
        <v>0</v>
      </c>
      <c r="CE8" s="74">
        <v>0</v>
      </c>
      <c r="CF8" s="74">
        <v>0</v>
      </c>
      <c r="CG8" s="74">
        <v>0</v>
      </c>
      <c r="CH8" s="74">
        <v>0</v>
      </c>
      <c r="CI8" s="74">
        <v>0</v>
      </c>
      <c r="CJ8" s="74">
        <v>0</v>
      </c>
      <c r="CK8" s="74">
        <v>0</v>
      </c>
      <c r="CL8" s="74">
        <v>0</v>
      </c>
      <c r="CM8" s="74">
        <v>0</v>
      </c>
      <c r="CN8" s="74">
        <v>0</v>
      </c>
      <c r="CO8" s="74">
        <v>0</v>
      </c>
      <c r="CP8" s="74">
        <v>0</v>
      </c>
      <c r="CQ8" s="74">
        <v>0</v>
      </c>
      <c r="CR8" s="74">
        <v>0</v>
      </c>
      <c r="CS8" s="74">
        <v>0</v>
      </c>
      <c r="CT8" s="74">
        <v>0</v>
      </c>
      <c r="CU8" s="74">
        <v>0</v>
      </c>
      <c r="CV8" s="74">
        <v>0</v>
      </c>
      <c r="CW8" s="74">
        <v>0</v>
      </c>
      <c r="CX8" s="74">
        <v>0</v>
      </c>
      <c r="CY8" s="74">
        <v>0</v>
      </c>
      <c r="CZ8" s="74">
        <v>0</v>
      </c>
      <c r="DA8" s="74">
        <v>0</v>
      </c>
      <c r="DD8" s="230">
        <f>F8+NPV(SDN,G8:INDEX(G8:DA8,PAL))</f>
        <v>0</v>
      </c>
      <c r="DE8" s="262">
        <f>IFERROR(SUMPRODUCT(F8+NPV(SDN,G8:INDEX(G8:DA8,PAL)),Data1!D3),0)</f>
        <v>0</v>
      </c>
      <c r="DF8" s="234">
        <f t="shared" ref="DF8:DF20" si="4">IF(COUNTIF(DG8:DP8,"Klaida")&gt;0,1,0)</f>
        <v>0</v>
      </c>
      <c r="DG8" s="55">
        <f>IF(COUNT(F8:INDEX(F8:DA8,PAL+1))&lt;&gt;PAL+1,"Klaida",0)</f>
        <v>0</v>
      </c>
      <c r="DH8" s="55"/>
      <c r="DI8" s="55"/>
      <c r="DJ8" s="55"/>
      <c r="DK8" s="55"/>
      <c r="DL8" s="55"/>
      <c r="DM8" s="55"/>
      <c r="DN8" s="55"/>
      <c r="DO8" s="55"/>
      <c r="DP8" s="235"/>
    </row>
    <row r="9" spans="2:124">
      <c r="B9" s="60" t="s">
        <v>9</v>
      </c>
      <c r="C9" s="4" t="str">
        <f>IF(Kalba="EN",Data2!C34,Data2!B34)</f>
        <v>Nekilnojamasis turtas</v>
      </c>
      <c r="D9" s="61">
        <f>F9+NPV(FDN,G9:INDEX(G9:DA9,PAL))</f>
        <v>0</v>
      </c>
      <c r="E9" s="61">
        <f t="shared" si="3"/>
        <v>0</v>
      </c>
      <c r="F9" s="74">
        <v>0</v>
      </c>
      <c r="G9" s="74">
        <v>0</v>
      </c>
      <c r="H9" s="74">
        <v>0</v>
      </c>
      <c r="I9" s="74">
        <v>0</v>
      </c>
      <c r="J9" s="74">
        <v>0</v>
      </c>
      <c r="K9" s="74">
        <v>0</v>
      </c>
      <c r="L9" s="74">
        <v>0</v>
      </c>
      <c r="M9" s="74">
        <v>0</v>
      </c>
      <c r="N9" s="74">
        <v>0</v>
      </c>
      <c r="O9" s="74">
        <v>0</v>
      </c>
      <c r="P9" s="74">
        <v>0</v>
      </c>
      <c r="Q9" s="74">
        <v>0</v>
      </c>
      <c r="R9" s="74">
        <v>0</v>
      </c>
      <c r="S9" s="74">
        <v>0</v>
      </c>
      <c r="T9" s="74">
        <v>0</v>
      </c>
      <c r="U9" s="74">
        <v>0</v>
      </c>
      <c r="V9" s="74">
        <v>0</v>
      </c>
      <c r="W9" s="74">
        <v>0</v>
      </c>
      <c r="X9" s="74">
        <v>0</v>
      </c>
      <c r="Y9" s="74">
        <v>0</v>
      </c>
      <c r="Z9" s="74">
        <v>0</v>
      </c>
      <c r="AA9" s="74">
        <v>0</v>
      </c>
      <c r="AB9" s="74">
        <v>0</v>
      </c>
      <c r="AC9" s="74">
        <v>0</v>
      </c>
      <c r="AD9" s="74">
        <v>0</v>
      </c>
      <c r="AE9" s="74">
        <v>0</v>
      </c>
      <c r="AF9" s="74">
        <v>0</v>
      </c>
      <c r="AG9" s="74">
        <v>0</v>
      </c>
      <c r="AH9" s="74">
        <v>0</v>
      </c>
      <c r="AI9" s="74">
        <v>0</v>
      </c>
      <c r="AJ9" s="74">
        <v>0</v>
      </c>
      <c r="AK9" s="74">
        <v>0</v>
      </c>
      <c r="AL9" s="74">
        <v>0</v>
      </c>
      <c r="AM9" s="74">
        <v>0</v>
      </c>
      <c r="AN9" s="74">
        <v>0</v>
      </c>
      <c r="AO9" s="74">
        <v>0</v>
      </c>
      <c r="AP9" s="74">
        <v>0</v>
      </c>
      <c r="AQ9" s="74">
        <v>0</v>
      </c>
      <c r="AR9" s="74">
        <v>0</v>
      </c>
      <c r="AS9" s="74">
        <v>0</v>
      </c>
      <c r="AT9" s="74">
        <v>0</v>
      </c>
      <c r="AU9" s="74">
        <v>0</v>
      </c>
      <c r="AV9" s="74">
        <v>0</v>
      </c>
      <c r="AW9" s="74">
        <v>0</v>
      </c>
      <c r="AX9" s="74">
        <v>0</v>
      </c>
      <c r="AY9" s="74">
        <v>0</v>
      </c>
      <c r="AZ9" s="74">
        <v>0</v>
      </c>
      <c r="BA9" s="74">
        <v>0</v>
      </c>
      <c r="BB9" s="74">
        <v>0</v>
      </c>
      <c r="BC9" s="74">
        <v>0</v>
      </c>
      <c r="BD9" s="74">
        <v>0</v>
      </c>
      <c r="BE9" s="74">
        <v>0</v>
      </c>
      <c r="BF9" s="74">
        <v>0</v>
      </c>
      <c r="BG9" s="74">
        <v>0</v>
      </c>
      <c r="BH9" s="74">
        <v>0</v>
      </c>
      <c r="BI9" s="74">
        <v>0</v>
      </c>
      <c r="BJ9" s="74">
        <v>0</v>
      </c>
      <c r="BK9" s="74">
        <v>0</v>
      </c>
      <c r="BL9" s="74">
        <v>0</v>
      </c>
      <c r="BM9" s="74">
        <v>0</v>
      </c>
      <c r="BN9" s="74">
        <v>0</v>
      </c>
      <c r="BO9" s="74">
        <v>0</v>
      </c>
      <c r="BP9" s="74">
        <v>0</v>
      </c>
      <c r="BQ9" s="74">
        <v>0</v>
      </c>
      <c r="BR9" s="74">
        <v>0</v>
      </c>
      <c r="BS9" s="74">
        <v>0</v>
      </c>
      <c r="BT9" s="74">
        <v>0</v>
      </c>
      <c r="BU9" s="74">
        <v>0</v>
      </c>
      <c r="BV9" s="74">
        <v>0</v>
      </c>
      <c r="BW9" s="74">
        <v>0</v>
      </c>
      <c r="BX9" s="74">
        <v>0</v>
      </c>
      <c r="BY9" s="74">
        <v>0</v>
      </c>
      <c r="BZ9" s="74">
        <v>0</v>
      </c>
      <c r="CA9" s="74">
        <v>0</v>
      </c>
      <c r="CB9" s="74">
        <v>0</v>
      </c>
      <c r="CC9" s="74">
        <v>0</v>
      </c>
      <c r="CD9" s="74">
        <v>0</v>
      </c>
      <c r="CE9" s="74">
        <v>0</v>
      </c>
      <c r="CF9" s="74">
        <v>0</v>
      </c>
      <c r="CG9" s="74">
        <v>0</v>
      </c>
      <c r="CH9" s="74">
        <v>0</v>
      </c>
      <c r="CI9" s="74">
        <v>0</v>
      </c>
      <c r="CJ9" s="74">
        <v>0</v>
      </c>
      <c r="CK9" s="74">
        <v>0</v>
      </c>
      <c r="CL9" s="74">
        <v>0</v>
      </c>
      <c r="CM9" s="74">
        <v>0</v>
      </c>
      <c r="CN9" s="74">
        <v>0</v>
      </c>
      <c r="CO9" s="74">
        <v>0</v>
      </c>
      <c r="CP9" s="74">
        <v>0</v>
      </c>
      <c r="CQ9" s="74">
        <v>0</v>
      </c>
      <c r="CR9" s="74">
        <v>0</v>
      </c>
      <c r="CS9" s="74">
        <v>0</v>
      </c>
      <c r="CT9" s="74">
        <v>0</v>
      </c>
      <c r="CU9" s="74">
        <v>0</v>
      </c>
      <c r="CV9" s="74">
        <v>0</v>
      </c>
      <c r="CW9" s="74">
        <v>0</v>
      </c>
      <c r="CX9" s="74">
        <v>0</v>
      </c>
      <c r="CY9" s="74">
        <v>0</v>
      </c>
      <c r="CZ9" s="74">
        <v>0</v>
      </c>
      <c r="DA9" s="74">
        <v>0</v>
      </c>
      <c r="DD9" s="230">
        <f>F9+NPV(SDN,G9:INDEX(G9:DA9,PAL))</f>
        <v>0</v>
      </c>
      <c r="DE9" s="262">
        <f>IFERROR(SUMPRODUCT(F9+NPV(SDN,G9:INDEX(G9:DA9,PAL)),Data1!D4),0)</f>
        <v>0</v>
      </c>
      <c r="DF9" s="234">
        <f t="shared" si="4"/>
        <v>0</v>
      </c>
      <c r="DG9" s="55">
        <f>IF(COUNT(F9:INDEX(F9:DA9,PAL+1))&lt;&gt;PAL+1,"Klaida",0)</f>
        <v>0</v>
      </c>
      <c r="DH9" s="55"/>
      <c r="DI9" s="55"/>
      <c r="DJ9" s="55"/>
      <c r="DK9" s="55"/>
      <c r="DL9" s="55"/>
      <c r="DM9" s="55"/>
      <c r="DN9" s="55"/>
      <c r="DO9" s="55"/>
      <c r="DP9" s="235"/>
    </row>
    <row r="10" spans="2:124">
      <c r="B10" s="60" t="s">
        <v>11</v>
      </c>
      <c r="C10" s="4" t="str">
        <f>IF(Kalba="EN",Data2!C35,Data2!B35)</f>
        <v>Statyba, rekonstravimas, kapitalinis remontas ir kiti darbai</v>
      </c>
      <c r="D10" s="61">
        <f>F10+NPV(FDN,G10:INDEX(G10:DA10,PAL))</f>
        <v>0</v>
      </c>
      <c r="E10" s="61">
        <f t="shared" si="3"/>
        <v>0</v>
      </c>
      <c r="F10" s="74">
        <v>0</v>
      </c>
      <c r="G10" s="74">
        <v>0</v>
      </c>
      <c r="H10" s="74">
        <v>0</v>
      </c>
      <c r="I10" s="74">
        <v>0</v>
      </c>
      <c r="J10" s="74">
        <v>0</v>
      </c>
      <c r="K10" s="74">
        <v>0</v>
      </c>
      <c r="L10" s="74">
        <v>0</v>
      </c>
      <c r="M10" s="74">
        <v>0</v>
      </c>
      <c r="N10" s="74">
        <v>0</v>
      </c>
      <c r="O10" s="74">
        <v>0</v>
      </c>
      <c r="P10" s="74">
        <v>0</v>
      </c>
      <c r="Q10" s="74">
        <v>0</v>
      </c>
      <c r="R10" s="74">
        <v>0</v>
      </c>
      <c r="S10" s="74">
        <v>0</v>
      </c>
      <c r="T10" s="74">
        <v>0</v>
      </c>
      <c r="U10" s="74">
        <v>0</v>
      </c>
      <c r="V10" s="74">
        <v>0</v>
      </c>
      <c r="W10" s="74">
        <v>0</v>
      </c>
      <c r="X10" s="74">
        <v>0</v>
      </c>
      <c r="Y10" s="74">
        <v>0</v>
      </c>
      <c r="Z10" s="74">
        <v>0</v>
      </c>
      <c r="AA10" s="74">
        <v>0</v>
      </c>
      <c r="AB10" s="74">
        <v>0</v>
      </c>
      <c r="AC10" s="74">
        <v>0</v>
      </c>
      <c r="AD10" s="74">
        <v>0</v>
      </c>
      <c r="AE10" s="74">
        <v>0</v>
      </c>
      <c r="AF10" s="74">
        <v>0</v>
      </c>
      <c r="AG10" s="74">
        <v>0</v>
      </c>
      <c r="AH10" s="74">
        <v>0</v>
      </c>
      <c r="AI10" s="74">
        <v>0</v>
      </c>
      <c r="AJ10" s="74">
        <v>0</v>
      </c>
      <c r="AK10" s="74">
        <v>0</v>
      </c>
      <c r="AL10" s="74">
        <v>0</v>
      </c>
      <c r="AM10" s="74">
        <v>0</v>
      </c>
      <c r="AN10" s="74">
        <v>0</v>
      </c>
      <c r="AO10" s="74">
        <v>0</v>
      </c>
      <c r="AP10" s="74">
        <v>0</v>
      </c>
      <c r="AQ10" s="74">
        <v>0</v>
      </c>
      <c r="AR10" s="74">
        <v>0</v>
      </c>
      <c r="AS10" s="74">
        <v>0</v>
      </c>
      <c r="AT10" s="74">
        <v>0</v>
      </c>
      <c r="AU10" s="74">
        <v>0</v>
      </c>
      <c r="AV10" s="74">
        <v>0</v>
      </c>
      <c r="AW10" s="74">
        <v>0</v>
      </c>
      <c r="AX10" s="74">
        <v>0</v>
      </c>
      <c r="AY10" s="74">
        <v>0</v>
      </c>
      <c r="AZ10" s="74">
        <v>0</v>
      </c>
      <c r="BA10" s="74">
        <v>0</v>
      </c>
      <c r="BB10" s="74">
        <v>0</v>
      </c>
      <c r="BC10" s="74">
        <v>0</v>
      </c>
      <c r="BD10" s="74">
        <v>0</v>
      </c>
      <c r="BE10" s="74">
        <v>0</v>
      </c>
      <c r="BF10" s="74">
        <v>0</v>
      </c>
      <c r="BG10" s="74">
        <v>0</v>
      </c>
      <c r="BH10" s="74">
        <v>0</v>
      </c>
      <c r="BI10" s="74">
        <v>0</v>
      </c>
      <c r="BJ10" s="74">
        <v>0</v>
      </c>
      <c r="BK10" s="74">
        <v>0</v>
      </c>
      <c r="BL10" s="74">
        <v>0</v>
      </c>
      <c r="BM10" s="74">
        <v>0</v>
      </c>
      <c r="BN10" s="74">
        <v>0</v>
      </c>
      <c r="BO10" s="74">
        <v>0</v>
      </c>
      <c r="BP10" s="74">
        <v>0</v>
      </c>
      <c r="BQ10" s="74">
        <v>0</v>
      </c>
      <c r="BR10" s="74">
        <v>0</v>
      </c>
      <c r="BS10" s="74">
        <v>0</v>
      </c>
      <c r="BT10" s="74">
        <v>0</v>
      </c>
      <c r="BU10" s="74">
        <v>0</v>
      </c>
      <c r="BV10" s="74">
        <v>0</v>
      </c>
      <c r="BW10" s="74">
        <v>0</v>
      </c>
      <c r="BX10" s="74">
        <v>0</v>
      </c>
      <c r="BY10" s="74">
        <v>0</v>
      </c>
      <c r="BZ10" s="74">
        <v>0</v>
      </c>
      <c r="CA10" s="74">
        <v>0</v>
      </c>
      <c r="CB10" s="74">
        <v>0</v>
      </c>
      <c r="CC10" s="74">
        <v>0</v>
      </c>
      <c r="CD10" s="74">
        <v>0</v>
      </c>
      <c r="CE10" s="74">
        <v>0</v>
      </c>
      <c r="CF10" s="74">
        <v>0</v>
      </c>
      <c r="CG10" s="74">
        <v>0</v>
      </c>
      <c r="CH10" s="74">
        <v>0</v>
      </c>
      <c r="CI10" s="74">
        <v>0</v>
      </c>
      <c r="CJ10" s="74">
        <v>0</v>
      </c>
      <c r="CK10" s="74">
        <v>0</v>
      </c>
      <c r="CL10" s="74">
        <v>0</v>
      </c>
      <c r="CM10" s="74">
        <v>0</v>
      </c>
      <c r="CN10" s="74">
        <v>0</v>
      </c>
      <c r="CO10" s="74">
        <v>0</v>
      </c>
      <c r="CP10" s="74">
        <v>0</v>
      </c>
      <c r="CQ10" s="74">
        <v>0</v>
      </c>
      <c r="CR10" s="74">
        <v>0</v>
      </c>
      <c r="CS10" s="74">
        <v>0</v>
      </c>
      <c r="CT10" s="74">
        <v>0</v>
      </c>
      <c r="CU10" s="74">
        <v>0</v>
      </c>
      <c r="CV10" s="74">
        <v>0</v>
      </c>
      <c r="CW10" s="74">
        <v>0</v>
      </c>
      <c r="CX10" s="74">
        <v>0</v>
      </c>
      <c r="CY10" s="74">
        <v>0</v>
      </c>
      <c r="CZ10" s="74">
        <v>0</v>
      </c>
      <c r="DA10" s="74">
        <v>0</v>
      </c>
      <c r="DD10" s="230">
        <f>F10+NPV(SDN,G10:INDEX(G10:DA10,PAL))</f>
        <v>0</v>
      </c>
      <c r="DE10" s="262">
        <f>IFERROR(SUMPRODUCT(F10+NPV(SDN,G10:INDEX(G10:DA10,PAL)),Data1!D5),0)</f>
        <v>0</v>
      </c>
      <c r="DF10" s="234">
        <f t="shared" si="4"/>
        <v>0</v>
      </c>
      <c r="DG10" s="55">
        <f>IF(COUNT(F10:INDEX(F10:DA10,PAL+1))&lt;&gt;PAL+1,"Klaida",0)</f>
        <v>0</v>
      </c>
      <c r="DH10" s="55"/>
      <c r="DI10" s="55"/>
      <c r="DJ10" s="55"/>
      <c r="DK10" s="55"/>
      <c r="DL10" s="55"/>
      <c r="DM10" s="55"/>
      <c r="DN10" s="55"/>
      <c r="DO10" s="55"/>
      <c r="DP10" s="235"/>
    </row>
    <row r="11" spans="2:124">
      <c r="B11" s="60" t="s">
        <v>13</v>
      </c>
      <c r="C11" s="4" t="str">
        <f>IF(Kalba="EN",Data2!C36,Data2!B36)</f>
        <v>Įranga, įrenginiai ir kitas ilgalaikis turtas</v>
      </c>
      <c r="D11" s="61">
        <f>F11+NPV(FDN,G11:INDEX(G11:DA11,PAL))</f>
        <v>0</v>
      </c>
      <c r="E11" s="61">
        <f t="shared" si="3"/>
        <v>0</v>
      </c>
      <c r="F11" s="74">
        <v>0</v>
      </c>
      <c r="G11" s="74">
        <v>0</v>
      </c>
      <c r="H11" s="74">
        <v>0</v>
      </c>
      <c r="I11" s="74">
        <v>0</v>
      </c>
      <c r="J11" s="74">
        <v>0</v>
      </c>
      <c r="K11" s="74">
        <v>0</v>
      </c>
      <c r="L11" s="74">
        <v>0</v>
      </c>
      <c r="M11" s="74">
        <v>0</v>
      </c>
      <c r="N11" s="74">
        <v>0</v>
      </c>
      <c r="O11" s="74">
        <v>0</v>
      </c>
      <c r="P11" s="74">
        <v>0</v>
      </c>
      <c r="Q11" s="74">
        <v>0</v>
      </c>
      <c r="R11" s="74">
        <v>0</v>
      </c>
      <c r="S11" s="74">
        <v>0</v>
      </c>
      <c r="T11" s="74">
        <v>0</v>
      </c>
      <c r="U11" s="74">
        <v>0</v>
      </c>
      <c r="V11" s="74">
        <v>0</v>
      </c>
      <c r="W11" s="74">
        <v>0</v>
      </c>
      <c r="X11" s="74">
        <v>0</v>
      </c>
      <c r="Y11" s="74">
        <v>0</v>
      </c>
      <c r="Z11" s="74">
        <v>0</v>
      </c>
      <c r="AA11" s="74">
        <v>0</v>
      </c>
      <c r="AB11" s="74">
        <v>0</v>
      </c>
      <c r="AC11" s="74">
        <v>0</v>
      </c>
      <c r="AD11" s="74">
        <v>0</v>
      </c>
      <c r="AE11" s="74">
        <v>0</v>
      </c>
      <c r="AF11" s="74">
        <v>0</v>
      </c>
      <c r="AG11" s="74">
        <v>0</v>
      </c>
      <c r="AH11" s="74">
        <v>0</v>
      </c>
      <c r="AI11" s="74">
        <v>0</v>
      </c>
      <c r="AJ11" s="74">
        <v>0</v>
      </c>
      <c r="AK11" s="74">
        <v>0</v>
      </c>
      <c r="AL11" s="74">
        <v>0</v>
      </c>
      <c r="AM11" s="74">
        <v>0</v>
      </c>
      <c r="AN11" s="74">
        <v>0</v>
      </c>
      <c r="AO11" s="74">
        <v>0</v>
      </c>
      <c r="AP11" s="74">
        <v>0</v>
      </c>
      <c r="AQ11" s="74">
        <v>0</v>
      </c>
      <c r="AR11" s="74">
        <v>0</v>
      </c>
      <c r="AS11" s="74">
        <v>0</v>
      </c>
      <c r="AT11" s="74">
        <v>0</v>
      </c>
      <c r="AU11" s="74">
        <v>0</v>
      </c>
      <c r="AV11" s="74">
        <v>0</v>
      </c>
      <c r="AW11" s="74">
        <v>0</v>
      </c>
      <c r="AX11" s="74">
        <v>0</v>
      </c>
      <c r="AY11" s="74">
        <v>0</v>
      </c>
      <c r="AZ11" s="74">
        <v>0</v>
      </c>
      <c r="BA11" s="74">
        <v>0</v>
      </c>
      <c r="BB11" s="74">
        <v>0</v>
      </c>
      <c r="BC11" s="74">
        <v>0</v>
      </c>
      <c r="BD11" s="74">
        <v>0</v>
      </c>
      <c r="BE11" s="74">
        <v>0</v>
      </c>
      <c r="BF11" s="74">
        <v>0</v>
      </c>
      <c r="BG11" s="74">
        <v>0</v>
      </c>
      <c r="BH11" s="74">
        <v>0</v>
      </c>
      <c r="BI11" s="74">
        <v>0</v>
      </c>
      <c r="BJ11" s="74">
        <v>0</v>
      </c>
      <c r="BK11" s="74">
        <v>0</v>
      </c>
      <c r="BL11" s="74">
        <v>0</v>
      </c>
      <c r="BM11" s="74">
        <v>0</v>
      </c>
      <c r="BN11" s="74">
        <v>0</v>
      </c>
      <c r="BO11" s="74">
        <v>0</v>
      </c>
      <c r="BP11" s="74">
        <v>0</v>
      </c>
      <c r="BQ11" s="74">
        <v>0</v>
      </c>
      <c r="BR11" s="74">
        <v>0</v>
      </c>
      <c r="BS11" s="74">
        <v>0</v>
      </c>
      <c r="BT11" s="74">
        <v>0</v>
      </c>
      <c r="BU11" s="74">
        <v>0</v>
      </c>
      <c r="BV11" s="74">
        <v>0</v>
      </c>
      <c r="BW11" s="74">
        <v>0</v>
      </c>
      <c r="BX11" s="74">
        <v>0</v>
      </c>
      <c r="BY11" s="74">
        <v>0</v>
      </c>
      <c r="BZ11" s="74">
        <v>0</v>
      </c>
      <c r="CA11" s="74">
        <v>0</v>
      </c>
      <c r="CB11" s="74">
        <v>0</v>
      </c>
      <c r="CC11" s="74">
        <v>0</v>
      </c>
      <c r="CD11" s="74">
        <v>0</v>
      </c>
      <c r="CE11" s="74">
        <v>0</v>
      </c>
      <c r="CF11" s="74">
        <v>0</v>
      </c>
      <c r="CG11" s="74">
        <v>0</v>
      </c>
      <c r="CH11" s="74">
        <v>0</v>
      </c>
      <c r="CI11" s="74">
        <v>0</v>
      </c>
      <c r="CJ11" s="74">
        <v>0</v>
      </c>
      <c r="CK11" s="74">
        <v>0</v>
      </c>
      <c r="CL11" s="74">
        <v>0</v>
      </c>
      <c r="CM11" s="74">
        <v>0</v>
      </c>
      <c r="CN11" s="74">
        <v>0</v>
      </c>
      <c r="CO11" s="74">
        <v>0</v>
      </c>
      <c r="CP11" s="74">
        <v>0</v>
      </c>
      <c r="CQ11" s="74">
        <v>0</v>
      </c>
      <c r="CR11" s="74">
        <v>0</v>
      </c>
      <c r="CS11" s="74">
        <v>0</v>
      </c>
      <c r="CT11" s="74">
        <v>0</v>
      </c>
      <c r="CU11" s="74">
        <v>0</v>
      </c>
      <c r="CV11" s="74">
        <v>0</v>
      </c>
      <c r="CW11" s="74">
        <v>0</v>
      </c>
      <c r="CX11" s="74">
        <v>0</v>
      </c>
      <c r="CY11" s="74">
        <v>0</v>
      </c>
      <c r="CZ11" s="74">
        <v>0</v>
      </c>
      <c r="DA11" s="74">
        <v>0</v>
      </c>
      <c r="DD11" s="230">
        <f>F11+NPV(SDN,G11:INDEX(G11:DA11,PAL))</f>
        <v>0</v>
      </c>
      <c r="DE11" s="262">
        <f>IFERROR(SUMPRODUCT(F11+NPV(SDN,G11:INDEX(G11:DA11,PAL)),Data1!D6),0)</f>
        <v>0</v>
      </c>
      <c r="DF11" s="234">
        <f t="shared" si="4"/>
        <v>0</v>
      </c>
      <c r="DG11" s="55">
        <f>IF(COUNT(F11:INDEX(F11:DA11,PAL+1))&lt;&gt;PAL+1,"Klaida",0)</f>
        <v>0</v>
      </c>
      <c r="DH11" s="55"/>
      <c r="DI11" s="55"/>
      <c r="DJ11" s="55"/>
      <c r="DK11" s="55"/>
      <c r="DL11" s="55"/>
      <c r="DM11" s="55"/>
      <c r="DN11" s="55"/>
      <c r="DO11" s="55"/>
      <c r="DP11" s="235"/>
    </row>
    <row r="12" spans="2:124" ht="25.5">
      <c r="B12" s="60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1">
        <f>F12+NPV(FDN,G12:INDEX(G12:DA12,PAL))</f>
        <v>0</v>
      </c>
      <c r="E12" s="61">
        <f t="shared" si="3"/>
        <v>0</v>
      </c>
      <c r="F12" s="74">
        <v>0</v>
      </c>
      <c r="G12" s="74">
        <v>0</v>
      </c>
      <c r="H12" s="74">
        <v>0</v>
      </c>
      <c r="I12" s="74">
        <v>0</v>
      </c>
      <c r="J12" s="74">
        <v>0</v>
      </c>
      <c r="K12" s="74">
        <v>0</v>
      </c>
      <c r="L12" s="74">
        <v>0</v>
      </c>
      <c r="M12" s="74">
        <v>0</v>
      </c>
      <c r="N12" s="74">
        <v>0</v>
      </c>
      <c r="O12" s="74">
        <v>0</v>
      </c>
      <c r="P12" s="74">
        <v>0</v>
      </c>
      <c r="Q12" s="74">
        <v>0</v>
      </c>
      <c r="R12" s="74">
        <v>0</v>
      </c>
      <c r="S12" s="74">
        <v>0</v>
      </c>
      <c r="T12" s="74">
        <v>0</v>
      </c>
      <c r="U12" s="74">
        <v>0</v>
      </c>
      <c r="V12" s="74">
        <v>0</v>
      </c>
      <c r="W12" s="74">
        <v>0</v>
      </c>
      <c r="X12" s="74">
        <v>0</v>
      </c>
      <c r="Y12" s="74">
        <v>0</v>
      </c>
      <c r="Z12" s="74">
        <v>0</v>
      </c>
      <c r="AA12" s="74">
        <v>0</v>
      </c>
      <c r="AB12" s="74">
        <v>0</v>
      </c>
      <c r="AC12" s="74">
        <v>0</v>
      </c>
      <c r="AD12" s="74">
        <v>0</v>
      </c>
      <c r="AE12" s="74">
        <v>0</v>
      </c>
      <c r="AF12" s="74">
        <v>0</v>
      </c>
      <c r="AG12" s="74">
        <v>0</v>
      </c>
      <c r="AH12" s="74">
        <v>0</v>
      </c>
      <c r="AI12" s="74">
        <v>0</v>
      </c>
      <c r="AJ12" s="74">
        <v>0</v>
      </c>
      <c r="AK12" s="74">
        <v>0</v>
      </c>
      <c r="AL12" s="74">
        <v>0</v>
      </c>
      <c r="AM12" s="74">
        <v>0</v>
      </c>
      <c r="AN12" s="74">
        <v>0</v>
      </c>
      <c r="AO12" s="74">
        <v>0</v>
      </c>
      <c r="AP12" s="74">
        <v>0</v>
      </c>
      <c r="AQ12" s="74">
        <v>0</v>
      </c>
      <c r="AR12" s="74">
        <v>0</v>
      </c>
      <c r="AS12" s="74">
        <v>0</v>
      </c>
      <c r="AT12" s="74">
        <v>0</v>
      </c>
      <c r="AU12" s="74">
        <v>0</v>
      </c>
      <c r="AV12" s="74">
        <v>0</v>
      </c>
      <c r="AW12" s="74">
        <v>0</v>
      </c>
      <c r="AX12" s="74">
        <v>0</v>
      </c>
      <c r="AY12" s="74">
        <v>0</v>
      </c>
      <c r="AZ12" s="74">
        <v>0</v>
      </c>
      <c r="BA12" s="74">
        <v>0</v>
      </c>
      <c r="BB12" s="74">
        <v>0</v>
      </c>
      <c r="BC12" s="74">
        <v>0</v>
      </c>
      <c r="BD12" s="74">
        <v>0</v>
      </c>
      <c r="BE12" s="74">
        <v>0</v>
      </c>
      <c r="BF12" s="74">
        <v>0</v>
      </c>
      <c r="BG12" s="74">
        <v>0</v>
      </c>
      <c r="BH12" s="74">
        <v>0</v>
      </c>
      <c r="BI12" s="74">
        <v>0</v>
      </c>
      <c r="BJ12" s="74">
        <v>0</v>
      </c>
      <c r="BK12" s="74">
        <v>0</v>
      </c>
      <c r="BL12" s="74">
        <v>0</v>
      </c>
      <c r="BM12" s="74">
        <v>0</v>
      </c>
      <c r="BN12" s="74">
        <v>0</v>
      </c>
      <c r="BO12" s="74">
        <v>0</v>
      </c>
      <c r="BP12" s="74">
        <v>0</v>
      </c>
      <c r="BQ12" s="74">
        <v>0</v>
      </c>
      <c r="BR12" s="74">
        <v>0</v>
      </c>
      <c r="BS12" s="74">
        <v>0</v>
      </c>
      <c r="BT12" s="74">
        <v>0</v>
      </c>
      <c r="BU12" s="74">
        <v>0</v>
      </c>
      <c r="BV12" s="74">
        <v>0</v>
      </c>
      <c r="BW12" s="74">
        <v>0</v>
      </c>
      <c r="BX12" s="74">
        <v>0</v>
      </c>
      <c r="BY12" s="74">
        <v>0</v>
      </c>
      <c r="BZ12" s="74">
        <v>0</v>
      </c>
      <c r="CA12" s="74">
        <v>0</v>
      </c>
      <c r="CB12" s="74">
        <v>0</v>
      </c>
      <c r="CC12" s="74">
        <v>0</v>
      </c>
      <c r="CD12" s="74">
        <v>0</v>
      </c>
      <c r="CE12" s="74">
        <v>0</v>
      </c>
      <c r="CF12" s="74">
        <v>0</v>
      </c>
      <c r="CG12" s="74">
        <v>0</v>
      </c>
      <c r="CH12" s="74">
        <v>0</v>
      </c>
      <c r="CI12" s="74">
        <v>0</v>
      </c>
      <c r="CJ12" s="74">
        <v>0</v>
      </c>
      <c r="CK12" s="74">
        <v>0</v>
      </c>
      <c r="CL12" s="74">
        <v>0</v>
      </c>
      <c r="CM12" s="74">
        <v>0</v>
      </c>
      <c r="CN12" s="74">
        <v>0</v>
      </c>
      <c r="CO12" s="74">
        <v>0</v>
      </c>
      <c r="CP12" s="74">
        <v>0</v>
      </c>
      <c r="CQ12" s="74">
        <v>0</v>
      </c>
      <c r="CR12" s="74">
        <v>0</v>
      </c>
      <c r="CS12" s="74">
        <v>0</v>
      </c>
      <c r="CT12" s="74">
        <v>0</v>
      </c>
      <c r="CU12" s="74">
        <v>0</v>
      </c>
      <c r="CV12" s="74">
        <v>0</v>
      </c>
      <c r="CW12" s="74">
        <v>0</v>
      </c>
      <c r="CX12" s="74">
        <v>0</v>
      </c>
      <c r="CY12" s="74">
        <v>0</v>
      </c>
      <c r="CZ12" s="74">
        <v>0</v>
      </c>
      <c r="DA12" s="74">
        <v>0</v>
      </c>
      <c r="DD12" s="230">
        <f>F12+NPV(SDN,G12:INDEX(G12:DA12,PAL))</f>
        <v>0</v>
      </c>
      <c r="DE12" s="262">
        <f>IFERROR(SUMPRODUCT(F12+NPV(SDN,G12:INDEX(G12:DA12,PAL)),Data1!D7),0)</f>
        <v>0</v>
      </c>
      <c r="DF12" s="234">
        <f t="shared" si="4"/>
        <v>0</v>
      </c>
      <c r="DG12" s="55">
        <f>IF(COUNT(F12:INDEX(F12:DA12,PAL+1))&lt;&gt;PAL+1,"Klaida",0)</f>
        <v>0</v>
      </c>
      <c r="DH12" s="55"/>
      <c r="DI12" s="55"/>
      <c r="DJ12" s="55"/>
      <c r="DK12" s="55"/>
      <c r="DL12" s="55"/>
      <c r="DM12" s="55"/>
      <c r="DN12" s="55"/>
      <c r="DO12" s="55"/>
      <c r="DP12" s="235"/>
    </row>
    <row r="13" spans="2:124">
      <c r="B13" s="60" t="s">
        <v>16</v>
      </c>
      <c r="C13" s="4" t="str">
        <f>IF(Kalba="EN",Data2!C38,Data2!B38)</f>
        <v>Projekto administravimas ir vykdymas</v>
      </c>
      <c r="D13" s="61">
        <f>F13+NPV(FDN,G13:INDEX(G13:DA13,PAL))</f>
        <v>0</v>
      </c>
      <c r="E13" s="61">
        <f t="shared" si="3"/>
        <v>0</v>
      </c>
      <c r="F13" s="74">
        <v>0</v>
      </c>
      <c r="G13" s="74">
        <v>0</v>
      </c>
      <c r="H13" s="74">
        <v>0</v>
      </c>
      <c r="I13" s="74">
        <v>0</v>
      </c>
      <c r="J13" s="74">
        <v>0</v>
      </c>
      <c r="K13" s="74">
        <v>0</v>
      </c>
      <c r="L13" s="74">
        <v>0</v>
      </c>
      <c r="M13" s="74">
        <v>0</v>
      </c>
      <c r="N13" s="74">
        <v>0</v>
      </c>
      <c r="O13" s="74">
        <v>0</v>
      </c>
      <c r="P13" s="74">
        <v>0</v>
      </c>
      <c r="Q13" s="74">
        <v>0</v>
      </c>
      <c r="R13" s="74">
        <v>0</v>
      </c>
      <c r="S13" s="74">
        <v>0</v>
      </c>
      <c r="T13" s="74">
        <v>0</v>
      </c>
      <c r="U13" s="74">
        <v>0</v>
      </c>
      <c r="V13" s="74">
        <v>0</v>
      </c>
      <c r="W13" s="74">
        <v>0</v>
      </c>
      <c r="X13" s="74">
        <v>0</v>
      </c>
      <c r="Y13" s="74">
        <v>0</v>
      </c>
      <c r="Z13" s="74">
        <v>0</v>
      </c>
      <c r="AA13" s="74">
        <v>0</v>
      </c>
      <c r="AB13" s="74">
        <v>0</v>
      </c>
      <c r="AC13" s="74">
        <v>0</v>
      </c>
      <c r="AD13" s="74">
        <v>0</v>
      </c>
      <c r="AE13" s="74">
        <v>0</v>
      </c>
      <c r="AF13" s="74">
        <v>0</v>
      </c>
      <c r="AG13" s="74">
        <v>0</v>
      </c>
      <c r="AH13" s="74">
        <v>0</v>
      </c>
      <c r="AI13" s="74">
        <v>0</v>
      </c>
      <c r="AJ13" s="74">
        <v>0</v>
      </c>
      <c r="AK13" s="74">
        <v>0</v>
      </c>
      <c r="AL13" s="74">
        <v>0</v>
      </c>
      <c r="AM13" s="74">
        <v>0</v>
      </c>
      <c r="AN13" s="74">
        <v>0</v>
      </c>
      <c r="AO13" s="74">
        <v>0</v>
      </c>
      <c r="AP13" s="74">
        <v>0</v>
      </c>
      <c r="AQ13" s="74">
        <v>0</v>
      </c>
      <c r="AR13" s="74">
        <v>0</v>
      </c>
      <c r="AS13" s="74">
        <v>0</v>
      </c>
      <c r="AT13" s="74">
        <v>0</v>
      </c>
      <c r="AU13" s="74">
        <v>0</v>
      </c>
      <c r="AV13" s="74">
        <v>0</v>
      </c>
      <c r="AW13" s="74">
        <v>0</v>
      </c>
      <c r="AX13" s="74">
        <v>0</v>
      </c>
      <c r="AY13" s="74">
        <v>0</v>
      </c>
      <c r="AZ13" s="74">
        <v>0</v>
      </c>
      <c r="BA13" s="74">
        <v>0</v>
      </c>
      <c r="BB13" s="74">
        <v>0</v>
      </c>
      <c r="BC13" s="74">
        <v>0</v>
      </c>
      <c r="BD13" s="74">
        <v>0</v>
      </c>
      <c r="BE13" s="74">
        <v>0</v>
      </c>
      <c r="BF13" s="74">
        <v>0</v>
      </c>
      <c r="BG13" s="74">
        <v>0</v>
      </c>
      <c r="BH13" s="74">
        <v>0</v>
      </c>
      <c r="BI13" s="74">
        <v>0</v>
      </c>
      <c r="BJ13" s="74">
        <v>0</v>
      </c>
      <c r="BK13" s="74">
        <v>0</v>
      </c>
      <c r="BL13" s="74">
        <v>0</v>
      </c>
      <c r="BM13" s="74">
        <v>0</v>
      </c>
      <c r="BN13" s="74">
        <v>0</v>
      </c>
      <c r="BO13" s="74">
        <v>0</v>
      </c>
      <c r="BP13" s="74">
        <v>0</v>
      </c>
      <c r="BQ13" s="74">
        <v>0</v>
      </c>
      <c r="BR13" s="74">
        <v>0</v>
      </c>
      <c r="BS13" s="74">
        <v>0</v>
      </c>
      <c r="BT13" s="74">
        <v>0</v>
      </c>
      <c r="BU13" s="74">
        <v>0</v>
      </c>
      <c r="BV13" s="74">
        <v>0</v>
      </c>
      <c r="BW13" s="74">
        <v>0</v>
      </c>
      <c r="BX13" s="74">
        <v>0</v>
      </c>
      <c r="BY13" s="74">
        <v>0</v>
      </c>
      <c r="BZ13" s="74">
        <v>0</v>
      </c>
      <c r="CA13" s="74">
        <v>0</v>
      </c>
      <c r="CB13" s="74">
        <v>0</v>
      </c>
      <c r="CC13" s="74">
        <v>0</v>
      </c>
      <c r="CD13" s="74">
        <v>0</v>
      </c>
      <c r="CE13" s="74">
        <v>0</v>
      </c>
      <c r="CF13" s="74">
        <v>0</v>
      </c>
      <c r="CG13" s="74">
        <v>0</v>
      </c>
      <c r="CH13" s="74">
        <v>0</v>
      </c>
      <c r="CI13" s="74">
        <v>0</v>
      </c>
      <c r="CJ13" s="74">
        <v>0</v>
      </c>
      <c r="CK13" s="74">
        <v>0</v>
      </c>
      <c r="CL13" s="74">
        <v>0</v>
      </c>
      <c r="CM13" s="74">
        <v>0</v>
      </c>
      <c r="CN13" s="74">
        <v>0</v>
      </c>
      <c r="CO13" s="74">
        <v>0</v>
      </c>
      <c r="CP13" s="74">
        <v>0</v>
      </c>
      <c r="CQ13" s="74">
        <v>0</v>
      </c>
      <c r="CR13" s="74">
        <v>0</v>
      </c>
      <c r="CS13" s="74">
        <v>0</v>
      </c>
      <c r="CT13" s="74">
        <v>0</v>
      </c>
      <c r="CU13" s="74">
        <v>0</v>
      </c>
      <c r="CV13" s="74">
        <v>0</v>
      </c>
      <c r="CW13" s="74">
        <v>0</v>
      </c>
      <c r="CX13" s="74">
        <v>0</v>
      </c>
      <c r="CY13" s="74">
        <v>0</v>
      </c>
      <c r="CZ13" s="74">
        <v>0</v>
      </c>
      <c r="DA13" s="74">
        <v>0</v>
      </c>
      <c r="DD13" s="230">
        <f>F13+NPV(SDN,G13:INDEX(G13:DA13,PAL))</f>
        <v>0</v>
      </c>
      <c r="DE13" s="262">
        <f>IFERROR(SUMPRODUCT(F13+NPV(SDN,G13:INDEX(G13:DA13,PAL)),Data1!D8),0)</f>
        <v>0</v>
      </c>
      <c r="DF13" s="234">
        <f t="shared" si="4"/>
        <v>0</v>
      </c>
      <c r="DG13" s="55">
        <f>IF(COUNT(F13:INDEX(F13:DA13,PAL+1))&lt;&gt;PAL+1,"Klaida",0)</f>
        <v>0</v>
      </c>
      <c r="DH13" s="55"/>
      <c r="DI13" s="55"/>
      <c r="DJ13" s="55"/>
      <c r="DK13" s="55"/>
      <c r="DL13" s="55"/>
      <c r="DM13" s="55"/>
      <c r="DN13" s="55"/>
      <c r="DO13" s="55"/>
      <c r="DP13" s="235"/>
    </row>
    <row r="14" spans="2:124">
      <c r="B14" s="60" t="s">
        <v>18</v>
      </c>
      <c r="C14" s="4" t="str">
        <f>IF(Kalba="EN",Data2!C39,Data2!B39)</f>
        <v>Kitos paslaugos ir išlaidos</v>
      </c>
      <c r="D14" s="61">
        <f>F14+NPV(FDN,G14:INDEX(G14:DA14,PAL))</f>
        <v>0</v>
      </c>
      <c r="E14" s="61">
        <f t="shared" si="3"/>
        <v>0</v>
      </c>
      <c r="F14" s="74">
        <v>0</v>
      </c>
      <c r="G14" s="74">
        <v>0</v>
      </c>
      <c r="H14" s="74">
        <v>0</v>
      </c>
      <c r="I14" s="74">
        <v>0</v>
      </c>
      <c r="J14" s="74">
        <v>0</v>
      </c>
      <c r="K14" s="74">
        <v>0</v>
      </c>
      <c r="L14" s="74">
        <v>0</v>
      </c>
      <c r="M14" s="74">
        <v>0</v>
      </c>
      <c r="N14" s="74">
        <v>0</v>
      </c>
      <c r="O14" s="74">
        <v>0</v>
      </c>
      <c r="P14" s="74">
        <v>0</v>
      </c>
      <c r="Q14" s="74">
        <v>0</v>
      </c>
      <c r="R14" s="74">
        <v>0</v>
      </c>
      <c r="S14" s="74">
        <v>0</v>
      </c>
      <c r="T14" s="74">
        <v>0</v>
      </c>
      <c r="U14" s="74">
        <v>0</v>
      </c>
      <c r="V14" s="74">
        <v>0</v>
      </c>
      <c r="W14" s="74">
        <v>0</v>
      </c>
      <c r="X14" s="74">
        <v>0</v>
      </c>
      <c r="Y14" s="74">
        <v>0</v>
      </c>
      <c r="Z14" s="74">
        <v>0</v>
      </c>
      <c r="AA14" s="74">
        <v>0</v>
      </c>
      <c r="AB14" s="74">
        <v>0</v>
      </c>
      <c r="AC14" s="74">
        <v>0</v>
      </c>
      <c r="AD14" s="74">
        <v>0</v>
      </c>
      <c r="AE14" s="74">
        <v>0</v>
      </c>
      <c r="AF14" s="74">
        <v>0</v>
      </c>
      <c r="AG14" s="74">
        <v>0</v>
      </c>
      <c r="AH14" s="74">
        <v>0</v>
      </c>
      <c r="AI14" s="74">
        <v>0</v>
      </c>
      <c r="AJ14" s="74">
        <v>0</v>
      </c>
      <c r="AK14" s="74">
        <v>0</v>
      </c>
      <c r="AL14" s="74">
        <v>0</v>
      </c>
      <c r="AM14" s="74">
        <v>0</v>
      </c>
      <c r="AN14" s="74">
        <v>0</v>
      </c>
      <c r="AO14" s="74">
        <v>0</v>
      </c>
      <c r="AP14" s="74">
        <v>0</v>
      </c>
      <c r="AQ14" s="74">
        <v>0</v>
      </c>
      <c r="AR14" s="74">
        <v>0</v>
      </c>
      <c r="AS14" s="74">
        <v>0</v>
      </c>
      <c r="AT14" s="74">
        <v>0</v>
      </c>
      <c r="AU14" s="74">
        <v>0</v>
      </c>
      <c r="AV14" s="74">
        <v>0</v>
      </c>
      <c r="AW14" s="74">
        <v>0</v>
      </c>
      <c r="AX14" s="74">
        <v>0</v>
      </c>
      <c r="AY14" s="74">
        <v>0</v>
      </c>
      <c r="AZ14" s="74">
        <v>0</v>
      </c>
      <c r="BA14" s="74">
        <v>0</v>
      </c>
      <c r="BB14" s="74">
        <v>0</v>
      </c>
      <c r="BC14" s="74">
        <v>0</v>
      </c>
      <c r="BD14" s="74">
        <v>0</v>
      </c>
      <c r="BE14" s="74">
        <v>0</v>
      </c>
      <c r="BF14" s="74">
        <v>0</v>
      </c>
      <c r="BG14" s="74">
        <v>0</v>
      </c>
      <c r="BH14" s="74">
        <v>0</v>
      </c>
      <c r="BI14" s="74">
        <v>0</v>
      </c>
      <c r="BJ14" s="74">
        <v>0</v>
      </c>
      <c r="BK14" s="74">
        <v>0</v>
      </c>
      <c r="BL14" s="74">
        <v>0</v>
      </c>
      <c r="BM14" s="74">
        <v>0</v>
      </c>
      <c r="BN14" s="74">
        <v>0</v>
      </c>
      <c r="BO14" s="74">
        <v>0</v>
      </c>
      <c r="BP14" s="74">
        <v>0</v>
      </c>
      <c r="BQ14" s="74">
        <v>0</v>
      </c>
      <c r="BR14" s="74">
        <v>0</v>
      </c>
      <c r="BS14" s="74">
        <v>0</v>
      </c>
      <c r="BT14" s="74">
        <v>0</v>
      </c>
      <c r="BU14" s="74">
        <v>0</v>
      </c>
      <c r="BV14" s="74">
        <v>0</v>
      </c>
      <c r="BW14" s="74">
        <v>0</v>
      </c>
      <c r="BX14" s="74">
        <v>0</v>
      </c>
      <c r="BY14" s="74">
        <v>0</v>
      </c>
      <c r="BZ14" s="74">
        <v>0</v>
      </c>
      <c r="CA14" s="74">
        <v>0</v>
      </c>
      <c r="CB14" s="74">
        <v>0</v>
      </c>
      <c r="CC14" s="74">
        <v>0</v>
      </c>
      <c r="CD14" s="74">
        <v>0</v>
      </c>
      <c r="CE14" s="74">
        <v>0</v>
      </c>
      <c r="CF14" s="74">
        <v>0</v>
      </c>
      <c r="CG14" s="74">
        <v>0</v>
      </c>
      <c r="CH14" s="74">
        <v>0</v>
      </c>
      <c r="CI14" s="74">
        <v>0</v>
      </c>
      <c r="CJ14" s="74">
        <v>0</v>
      </c>
      <c r="CK14" s="74">
        <v>0</v>
      </c>
      <c r="CL14" s="74">
        <v>0</v>
      </c>
      <c r="CM14" s="74">
        <v>0</v>
      </c>
      <c r="CN14" s="74">
        <v>0</v>
      </c>
      <c r="CO14" s="74">
        <v>0</v>
      </c>
      <c r="CP14" s="74">
        <v>0</v>
      </c>
      <c r="CQ14" s="74">
        <v>0</v>
      </c>
      <c r="CR14" s="74">
        <v>0</v>
      </c>
      <c r="CS14" s="74">
        <v>0</v>
      </c>
      <c r="CT14" s="74">
        <v>0</v>
      </c>
      <c r="CU14" s="74">
        <v>0</v>
      </c>
      <c r="CV14" s="74">
        <v>0</v>
      </c>
      <c r="CW14" s="74">
        <v>0</v>
      </c>
      <c r="CX14" s="74">
        <v>0</v>
      </c>
      <c r="CY14" s="74">
        <v>0</v>
      </c>
      <c r="CZ14" s="74">
        <v>0</v>
      </c>
      <c r="DA14" s="74">
        <v>0</v>
      </c>
      <c r="DD14" s="230">
        <f>F14+NPV(SDN,G14:INDEX(G14:DA14,PAL))</f>
        <v>0</v>
      </c>
      <c r="DE14" s="262">
        <f>IFERROR(SUMPRODUCT(F14+NPV(SDN,G14:INDEX(G14:DA14,PAL)),Data1!D9),0)</f>
        <v>0</v>
      </c>
      <c r="DF14" s="234">
        <f t="shared" si="4"/>
        <v>0</v>
      </c>
      <c r="DG14" s="55">
        <f>IF(COUNT(F14:INDEX(F14:DA14,PAL+1))&lt;&gt;PAL+1,"Klaida",0)</f>
        <v>0</v>
      </c>
      <c r="DH14" s="55"/>
      <c r="DI14" s="55"/>
      <c r="DJ14" s="55"/>
      <c r="DK14" s="55"/>
      <c r="DL14" s="55"/>
      <c r="DM14" s="55"/>
      <c r="DN14" s="55"/>
      <c r="DO14" s="55"/>
      <c r="DP14" s="235"/>
    </row>
    <row r="15" spans="2:124">
      <c r="B15" s="60" t="s">
        <v>258</v>
      </c>
      <c r="C15" s="4" t="str">
        <f>IF(Kalba="EN",Data2!C40,Data2!B40)</f>
        <v>Reinvesticijos </v>
      </c>
      <c r="D15" s="61">
        <f>F15+NPV(FDN,G15:INDEX(G15:DA15,PAL))</f>
        <v>0</v>
      </c>
      <c r="E15" s="61">
        <f t="shared" si="3"/>
        <v>0</v>
      </c>
      <c r="F15" s="74">
        <v>0</v>
      </c>
      <c r="G15" s="74">
        <v>0</v>
      </c>
      <c r="H15" s="74">
        <v>0</v>
      </c>
      <c r="I15" s="74">
        <v>0</v>
      </c>
      <c r="J15" s="74">
        <v>0</v>
      </c>
      <c r="K15" s="74">
        <v>0</v>
      </c>
      <c r="L15" s="74">
        <v>0</v>
      </c>
      <c r="M15" s="74">
        <v>0</v>
      </c>
      <c r="N15" s="74">
        <v>0</v>
      </c>
      <c r="O15" s="74">
        <v>0</v>
      </c>
      <c r="P15" s="74">
        <v>0</v>
      </c>
      <c r="Q15" s="74">
        <v>0</v>
      </c>
      <c r="R15" s="74">
        <v>0</v>
      </c>
      <c r="S15" s="74">
        <v>0</v>
      </c>
      <c r="T15" s="74">
        <v>0</v>
      </c>
      <c r="U15" s="74">
        <v>0</v>
      </c>
      <c r="V15" s="74">
        <v>0</v>
      </c>
      <c r="W15" s="74">
        <v>0</v>
      </c>
      <c r="X15" s="74">
        <v>0</v>
      </c>
      <c r="Y15" s="74">
        <v>0</v>
      </c>
      <c r="Z15" s="74">
        <v>0</v>
      </c>
      <c r="AA15" s="74">
        <v>0</v>
      </c>
      <c r="AB15" s="74">
        <v>0</v>
      </c>
      <c r="AC15" s="74">
        <v>0</v>
      </c>
      <c r="AD15" s="74">
        <v>0</v>
      </c>
      <c r="AE15" s="74">
        <v>0</v>
      </c>
      <c r="AF15" s="74">
        <v>0</v>
      </c>
      <c r="AG15" s="74">
        <v>0</v>
      </c>
      <c r="AH15" s="74">
        <v>0</v>
      </c>
      <c r="AI15" s="74">
        <v>0</v>
      </c>
      <c r="AJ15" s="74">
        <v>0</v>
      </c>
      <c r="AK15" s="74">
        <v>0</v>
      </c>
      <c r="AL15" s="74">
        <v>0</v>
      </c>
      <c r="AM15" s="74">
        <v>0</v>
      </c>
      <c r="AN15" s="74">
        <v>0</v>
      </c>
      <c r="AO15" s="74">
        <v>0</v>
      </c>
      <c r="AP15" s="74">
        <v>0</v>
      </c>
      <c r="AQ15" s="74">
        <v>0</v>
      </c>
      <c r="AR15" s="74">
        <v>0</v>
      </c>
      <c r="AS15" s="74">
        <v>0</v>
      </c>
      <c r="AT15" s="74">
        <v>0</v>
      </c>
      <c r="AU15" s="74">
        <v>0</v>
      </c>
      <c r="AV15" s="74">
        <v>0</v>
      </c>
      <c r="AW15" s="74">
        <v>0</v>
      </c>
      <c r="AX15" s="74">
        <v>0</v>
      </c>
      <c r="AY15" s="74">
        <v>0</v>
      </c>
      <c r="AZ15" s="74">
        <v>0</v>
      </c>
      <c r="BA15" s="74">
        <v>0</v>
      </c>
      <c r="BB15" s="74">
        <v>0</v>
      </c>
      <c r="BC15" s="74">
        <v>0</v>
      </c>
      <c r="BD15" s="74">
        <v>0</v>
      </c>
      <c r="BE15" s="74">
        <v>0</v>
      </c>
      <c r="BF15" s="74">
        <v>0</v>
      </c>
      <c r="BG15" s="74">
        <v>0</v>
      </c>
      <c r="BH15" s="74">
        <v>0</v>
      </c>
      <c r="BI15" s="74">
        <v>0</v>
      </c>
      <c r="BJ15" s="74">
        <v>0</v>
      </c>
      <c r="BK15" s="74">
        <v>0</v>
      </c>
      <c r="BL15" s="74">
        <v>0</v>
      </c>
      <c r="BM15" s="74">
        <v>0</v>
      </c>
      <c r="BN15" s="74">
        <v>0</v>
      </c>
      <c r="BO15" s="74">
        <v>0</v>
      </c>
      <c r="BP15" s="74">
        <v>0</v>
      </c>
      <c r="BQ15" s="74">
        <v>0</v>
      </c>
      <c r="BR15" s="74">
        <v>0</v>
      </c>
      <c r="BS15" s="74">
        <v>0</v>
      </c>
      <c r="BT15" s="74">
        <v>0</v>
      </c>
      <c r="BU15" s="74">
        <v>0</v>
      </c>
      <c r="BV15" s="74">
        <v>0</v>
      </c>
      <c r="BW15" s="74">
        <v>0</v>
      </c>
      <c r="BX15" s="74">
        <v>0</v>
      </c>
      <c r="BY15" s="74">
        <v>0</v>
      </c>
      <c r="BZ15" s="74">
        <v>0</v>
      </c>
      <c r="CA15" s="74">
        <v>0</v>
      </c>
      <c r="CB15" s="74">
        <v>0</v>
      </c>
      <c r="CC15" s="74">
        <v>0</v>
      </c>
      <c r="CD15" s="74">
        <v>0</v>
      </c>
      <c r="CE15" s="74">
        <v>0</v>
      </c>
      <c r="CF15" s="74">
        <v>0</v>
      </c>
      <c r="CG15" s="74">
        <v>0</v>
      </c>
      <c r="CH15" s="74">
        <v>0</v>
      </c>
      <c r="CI15" s="74">
        <v>0</v>
      </c>
      <c r="CJ15" s="74">
        <v>0</v>
      </c>
      <c r="CK15" s="74">
        <v>0</v>
      </c>
      <c r="CL15" s="74">
        <v>0</v>
      </c>
      <c r="CM15" s="74">
        <v>0</v>
      </c>
      <c r="CN15" s="74">
        <v>0</v>
      </c>
      <c r="CO15" s="74">
        <v>0</v>
      </c>
      <c r="CP15" s="74">
        <v>0</v>
      </c>
      <c r="CQ15" s="74">
        <v>0</v>
      </c>
      <c r="CR15" s="74">
        <v>0</v>
      </c>
      <c r="CS15" s="74">
        <v>0</v>
      </c>
      <c r="CT15" s="74">
        <v>0</v>
      </c>
      <c r="CU15" s="74">
        <v>0</v>
      </c>
      <c r="CV15" s="74">
        <v>0</v>
      </c>
      <c r="CW15" s="74">
        <v>0</v>
      </c>
      <c r="CX15" s="74">
        <v>0</v>
      </c>
      <c r="CY15" s="74">
        <v>0</v>
      </c>
      <c r="CZ15" s="74">
        <v>0</v>
      </c>
      <c r="DA15" s="74">
        <v>0</v>
      </c>
      <c r="DD15" s="230">
        <f>F15+NPV(SDN,G15:INDEX(G15:DA15,PAL))</f>
        <v>0</v>
      </c>
      <c r="DE15" s="262">
        <f>IFERROR(SUMPRODUCT(F15+NPV(SDN,G15:INDEX(G15:DA15,PAL)),Data1!D10),0)</f>
        <v>0</v>
      </c>
      <c r="DF15" s="234">
        <f t="shared" si="4"/>
        <v>0</v>
      </c>
      <c r="DG15" s="55">
        <f>IF(COUNT(F15:INDEX(F15:DA15,PAL+1))&lt;&gt;PAL+1,"Klaida",0)</f>
        <v>0</v>
      </c>
      <c r="DH15" s="55"/>
      <c r="DI15" s="55"/>
      <c r="DJ15" s="55"/>
      <c r="DK15" s="55"/>
      <c r="DL15" s="55"/>
      <c r="DM15" s="55"/>
      <c r="DN15" s="55"/>
      <c r="DO15" s="55"/>
      <c r="DP15" s="235"/>
    </row>
    <row r="16" spans="2:124" s="57" customFormat="1">
      <c r="B16" s="60" t="s">
        <v>20</v>
      </c>
      <c r="C16" s="4" t="str">
        <f>IF(Kalba="EN",Data2!C41,Data2!B41)</f>
        <v>Investicijų likutinė vertė</v>
      </c>
      <c r="D16" s="61">
        <f>F16+NPV(FDN,G16:INDEX(G16:DA16,PAL))</f>
        <v>0</v>
      </c>
      <c r="E16" s="61">
        <f t="shared" si="3"/>
        <v>0</v>
      </c>
      <c r="F16" s="74">
        <v>0</v>
      </c>
      <c r="G16" s="74">
        <v>0</v>
      </c>
      <c r="H16" s="74">
        <v>0</v>
      </c>
      <c r="I16" s="74">
        <v>0</v>
      </c>
      <c r="J16" s="74">
        <v>0</v>
      </c>
      <c r="K16" s="74">
        <v>0</v>
      </c>
      <c r="L16" s="74">
        <v>0</v>
      </c>
      <c r="M16" s="74">
        <v>0</v>
      </c>
      <c r="N16" s="74">
        <v>0</v>
      </c>
      <c r="O16" s="74">
        <v>0</v>
      </c>
      <c r="P16" s="74">
        <v>0</v>
      </c>
      <c r="Q16" s="74">
        <v>0</v>
      </c>
      <c r="R16" s="74">
        <v>0</v>
      </c>
      <c r="S16" s="74">
        <v>0</v>
      </c>
      <c r="T16" s="74">
        <v>0</v>
      </c>
      <c r="U16" s="74">
        <v>0</v>
      </c>
      <c r="V16" s="74">
        <v>0</v>
      </c>
      <c r="W16" s="74">
        <v>0</v>
      </c>
      <c r="X16" s="74">
        <v>0</v>
      </c>
      <c r="Y16" s="74">
        <v>0</v>
      </c>
      <c r="Z16" s="74">
        <v>0</v>
      </c>
      <c r="AA16" s="74">
        <v>0</v>
      </c>
      <c r="AB16" s="74">
        <v>0</v>
      </c>
      <c r="AC16" s="74">
        <v>0</v>
      </c>
      <c r="AD16" s="74">
        <v>0</v>
      </c>
      <c r="AE16" s="74">
        <v>0</v>
      </c>
      <c r="AF16" s="74">
        <v>0</v>
      </c>
      <c r="AG16" s="74">
        <v>0</v>
      </c>
      <c r="AH16" s="74">
        <v>0</v>
      </c>
      <c r="AI16" s="74">
        <v>0</v>
      </c>
      <c r="AJ16" s="74">
        <v>0</v>
      </c>
      <c r="AK16" s="74">
        <v>0</v>
      </c>
      <c r="AL16" s="74">
        <v>0</v>
      </c>
      <c r="AM16" s="74">
        <v>0</v>
      </c>
      <c r="AN16" s="74">
        <v>0</v>
      </c>
      <c r="AO16" s="74">
        <v>0</v>
      </c>
      <c r="AP16" s="74">
        <v>0</v>
      </c>
      <c r="AQ16" s="74">
        <v>0</v>
      </c>
      <c r="AR16" s="74">
        <v>0</v>
      </c>
      <c r="AS16" s="74">
        <v>0</v>
      </c>
      <c r="AT16" s="74">
        <v>0</v>
      </c>
      <c r="AU16" s="74">
        <v>0</v>
      </c>
      <c r="AV16" s="74">
        <v>0</v>
      </c>
      <c r="AW16" s="74">
        <v>0</v>
      </c>
      <c r="AX16" s="74">
        <v>0</v>
      </c>
      <c r="AY16" s="74">
        <v>0</v>
      </c>
      <c r="AZ16" s="74">
        <v>0</v>
      </c>
      <c r="BA16" s="74">
        <v>0</v>
      </c>
      <c r="BB16" s="74">
        <v>0</v>
      </c>
      <c r="BC16" s="74">
        <v>0</v>
      </c>
      <c r="BD16" s="74">
        <v>0</v>
      </c>
      <c r="BE16" s="74">
        <v>0</v>
      </c>
      <c r="BF16" s="74">
        <v>0</v>
      </c>
      <c r="BG16" s="74">
        <v>0</v>
      </c>
      <c r="BH16" s="74">
        <v>0</v>
      </c>
      <c r="BI16" s="74">
        <v>0</v>
      </c>
      <c r="BJ16" s="74">
        <v>0</v>
      </c>
      <c r="BK16" s="74">
        <v>0</v>
      </c>
      <c r="BL16" s="74">
        <v>0</v>
      </c>
      <c r="BM16" s="74">
        <v>0</v>
      </c>
      <c r="BN16" s="74">
        <v>0</v>
      </c>
      <c r="BO16" s="74">
        <v>0</v>
      </c>
      <c r="BP16" s="74">
        <v>0</v>
      </c>
      <c r="BQ16" s="74">
        <v>0</v>
      </c>
      <c r="BR16" s="74">
        <v>0</v>
      </c>
      <c r="BS16" s="74">
        <v>0</v>
      </c>
      <c r="BT16" s="74">
        <v>0</v>
      </c>
      <c r="BU16" s="74">
        <v>0</v>
      </c>
      <c r="BV16" s="74">
        <v>0</v>
      </c>
      <c r="BW16" s="74">
        <v>0</v>
      </c>
      <c r="BX16" s="74">
        <v>0</v>
      </c>
      <c r="BY16" s="74">
        <v>0</v>
      </c>
      <c r="BZ16" s="74">
        <v>0</v>
      </c>
      <c r="CA16" s="74">
        <v>0</v>
      </c>
      <c r="CB16" s="74">
        <v>0</v>
      </c>
      <c r="CC16" s="74">
        <v>0</v>
      </c>
      <c r="CD16" s="74">
        <v>0</v>
      </c>
      <c r="CE16" s="74">
        <v>0</v>
      </c>
      <c r="CF16" s="74">
        <v>0</v>
      </c>
      <c r="CG16" s="74">
        <v>0</v>
      </c>
      <c r="CH16" s="74">
        <v>0</v>
      </c>
      <c r="CI16" s="74">
        <v>0</v>
      </c>
      <c r="CJ16" s="74">
        <v>0</v>
      </c>
      <c r="CK16" s="74">
        <v>0</v>
      </c>
      <c r="CL16" s="74">
        <v>0</v>
      </c>
      <c r="CM16" s="74">
        <v>0</v>
      </c>
      <c r="CN16" s="74">
        <v>0</v>
      </c>
      <c r="CO16" s="74">
        <v>0</v>
      </c>
      <c r="CP16" s="74">
        <v>0</v>
      </c>
      <c r="CQ16" s="74">
        <v>0</v>
      </c>
      <c r="CR16" s="74">
        <v>0</v>
      </c>
      <c r="CS16" s="74">
        <v>0</v>
      </c>
      <c r="CT16" s="74">
        <v>0</v>
      </c>
      <c r="CU16" s="74">
        <v>0</v>
      </c>
      <c r="CV16" s="74">
        <v>0</v>
      </c>
      <c r="CW16" s="74">
        <v>0</v>
      </c>
      <c r="CX16" s="74">
        <v>0</v>
      </c>
      <c r="CY16" s="74">
        <v>0</v>
      </c>
      <c r="CZ16" s="74">
        <v>0</v>
      </c>
      <c r="DA16" s="74">
        <v>0</v>
      </c>
      <c r="DD16" s="230">
        <f>F16+NPV(SDN,G16:INDEX(G16:DA16,PAL))</f>
        <v>0</v>
      </c>
      <c r="DE16" s="262">
        <f>IFERROR(SUMPRODUCT(F16+NPV(SDN,G16:INDEX(G16:DA16,PAL)),Data1!D11),0)</f>
        <v>0</v>
      </c>
      <c r="DF16" s="234">
        <f t="shared" ca="1" si="4"/>
        <v>0</v>
      </c>
      <c r="DG16" s="55">
        <f>IF(COUNT(F16:INDEX(F16:DA16,PAL+1))&lt;&gt;PAL+1,"Klaida",0)</f>
        <v>0</v>
      </c>
      <c r="DH16" s="55">
        <f ca="1">IF(VPSP="Ne",IF(OR(COUNTIF(F16:INDEX(F16:DA16,PAL+1),"&gt;0")&gt;1,AND(COUNTIF(F16:INDEX(F16:DA16,PAL+1),"&gt;0")=1,OFFSET(F16,0,PAL)=0)),"Klaida",0),0)</f>
        <v>0</v>
      </c>
      <c r="DI16" s="55"/>
      <c r="DJ16" s="55"/>
      <c r="DK16" s="55"/>
      <c r="DL16" s="55"/>
      <c r="DM16" s="55"/>
      <c r="DN16" s="55"/>
      <c r="DO16" s="55"/>
      <c r="DP16" s="235"/>
    </row>
    <row r="17" spans="2:120" s="57" customFormat="1">
      <c r="B17" s="5" t="s">
        <v>21</v>
      </c>
      <c r="C17" s="5" t="str">
        <f>IF(Kalba="EN",Data2!C42,Data2!B42)</f>
        <v>Veiklos pajamos, iš viso</v>
      </c>
      <c r="D17" s="58">
        <f>ROUND(SUM(D18:D20),0)</f>
        <v>0</v>
      </c>
      <c r="E17" s="58">
        <f>ROUND(SUM(E18:E20),0)</f>
        <v>0</v>
      </c>
      <c r="F17" s="58">
        <f>ROUND(SUM(F18:F20),0)</f>
        <v>0</v>
      </c>
      <c r="G17" s="58">
        <f t="shared" ref="G17:BR17" si="5">ROUND(SUM(G18:G20),0)</f>
        <v>0</v>
      </c>
      <c r="H17" s="58">
        <f t="shared" si="5"/>
        <v>0</v>
      </c>
      <c r="I17" s="58">
        <f t="shared" si="5"/>
        <v>0</v>
      </c>
      <c r="J17" s="58">
        <f t="shared" si="5"/>
        <v>0</v>
      </c>
      <c r="K17" s="58">
        <f t="shared" si="5"/>
        <v>0</v>
      </c>
      <c r="L17" s="58">
        <f t="shared" si="5"/>
        <v>0</v>
      </c>
      <c r="M17" s="58">
        <f t="shared" si="5"/>
        <v>0</v>
      </c>
      <c r="N17" s="58">
        <f t="shared" si="5"/>
        <v>0</v>
      </c>
      <c r="O17" s="58">
        <f t="shared" si="5"/>
        <v>0</v>
      </c>
      <c r="P17" s="58">
        <f t="shared" si="5"/>
        <v>0</v>
      </c>
      <c r="Q17" s="58">
        <f t="shared" si="5"/>
        <v>0</v>
      </c>
      <c r="R17" s="58">
        <f t="shared" si="5"/>
        <v>0</v>
      </c>
      <c r="S17" s="58">
        <f t="shared" si="5"/>
        <v>0</v>
      </c>
      <c r="T17" s="58">
        <f t="shared" si="5"/>
        <v>0</v>
      </c>
      <c r="U17" s="58">
        <f t="shared" si="5"/>
        <v>0</v>
      </c>
      <c r="V17" s="58">
        <f t="shared" si="5"/>
        <v>0</v>
      </c>
      <c r="W17" s="58">
        <f t="shared" si="5"/>
        <v>0</v>
      </c>
      <c r="X17" s="58">
        <f t="shared" si="5"/>
        <v>0</v>
      </c>
      <c r="Y17" s="58">
        <f t="shared" si="5"/>
        <v>0</v>
      </c>
      <c r="Z17" s="58">
        <f t="shared" si="5"/>
        <v>0</v>
      </c>
      <c r="AA17" s="58">
        <f t="shared" si="5"/>
        <v>0</v>
      </c>
      <c r="AB17" s="58">
        <f t="shared" si="5"/>
        <v>0</v>
      </c>
      <c r="AC17" s="58">
        <f t="shared" si="5"/>
        <v>0</v>
      </c>
      <c r="AD17" s="58">
        <f t="shared" si="5"/>
        <v>0</v>
      </c>
      <c r="AE17" s="58">
        <f t="shared" si="5"/>
        <v>0</v>
      </c>
      <c r="AF17" s="58">
        <f t="shared" si="5"/>
        <v>0</v>
      </c>
      <c r="AG17" s="58">
        <f t="shared" si="5"/>
        <v>0</v>
      </c>
      <c r="AH17" s="58">
        <f t="shared" si="5"/>
        <v>0</v>
      </c>
      <c r="AI17" s="58">
        <f t="shared" si="5"/>
        <v>0</v>
      </c>
      <c r="AJ17" s="58">
        <f t="shared" si="5"/>
        <v>0</v>
      </c>
      <c r="AK17" s="58">
        <f t="shared" si="5"/>
        <v>0</v>
      </c>
      <c r="AL17" s="58">
        <f t="shared" si="5"/>
        <v>0</v>
      </c>
      <c r="AM17" s="58">
        <f t="shared" si="5"/>
        <v>0</v>
      </c>
      <c r="AN17" s="58">
        <f t="shared" si="5"/>
        <v>0</v>
      </c>
      <c r="AO17" s="58">
        <f t="shared" si="5"/>
        <v>0</v>
      </c>
      <c r="AP17" s="58">
        <f t="shared" si="5"/>
        <v>0</v>
      </c>
      <c r="AQ17" s="58">
        <f t="shared" si="5"/>
        <v>0</v>
      </c>
      <c r="AR17" s="58">
        <f t="shared" si="5"/>
        <v>0</v>
      </c>
      <c r="AS17" s="58">
        <f t="shared" si="5"/>
        <v>0</v>
      </c>
      <c r="AT17" s="58">
        <f t="shared" si="5"/>
        <v>0</v>
      </c>
      <c r="AU17" s="58">
        <f t="shared" si="5"/>
        <v>0</v>
      </c>
      <c r="AV17" s="58">
        <f t="shared" si="5"/>
        <v>0</v>
      </c>
      <c r="AW17" s="58">
        <f t="shared" si="5"/>
        <v>0</v>
      </c>
      <c r="AX17" s="58">
        <f t="shared" si="5"/>
        <v>0</v>
      </c>
      <c r="AY17" s="58">
        <f t="shared" si="5"/>
        <v>0</v>
      </c>
      <c r="AZ17" s="58">
        <f t="shared" si="5"/>
        <v>0</v>
      </c>
      <c r="BA17" s="58">
        <f t="shared" si="5"/>
        <v>0</v>
      </c>
      <c r="BB17" s="58">
        <f t="shared" si="5"/>
        <v>0</v>
      </c>
      <c r="BC17" s="58">
        <f t="shared" si="5"/>
        <v>0</v>
      </c>
      <c r="BD17" s="58">
        <f t="shared" si="5"/>
        <v>0</v>
      </c>
      <c r="BE17" s="58">
        <f t="shared" si="5"/>
        <v>0</v>
      </c>
      <c r="BF17" s="58">
        <f t="shared" si="5"/>
        <v>0</v>
      </c>
      <c r="BG17" s="58">
        <f t="shared" si="5"/>
        <v>0</v>
      </c>
      <c r="BH17" s="58">
        <f t="shared" si="5"/>
        <v>0</v>
      </c>
      <c r="BI17" s="58">
        <f t="shared" si="5"/>
        <v>0</v>
      </c>
      <c r="BJ17" s="58">
        <f t="shared" si="5"/>
        <v>0</v>
      </c>
      <c r="BK17" s="58">
        <f t="shared" si="5"/>
        <v>0</v>
      </c>
      <c r="BL17" s="58">
        <f t="shared" si="5"/>
        <v>0</v>
      </c>
      <c r="BM17" s="58">
        <f t="shared" si="5"/>
        <v>0</v>
      </c>
      <c r="BN17" s="58">
        <f t="shared" si="5"/>
        <v>0</v>
      </c>
      <c r="BO17" s="58">
        <f t="shared" si="5"/>
        <v>0</v>
      </c>
      <c r="BP17" s="58">
        <f t="shared" si="5"/>
        <v>0</v>
      </c>
      <c r="BQ17" s="58">
        <f t="shared" si="5"/>
        <v>0</v>
      </c>
      <c r="BR17" s="58">
        <f t="shared" si="5"/>
        <v>0</v>
      </c>
      <c r="BS17" s="58">
        <f t="shared" ref="BS17:DA17" si="6">ROUND(SUM(BS18:BS20),0)</f>
        <v>0</v>
      </c>
      <c r="BT17" s="58">
        <f t="shared" si="6"/>
        <v>0</v>
      </c>
      <c r="BU17" s="58">
        <f t="shared" si="6"/>
        <v>0</v>
      </c>
      <c r="BV17" s="58">
        <f t="shared" si="6"/>
        <v>0</v>
      </c>
      <c r="BW17" s="58">
        <f t="shared" si="6"/>
        <v>0</v>
      </c>
      <c r="BX17" s="58">
        <f t="shared" si="6"/>
        <v>0</v>
      </c>
      <c r="BY17" s="58">
        <f t="shared" si="6"/>
        <v>0</v>
      </c>
      <c r="BZ17" s="58">
        <f t="shared" si="6"/>
        <v>0</v>
      </c>
      <c r="CA17" s="58">
        <f t="shared" si="6"/>
        <v>0</v>
      </c>
      <c r="CB17" s="58">
        <f t="shared" si="6"/>
        <v>0</v>
      </c>
      <c r="CC17" s="58">
        <f t="shared" si="6"/>
        <v>0</v>
      </c>
      <c r="CD17" s="58">
        <f t="shared" si="6"/>
        <v>0</v>
      </c>
      <c r="CE17" s="58">
        <f t="shared" si="6"/>
        <v>0</v>
      </c>
      <c r="CF17" s="58">
        <f t="shared" si="6"/>
        <v>0</v>
      </c>
      <c r="CG17" s="58">
        <f t="shared" si="6"/>
        <v>0</v>
      </c>
      <c r="CH17" s="58">
        <f t="shared" si="6"/>
        <v>0</v>
      </c>
      <c r="CI17" s="58">
        <f t="shared" si="6"/>
        <v>0</v>
      </c>
      <c r="CJ17" s="58">
        <f t="shared" si="6"/>
        <v>0</v>
      </c>
      <c r="CK17" s="58">
        <f t="shared" si="6"/>
        <v>0</v>
      </c>
      <c r="CL17" s="58">
        <f t="shared" si="6"/>
        <v>0</v>
      </c>
      <c r="CM17" s="58">
        <f t="shared" si="6"/>
        <v>0</v>
      </c>
      <c r="CN17" s="58">
        <f t="shared" si="6"/>
        <v>0</v>
      </c>
      <c r="CO17" s="58">
        <f t="shared" si="6"/>
        <v>0</v>
      </c>
      <c r="CP17" s="58">
        <f t="shared" si="6"/>
        <v>0</v>
      </c>
      <c r="CQ17" s="58">
        <f t="shared" si="6"/>
        <v>0</v>
      </c>
      <c r="CR17" s="58">
        <f t="shared" si="6"/>
        <v>0</v>
      </c>
      <c r="CS17" s="58">
        <f t="shared" si="6"/>
        <v>0</v>
      </c>
      <c r="CT17" s="58">
        <f t="shared" si="6"/>
        <v>0</v>
      </c>
      <c r="CU17" s="58">
        <f t="shared" si="6"/>
        <v>0</v>
      </c>
      <c r="CV17" s="58">
        <f t="shared" si="6"/>
        <v>0</v>
      </c>
      <c r="CW17" s="58">
        <f t="shared" si="6"/>
        <v>0</v>
      </c>
      <c r="CX17" s="58">
        <f t="shared" si="6"/>
        <v>0</v>
      </c>
      <c r="CY17" s="58">
        <f t="shared" si="6"/>
        <v>0</v>
      </c>
      <c r="CZ17" s="58">
        <f t="shared" si="6"/>
        <v>0</v>
      </c>
      <c r="DA17" s="58">
        <f t="shared" si="6"/>
        <v>0</v>
      </c>
      <c r="DD17" s="229">
        <f>ROUND(SUM(DD18:DD20),0)</f>
        <v>0</v>
      </c>
      <c r="DE17" s="229">
        <f>ROUND(SUM(DE18:DE20),0)</f>
        <v>0</v>
      </c>
      <c r="DF17" s="236"/>
      <c r="DG17" s="59"/>
      <c r="DH17" s="59"/>
      <c r="DI17" s="59"/>
      <c r="DJ17" s="59"/>
      <c r="DK17" s="59"/>
      <c r="DL17" s="59"/>
      <c r="DM17" s="59"/>
      <c r="DN17" s="59"/>
      <c r="DO17" s="59"/>
      <c r="DP17" s="237"/>
    </row>
    <row r="18" spans="2:120">
      <c r="B18" s="60" t="s">
        <v>22</v>
      </c>
      <c r="C18" s="4" t="str">
        <f>IF(Kalba="EN",Data2!C43,Data2!B43)</f>
        <v>Prekių pardavimo pajamos</v>
      </c>
      <c r="D18" s="61">
        <f>F18+NPV(FDN,G18:INDEX(G18:DA18,PAL))</f>
        <v>0</v>
      </c>
      <c r="E18" s="61">
        <f>SUMIF($F$5:$DA$5,"&lt;="&amp;PAL,$F18:$DA18)</f>
        <v>0</v>
      </c>
      <c r="F18" s="74">
        <v>0</v>
      </c>
      <c r="G18" s="74">
        <v>0</v>
      </c>
      <c r="H18" s="74">
        <v>0</v>
      </c>
      <c r="I18" s="74">
        <v>0</v>
      </c>
      <c r="J18" s="74">
        <v>0</v>
      </c>
      <c r="K18" s="74">
        <v>0</v>
      </c>
      <c r="L18" s="74">
        <v>0</v>
      </c>
      <c r="M18" s="74">
        <v>0</v>
      </c>
      <c r="N18" s="74">
        <v>0</v>
      </c>
      <c r="O18" s="74">
        <v>0</v>
      </c>
      <c r="P18" s="74">
        <v>0</v>
      </c>
      <c r="Q18" s="74">
        <v>0</v>
      </c>
      <c r="R18" s="74">
        <v>0</v>
      </c>
      <c r="S18" s="74">
        <v>0</v>
      </c>
      <c r="T18" s="74">
        <v>0</v>
      </c>
      <c r="U18" s="74">
        <v>0</v>
      </c>
      <c r="V18" s="74">
        <v>0</v>
      </c>
      <c r="W18" s="74">
        <v>0</v>
      </c>
      <c r="X18" s="74">
        <v>0</v>
      </c>
      <c r="Y18" s="74">
        <v>0</v>
      </c>
      <c r="Z18" s="74">
        <v>0</v>
      </c>
      <c r="AA18" s="74">
        <v>0</v>
      </c>
      <c r="AB18" s="74">
        <v>0</v>
      </c>
      <c r="AC18" s="74">
        <v>0</v>
      </c>
      <c r="AD18" s="74">
        <v>0</v>
      </c>
      <c r="AE18" s="74">
        <v>0</v>
      </c>
      <c r="AF18" s="74">
        <v>0</v>
      </c>
      <c r="AG18" s="74">
        <v>0</v>
      </c>
      <c r="AH18" s="74">
        <v>0</v>
      </c>
      <c r="AI18" s="74">
        <v>0</v>
      </c>
      <c r="AJ18" s="74">
        <v>0</v>
      </c>
      <c r="AK18" s="74">
        <v>0</v>
      </c>
      <c r="AL18" s="74">
        <v>0</v>
      </c>
      <c r="AM18" s="74">
        <v>0</v>
      </c>
      <c r="AN18" s="74">
        <v>0</v>
      </c>
      <c r="AO18" s="74">
        <v>0</v>
      </c>
      <c r="AP18" s="74">
        <v>0</v>
      </c>
      <c r="AQ18" s="74">
        <v>0</v>
      </c>
      <c r="AR18" s="74">
        <v>0</v>
      </c>
      <c r="AS18" s="74">
        <v>0</v>
      </c>
      <c r="AT18" s="74">
        <v>0</v>
      </c>
      <c r="AU18" s="74">
        <v>0</v>
      </c>
      <c r="AV18" s="74">
        <v>0</v>
      </c>
      <c r="AW18" s="74">
        <v>0</v>
      </c>
      <c r="AX18" s="74">
        <v>0</v>
      </c>
      <c r="AY18" s="74">
        <v>0</v>
      </c>
      <c r="AZ18" s="74">
        <v>0</v>
      </c>
      <c r="BA18" s="74">
        <v>0</v>
      </c>
      <c r="BB18" s="74">
        <v>0</v>
      </c>
      <c r="BC18" s="74">
        <v>0</v>
      </c>
      <c r="BD18" s="74">
        <v>0</v>
      </c>
      <c r="BE18" s="74">
        <v>0</v>
      </c>
      <c r="BF18" s="74">
        <v>0</v>
      </c>
      <c r="BG18" s="74">
        <v>0</v>
      </c>
      <c r="BH18" s="74">
        <v>0</v>
      </c>
      <c r="BI18" s="74">
        <v>0</v>
      </c>
      <c r="BJ18" s="74">
        <v>0</v>
      </c>
      <c r="BK18" s="74">
        <v>0</v>
      </c>
      <c r="BL18" s="74">
        <v>0</v>
      </c>
      <c r="BM18" s="74">
        <v>0</v>
      </c>
      <c r="BN18" s="74">
        <v>0</v>
      </c>
      <c r="BO18" s="74">
        <v>0</v>
      </c>
      <c r="BP18" s="74">
        <v>0</v>
      </c>
      <c r="BQ18" s="74">
        <v>0</v>
      </c>
      <c r="BR18" s="74">
        <v>0</v>
      </c>
      <c r="BS18" s="74">
        <v>0</v>
      </c>
      <c r="BT18" s="74">
        <v>0</v>
      </c>
      <c r="BU18" s="74">
        <v>0</v>
      </c>
      <c r="BV18" s="74">
        <v>0</v>
      </c>
      <c r="BW18" s="74">
        <v>0</v>
      </c>
      <c r="BX18" s="74">
        <v>0</v>
      </c>
      <c r="BY18" s="74">
        <v>0</v>
      </c>
      <c r="BZ18" s="74">
        <v>0</v>
      </c>
      <c r="CA18" s="74">
        <v>0</v>
      </c>
      <c r="CB18" s="74">
        <v>0</v>
      </c>
      <c r="CC18" s="74">
        <v>0</v>
      </c>
      <c r="CD18" s="74">
        <v>0</v>
      </c>
      <c r="CE18" s="74">
        <v>0</v>
      </c>
      <c r="CF18" s="74">
        <v>0</v>
      </c>
      <c r="CG18" s="74">
        <v>0</v>
      </c>
      <c r="CH18" s="74">
        <v>0</v>
      </c>
      <c r="CI18" s="74">
        <v>0</v>
      </c>
      <c r="CJ18" s="74">
        <v>0</v>
      </c>
      <c r="CK18" s="74">
        <v>0</v>
      </c>
      <c r="CL18" s="74">
        <v>0</v>
      </c>
      <c r="CM18" s="74">
        <v>0</v>
      </c>
      <c r="CN18" s="74">
        <v>0</v>
      </c>
      <c r="CO18" s="74">
        <v>0</v>
      </c>
      <c r="CP18" s="74">
        <v>0</v>
      </c>
      <c r="CQ18" s="74">
        <v>0</v>
      </c>
      <c r="CR18" s="74">
        <v>0</v>
      </c>
      <c r="CS18" s="74">
        <v>0</v>
      </c>
      <c r="CT18" s="74">
        <v>0</v>
      </c>
      <c r="CU18" s="74">
        <v>0</v>
      </c>
      <c r="CV18" s="74">
        <v>0</v>
      </c>
      <c r="CW18" s="74">
        <v>0</v>
      </c>
      <c r="CX18" s="74">
        <v>0</v>
      </c>
      <c r="CY18" s="74">
        <v>0</v>
      </c>
      <c r="CZ18" s="74">
        <v>0</v>
      </c>
      <c r="DA18" s="74">
        <v>0</v>
      </c>
      <c r="DD18" s="230">
        <f>F18+NPV(SDN,G18:INDEX(G18:DA18,PAL))</f>
        <v>0</v>
      </c>
      <c r="DE18" s="262">
        <f>IFERROR(SUMPRODUCT(F18+NPV(SDN,G18:INDEX(G18:DA18,PAL)),Data1!D13),0)</f>
        <v>0</v>
      </c>
      <c r="DF18" s="234">
        <f t="shared" si="4"/>
        <v>0</v>
      </c>
      <c r="DG18" s="55">
        <f>IF(COUNT(F18:INDEX(F18:DA18,PAL+1))&lt;&gt;PAL+1,"Klaida",0)</f>
        <v>0</v>
      </c>
      <c r="DH18" s="55"/>
      <c r="DI18" s="55"/>
      <c r="DJ18" s="55"/>
      <c r="DK18" s="55"/>
      <c r="DL18" s="55"/>
      <c r="DM18" s="55"/>
      <c r="DN18" s="55"/>
      <c r="DO18" s="55"/>
      <c r="DP18" s="235"/>
    </row>
    <row r="19" spans="2:120">
      <c r="B19" s="60" t="s">
        <v>23</v>
      </c>
      <c r="C19" s="4" t="str">
        <f>IF(Kalba="EN",Data2!C44,Data2!B44)</f>
        <v>Paslaugų suteikimo pajamos</v>
      </c>
      <c r="D19" s="61">
        <f>F19+NPV(FDN,G19:INDEX(G19:DA19,PAL))</f>
        <v>0</v>
      </c>
      <c r="E19" s="61">
        <f>SUMIF($F$5:$DA$5,"&lt;="&amp;PAL,$F19:$DA19)</f>
        <v>0</v>
      </c>
      <c r="F19" s="74">
        <v>0</v>
      </c>
      <c r="G19" s="74">
        <v>0</v>
      </c>
      <c r="H19" s="74">
        <v>0</v>
      </c>
      <c r="I19" s="74">
        <v>0</v>
      </c>
      <c r="J19" s="74">
        <v>0</v>
      </c>
      <c r="K19" s="74">
        <v>0</v>
      </c>
      <c r="L19" s="74">
        <v>0</v>
      </c>
      <c r="M19" s="74">
        <v>0</v>
      </c>
      <c r="N19" s="74">
        <v>0</v>
      </c>
      <c r="O19" s="74">
        <v>0</v>
      </c>
      <c r="P19" s="74">
        <v>0</v>
      </c>
      <c r="Q19" s="74">
        <v>0</v>
      </c>
      <c r="R19" s="74">
        <v>0</v>
      </c>
      <c r="S19" s="74">
        <v>0</v>
      </c>
      <c r="T19" s="74">
        <v>0</v>
      </c>
      <c r="U19" s="74">
        <v>0</v>
      </c>
      <c r="V19" s="74">
        <v>0</v>
      </c>
      <c r="W19" s="74">
        <v>0</v>
      </c>
      <c r="X19" s="74">
        <v>0</v>
      </c>
      <c r="Y19" s="74">
        <v>0</v>
      </c>
      <c r="Z19" s="74">
        <v>0</v>
      </c>
      <c r="AA19" s="74">
        <v>0</v>
      </c>
      <c r="AB19" s="74">
        <v>0</v>
      </c>
      <c r="AC19" s="74">
        <v>0</v>
      </c>
      <c r="AD19" s="74">
        <v>0</v>
      </c>
      <c r="AE19" s="74">
        <v>0</v>
      </c>
      <c r="AF19" s="74">
        <v>0</v>
      </c>
      <c r="AG19" s="74">
        <v>0</v>
      </c>
      <c r="AH19" s="74">
        <v>0</v>
      </c>
      <c r="AI19" s="74">
        <v>0</v>
      </c>
      <c r="AJ19" s="74">
        <v>0</v>
      </c>
      <c r="AK19" s="74">
        <v>0</v>
      </c>
      <c r="AL19" s="74">
        <v>0</v>
      </c>
      <c r="AM19" s="74">
        <v>0</v>
      </c>
      <c r="AN19" s="74">
        <v>0</v>
      </c>
      <c r="AO19" s="74">
        <v>0</v>
      </c>
      <c r="AP19" s="74">
        <v>0</v>
      </c>
      <c r="AQ19" s="74">
        <v>0</v>
      </c>
      <c r="AR19" s="74">
        <v>0</v>
      </c>
      <c r="AS19" s="74">
        <v>0</v>
      </c>
      <c r="AT19" s="74">
        <v>0</v>
      </c>
      <c r="AU19" s="74">
        <v>0</v>
      </c>
      <c r="AV19" s="74">
        <v>0</v>
      </c>
      <c r="AW19" s="74">
        <v>0</v>
      </c>
      <c r="AX19" s="74">
        <v>0</v>
      </c>
      <c r="AY19" s="74">
        <v>0</v>
      </c>
      <c r="AZ19" s="74">
        <v>0</v>
      </c>
      <c r="BA19" s="74">
        <v>0</v>
      </c>
      <c r="BB19" s="74">
        <v>0</v>
      </c>
      <c r="BC19" s="74">
        <v>0</v>
      </c>
      <c r="BD19" s="74">
        <v>0</v>
      </c>
      <c r="BE19" s="74">
        <v>0</v>
      </c>
      <c r="BF19" s="74">
        <v>0</v>
      </c>
      <c r="BG19" s="74">
        <v>0</v>
      </c>
      <c r="BH19" s="74">
        <v>0</v>
      </c>
      <c r="BI19" s="74">
        <v>0</v>
      </c>
      <c r="BJ19" s="74">
        <v>0</v>
      </c>
      <c r="BK19" s="74">
        <v>0</v>
      </c>
      <c r="BL19" s="74">
        <v>0</v>
      </c>
      <c r="BM19" s="74">
        <v>0</v>
      </c>
      <c r="BN19" s="74">
        <v>0</v>
      </c>
      <c r="BO19" s="74">
        <v>0</v>
      </c>
      <c r="BP19" s="74">
        <v>0</v>
      </c>
      <c r="BQ19" s="74">
        <v>0</v>
      </c>
      <c r="BR19" s="74">
        <v>0</v>
      </c>
      <c r="BS19" s="74">
        <v>0</v>
      </c>
      <c r="BT19" s="74">
        <v>0</v>
      </c>
      <c r="BU19" s="74">
        <v>0</v>
      </c>
      <c r="BV19" s="74">
        <v>0</v>
      </c>
      <c r="BW19" s="74">
        <v>0</v>
      </c>
      <c r="BX19" s="74">
        <v>0</v>
      </c>
      <c r="BY19" s="74">
        <v>0</v>
      </c>
      <c r="BZ19" s="74">
        <v>0</v>
      </c>
      <c r="CA19" s="74">
        <v>0</v>
      </c>
      <c r="CB19" s="74">
        <v>0</v>
      </c>
      <c r="CC19" s="74">
        <v>0</v>
      </c>
      <c r="CD19" s="74">
        <v>0</v>
      </c>
      <c r="CE19" s="74">
        <v>0</v>
      </c>
      <c r="CF19" s="74">
        <v>0</v>
      </c>
      <c r="CG19" s="74">
        <v>0</v>
      </c>
      <c r="CH19" s="74">
        <v>0</v>
      </c>
      <c r="CI19" s="74">
        <v>0</v>
      </c>
      <c r="CJ19" s="74">
        <v>0</v>
      </c>
      <c r="CK19" s="74">
        <v>0</v>
      </c>
      <c r="CL19" s="74">
        <v>0</v>
      </c>
      <c r="CM19" s="74">
        <v>0</v>
      </c>
      <c r="CN19" s="74">
        <v>0</v>
      </c>
      <c r="CO19" s="74">
        <v>0</v>
      </c>
      <c r="CP19" s="74">
        <v>0</v>
      </c>
      <c r="CQ19" s="74">
        <v>0</v>
      </c>
      <c r="CR19" s="74">
        <v>0</v>
      </c>
      <c r="CS19" s="74">
        <v>0</v>
      </c>
      <c r="CT19" s="74">
        <v>0</v>
      </c>
      <c r="CU19" s="74">
        <v>0</v>
      </c>
      <c r="CV19" s="74">
        <v>0</v>
      </c>
      <c r="CW19" s="74">
        <v>0</v>
      </c>
      <c r="CX19" s="74">
        <v>0</v>
      </c>
      <c r="CY19" s="74">
        <v>0</v>
      </c>
      <c r="CZ19" s="74">
        <v>0</v>
      </c>
      <c r="DA19" s="74">
        <v>0</v>
      </c>
      <c r="DD19" s="230">
        <f>F19+NPV(SDN,G19:INDEX(G19:DA19,PAL))</f>
        <v>0</v>
      </c>
      <c r="DE19" s="262">
        <f>IFERROR(SUMPRODUCT(F19+NPV(SDN,G19:INDEX(G19:DA19,PAL)),Data1!D14),0)</f>
        <v>0</v>
      </c>
      <c r="DF19" s="234">
        <f t="shared" si="4"/>
        <v>0</v>
      </c>
      <c r="DG19" s="55">
        <f>IF(COUNT(F19:INDEX(F19:DA19,PAL+1))&lt;&gt;PAL+1,"Klaida",0)</f>
        <v>0</v>
      </c>
      <c r="DH19" s="55"/>
      <c r="DI19" s="55"/>
      <c r="DJ19" s="55"/>
      <c r="DK19" s="55"/>
      <c r="DL19" s="55"/>
      <c r="DM19" s="55"/>
      <c r="DN19" s="55"/>
      <c r="DO19" s="55"/>
      <c r="DP19" s="235"/>
    </row>
    <row r="20" spans="2:120">
      <c r="B20" s="60" t="s">
        <v>24</v>
      </c>
      <c r="C20" s="4" t="str">
        <f>IF(Kalba="EN",Data2!C45,Data2!B45)</f>
        <v>Finansinės ir investicinės veiklos bei kitos pajamos</v>
      </c>
      <c r="D20" s="61">
        <f>F20+NPV(FDN,G20:INDEX(G20:DA20,PAL))</f>
        <v>0</v>
      </c>
      <c r="E20" s="61">
        <f>SUMIF($F$5:$DA$5,"&lt;="&amp;PAL,$F20:$DA20)</f>
        <v>0</v>
      </c>
      <c r="F20" s="74">
        <v>0</v>
      </c>
      <c r="G20" s="74">
        <v>0</v>
      </c>
      <c r="H20" s="74">
        <v>0</v>
      </c>
      <c r="I20" s="74">
        <v>0</v>
      </c>
      <c r="J20" s="74">
        <v>0</v>
      </c>
      <c r="K20" s="74">
        <v>0</v>
      </c>
      <c r="L20" s="74">
        <v>0</v>
      </c>
      <c r="M20" s="74">
        <v>0</v>
      </c>
      <c r="N20" s="74">
        <v>0</v>
      </c>
      <c r="O20" s="74">
        <v>0</v>
      </c>
      <c r="P20" s="74">
        <v>0</v>
      </c>
      <c r="Q20" s="74">
        <v>0</v>
      </c>
      <c r="R20" s="74">
        <v>0</v>
      </c>
      <c r="S20" s="74">
        <v>0</v>
      </c>
      <c r="T20" s="74">
        <v>0</v>
      </c>
      <c r="U20" s="74">
        <v>0</v>
      </c>
      <c r="V20" s="74">
        <v>0</v>
      </c>
      <c r="W20" s="74">
        <v>0</v>
      </c>
      <c r="X20" s="74">
        <v>0</v>
      </c>
      <c r="Y20" s="74">
        <v>0</v>
      </c>
      <c r="Z20" s="74">
        <v>0</v>
      </c>
      <c r="AA20" s="74">
        <v>0</v>
      </c>
      <c r="AB20" s="74">
        <v>0</v>
      </c>
      <c r="AC20" s="74">
        <v>0</v>
      </c>
      <c r="AD20" s="74">
        <v>0</v>
      </c>
      <c r="AE20" s="74">
        <v>0</v>
      </c>
      <c r="AF20" s="74">
        <v>0</v>
      </c>
      <c r="AG20" s="74">
        <v>0</v>
      </c>
      <c r="AH20" s="74">
        <v>0</v>
      </c>
      <c r="AI20" s="74">
        <v>0</v>
      </c>
      <c r="AJ20" s="74">
        <v>0</v>
      </c>
      <c r="AK20" s="74">
        <v>0</v>
      </c>
      <c r="AL20" s="74">
        <v>0</v>
      </c>
      <c r="AM20" s="74">
        <v>0</v>
      </c>
      <c r="AN20" s="74">
        <v>0</v>
      </c>
      <c r="AO20" s="74">
        <v>0</v>
      </c>
      <c r="AP20" s="74">
        <v>0</v>
      </c>
      <c r="AQ20" s="74">
        <v>0</v>
      </c>
      <c r="AR20" s="74">
        <v>0</v>
      </c>
      <c r="AS20" s="74">
        <v>0</v>
      </c>
      <c r="AT20" s="74">
        <v>0</v>
      </c>
      <c r="AU20" s="74">
        <v>0</v>
      </c>
      <c r="AV20" s="74">
        <v>0</v>
      </c>
      <c r="AW20" s="74">
        <v>0</v>
      </c>
      <c r="AX20" s="74">
        <v>0</v>
      </c>
      <c r="AY20" s="74">
        <v>0</v>
      </c>
      <c r="AZ20" s="74">
        <v>0</v>
      </c>
      <c r="BA20" s="74">
        <v>0</v>
      </c>
      <c r="BB20" s="74">
        <v>0</v>
      </c>
      <c r="BC20" s="74">
        <v>0</v>
      </c>
      <c r="BD20" s="74">
        <v>0</v>
      </c>
      <c r="BE20" s="74">
        <v>0</v>
      </c>
      <c r="BF20" s="74">
        <v>0</v>
      </c>
      <c r="BG20" s="74">
        <v>0</v>
      </c>
      <c r="BH20" s="74">
        <v>0</v>
      </c>
      <c r="BI20" s="74">
        <v>0</v>
      </c>
      <c r="BJ20" s="74">
        <v>0</v>
      </c>
      <c r="BK20" s="74">
        <v>0</v>
      </c>
      <c r="BL20" s="74">
        <v>0</v>
      </c>
      <c r="BM20" s="74">
        <v>0</v>
      </c>
      <c r="BN20" s="74">
        <v>0</v>
      </c>
      <c r="BO20" s="74">
        <v>0</v>
      </c>
      <c r="BP20" s="74">
        <v>0</v>
      </c>
      <c r="BQ20" s="74">
        <v>0</v>
      </c>
      <c r="BR20" s="74">
        <v>0</v>
      </c>
      <c r="BS20" s="74">
        <v>0</v>
      </c>
      <c r="BT20" s="74">
        <v>0</v>
      </c>
      <c r="BU20" s="74">
        <v>0</v>
      </c>
      <c r="BV20" s="74">
        <v>0</v>
      </c>
      <c r="BW20" s="74">
        <v>0</v>
      </c>
      <c r="BX20" s="74">
        <v>0</v>
      </c>
      <c r="BY20" s="74">
        <v>0</v>
      </c>
      <c r="BZ20" s="74">
        <v>0</v>
      </c>
      <c r="CA20" s="74">
        <v>0</v>
      </c>
      <c r="CB20" s="74">
        <v>0</v>
      </c>
      <c r="CC20" s="74">
        <v>0</v>
      </c>
      <c r="CD20" s="74">
        <v>0</v>
      </c>
      <c r="CE20" s="74">
        <v>0</v>
      </c>
      <c r="CF20" s="74">
        <v>0</v>
      </c>
      <c r="CG20" s="74">
        <v>0</v>
      </c>
      <c r="CH20" s="74">
        <v>0</v>
      </c>
      <c r="CI20" s="74">
        <v>0</v>
      </c>
      <c r="CJ20" s="74">
        <v>0</v>
      </c>
      <c r="CK20" s="74">
        <v>0</v>
      </c>
      <c r="CL20" s="74">
        <v>0</v>
      </c>
      <c r="CM20" s="74">
        <v>0</v>
      </c>
      <c r="CN20" s="74">
        <v>0</v>
      </c>
      <c r="CO20" s="74">
        <v>0</v>
      </c>
      <c r="CP20" s="74">
        <v>0</v>
      </c>
      <c r="CQ20" s="74">
        <v>0</v>
      </c>
      <c r="CR20" s="74">
        <v>0</v>
      </c>
      <c r="CS20" s="74">
        <v>0</v>
      </c>
      <c r="CT20" s="74">
        <v>0</v>
      </c>
      <c r="CU20" s="74">
        <v>0</v>
      </c>
      <c r="CV20" s="74">
        <v>0</v>
      </c>
      <c r="CW20" s="74">
        <v>0</v>
      </c>
      <c r="CX20" s="74">
        <v>0</v>
      </c>
      <c r="CY20" s="74">
        <v>0</v>
      </c>
      <c r="CZ20" s="74">
        <v>0</v>
      </c>
      <c r="DA20" s="74">
        <v>0</v>
      </c>
      <c r="DD20" s="230">
        <f>F20+NPV(SDN,G20:INDEX(G20:DA20,PAL))</f>
        <v>0</v>
      </c>
      <c r="DE20" s="262">
        <f>IFERROR(SUMPRODUCT(F20+NPV(SDN,G20:INDEX(G20:DA20,PAL)),Data1!D15),0)</f>
        <v>0</v>
      </c>
      <c r="DF20" s="234">
        <f t="shared" si="4"/>
        <v>0</v>
      </c>
      <c r="DG20" s="55">
        <f>IF(COUNT(F20:INDEX(F20:DA20,PAL+1))&lt;&gt;PAL+1,"Klaida",0)</f>
        <v>0</v>
      </c>
      <c r="DH20" s="55"/>
      <c r="DI20" s="55"/>
      <c r="DJ20" s="55"/>
      <c r="DK20" s="55"/>
      <c r="DL20" s="55"/>
      <c r="DM20" s="55"/>
      <c r="DN20" s="55"/>
      <c r="DO20" s="55"/>
      <c r="DP20" s="235"/>
    </row>
    <row r="21" spans="2:120" s="57" customFormat="1">
      <c r="B21" s="5" t="s">
        <v>25</v>
      </c>
      <c r="C21" s="5" t="str">
        <f>IF(Kalba="EN",Data2!C46,Data2!B46)</f>
        <v>Veiklos ir finansinės išlaidos, iš viso</v>
      </c>
      <c r="D21" s="58">
        <f>ROUND(SUM(D22,D29),0)</f>
        <v>0</v>
      </c>
      <c r="E21" s="58">
        <f>ROUND(SUM(E22,E29),0)</f>
        <v>0</v>
      </c>
      <c r="F21" s="58">
        <f>ROUND(SUM(F22,F29),0)</f>
        <v>0</v>
      </c>
      <c r="G21" s="58">
        <f t="shared" ref="G21:BR21" si="7">ROUND(SUM(G22,G29),0)</f>
        <v>0</v>
      </c>
      <c r="H21" s="58">
        <f t="shared" si="7"/>
        <v>0</v>
      </c>
      <c r="I21" s="58">
        <f t="shared" si="7"/>
        <v>0</v>
      </c>
      <c r="J21" s="58">
        <f t="shared" si="7"/>
        <v>0</v>
      </c>
      <c r="K21" s="58">
        <f t="shared" si="7"/>
        <v>0</v>
      </c>
      <c r="L21" s="58">
        <f t="shared" si="7"/>
        <v>0</v>
      </c>
      <c r="M21" s="58">
        <f t="shared" si="7"/>
        <v>0</v>
      </c>
      <c r="N21" s="58">
        <f t="shared" si="7"/>
        <v>0</v>
      </c>
      <c r="O21" s="58">
        <f t="shared" si="7"/>
        <v>0</v>
      </c>
      <c r="P21" s="58">
        <f t="shared" si="7"/>
        <v>0</v>
      </c>
      <c r="Q21" s="58">
        <f t="shared" si="7"/>
        <v>0</v>
      </c>
      <c r="R21" s="58">
        <f t="shared" si="7"/>
        <v>0</v>
      </c>
      <c r="S21" s="58">
        <f t="shared" si="7"/>
        <v>0</v>
      </c>
      <c r="T21" s="58">
        <f t="shared" si="7"/>
        <v>0</v>
      </c>
      <c r="U21" s="58">
        <f t="shared" si="7"/>
        <v>0</v>
      </c>
      <c r="V21" s="58">
        <f t="shared" si="7"/>
        <v>0</v>
      </c>
      <c r="W21" s="58">
        <f t="shared" si="7"/>
        <v>0</v>
      </c>
      <c r="X21" s="58">
        <f t="shared" si="7"/>
        <v>0</v>
      </c>
      <c r="Y21" s="58">
        <f t="shared" si="7"/>
        <v>0</v>
      </c>
      <c r="Z21" s="58">
        <f t="shared" si="7"/>
        <v>0</v>
      </c>
      <c r="AA21" s="58">
        <f t="shared" si="7"/>
        <v>0</v>
      </c>
      <c r="AB21" s="58">
        <f t="shared" si="7"/>
        <v>0</v>
      </c>
      <c r="AC21" s="58">
        <f t="shared" si="7"/>
        <v>0</v>
      </c>
      <c r="AD21" s="58">
        <f t="shared" si="7"/>
        <v>0</v>
      </c>
      <c r="AE21" s="58">
        <f t="shared" si="7"/>
        <v>0</v>
      </c>
      <c r="AF21" s="58">
        <f t="shared" si="7"/>
        <v>0</v>
      </c>
      <c r="AG21" s="58">
        <f t="shared" si="7"/>
        <v>0</v>
      </c>
      <c r="AH21" s="58">
        <f t="shared" si="7"/>
        <v>0</v>
      </c>
      <c r="AI21" s="58">
        <f t="shared" si="7"/>
        <v>0</v>
      </c>
      <c r="AJ21" s="58">
        <f t="shared" si="7"/>
        <v>0</v>
      </c>
      <c r="AK21" s="58">
        <f t="shared" si="7"/>
        <v>0</v>
      </c>
      <c r="AL21" s="58">
        <f t="shared" si="7"/>
        <v>0</v>
      </c>
      <c r="AM21" s="58">
        <f t="shared" si="7"/>
        <v>0</v>
      </c>
      <c r="AN21" s="58">
        <f t="shared" si="7"/>
        <v>0</v>
      </c>
      <c r="AO21" s="58">
        <f t="shared" si="7"/>
        <v>0</v>
      </c>
      <c r="AP21" s="58">
        <f t="shared" si="7"/>
        <v>0</v>
      </c>
      <c r="AQ21" s="58">
        <f t="shared" si="7"/>
        <v>0</v>
      </c>
      <c r="AR21" s="58">
        <f t="shared" si="7"/>
        <v>0</v>
      </c>
      <c r="AS21" s="58">
        <f t="shared" si="7"/>
        <v>0</v>
      </c>
      <c r="AT21" s="58">
        <f t="shared" si="7"/>
        <v>0</v>
      </c>
      <c r="AU21" s="58">
        <f t="shared" si="7"/>
        <v>0</v>
      </c>
      <c r="AV21" s="58">
        <f t="shared" si="7"/>
        <v>0</v>
      </c>
      <c r="AW21" s="58">
        <f t="shared" si="7"/>
        <v>0</v>
      </c>
      <c r="AX21" s="58">
        <f t="shared" si="7"/>
        <v>0</v>
      </c>
      <c r="AY21" s="58">
        <f t="shared" si="7"/>
        <v>0</v>
      </c>
      <c r="AZ21" s="58">
        <f t="shared" si="7"/>
        <v>0</v>
      </c>
      <c r="BA21" s="58">
        <f t="shared" si="7"/>
        <v>0</v>
      </c>
      <c r="BB21" s="58">
        <f t="shared" si="7"/>
        <v>0</v>
      </c>
      <c r="BC21" s="58">
        <f t="shared" si="7"/>
        <v>0</v>
      </c>
      <c r="BD21" s="58">
        <f t="shared" si="7"/>
        <v>0</v>
      </c>
      <c r="BE21" s="58">
        <f t="shared" si="7"/>
        <v>0</v>
      </c>
      <c r="BF21" s="58">
        <f t="shared" si="7"/>
        <v>0</v>
      </c>
      <c r="BG21" s="58">
        <f t="shared" si="7"/>
        <v>0</v>
      </c>
      <c r="BH21" s="58">
        <f t="shared" si="7"/>
        <v>0</v>
      </c>
      <c r="BI21" s="58">
        <f t="shared" si="7"/>
        <v>0</v>
      </c>
      <c r="BJ21" s="58">
        <f t="shared" si="7"/>
        <v>0</v>
      </c>
      <c r="BK21" s="58">
        <f t="shared" si="7"/>
        <v>0</v>
      </c>
      <c r="BL21" s="58">
        <f t="shared" si="7"/>
        <v>0</v>
      </c>
      <c r="BM21" s="58">
        <f t="shared" si="7"/>
        <v>0</v>
      </c>
      <c r="BN21" s="58">
        <f t="shared" si="7"/>
        <v>0</v>
      </c>
      <c r="BO21" s="58">
        <f t="shared" si="7"/>
        <v>0</v>
      </c>
      <c r="BP21" s="58">
        <f t="shared" si="7"/>
        <v>0</v>
      </c>
      <c r="BQ21" s="58">
        <f t="shared" si="7"/>
        <v>0</v>
      </c>
      <c r="BR21" s="58">
        <f t="shared" si="7"/>
        <v>0</v>
      </c>
      <c r="BS21" s="58">
        <f t="shared" ref="BS21:DA21" si="8">ROUND(SUM(BS22,BS29),0)</f>
        <v>0</v>
      </c>
      <c r="BT21" s="58">
        <f t="shared" si="8"/>
        <v>0</v>
      </c>
      <c r="BU21" s="58">
        <f t="shared" si="8"/>
        <v>0</v>
      </c>
      <c r="BV21" s="58">
        <f t="shared" si="8"/>
        <v>0</v>
      </c>
      <c r="BW21" s="58">
        <f t="shared" si="8"/>
        <v>0</v>
      </c>
      <c r="BX21" s="58">
        <f t="shared" si="8"/>
        <v>0</v>
      </c>
      <c r="BY21" s="58">
        <f t="shared" si="8"/>
        <v>0</v>
      </c>
      <c r="BZ21" s="58">
        <f t="shared" si="8"/>
        <v>0</v>
      </c>
      <c r="CA21" s="58">
        <f t="shared" si="8"/>
        <v>0</v>
      </c>
      <c r="CB21" s="58">
        <f t="shared" si="8"/>
        <v>0</v>
      </c>
      <c r="CC21" s="58">
        <f t="shared" si="8"/>
        <v>0</v>
      </c>
      <c r="CD21" s="58">
        <f t="shared" si="8"/>
        <v>0</v>
      </c>
      <c r="CE21" s="58">
        <f t="shared" si="8"/>
        <v>0</v>
      </c>
      <c r="CF21" s="58">
        <f t="shared" si="8"/>
        <v>0</v>
      </c>
      <c r="CG21" s="58">
        <f t="shared" si="8"/>
        <v>0</v>
      </c>
      <c r="CH21" s="58">
        <f t="shared" si="8"/>
        <v>0</v>
      </c>
      <c r="CI21" s="58">
        <f t="shared" si="8"/>
        <v>0</v>
      </c>
      <c r="CJ21" s="58">
        <f t="shared" si="8"/>
        <v>0</v>
      </c>
      <c r="CK21" s="58">
        <f t="shared" si="8"/>
        <v>0</v>
      </c>
      <c r="CL21" s="58">
        <f t="shared" si="8"/>
        <v>0</v>
      </c>
      <c r="CM21" s="58">
        <f t="shared" si="8"/>
        <v>0</v>
      </c>
      <c r="CN21" s="58">
        <f t="shared" si="8"/>
        <v>0</v>
      </c>
      <c r="CO21" s="58">
        <f t="shared" si="8"/>
        <v>0</v>
      </c>
      <c r="CP21" s="58">
        <f t="shared" si="8"/>
        <v>0</v>
      </c>
      <c r="CQ21" s="58">
        <f t="shared" si="8"/>
        <v>0</v>
      </c>
      <c r="CR21" s="58">
        <f t="shared" si="8"/>
        <v>0</v>
      </c>
      <c r="CS21" s="58">
        <f t="shared" si="8"/>
        <v>0</v>
      </c>
      <c r="CT21" s="58">
        <f t="shared" si="8"/>
        <v>0</v>
      </c>
      <c r="CU21" s="58">
        <f t="shared" si="8"/>
        <v>0</v>
      </c>
      <c r="CV21" s="58">
        <f t="shared" si="8"/>
        <v>0</v>
      </c>
      <c r="CW21" s="58">
        <f t="shared" si="8"/>
        <v>0</v>
      </c>
      <c r="CX21" s="58">
        <f t="shared" si="8"/>
        <v>0</v>
      </c>
      <c r="CY21" s="58">
        <f t="shared" si="8"/>
        <v>0</v>
      </c>
      <c r="CZ21" s="58">
        <f t="shared" si="8"/>
        <v>0</v>
      </c>
      <c r="DA21" s="58">
        <f t="shared" si="8"/>
        <v>0</v>
      </c>
      <c r="DD21" s="229">
        <f>ROUND(SUM(DD22,DD29),0)</f>
        <v>0</v>
      </c>
      <c r="DE21" s="229">
        <f>ROUND(SUM(DE22,DE29),0)</f>
        <v>0</v>
      </c>
      <c r="DF21" s="236"/>
      <c r="DG21" s="59"/>
      <c r="DH21" s="59"/>
      <c r="DI21" s="59"/>
      <c r="DJ21" s="59"/>
      <c r="DK21" s="59"/>
      <c r="DL21" s="59"/>
      <c r="DM21" s="59"/>
      <c r="DN21" s="59"/>
      <c r="DO21" s="59"/>
      <c r="DP21" s="237"/>
    </row>
    <row r="22" spans="2:120" s="57" customFormat="1">
      <c r="B22" s="62" t="s">
        <v>261</v>
      </c>
      <c r="C22" s="5" t="str">
        <f>IF(Kalba="EN",Data2!C47,Data2!B47)</f>
        <v>Veiklos išlaidos</v>
      </c>
      <c r="D22" s="58">
        <f>ROUND(SUM(D23:D28),0)</f>
        <v>0</v>
      </c>
      <c r="E22" s="58">
        <f>ROUND(SUM(E23:E28),0)</f>
        <v>0</v>
      </c>
      <c r="F22" s="58">
        <f>ROUND(SUM(F23:F28),0)</f>
        <v>0</v>
      </c>
      <c r="G22" s="58">
        <f t="shared" ref="G22:BR22" si="9">ROUND(SUM(G23:G28),0)</f>
        <v>0</v>
      </c>
      <c r="H22" s="58">
        <f t="shared" si="9"/>
        <v>0</v>
      </c>
      <c r="I22" s="58">
        <f t="shared" si="9"/>
        <v>0</v>
      </c>
      <c r="J22" s="58">
        <f t="shared" si="9"/>
        <v>0</v>
      </c>
      <c r="K22" s="58">
        <f t="shared" si="9"/>
        <v>0</v>
      </c>
      <c r="L22" s="58">
        <f t="shared" si="9"/>
        <v>0</v>
      </c>
      <c r="M22" s="58">
        <f t="shared" si="9"/>
        <v>0</v>
      </c>
      <c r="N22" s="58">
        <f t="shared" si="9"/>
        <v>0</v>
      </c>
      <c r="O22" s="58">
        <f t="shared" si="9"/>
        <v>0</v>
      </c>
      <c r="P22" s="58">
        <f t="shared" si="9"/>
        <v>0</v>
      </c>
      <c r="Q22" s="58">
        <f t="shared" si="9"/>
        <v>0</v>
      </c>
      <c r="R22" s="58">
        <f t="shared" si="9"/>
        <v>0</v>
      </c>
      <c r="S22" s="58">
        <f t="shared" si="9"/>
        <v>0</v>
      </c>
      <c r="T22" s="58">
        <f t="shared" si="9"/>
        <v>0</v>
      </c>
      <c r="U22" s="58">
        <f t="shared" si="9"/>
        <v>0</v>
      </c>
      <c r="V22" s="58">
        <f t="shared" si="9"/>
        <v>0</v>
      </c>
      <c r="W22" s="58">
        <f t="shared" si="9"/>
        <v>0</v>
      </c>
      <c r="X22" s="58">
        <f t="shared" si="9"/>
        <v>0</v>
      </c>
      <c r="Y22" s="58">
        <f t="shared" si="9"/>
        <v>0</v>
      </c>
      <c r="Z22" s="58">
        <f t="shared" si="9"/>
        <v>0</v>
      </c>
      <c r="AA22" s="58">
        <f t="shared" si="9"/>
        <v>0</v>
      </c>
      <c r="AB22" s="58">
        <f t="shared" si="9"/>
        <v>0</v>
      </c>
      <c r="AC22" s="58">
        <f t="shared" si="9"/>
        <v>0</v>
      </c>
      <c r="AD22" s="58">
        <f t="shared" si="9"/>
        <v>0</v>
      </c>
      <c r="AE22" s="58">
        <f t="shared" si="9"/>
        <v>0</v>
      </c>
      <c r="AF22" s="58">
        <f t="shared" si="9"/>
        <v>0</v>
      </c>
      <c r="AG22" s="58">
        <f t="shared" si="9"/>
        <v>0</v>
      </c>
      <c r="AH22" s="58">
        <f t="shared" si="9"/>
        <v>0</v>
      </c>
      <c r="AI22" s="58">
        <f t="shared" si="9"/>
        <v>0</v>
      </c>
      <c r="AJ22" s="58">
        <f t="shared" si="9"/>
        <v>0</v>
      </c>
      <c r="AK22" s="58">
        <f t="shared" si="9"/>
        <v>0</v>
      </c>
      <c r="AL22" s="58">
        <f t="shared" si="9"/>
        <v>0</v>
      </c>
      <c r="AM22" s="58">
        <f t="shared" si="9"/>
        <v>0</v>
      </c>
      <c r="AN22" s="58">
        <f t="shared" si="9"/>
        <v>0</v>
      </c>
      <c r="AO22" s="58">
        <f t="shared" si="9"/>
        <v>0</v>
      </c>
      <c r="AP22" s="58">
        <f t="shared" si="9"/>
        <v>0</v>
      </c>
      <c r="AQ22" s="58">
        <f t="shared" si="9"/>
        <v>0</v>
      </c>
      <c r="AR22" s="58">
        <f t="shared" si="9"/>
        <v>0</v>
      </c>
      <c r="AS22" s="58">
        <f t="shared" si="9"/>
        <v>0</v>
      </c>
      <c r="AT22" s="58">
        <f t="shared" si="9"/>
        <v>0</v>
      </c>
      <c r="AU22" s="58">
        <f t="shared" si="9"/>
        <v>0</v>
      </c>
      <c r="AV22" s="58">
        <f t="shared" si="9"/>
        <v>0</v>
      </c>
      <c r="AW22" s="58">
        <f t="shared" si="9"/>
        <v>0</v>
      </c>
      <c r="AX22" s="58">
        <f t="shared" si="9"/>
        <v>0</v>
      </c>
      <c r="AY22" s="58">
        <f t="shared" si="9"/>
        <v>0</v>
      </c>
      <c r="AZ22" s="58">
        <f t="shared" si="9"/>
        <v>0</v>
      </c>
      <c r="BA22" s="58">
        <f t="shared" si="9"/>
        <v>0</v>
      </c>
      <c r="BB22" s="58">
        <f t="shared" si="9"/>
        <v>0</v>
      </c>
      <c r="BC22" s="58">
        <f t="shared" si="9"/>
        <v>0</v>
      </c>
      <c r="BD22" s="58">
        <f t="shared" si="9"/>
        <v>0</v>
      </c>
      <c r="BE22" s="58">
        <f t="shared" si="9"/>
        <v>0</v>
      </c>
      <c r="BF22" s="58">
        <f t="shared" si="9"/>
        <v>0</v>
      </c>
      <c r="BG22" s="58">
        <f t="shared" si="9"/>
        <v>0</v>
      </c>
      <c r="BH22" s="58">
        <f t="shared" si="9"/>
        <v>0</v>
      </c>
      <c r="BI22" s="58">
        <f t="shared" si="9"/>
        <v>0</v>
      </c>
      <c r="BJ22" s="58">
        <f t="shared" si="9"/>
        <v>0</v>
      </c>
      <c r="BK22" s="58">
        <f t="shared" si="9"/>
        <v>0</v>
      </c>
      <c r="BL22" s="58">
        <f t="shared" si="9"/>
        <v>0</v>
      </c>
      <c r="BM22" s="58">
        <f t="shared" si="9"/>
        <v>0</v>
      </c>
      <c r="BN22" s="58">
        <f t="shared" si="9"/>
        <v>0</v>
      </c>
      <c r="BO22" s="58">
        <f t="shared" si="9"/>
        <v>0</v>
      </c>
      <c r="BP22" s="58">
        <f t="shared" si="9"/>
        <v>0</v>
      </c>
      <c r="BQ22" s="58">
        <f t="shared" si="9"/>
        <v>0</v>
      </c>
      <c r="BR22" s="58">
        <f t="shared" si="9"/>
        <v>0</v>
      </c>
      <c r="BS22" s="58">
        <f t="shared" ref="BS22:DA22" si="10">ROUND(SUM(BS23:BS28),0)</f>
        <v>0</v>
      </c>
      <c r="BT22" s="58">
        <f t="shared" si="10"/>
        <v>0</v>
      </c>
      <c r="BU22" s="58">
        <f t="shared" si="10"/>
        <v>0</v>
      </c>
      <c r="BV22" s="58">
        <f t="shared" si="10"/>
        <v>0</v>
      </c>
      <c r="BW22" s="58">
        <f t="shared" si="10"/>
        <v>0</v>
      </c>
      <c r="BX22" s="58">
        <f t="shared" si="10"/>
        <v>0</v>
      </c>
      <c r="BY22" s="58">
        <f t="shared" si="10"/>
        <v>0</v>
      </c>
      <c r="BZ22" s="58">
        <f t="shared" si="10"/>
        <v>0</v>
      </c>
      <c r="CA22" s="58">
        <f t="shared" si="10"/>
        <v>0</v>
      </c>
      <c r="CB22" s="58">
        <f t="shared" si="10"/>
        <v>0</v>
      </c>
      <c r="CC22" s="58">
        <f t="shared" si="10"/>
        <v>0</v>
      </c>
      <c r="CD22" s="58">
        <f t="shared" si="10"/>
        <v>0</v>
      </c>
      <c r="CE22" s="58">
        <f t="shared" si="10"/>
        <v>0</v>
      </c>
      <c r="CF22" s="58">
        <f t="shared" si="10"/>
        <v>0</v>
      </c>
      <c r="CG22" s="58">
        <f t="shared" si="10"/>
        <v>0</v>
      </c>
      <c r="CH22" s="58">
        <f t="shared" si="10"/>
        <v>0</v>
      </c>
      <c r="CI22" s="58">
        <f t="shared" si="10"/>
        <v>0</v>
      </c>
      <c r="CJ22" s="58">
        <f t="shared" si="10"/>
        <v>0</v>
      </c>
      <c r="CK22" s="58">
        <f t="shared" si="10"/>
        <v>0</v>
      </c>
      <c r="CL22" s="58">
        <f t="shared" si="10"/>
        <v>0</v>
      </c>
      <c r="CM22" s="58">
        <f t="shared" si="10"/>
        <v>0</v>
      </c>
      <c r="CN22" s="58">
        <f t="shared" si="10"/>
        <v>0</v>
      </c>
      <c r="CO22" s="58">
        <f t="shared" si="10"/>
        <v>0</v>
      </c>
      <c r="CP22" s="58">
        <f t="shared" si="10"/>
        <v>0</v>
      </c>
      <c r="CQ22" s="58">
        <f t="shared" si="10"/>
        <v>0</v>
      </c>
      <c r="CR22" s="58">
        <f t="shared" si="10"/>
        <v>0</v>
      </c>
      <c r="CS22" s="58">
        <f t="shared" si="10"/>
        <v>0</v>
      </c>
      <c r="CT22" s="58">
        <f t="shared" si="10"/>
        <v>0</v>
      </c>
      <c r="CU22" s="58">
        <f t="shared" si="10"/>
        <v>0</v>
      </c>
      <c r="CV22" s="58">
        <f t="shared" si="10"/>
        <v>0</v>
      </c>
      <c r="CW22" s="58">
        <f t="shared" si="10"/>
        <v>0</v>
      </c>
      <c r="CX22" s="58">
        <f t="shared" si="10"/>
        <v>0</v>
      </c>
      <c r="CY22" s="58">
        <f t="shared" si="10"/>
        <v>0</v>
      </c>
      <c r="CZ22" s="58">
        <f t="shared" si="10"/>
        <v>0</v>
      </c>
      <c r="DA22" s="58">
        <f t="shared" si="10"/>
        <v>0</v>
      </c>
      <c r="DD22" s="229">
        <f>ROUND(SUM(DD23:DD28),0)</f>
        <v>0</v>
      </c>
      <c r="DE22" s="229">
        <f>ROUND(SUM(DE23:DE28),0)</f>
        <v>0</v>
      </c>
      <c r="DF22" s="236"/>
      <c r="DG22" s="59"/>
      <c r="DH22" s="59"/>
      <c r="DI22" s="59"/>
      <c r="DJ22" s="59"/>
      <c r="DK22" s="59"/>
      <c r="DL22" s="59"/>
      <c r="DM22" s="59"/>
      <c r="DN22" s="59"/>
      <c r="DO22" s="59"/>
      <c r="DP22" s="237"/>
    </row>
    <row r="23" spans="2:120">
      <c r="B23" s="60" t="s">
        <v>262</v>
      </c>
      <c r="C23" s="4" t="str">
        <f>IF(Kalba="EN",Data2!C48,Data2!B48)</f>
        <v>Žaliavos</v>
      </c>
      <c r="D23" s="61">
        <f>F23+NPV(FDN,G23:INDEX(G23:DA23,PAL))</f>
        <v>0</v>
      </c>
      <c r="E23" s="61">
        <f t="shared" ref="E23:E29" si="11">SUMIF($F$5:$DA$5,"&lt;="&amp;PAL,$F23:$DA23)</f>
        <v>0</v>
      </c>
      <c r="F23" s="74">
        <v>0</v>
      </c>
      <c r="G23" s="74">
        <v>0</v>
      </c>
      <c r="H23" s="74">
        <v>0</v>
      </c>
      <c r="I23" s="74">
        <v>0</v>
      </c>
      <c r="J23" s="74">
        <v>0</v>
      </c>
      <c r="K23" s="74">
        <v>0</v>
      </c>
      <c r="L23" s="74">
        <v>0</v>
      </c>
      <c r="M23" s="74">
        <v>0</v>
      </c>
      <c r="N23" s="74">
        <v>0</v>
      </c>
      <c r="O23" s="74">
        <v>0</v>
      </c>
      <c r="P23" s="74">
        <v>0</v>
      </c>
      <c r="Q23" s="74">
        <v>0</v>
      </c>
      <c r="R23" s="74">
        <v>0</v>
      </c>
      <c r="S23" s="74">
        <v>0</v>
      </c>
      <c r="T23" s="74">
        <v>0</v>
      </c>
      <c r="U23" s="74">
        <v>0</v>
      </c>
      <c r="V23" s="74">
        <v>0</v>
      </c>
      <c r="W23" s="74">
        <v>0</v>
      </c>
      <c r="X23" s="74">
        <v>0</v>
      </c>
      <c r="Y23" s="74">
        <v>0</v>
      </c>
      <c r="Z23" s="74">
        <v>0</v>
      </c>
      <c r="AA23" s="74">
        <v>0</v>
      </c>
      <c r="AB23" s="74">
        <v>0</v>
      </c>
      <c r="AC23" s="74">
        <v>0</v>
      </c>
      <c r="AD23" s="74">
        <v>0</v>
      </c>
      <c r="AE23" s="74">
        <v>0</v>
      </c>
      <c r="AF23" s="74">
        <v>0</v>
      </c>
      <c r="AG23" s="74">
        <v>0</v>
      </c>
      <c r="AH23" s="74">
        <v>0</v>
      </c>
      <c r="AI23" s="74">
        <v>0</v>
      </c>
      <c r="AJ23" s="74">
        <v>0</v>
      </c>
      <c r="AK23" s="74">
        <v>0</v>
      </c>
      <c r="AL23" s="74">
        <v>0</v>
      </c>
      <c r="AM23" s="74">
        <v>0</v>
      </c>
      <c r="AN23" s="74">
        <v>0</v>
      </c>
      <c r="AO23" s="74">
        <v>0</v>
      </c>
      <c r="AP23" s="74">
        <v>0</v>
      </c>
      <c r="AQ23" s="74">
        <v>0</v>
      </c>
      <c r="AR23" s="74">
        <v>0</v>
      </c>
      <c r="AS23" s="74">
        <v>0</v>
      </c>
      <c r="AT23" s="74">
        <v>0</v>
      </c>
      <c r="AU23" s="74">
        <v>0</v>
      </c>
      <c r="AV23" s="74">
        <v>0</v>
      </c>
      <c r="AW23" s="74">
        <v>0</v>
      </c>
      <c r="AX23" s="74">
        <v>0</v>
      </c>
      <c r="AY23" s="74">
        <v>0</v>
      </c>
      <c r="AZ23" s="74">
        <v>0</v>
      </c>
      <c r="BA23" s="74">
        <v>0</v>
      </c>
      <c r="BB23" s="74">
        <v>0</v>
      </c>
      <c r="BC23" s="74">
        <v>0</v>
      </c>
      <c r="BD23" s="74">
        <v>0</v>
      </c>
      <c r="BE23" s="74">
        <v>0</v>
      </c>
      <c r="BF23" s="74">
        <v>0</v>
      </c>
      <c r="BG23" s="74">
        <v>0</v>
      </c>
      <c r="BH23" s="74">
        <v>0</v>
      </c>
      <c r="BI23" s="74">
        <v>0</v>
      </c>
      <c r="BJ23" s="74">
        <v>0</v>
      </c>
      <c r="BK23" s="74">
        <v>0</v>
      </c>
      <c r="BL23" s="74">
        <v>0</v>
      </c>
      <c r="BM23" s="74">
        <v>0</v>
      </c>
      <c r="BN23" s="74">
        <v>0</v>
      </c>
      <c r="BO23" s="74">
        <v>0</v>
      </c>
      <c r="BP23" s="74">
        <v>0</v>
      </c>
      <c r="BQ23" s="74">
        <v>0</v>
      </c>
      <c r="BR23" s="74">
        <v>0</v>
      </c>
      <c r="BS23" s="74">
        <v>0</v>
      </c>
      <c r="BT23" s="74">
        <v>0</v>
      </c>
      <c r="BU23" s="74">
        <v>0</v>
      </c>
      <c r="BV23" s="74">
        <v>0</v>
      </c>
      <c r="BW23" s="74">
        <v>0</v>
      </c>
      <c r="BX23" s="74">
        <v>0</v>
      </c>
      <c r="BY23" s="74">
        <v>0</v>
      </c>
      <c r="BZ23" s="74">
        <v>0</v>
      </c>
      <c r="CA23" s="74">
        <v>0</v>
      </c>
      <c r="CB23" s="74">
        <v>0</v>
      </c>
      <c r="CC23" s="74">
        <v>0</v>
      </c>
      <c r="CD23" s="74">
        <v>0</v>
      </c>
      <c r="CE23" s="74">
        <v>0</v>
      </c>
      <c r="CF23" s="74">
        <v>0</v>
      </c>
      <c r="CG23" s="74">
        <v>0</v>
      </c>
      <c r="CH23" s="74">
        <v>0</v>
      </c>
      <c r="CI23" s="74">
        <v>0</v>
      </c>
      <c r="CJ23" s="74">
        <v>0</v>
      </c>
      <c r="CK23" s="74">
        <v>0</v>
      </c>
      <c r="CL23" s="74">
        <v>0</v>
      </c>
      <c r="CM23" s="74">
        <v>0</v>
      </c>
      <c r="CN23" s="74">
        <v>0</v>
      </c>
      <c r="CO23" s="74">
        <v>0</v>
      </c>
      <c r="CP23" s="74">
        <v>0</v>
      </c>
      <c r="CQ23" s="74">
        <v>0</v>
      </c>
      <c r="CR23" s="74">
        <v>0</v>
      </c>
      <c r="CS23" s="74">
        <v>0</v>
      </c>
      <c r="CT23" s="74">
        <v>0</v>
      </c>
      <c r="CU23" s="74">
        <v>0</v>
      </c>
      <c r="CV23" s="74">
        <v>0</v>
      </c>
      <c r="CW23" s="74">
        <v>0</v>
      </c>
      <c r="CX23" s="74">
        <v>0</v>
      </c>
      <c r="CY23" s="74">
        <v>0</v>
      </c>
      <c r="CZ23" s="74">
        <v>0</v>
      </c>
      <c r="DA23" s="74">
        <v>0</v>
      </c>
      <c r="DD23" s="230">
        <f>F23+NPV(SDN,G23:INDEX(G23:DA23,PAL))</f>
        <v>0</v>
      </c>
      <c r="DE23" s="262">
        <f>IFERROR(SUMPRODUCT(F23+NPV(SDN,G23:INDEX(G23:DA23,PAL)),Data1!D18),0)</f>
        <v>0</v>
      </c>
      <c r="DF23" s="234">
        <f t="shared" ref="DF23:DF29" si="12">IF(COUNTIF(DG23:DP23,"Klaida")&gt;0,1,0)</f>
        <v>0</v>
      </c>
      <c r="DG23" s="55">
        <f>IF(COUNT(F23:INDEX(F23:DA23,PAL+1))&lt;&gt;PAL+1,"Klaida",0)</f>
        <v>0</v>
      </c>
      <c r="DH23" s="55"/>
      <c r="DI23" s="55"/>
      <c r="DJ23" s="55"/>
      <c r="DK23" s="55"/>
      <c r="DL23" s="55"/>
      <c r="DM23" s="55"/>
      <c r="DN23" s="55"/>
      <c r="DO23" s="55"/>
      <c r="DP23" s="235"/>
    </row>
    <row r="24" spans="2:120">
      <c r="B24" s="60" t="s">
        <v>263</v>
      </c>
      <c r="C24" s="4" t="str">
        <f>IF(Kalba="EN",Data2!C49,Data2!B49)</f>
        <v>Darbo užmokesčio išlaidos</v>
      </c>
      <c r="D24" s="61">
        <f>F24+NPV(FDN,G24:INDEX(G24:DA24,PAL))</f>
        <v>0</v>
      </c>
      <c r="E24" s="61">
        <f t="shared" si="11"/>
        <v>0</v>
      </c>
      <c r="F24" s="74">
        <v>0</v>
      </c>
      <c r="G24" s="74">
        <v>0</v>
      </c>
      <c r="H24" s="74">
        <v>0</v>
      </c>
      <c r="I24" s="74">
        <v>0</v>
      </c>
      <c r="J24" s="74">
        <v>0</v>
      </c>
      <c r="K24" s="74">
        <v>0</v>
      </c>
      <c r="L24" s="74">
        <v>0</v>
      </c>
      <c r="M24" s="74">
        <v>0</v>
      </c>
      <c r="N24" s="74">
        <v>0</v>
      </c>
      <c r="O24" s="74">
        <v>0</v>
      </c>
      <c r="P24" s="74">
        <v>0</v>
      </c>
      <c r="Q24" s="74">
        <v>0</v>
      </c>
      <c r="R24" s="74">
        <v>0</v>
      </c>
      <c r="S24" s="74">
        <v>0</v>
      </c>
      <c r="T24" s="74">
        <v>0</v>
      </c>
      <c r="U24" s="74">
        <v>0</v>
      </c>
      <c r="V24" s="74">
        <v>0</v>
      </c>
      <c r="W24" s="74">
        <v>0</v>
      </c>
      <c r="X24" s="74">
        <v>0</v>
      </c>
      <c r="Y24" s="74">
        <v>0</v>
      </c>
      <c r="Z24" s="74">
        <v>0</v>
      </c>
      <c r="AA24" s="74">
        <v>0</v>
      </c>
      <c r="AB24" s="74">
        <v>0</v>
      </c>
      <c r="AC24" s="74">
        <v>0</v>
      </c>
      <c r="AD24" s="74">
        <v>0</v>
      </c>
      <c r="AE24" s="74">
        <v>0</v>
      </c>
      <c r="AF24" s="74">
        <v>0</v>
      </c>
      <c r="AG24" s="74">
        <v>0</v>
      </c>
      <c r="AH24" s="74">
        <v>0</v>
      </c>
      <c r="AI24" s="74">
        <v>0</v>
      </c>
      <c r="AJ24" s="74">
        <v>0</v>
      </c>
      <c r="AK24" s="74">
        <v>0</v>
      </c>
      <c r="AL24" s="74">
        <v>0</v>
      </c>
      <c r="AM24" s="74">
        <v>0</v>
      </c>
      <c r="AN24" s="74">
        <v>0</v>
      </c>
      <c r="AO24" s="74">
        <v>0</v>
      </c>
      <c r="AP24" s="74">
        <v>0</v>
      </c>
      <c r="AQ24" s="74">
        <v>0</v>
      </c>
      <c r="AR24" s="74">
        <v>0</v>
      </c>
      <c r="AS24" s="74">
        <v>0</v>
      </c>
      <c r="AT24" s="74">
        <v>0</v>
      </c>
      <c r="AU24" s="74">
        <v>0</v>
      </c>
      <c r="AV24" s="74">
        <v>0</v>
      </c>
      <c r="AW24" s="74">
        <v>0</v>
      </c>
      <c r="AX24" s="74">
        <v>0</v>
      </c>
      <c r="AY24" s="74">
        <v>0</v>
      </c>
      <c r="AZ24" s="74">
        <v>0</v>
      </c>
      <c r="BA24" s="74">
        <v>0</v>
      </c>
      <c r="BB24" s="74">
        <v>0</v>
      </c>
      <c r="BC24" s="74">
        <v>0</v>
      </c>
      <c r="BD24" s="74">
        <v>0</v>
      </c>
      <c r="BE24" s="74">
        <v>0</v>
      </c>
      <c r="BF24" s="74">
        <v>0</v>
      </c>
      <c r="BG24" s="74">
        <v>0</v>
      </c>
      <c r="BH24" s="74">
        <v>0</v>
      </c>
      <c r="BI24" s="74">
        <v>0</v>
      </c>
      <c r="BJ24" s="74">
        <v>0</v>
      </c>
      <c r="BK24" s="74">
        <v>0</v>
      </c>
      <c r="BL24" s="74">
        <v>0</v>
      </c>
      <c r="BM24" s="74">
        <v>0</v>
      </c>
      <c r="BN24" s="74">
        <v>0</v>
      </c>
      <c r="BO24" s="74">
        <v>0</v>
      </c>
      <c r="BP24" s="74">
        <v>0</v>
      </c>
      <c r="BQ24" s="74">
        <v>0</v>
      </c>
      <c r="BR24" s="74">
        <v>0</v>
      </c>
      <c r="BS24" s="74">
        <v>0</v>
      </c>
      <c r="BT24" s="74">
        <v>0</v>
      </c>
      <c r="BU24" s="74">
        <v>0</v>
      </c>
      <c r="BV24" s="74">
        <v>0</v>
      </c>
      <c r="BW24" s="74">
        <v>0</v>
      </c>
      <c r="BX24" s="74">
        <v>0</v>
      </c>
      <c r="BY24" s="74">
        <v>0</v>
      </c>
      <c r="BZ24" s="74">
        <v>0</v>
      </c>
      <c r="CA24" s="74">
        <v>0</v>
      </c>
      <c r="CB24" s="74">
        <v>0</v>
      </c>
      <c r="CC24" s="74">
        <v>0</v>
      </c>
      <c r="CD24" s="74">
        <v>0</v>
      </c>
      <c r="CE24" s="74">
        <v>0</v>
      </c>
      <c r="CF24" s="74">
        <v>0</v>
      </c>
      <c r="CG24" s="74">
        <v>0</v>
      </c>
      <c r="CH24" s="74">
        <v>0</v>
      </c>
      <c r="CI24" s="74">
        <v>0</v>
      </c>
      <c r="CJ24" s="74">
        <v>0</v>
      </c>
      <c r="CK24" s="74">
        <v>0</v>
      </c>
      <c r="CL24" s="74">
        <v>0</v>
      </c>
      <c r="CM24" s="74">
        <v>0</v>
      </c>
      <c r="CN24" s="74">
        <v>0</v>
      </c>
      <c r="CO24" s="74">
        <v>0</v>
      </c>
      <c r="CP24" s="74">
        <v>0</v>
      </c>
      <c r="CQ24" s="74">
        <v>0</v>
      </c>
      <c r="CR24" s="74">
        <v>0</v>
      </c>
      <c r="CS24" s="74">
        <v>0</v>
      </c>
      <c r="CT24" s="74">
        <v>0</v>
      </c>
      <c r="CU24" s="74">
        <v>0</v>
      </c>
      <c r="CV24" s="74">
        <v>0</v>
      </c>
      <c r="CW24" s="74">
        <v>0</v>
      </c>
      <c r="CX24" s="74">
        <v>0</v>
      </c>
      <c r="CY24" s="74">
        <v>0</v>
      </c>
      <c r="CZ24" s="74">
        <v>0</v>
      </c>
      <c r="DA24" s="74">
        <v>0</v>
      </c>
      <c r="DD24" s="230">
        <f>F24+NPV(SDN,G24:INDEX(G24:DA24,PAL))</f>
        <v>0</v>
      </c>
      <c r="DE24" s="262">
        <f>IFERROR(SUMPRODUCT(F24+NPV(SDN,G24:INDEX(G24:DA24,PAL)),Data1!D19),0)</f>
        <v>0</v>
      </c>
      <c r="DF24" s="234">
        <f t="shared" si="12"/>
        <v>0</v>
      </c>
      <c r="DG24" s="55">
        <f>IF(COUNT(F24:INDEX(F24:DA24,PAL+1))&lt;&gt;PAL+1,"Klaida",0)</f>
        <v>0</v>
      </c>
      <c r="DH24" s="55"/>
      <c r="DI24" s="55"/>
      <c r="DJ24" s="55"/>
      <c r="DK24" s="55"/>
      <c r="DL24" s="55"/>
      <c r="DM24" s="55"/>
      <c r="DN24" s="55"/>
      <c r="DO24" s="55"/>
      <c r="DP24" s="235"/>
    </row>
    <row r="25" spans="2:120">
      <c r="B25" s="60" t="s">
        <v>264</v>
      </c>
      <c r="C25" s="4" t="str">
        <f>IF(Kalba="EN",Data2!C50,Data2!B50)</f>
        <v>Elektros energijos išlaidos</v>
      </c>
      <c r="D25" s="61">
        <f>F25+NPV(FDN,G25:INDEX(G25:DA25,PAL))</f>
        <v>0</v>
      </c>
      <c r="E25" s="61">
        <f t="shared" si="11"/>
        <v>0</v>
      </c>
      <c r="F25" s="74">
        <v>0</v>
      </c>
      <c r="G25" s="74">
        <v>0</v>
      </c>
      <c r="H25" s="74">
        <v>0</v>
      </c>
      <c r="I25" s="74">
        <v>0</v>
      </c>
      <c r="J25" s="74">
        <v>0</v>
      </c>
      <c r="K25" s="74">
        <v>0</v>
      </c>
      <c r="L25" s="74">
        <v>0</v>
      </c>
      <c r="M25" s="74">
        <v>0</v>
      </c>
      <c r="N25" s="74">
        <v>0</v>
      </c>
      <c r="O25" s="74">
        <v>0</v>
      </c>
      <c r="P25" s="74">
        <v>0</v>
      </c>
      <c r="Q25" s="74">
        <v>0</v>
      </c>
      <c r="R25" s="74">
        <v>0</v>
      </c>
      <c r="S25" s="74">
        <v>0</v>
      </c>
      <c r="T25" s="74">
        <v>0</v>
      </c>
      <c r="U25" s="74">
        <v>0</v>
      </c>
      <c r="V25" s="74">
        <v>0</v>
      </c>
      <c r="W25" s="74">
        <v>0</v>
      </c>
      <c r="X25" s="74">
        <v>0</v>
      </c>
      <c r="Y25" s="74">
        <v>0</v>
      </c>
      <c r="Z25" s="74">
        <v>0</v>
      </c>
      <c r="AA25" s="74">
        <v>0</v>
      </c>
      <c r="AB25" s="74">
        <v>0</v>
      </c>
      <c r="AC25" s="74">
        <v>0</v>
      </c>
      <c r="AD25" s="74">
        <v>0</v>
      </c>
      <c r="AE25" s="74">
        <v>0</v>
      </c>
      <c r="AF25" s="74">
        <v>0</v>
      </c>
      <c r="AG25" s="74">
        <v>0</v>
      </c>
      <c r="AH25" s="74">
        <v>0</v>
      </c>
      <c r="AI25" s="74">
        <v>0</v>
      </c>
      <c r="AJ25" s="74">
        <v>0</v>
      </c>
      <c r="AK25" s="74">
        <v>0</v>
      </c>
      <c r="AL25" s="74">
        <v>0</v>
      </c>
      <c r="AM25" s="74">
        <v>0</v>
      </c>
      <c r="AN25" s="74">
        <v>0</v>
      </c>
      <c r="AO25" s="74">
        <v>0</v>
      </c>
      <c r="AP25" s="74">
        <v>0</v>
      </c>
      <c r="AQ25" s="74">
        <v>0</v>
      </c>
      <c r="AR25" s="74">
        <v>0</v>
      </c>
      <c r="AS25" s="74">
        <v>0</v>
      </c>
      <c r="AT25" s="74">
        <v>0</v>
      </c>
      <c r="AU25" s="74">
        <v>0</v>
      </c>
      <c r="AV25" s="74">
        <v>0</v>
      </c>
      <c r="AW25" s="74">
        <v>0</v>
      </c>
      <c r="AX25" s="74">
        <v>0</v>
      </c>
      <c r="AY25" s="74">
        <v>0</v>
      </c>
      <c r="AZ25" s="74">
        <v>0</v>
      </c>
      <c r="BA25" s="74">
        <v>0</v>
      </c>
      <c r="BB25" s="74">
        <v>0</v>
      </c>
      <c r="BC25" s="74">
        <v>0</v>
      </c>
      <c r="BD25" s="74">
        <v>0</v>
      </c>
      <c r="BE25" s="74">
        <v>0</v>
      </c>
      <c r="BF25" s="74">
        <v>0</v>
      </c>
      <c r="BG25" s="74">
        <v>0</v>
      </c>
      <c r="BH25" s="74">
        <v>0</v>
      </c>
      <c r="BI25" s="74">
        <v>0</v>
      </c>
      <c r="BJ25" s="74">
        <v>0</v>
      </c>
      <c r="BK25" s="74">
        <v>0</v>
      </c>
      <c r="BL25" s="74">
        <v>0</v>
      </c>
      <c r="BM25" s="74">
        <v>0</v>
      </c>
      <c r="BN25" s="74">
        <v>0</v>
      </c>
      <c r="BO25" s="74">
        <v>0</v>
      </c>
      <c r="BP25" s="74">
        <v>0</v>
      </c>
      <c r="BQ25" s="74">
        <v>0</v>
      </c>
      <c r="BR25" s="74">
        <v>0</v>
      </c>
      <c r="BS25" s="74">
        <v>0</v>
      </c>
      <c r="BT25" s="74">
        <v>0</v>
      </c>
      <c r="BU25" s="74">
        <v>0</v>
      </c>
      <c r="BV25" s="74">
        <v>0</v>
      </c>
      <c r="BW25" s="74">
        <v>0</v>
      </c>
      <c r="BX25" s="74">
        <v>0</v>
      </c>
      <c r="BY25" s="74">
        <v>0</v>
      </c>
      <c r="BZ25" s="74">
        <v>0</v>
      </c>
      <c r="CA25" s="74">
        <v>0</v>
      </c>
      <c r="CB25" s="74">
        <v>0</v>
      </c>
      <c r="CC25" s="74">
        <v>0</v>
      </c>
      <c r="CD25" s="74">
        <v>0</v>
      </c>
      <c r="CE25" s="74">
        <v>0</v>
      </c>
      <c r="CF25" s="74">
        <v>0</v>
      </c>
      <c r="CG25" s="74">
        <v>0</v>
      </c>
      <c r="CH25" s="74">
        <v>0</v>
      </c>
      <c r="CI25" s="74">
        <v>0</v>
      </c>
      <c r="CJ25" s="74">
        <v>0</v>
      </c>
      <c r="CK25" s="74">
        <v>0</v>
      </c>
      <c r="CL25" s="74">
        <v>0</v>
      </c>
      <c r="CM25" s="74">
        <v>0</v>
      </c>
      <c r="CN25" s="74">
        <v>0</v>
      </c>
      <c r="CO25" s="74">
        <v>0</v>
      </c>
      <c r="CP25" s="74">
        <v>0</v>
      </c>
      <c r="CQ25" s="74">
        <v>0</v>
      </c>
      <c r="CR25" s="74">
        <v>0</v>
      </c>
      <c r="CS25" s="74">
        <v>0</v>
      </c>
      <c r="CT25" s="74">
        <v>0</v>
      </c>
      <c r="CU25" s="74">
        <v>0</v>
      </c>
      <c r="CV25" s="74">
        <v>0</v>
      </c>
      <c r="CW25" s="74">
        <v>0</v>
      </c>
      <c r="CX25" s="74">
        <v>0</v>
      </c>
      <c r="CY25" s="74">
        <v>0</v>
      </c>
      <c r="CZ25" s="74">
        <v>0</v>
      </c>
      <c r="DA25" s="74">
        <v>0</v>
      </c>
      <c r="DD25" s="230">
        <f>F25+NPV(SDN,G25:INDEX(G25:DA25,PAL))</f>
        <v>0</v>
      </c>
      <c r="DE25" s="262">
        <f>IFERROR(SUMPRODUCT(F25+NPV(SDN,G25:INDEX(G25:DA25,PAL)),Data1!D20),0)</f>
        <v>0</v>
      </c>
      <c r="DF25" s="234">
        <f t="shared" si="12"/>
        <v>0</v>
      </c>
      <c r="DG25" s="55">
        <f>IF(COUNT(F25:INDEX(F25:DA25,PAL+1))&lt;&gt;PAL+1,"Klaida",0)</f>
        <v>0</v>
      </c>
      <c r="DH25" s="55"/>
      <c r="DI25" s="55"/>
      <c r="DJ25" s="55"/>
      <c r="DK25" s="55"/>
      <c r="DL25" s="55"/>
      <c r="DM25" s="55"/>
      <c r="DN25" s="55"/>
      <c r="DO25" s="55"/>
      <c r="DP25" s="235"/>
    </row>
    <row r="26" spans="2:120">
      <c r="B26" s="60" t="s">
        <v>265</v>
      </c>
      <c r="C26" s="4" t="str">
        <f>IF(Kalba="EN",Data2!C51,Data2!B51)</f>
        <v>Šildymo (išskyrus elektrą) išlaidos</v>
      </c>
      <c r="D26" s="61">
        <f>F26+NPV(FDN,G26:INDEX(G26:DA26,PAL))</f>
        <v>0</v>
      </c>
      <c r="E26" s="61">
        <f t="shared" si="11"/>
        <v>0</v>
      </c>
      <c r="F26" s="74">
        <v>0</v>
      </c>
      <c r="G26" s="74">
        <v>0</v>
      </c>
      <c r="H26" s="74">
        <v>0</v>
      </c>
      <c r="I26" s="74">
        <v>0</v>
      </c>
      <c r="J26" s="74">
        <v>0</v>
      </c>
      <c r="K26" s="74">
        <v>0</v>
      </c>
      <c r="L26" s="74">
        <v>0</v>
      </c>
      <c r="M26" s="74">
        <v>0</v>
      </c>
      <c r="N26" s="74">
        <v>0</v>
      </c>
      <c r="O26" s="74">
        <v>0</v>
      </c>
      <c r="P26" s="74">
        <v>0</v>
      </c>
      <c r="Q26" s="74">
        <v>0</v>
      </c>
      <c r="R26" s="74">
        <v>0</v>
      </c>
      <c r="S26" s="74">
        <v>0</v>
      </c>
      <c r="T26" s="74">
        <v>0</v>
      </c>
      <c r="U26" s="74">
        <v>0</v>
      </c>
      <c r="V26" s="74">
        <v>0</v>
      </c>
      <c r="W26" s="74">
        <v>0</v>
      </c>
      <c r="X26" s="74">
        <v>0</v>
      </c>
      <c r="Y26" s="74">
        <v>0</v>
      </c>
      <c r="Z26" s="74">
        <v>0</v>
      </c>
      <c r="AA26" s="74">
        <v>0</v>
      </c>
      <c r="AB26" s="74">
        <v>0</v>
      </c>
      <c r="AC26" s="74">
        <v>0</v>
      </c>
      <c r="AD26" s="74">
        <v>0</v>
      </c>
      <c r="AE26" s="74">
        <v>0</v>
      </c>
      <c r="AF26" s="74">
        <v>0</v>
      </c>
      <c r="AG26" s="74">
        <v>0</v>
      </c>
      <c r="AH26" s="74">
        <v>0</v>
      </c>
      <c r="AI26" s="74">
        <v>0</v>
      </c>
      <c r="AJ26" s="74">
        <v>0</v>
      </c>
      <c r="AK26" s="74">
        <v>0</v>
      </c>
      <c r="AL26" s="74">
        <v>0</v>
      </c>
      <c r="AM26" s="74">
        <v>0</v>
      </c>
      <c r="AN26" s="74">
        <v>0</v>
      </c>
      <c r="AO26" s="74">
        <v>0</v>
      </c>
      <c r="AP26" s="74">
        <v>0</v>
      </c>
      <c r="AQ26" s="74">
        <v>0</v>
      </c>
      <c r="AR26" s="74">
        <v>0</v>
      </c>
      <c r="AS26" s="74">
        <v>0</v>
      </c>
      <c r="AT26" s="74">
        <v>0</v>
      </c>
      <c r="AU26" s="74">
        <v>0</v>
      </c>
      <c r="AV26" s="74">
        <v>0</v>
      </c>
      <c r="AW26" s="74">
        <v>0</v>
      </c>
      <c r="AX26" s="74">
        <v>0</v>
      </c>
      <c r="AY26" s="74">
        <v>0</v>
      </c>
      <c r="AZ26" s="74">
        <v>0</v>
      </c>
      <c r="BA26" s="74">
        <v>0</v>
      </c>
      <c r="BB26" s="74">
        <v>0</v>
      </c>
      <c r="BC26" s="74">
        <v>0</v>
      </c>
      <c r="BD26" s="74">
        <v>0</v>
      </c>
      <c r="BE26" s="74">
        <v>0</v>
      </c>
      <c r="BF26" s="74">
        <v>0</v>
      </c>
      <c r="BG26" s="74">
        <v>0</v>
      </c>
      <c r="BH26" s="74">
        <v>0</v>
      </c>
      <c r="BI26" s="74">
        <v>0</v>
      </c>
      <c r="BJ26" s="74">
        <v>0</v>
      </c>
      <c r="BK26" s="74">
        <v>0</v>
      </c>
      <c r="BL26" s="74">
        <v>0</v>
      </c>
      <c r="BM26" s="74">
        <v>0</v>
      </c>
      <c r="BN26" s="74">
        <v>0</v>
      </c>
      <c r="BO26" s="74">
        <v>0</v>
      </c>
      <c r="BP26" s="74">
        <v>0</v>
      </c>
      <c r="BQ26" s="74">
        <v>0</v>
      </c>
      <c r="BR26" s="74">
        <v>0</v>
      </c>
      <c r="BS26" s="74">
        <v>0</v>
      </c>
      <c r="BT26" s="74">
        <v>0</v>
      </c>
      <c r="BU26" s="74">
        <v>0</v>
      </c>
      <c r="BV26" s="74">
        <v>0</v>
      </c>
      <c r="BW26" s="74">
        <v>0</v>
      </c>
      <c r="BX26" s="74">
        <v>0</v>
      </c>
      <c r="BY26" s="74">
        <v>0</v>
      </c>
      <c r="BZ26" s="74">
        <v>0</v>
      </c>
      <c r="CA26" s="74">
        <v>0</v>
      </c>
      <c r="CB26" s="74">
        <v>0</v>
      </c>
      <c r="CC26" s="74">
        <v>0</v>
      </c>
      <c r="CD26" s="74">
        <v>0</v>
      </c>
      <c r="CE26" s="74">
        <v>0</v>
      </c>
      <c r="CF26" s="74">
        <v>0</v>
      </c>
      <c r="CG26" s="74">
        <v>0</v>
      </c>
      <c r="CH26" s="74">
        <v>0</v>
      </c>
      <c r="CI26" s="74">
        <v>0</v>
      </c>
      <c r="CJ26" s="74">
        <v>0</v>
      </c>
      <c r="CK26" s="74">
        <v>0</v>
      </c>
      <c r="CL26" s="74">
        <v>0</v>
      </c>
      <c r="CM26" s="74">
        <v>0</v>
      </c>
      <c r="CN26" s="74">
        <v>0</v>
      </c>
      <c r="CO26" s="74">
        <v>0</v>
      </c>
      <c r="CP26" s="74">
        <v>0</v>
      </c>
      <c r="CQ26" s="74">
        <v>0</v>
      </c>
      <c r="CR26" s="74">
        <v>0</v>
      </c>
      <c r="CS26" s="74">
        <v>0</v>
      </c>
      <c r="CT26" s="74">
        <v>0</v>
      </c>
      <c r="CU26" s="74">
        <v>0</v>
      </c>
      <c r="CV26" s="74">
        <v>0</v>
      </c>
      <c r="CW26" s="74">
        <v>0</v>
      </c>
      <c r="CX26" s="74">
        <v>0</v>
      </c>
      <c r="CY26" s="74">
        <v>0</v>
      </c>
      <c r="CZ26" s="74">
        <v>0</v>
      </c>
      <c r="DA26" s="74">
        <v>0</v>
      </c>
      <c r="DD26" s="230">
        <f>F26+NPV(SDN,G26:INDEX(G26:DA26,PAL))</f>
        <v>0</v>
      </c>
      <c r="DE26" s="262">
        <f>IFERROR(SUMPRODUCT(F26+NPV(SDN,G26:INDEX(G26:DA26,PAL)),Data1!D21),0)</f>
        <v>0</v>
      </c>
      <c r="DF26" s="234">
        <f t="shared" si="12"/>
        <v>0</v>
      </c>
      <c r="DG26" s="55">
        <f>IF(COUNT(F26:INDEX(F26:DA26,PAL+1))&lt;&gt;PAL+1,"Klaida",0)</f>
        <v>0</v>
      </c>
      <c r="DH26" s="55"/>
      <c r="DI26" s="55"/>
      <c r="DJ26" s="55"/>
      <c r="DK26" s="55"/>
      <c r="DL26" s="55"/>
      <c r="DM26" s="55"/>
      <c r="DN26" s="55"/>
      <c r="DO26" s="55"/>
      <c r="DP26" s="235"/>
    </row>
    <row r="27" spans="2:120">
      <c r="B27" s="60" t="s">
        <v>267</v>
      </c>
      <c r="C27" s="4" t="str">
        <f>IF(Kalba="EN",Data2!C52,Data2!B52)</f>
        <v>Infrastruktūros būklės palaikymo išlaidos</v>
      </c>
      <c r="D27" s="61">
        <f>F27+NPV(FDN,G27:INDEX(G27:DA27,PAL))</f>
        <v>0</v>
      </c>
      <c r="E27" s="61">
        <f t="shared" si="11"/>
        <v>0</v>
      </c>
      <c r="F27" s="74">
        <v>0</v>
      </c>
      <c r="G27" s="74">
        <v>0</v>
      </c>
      <c r="H27" s="74">
        <v>0</v>
      </c>
      <c r="I27" s="74">
        <v>0</v>
      </c>
      <c r="J27" s="74">
        <v>0</v>
      </c>
      <c r="K27" s="74">
        <v>0</v>
      </c>
      <c r="L27" s="74">
        <v>0</v>
      </c>
      <c r="M27" s="74">
        <v>0</v>
      </c>
      <c r="N27" s="74">
        <v>0</v>
      </c>
      <c r="O27" s="74">
        <v>0</v>
      </c>
      <c r="P27" s="74">
        <v>0</v>
      </c>
      <c r="Q27" s="74">
        <v>0</v>
      </c>
      <c r="R27" s="74">
        <v>0</v>
      </c>
      <c r="S27" s="74">
        <v>0</v>
      </c>
      <c r="T27" s="74">
        <v>0</v>
      </c>
      <c r="U27" s="74">
        <v>0</v>
      </c>
      <c r="V27" s="74">
        <v>0</v>
      </c>
      <c r="W27" s="74">
        <v>0</v>
      </c>
      <c r="X27" s="74">
        <v>0</v>
      </c>
      <c r="Y27" s="74">
        <v>0</v>
      </c>
      <c r="Z27" s="74">
        <v>0</v>
      </c>
      <c r="AA27" s="74">
        <v>0</v>
      </c>
      <c r="AB27" s="74">
        <v>0</v>
      </c>
      <c r="AC27" s="74">
        <v>0</v>
      </c>
      <c r="AD27" s="74">
        <v>0</v>
      </c>
      <c r="AE27" s="74">
        <v>0</v>
      </c>
      <c r="AF27" s="74">
        <v>0</v>
      </c>
      <c r="AG27" s="74">
        <v>0</v>
      </c>
      <c r="AH27" s="74">
        <v>0</v>
      </c>
      <c r="AI27" s="74">
        <v>0</v>
      </c>
      <c r="AJ27" s="74">
        <v>0</v>
      </c>
      <c r="AK27" s="74">
        <v>0</v>
      </c>
      <c r="AL27" s="74">
        <v>0</v>
      </c>
      <c r="AM27" s="74">
        <v>0</v>
      </c>
      <c r="AN27" s="74">
        <v>0</v>
      </c>
      <c r="AO27" s="74">
        <v>0</v>
      </c>
      <c r="AP27" s="74">
        <v>0</v>
      </c>
      <c r="AQ27" s="74">
        <v>0</v>
      </c>
      <c r="AR27" s="74">
        <v>0</v>
      </c>
      <c r="AS27" s="74">
        <v>0</v>
      </c>
      <c r="AT27" s="74">
        <v>0</v>
      </c>
      <c r="AU27" s="74">
        <v>0</v>
      </c>
      <c r="AV27" s="74">
        <v>0</v>
      </c>
      <c r="AW27" s="74">
        <v>0</v>
      </c>
      <c r="AX27" s="74">
        <v>0</v>
      </c>
      <c r="AY27" s="74">
        <v>0</v>
      </c>
      <c r="AZ27" s="74">
        <v>0</v>
      </c>
      <c r="BA27" s="74">
        <v>0</v>
      </c>
      <c r="BB27" s="74">
        <v>0</v>
      </c>
      <c r="BC27" s="74">
        <v>0</v>
      </c>
      <c r="BD27" s="74">
        <v>0</v>
      </c>
      <c r="BE27" s="74">
        <v>0</v>
      </c>
      <c r="BF27" s="74">
        <v>0</v>
      </c>
      <c r="BG27" s="74">
        <v>0</v>
      </c>
      <c r="BH27" s="74">
        <v>0</v>
      </c>
      <c r="BI27" s="74">
        <v>0</v>
      </c>
      <c r="BJ27" s="74">
        <v>0</v>
      </c>
      <c r="BK27" s="74">
        <v>0</v>
      </c>
      <c r="BL27" s="74">
        <v>0</v>
      </c>
      <c r="BM27" s="74">
        <v>0</v>
      </c>
      <c r="BN27" s="74">
        <v>0</v>
      </c>
      <c r="BO27" s="74">
        <v>0</v>
      </c>
      <c r="BP27" s="74">
        <v>0</v>
      </c>
      <c r="BQ27" s="74">
        <v>0</v>
      </c>
      <c r="BR27" s="74">
        <v>0</v>
      </c>
      <c r="BS27" s="74">
        <v>0</v>
      </c>
      <c r="BT27" s="74">
        <v>0</v>
      </c>
      <c r="BU27" s="74">
        <v>0</v>
      </c>
      <c r="BV27" s="74">
        <v>0</v>
      </c>
      <c r="BW27" s="74">
        <v>0</v>
      </c>
      <c r="BX27" s="74">
        <v>0</v>
      </c>
      <c r="BY27" s="74">
        <v>0</v>
      </c>
      <c r="BZ27" s="74">
        <v>0</v>
      </c>
      <c r="CA27" s="74">
        <v>0</v>
      </c>
      <c r="CB27" s="74">
        <v>0</v>
      </c>
      <c r="CC27" s="74">
        <v>0</v>
      </c>
      <c r="CD27" s="74">
        <v>0</v>
      </c>
      <c r="CE27" s="74">
        <v>0</v>
      </c>
      <c r="CF27" s="74">
        <v>0</v>
      </c>
      <c r="CG27" s="74">
        <v>0</v>
      </c>
      <c r="CH27" s="74">
        <v>0</v>
      </c>
      <c r="CI27" s="74">
        <v>0</v>
      </c>
      <c r="CJ27" s="74">
        <v>0</v>
      </c>
      <c r="CK27" s="74">
        <v>0</v>
      </c>
      <c r="CL27" s="74">
        <v>0</v>
      </c>
      <c r="CM27" s="74">
        <v>0</v>
      </c>
      <c r="CN27" s="74">
        <v>0</v>
      </c>
      <c r="CO27" s="74">
        <v>0</v>
      </c>
      <c r="CP27" s="74">
        <v>0</v>
      </c>
      <c r="CQ27" s="74">
        <v>0</v>
      </c>
      <c r="CR27" s="74">
        <v>0</v>
      </c>
      <c r="CS27" s="74">
        <v>0</v>
      </c>
      <c r="CT27" s="74">
        <v>0</v>
      </c>
      <c r="CU27" s="74">
        <v>0</v>
      </c>
      <c r="CV27" s="74">
        <v>0</v>
      </c>
      <c r="CW27" s="74">
        <v>0</v>
      </c>
      <c r="CX27" s="74">
        <v>0</v>
      </c>
      <c r="CY27" s="74">
        <v>0</v>
      </c>
      <c r="CZ27" s="74">
        <v>0</v>
      </c>
      <c r="DA27" s="74">
        <v>0</v>
      </c>
      <c r="DD27" s="230">
        <f>F27+NPV(SDN,G27:INDEX(G27:DA27,PAL))</f>
        <v>0</v>
      </c>
      <c r="DE27" s="262">
        <f>IFERROR(SUMPRODUCT(F27+NPV(SDN,G27:INDEX(G27:DA27,PAL)),Data1!D22),0)</f>
        <v>0</v>
      </c>
      <c r="DF27" s="234">
        <f t="shared" si="12"/>
        <v>0</v>
      </c>
      <c r="DG27" s="55">
        <f>IF(COUNT(F27:INDEX(F27:DA27,PAL+1))&lt;&gt;PAL+1,"Klaida",0)</f>
        <v>0</v>
      </c>
      <c r="DH27" s="55"/>
      <c r="DI27" s="55"/>
      <c r="DJ27" s="55"/>
      <c r="DK27" s="55"/>
      <c r="DL27" s="55"/>
      <c r="DM27" s="55"/>
      <c r="DN27" s="55"/>
      <c r="DO27" s="55"/>
      <c r="DP27" s="235"/>
    </row>
    <row r="28" spans="2:120">
      <c r="B28" s="60" t="s">
        <v>268</v>
      </c>
      <c r="C28" s="4" t="str">
        <f>IF(Kalba="EN",Data2!C53,Data2!B53)</f>
        <v>Kitos išlaidos</v>
      </c>
      <c r="D28" s="61">
        <f>F28+NPV(FDN,G28:INDEX(G28:DA28,PAL))</f>
        <v>0</v>
      </c>
      <c r="E28" s="61">
        <f t="shared" si="11"/>
        <v>0</v>
      </c>
      <c r="F28" s="74">
        <v>0</v>
      </c>
      <c r="G28" s="74">
        <v>0</v>
      </c>
      <c r="H28" s="74">
        <v>0</v>
      </c>
      <c r="I28" s="74">
        <v>0</v>
      </c>
      <c r="J28" s="74">
        <v>0</v>
      </c>
      <c r="K28" s="74">
        <v>0</v>
      </c>
      <c r="L28" s="74">
        <v>0</v>
      </c>
      <c r="M28" s="74">
        <v>0</v>
      </c>
      <c r="N28" s="74">
        <v>0</v>
      </c>
      <c r="O28" s="74">
        <v>0</v>
      </c>
      <c r="P28" s="74">
        <v>0</v>
      </c>
      <c r="Q28" s="74">
        <v>0</v>
      </c>
      <c r="R28" s="74">
        <v>0</v>
      </c>
      <c r="S28" s="74">
        <v>0</v>
      </c>
      <c r="T28" s="74">
        <v>0</v>
      </c>
      <c r="U28" s="74">
        <v>0</v>
      </c>
      <c r="V28" s="74">
        <v>0</v>
      </c>
      <c r="W28" s="74">
        <v>0</v>
      </c>
      <c r="X28" s="74">
        <v>0</v>
      </c>
      <c r="Y28" s="74">
        <v>0</v>
      </c>
      <c r="Z28" s="74">
        <v>0</v>
      </c>
      <c r="AA28" s="74">
        <v>0</v>
      </c>
      <c r="AB28" s="74">
        <v>0</v>
      </c>
      <c r="AC28" s="74">
        <v>0</v>
      </c>
      <c r="AD28" s="74">
        <v>0</v>
      </c>
      <c r="AE28" s="74">
        <v>0</v>
      </c>
      <c r="AF28" s="74">
        <v>0</v>
      </c>
      <c r="AG28" s="74">
        <v>0</v>
      </c>
      <c r="AH28" s="74">
        <v>0</v>
      </c>
      <c r="AI28" s="74">
        <v>0</v>
      </c>
      <c r="AJ28" s="74">
        <v>0</v>
      </c>
      <c r="AK28" s="74">
        <v>0</v>
      </c>
      <c r="AL28" s="74">
        <v>0</v>
      </c>
      <c r="AM28" s="74">
        <v>0</v>
      </c>
      <c r="AN28" s="74">
        <v>0</v>
      </c>
      <c r="AO28" s="74">
        <v>0</v>
      </c>
      <c r="AP28" s="74">
        <v>0</v>
      </c>
      <c r="AQ28" s="74">
        <v>0</v>
      </c>
      <c r="AR28" s="74">
        <v>0</v>
      </c>
      <c r="AS28" s="74">
        <v>0</v>
      </c>
      <c r="AT28" s="74">
        <v>0</v>
      </c>
      <c r="AU28" s="74">
        <v>0</v>
      </c>
      <c r="AV28" s="74">
        <v>0</v>
      </c>
      <c r="AW28" s="74">
        <v>0</v>
      </c>
      <c r="AX28" s="74">
        <v>0</v>
      </c>
      <c r="AY28" s="74">
        <v>0</v>
      </c>
      <c r="AZ28" s="74">
        <v>0</v>
      </c>
      <c r="BA28" s="74">
        <v>0</v>
      </c>
      <c r="BB28" s="74">
        <v>0</v>
      </c>
      <c r="BC28" s="74">
        <v>0</v>
      </c>
      <c r="BD28" s="74">
        <v>0</v>
      </c>
      <c r="BE28" s="74">
        <v>0</v>
      </c>
      <c r="BF28" s="74">
        <v>0</v>
      </c>
      <c r="BG28" s="74">
        <v>0</v>
      </c>
      <c r="BH28" s="74">
        <v>0</v>
      </c>
      <c r="BI28" s="74">
        <v>0</v>
      </c>
      <c r="BJ28" s="74">
        <v>0</v>
      </c>
      <c r="BK28" s="74">
        <v>0</v>
      </c>
      <c r="BL28" s="74">
        <v>0</v>
      </c>
      <c r="BM28" s="74">
        <v>0</v>
      </c>
      <c r="BN28" s="74">
        <v>0</v>
      </c>
      <c r="BO28" s="74">
        <v>0</v>
      </c>
      <c r="BP28" s="74">
        <v>0</v>
      </c>
      <c r="BQ28" s="74">
        <v>0</v>
      </c>
      <c r="BR28" s="74">
        <v>0</v>
      </c>
      <c r="BS28" s="74">
        <v>0</v>
      </c>
      <c r="BT28" s="74">
        <v>0</v>
      </c>
      <c r="BU28" s="74">
        <v>0</v>
      </c>
      <c r="BV28" s="74">
        <v>0</v>
      </c>
      <c r="BW28" s="74">
        <v>0</v>
      </c>
      <c r="BX28" s="74">
        <v>0</v>
      </c>
      <c r="BY28" s="74">
        <v>0</v>
      </c>
      <c r="BZ28" s="74">
        <v>0</v>
      </c>
      <c r="CA28" s="74">
        <v>0</v>
      </c>
      <c r="CB28" s="74">
        <v>0</v>
      </c>
      <c r="CC28" s="74">
        <v>0</v>
      </c>
      <c r="CD28" s="74">
        <v>0</v>
      </c>
      <c r="CE28" s="74">
        <v>0</v>
      </c>
      <c r="CF28" s="74">
        <v>0</v>
      </c>
      <c r="CG28" s="74">
        <v>0</v>
      </c>
      <c r="CH28" s="74">
        <v>0</v>
      </c>
      <c r="CI28" s="74">
        <v>0</v>
      </c>
      <c r="CJ28" s="74">
        <v>0</v>
      </c>
      <c r="CK28" s="74">
        <v>0</v>
      </c>
      <c r="CL28" s="74">
        <v>0</v>
      </c>
      <c r="CM28" s="74">
        <v>0</v>
      </c>
      <c r="CN28" s="74">
        <v>0</v>
      </c>
      <c r="CO28" s="74">
        <v>0</v>
      </c>
      <c r="CP28" s="74">
        <v>0</v>
      </c>
      <c r="CQ28" s="74">
        <v>0</v>
      </c>
      <c r="CR28" s="74">
        <v>0</v>
      </c>
      <c r="CS28" s="74">
        <v>0</v>
      </c>
      <c r="CT28" s="74">
        <v>0</v>
      </c>
      <c r="CU28" s="74">
        <v>0</v>
      </c>
      <c r="CV28" s="74">
        <v>0</v>
      </c>
      <c r="CW28" s="74">
        <v>0</v>
      </c>
      <c r="CX28" s="74">
        <v>0</v>
      </c>
      <c r="CY28" s="74">
        <v>0</v>
      </c>
      <c r="CZ28" s="74">
        <v>0</v>
      </c>
      <c r="DA28" s="74">
        <v>0</v>
      </c>
      <c r="DD28" s="230">
        <f>F28+NPV(SDN,G28:INDEX(G28:DA28,PAL))</f>
        <v>0</v>
      </c>
      <c r="DE28" s="262">
        <f>IFERROR(SUMPRODUCT(F28+NPV(SDN,G28:INDEX(G28:DA28,PAL)),Data1!D23),0)</f>
        <v>0</v>
      </c>
      <c r="DF28" s="234">
        <f t="shared" si="12"/>
        <v>0</v>
      </c>
      <c r="DG28" s="55">
        <f>IF(COUNT(F28:INDEX(F28:DA28,PAL+1))&lt;&gt;PAL+1,"Klaida",0)</f>
        <v>0</v>
      </c>
      <c r="DH28" s="55"/>
      <c r="DI28" s="55"/>
      <c r="DJ28" s="55"/>
      <c r="DK28" s="55"/>
      <c r="DL28" s="55"/>
      <c r="DM28" s="55"/>
      <c r="DN28" s="55"/>
      <c r="DO28" s="55"/>
      <c r="DP28" s="235"/>
    </row>
    <row r="29" spans="2:120">
      <c r="B29" s="60" t="s">
        <v>269</v>
      </c>
      <c r="C29" s="4" t="str">
        <f>IF(Kalba="EN",Data2!C54,Data2!B54)</f>
        <v>Gautų paskolų (G.3.1.) palūkanos</v>
      </c>
      <c r="D29" s="61">
        <f>F29+NPV(FDN,G29:INDEX(G29:DA29,PAL))</f>
        <v>0</v>
      </c>
      <c r="E29" s="61">
        <f t="shared" si="11"/>
        <v>0</v>
      </c>
      <c r="F29" s="74">
        <v>0</v>
      </c>
      <c r="G29" s="74">
        <v>0</v>
      </c>
      <c r="H29" s="74">
        <v>0</v>
      </c>
      <c r="I29" s="74">
        <v>0</v>
      </c>
      <c r="J29" s="74">
        <v>0</v>
      </c>
      <c r="K29" s="74">
        <v>0</v>
      </c>
      <c r="L29" s="74">
        <v>0</v>
      </c>
      <c r="M29" s="74">
        <v>0</v>
      </c>
      <c r="N29" s="74">
        <v>0</v>
      </c>
      <c r="O29" s="74">
        <v>0</v>
      </c>
      <c r="P29" s="74">
        <v>0</v>
      </c>
      <c r="Q29" s="74">
        <v>0</v>
      </c>
      <c r="R29" s="74">
        <v>0</v>
      </c>
      <c r="S29" s="74">
        <v>0</v>
      </c>
      <c r="T29" s="74">
        <v>0</v>
      </c>
      <c r="U29" s="74">
        <v>0</v>
      </c>
      <c r="V29" s="74">
        <v>0</v>
      </c>
      <c r="W29" s="74">
        <v>0</v>
      </c>
      <c r="X29" s="74">
        <v>0</v>
      </c>
      <c r="Y29" s="74">
        <v>0</v>
      </c>
      <c r="Z29" s="74">
        <v>0</v>
      </c>
      <c r="AA29" s="74">
        <v>0</v>
      </c>
      <c r="AB29" s="74">
        <v>0</v>
      </c>
      <c r="AC29" s="74">
        <v>0</v>
      </c>
      <c r="AD29" s="74">
        <v>0</v>
      </c>
      <c r="AE29" s="74">
        <v>0</v>
      </c>
      <c r="AF29" s="74">
        <v>0</v>
      </c>
      <c r="AG29" s="74">
        <v>0</v>
      </c>
      <c r="AH29" s="74">
        <v>0</v>
      </c>
      <c r="AI29" s="74">
        <v>0</v>
      </c>
      <c r="AJ29" s="74">
        <v>0</v>
      </c>
      <c r="AK29" s="74">
        <v>0</v>
      </c>
      <c r="AL29" s="74">
        <v>0</v>
      </c>
      <c r="AM29" s="74">
        <v>0</v>
      </c>
      <c r="AN29" s="74">
        <v>0</v>
      </c>
      <c r="AO29" s="74">
        <v>0</v>
      </c>
      <c r="AP29" s="74">
        <v>0</v>
      </c>
      <c r="AQ29" s="74">
        <v>0</v>
      </c>
      <c r="AR29" s="74">
        <v>0</v>
      </c>
      <c r="AS29" s="74">
        <v>0</v>
      </c>
      <c r="AT29" s="74">
        <v>0</v>
      </c>
      <c r="AU29" s="74">
        <v>0</v>
      </c>
      <c r="AV29" s="74">
        <v>0</v>
      </c>
      <c r="AW29" s="74">
        <v>0</v>
      </c>
      <c r="AX29" s="74">
        <v>0</v>
      </c>
      <c r="AY29" s="74">
        <v>0</v>
      </c>
      <c r="AZ29" s="74">
        <v>0</v>
      </c>
      <c r="BA29" s="74">
        <v>0</v>
      </c>
      <c r="BB29" s="74">
        <v>0</v>
      </c>
      <c r="BC29" s="74">
        <v>0</v>
      </c>
      <c r="BD29" s="74">
        <v>0</v>
      </c>
      <c r="BE29" s="74">
        <v>0</v>
      </c>
      <c r="BF29" s="74">
        <v>0</v>
      </c>
      <c r="BG29" s="74">
        <v>0</v>
      </c>
      <c r="BH29" s="74">
        <v>0</v>
      </c>
      <c r="BI29" s="74">
        <v>0</v>
      </c>
      <c r="BJ29" s="74">
        <v>0</v>
      </c>
      <c r="BK29" s="74">
        <v>0</v>
      </c>
      <c r="BL29" s="74">
        <v>0</v>
      </c>
      <c r="BM29" s="74">
        <v>0</v>
      </c>
      <c r="BN29" s="74">
        <v>0</v>
      </c>
      <c r="BO29" s="74">
        <v>0</v>
      </c>
      <c r="BP29" s="74">
        <v>0</v>
      </c>
      <c r="BQ29" s="74">
        <v>0</v>
      </c>
      <c r="BR29" s="74">
        <v>0</v>
      </c>
      <c r="BS29" s="74">
        <v>0</v>
      </c>
      <c r="BT29" s="74">
        <v>0</v>
      </c>
      <c r="BU29" s="74">
        <v>0</v>
      </c>
      <c r="BV29" s="74">
        <v>0</v>
      </c>
      <c r="BW29" s="74">
        <v>0</v>
      </c>
      <c r="BX29" s="74">
        <v>0</v>
      </c>
      <c r="BY29" s="74">
        <v>0</v>
      </c>
      <c r="BZ29" s="74">
        <v>0</v>
      </c>
      <c r="CA29" s="74">
        <v>0</v>
      </c>
      <c r="CB29" s="74">
        <v>0</v>
      </c>
      <c r="CC29" s="74">
        <v>0</v>
      </c>
      <c r="CD29" s="74">
        <v>0</v>
      </c>
      <c r="CE29" s="74">
        <v>0</v>
      </c>
      <c r="CF29" s="74">
        <v>0</v>
      </c>
      <c r="CG29" s="74">
        <v>0</v>
      </c>
      <c r="CH29" s="74">
        <v>0</v>
      </c>
      <c r="CI29" s="74">
        <v>0</v>
      </c>
      <c r="CJ29" s="74">
        <v>0</v>
      </c>
      <c r="CK29" s="74">
        <v>0</v>
      </c>
      <c r="CL29" s="74">
        <v>0</v>
      </c>
      <c r="CM29" s="74">
        <v>0</v>
      </c>
      <c r="CN29" s="74">
        <v>0</v>
      </c>
      <c r="CO29" s="74">
        <v>0</v>
      </c>
      <c r="CP29" s="74">
        <v>0</v>
      </c>
      <c r="CQ29" s="74">
        <v>0</v>
      </c>
      <c r="CR29" s="74">
        <v>0</v>
      </c>
      <c r="CS29" s="74">
        <v>0</v>
      </c>
      <c r="CT29" s="74">
        <v>0</v>
      </c>
      <c r="CU29" s="74">
        <v>0</v>
      </c>
      <c r="CV29" s="74">
        <v>0</v>
      </c>
      <c r="CW29" s="74">
        <v>0</v>
      </c>
      <c r="CX29" s="74">
        <v>0</v>
      </c>
      <c r="CY29" s="74">
        <v>0</v>
      </c>
      <c r="CZ29" s="74">
        <v>0</v>
      </c>
      <c r="DA29" s="74">
        <v>0</v>
      </c>
      <c r="DD29" s="230">
        <f>F29+NPV(SDN,G29:INDEX(G29:DA29,PAL))</f>
        <v>0</v>
      </c>
      <c r="DE29" s="262">
        <f>IFERROR(SUMPRODUCT(F29+NPV(SDN,G29:INDEX(G29:DA29,PAL)),Data1!D24),0)</f>
        <v>0</v>
      </c>
      <c r="DF29" s="234">
        <f t="shared" si="12"/>
        <v>0</v>
      </c>
      <c r="DG29" s="55">
        <f>IF(COUNT(F29:INDEX(F29:DA29,PAL+1))&lt;&gt;PAL+1,"Klaida",0)</f>
        <v>0</v>
      </c>
      <c r="DH29" s="55"/>
      <c r="DI29" s="55"/>
      <c r="DJ29" s="55"/>
      <c r="DK29" s="55"/>
      <c r="DL29" s="55"/>
      <c r="DM29" s="55"/>
      <c r="DN29" s="55"/>
      <c r="DO29" s="55"/>
      <c r="DP29" s="235"/>
    </row>
    <row r="30" spans="2:120" s="57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8">
        <f>ROUND(SUM(D31,D33)-D32,0)</f>
        <v>0</v>
      </c>
      <c r="E30" s="58">
        <f>ROUND(SUM(E31,E33)-E32,0)</f>
        <v>0</v>
      </c>
      <c r="F30" s="58">
        <f>ROUND(SUM(F31,F33)-F32,0)</f>
        <v>0</v>
      </c>
      <c r="G30" s="58">
        <f t="shared" ref="G30:BR30" si="13">ROUND(SUM(G31,G33)-G32,0)</f>
        <v>0</v>
      </c>
      <c r="H30" s="58">
        <f t="shared" si="13"/>
        <v>0</v>
      </c>
      <c r="I30" s="58">
        <f t="shared" si="13"/>
        <v>0</v>
      </c>
      <c r="J30" s="58">
        <f t="shared" si="13"/>
        <v>0</v>
      </c>
      <c r="K30" s="58">
        <f t="shared" si="13"/>
        <v>0</v>
      </c>
      <c r="L30" s="58">
        <f t="shared" si="13"/>
        <v>0</v>
      </c>
      <c r="M30" s="58">
        <f t="shared" si="13"/>
        <v>0</v>
      </c>
      <c r="N30" s="58">
        <f t="shared" si="13"/>
        <v>0</v>
      </c>
      <c r="O30" s="58">
        <f t="shared" si="13"/>
        <v>0</v>
      </c>
      <c r="P30" s="58">
        <f t="shared" si="13"/>
        <v>0</v>
      </c>
      <c r="Q30" s="58">
        <f t="shared" si="13"/>
        <v>0</v>
      </c>
      <c r="R30" s="58">
        <f t="shared" si="13"/>
        <v>0</v>
      </c>
      <c r="S30" s="58">
        <f t="shared" si="13"/>
        <v>0</v>
      </c>
      <c r="T30" s="58">
        <f t="shared" si="13"/>
        <v>0</v>
      </c>
      <c r="U30" s="58">
        <f t="shared" si="13"/>
        <v>0</v>
      </c>
      <c r="V30" s="58">
        <f t="shared" si="13"/>
        <v>0</v>
      </c>
      <c r="W30" s="58">
        <f t="shared" si="13"/>
        <v>0</v>
      </c>
      <c r="X30" s="58">
        <f t="shared" si="13"/>
        <v>0</v>
      </c>
      <c r="Y30" s="58">
        <f t="shared" si="13"/>
        <v>0</v>
      </c>
      <c r="Z30" s="58">
        <f t="shared" si="13"/>
        <v>0</v>
      </c>
      <c r="AA30" s="58">
        <f t="shared" si="13"/>
        <v>0</v>
      </c>
      <c r="AB30" s="58">
        <f t="shared" si="13"/>
        <v>0</v>
      </c>
      <c r="AC30" s="58">
        <f t="shared" si="13"/>
        <v>0</v>
      </c>
      <c r="AD30" s="58">
        <f t="shared" si="13"/>
        <v>0</v>
      </c>
      <c r="AE30" s="58">
        <f t="shared" si="13"/>
        <v>0</v>
      </c>
      <c r="AF30" s="58">
        <f t="shared" si="13"/>
        <v>0</v>
      </c>
      <c r="AG30" s="58">
        <f t="shared" si="13"/>
        <v>0</v>
      </c>
      <c r="AH30" s="58">
        <f t="shared" si="13"/>
        <v>0</v>
      </c>
      <c r="AI30" s="58">
        <f t="shared" si="13"/>
        <v>0</v>
      </c>
      <c r="AJ30" s="58">
        <f t="shared" si="13"/>
        <v>0</v>
      </c>
      <c r="AK30" s="58">
        <f t="shared" si="13"/>
        <v>0</v>
      </c>
      <c r="AL30" s="58">
        <f t="shared" si="13"/>
        <v>0</v>
      </c>
      <c r="AM30" s="58">
        <f t="shared" si="13"/>
        <v>0</v>
      </c>
      <c r="AN30" s="58">
        <f t="shared" si="13"/>
        <v>0</v>
      </c>
      <c r="AO30" s="58">
        <f t="shared" si="13"/>
        <v>0</v>
      </c>
      <c r="AP30" s="58">
        <f t="shared" si="13"/>
        <v>0</v>
      </c>
      <c r="AQ30" s="58">
        <f t="shared" si="13"/>
        <v>0</v>
      </c>
      <c r="AR30" s="58">
        <f t="shared" si="13"/>
        <v>0</v>
      </c>
      <c r="AS30" s="58">
        <f t="shared" si="13"/>
        <v>0</v>
      </c>
      <c r="AT30" s="58">
        <f t="shared" si="13"/>
        <v>0</v>
      </c>
      <c r="AU30" s="58">
        <f t="shared" si="13"/>
        <v>0</v>
      </c>
      <c r="AV30" s="58">
        <f t="shared" si="13"/>
        <v>0</v>
      </c>
      <c r="AW30" s="58">
        <f t="shared" si="13"/>
        <v>0</v>
      </c>
      <c r="AX30" s="58">
        <f t="shared" si="13"/>
        <v>0</v>
      </c>
      <c r="AY30" s="58">
        <f t="shared" si="13"/>
        <v>0</v>
      </c>
      <c r="AZ30" s="58">
        <f t="shared" si="13"/>
        <v>0</v>
      </c>
      <c r="BA30" s="58">
        <f t="shared" si="13"/>
        <v>0</v>
      </c>
      <c r="BB30" s="58">
        <f t="shared" si="13"/>
        <v>0</v>
      </c>
      <c r="BC30" s="58">
        <f t="shared" si="13"/>
        <v>0</v>
      </c>
      <c r="BD30" s="58">
        <f t="shared" si="13"/>
        <v>0</v>
      </c>
      <c r="BE30" s="58">
        <f t="shared" si="13"/>
        <v>0</v>
      </c>
      <c r="BF30" s="58">
        <f t="shared" si="13"/>
        <v>0</v>
      </c>
      <c r="BG30" s="58">
        <f t="shared" si="13"/>
        <v>0</v>
      </c>
      <c r="BH30" s="58">
        <f t="shared" si="13"/>
        <v>0</v>
      </c>
      <c r="BI30" s="58">
        <f t="shared" si="13"/>
        <v>0</v>
      </c>
      <c r="BJ30" s="58">
        <f t="shared" si="13"/>
        <v>0</v>
      </c>
      <c r="BK30" s="58">
        <f t="shared" si="13"/>
        <v>0</v>
      </c>
      <c r="BL30" s="58">
        <f t="shared" si="13"/>
        <v>0</v>
      </c>
      <c r="BM30" s="58">
        <f t="shared" si="13"/>
        <v>0</v>
      </c>
      <c r="BN30" s="58">
        <f t="shared" si="13"/>
        <v>0</v>
      </c>
      <c r="BO30" s="58">
        <f t="shared" si="13"/>
        <v>0</v>
      </c>
      <c r="BP30" s="58">
        <f t="shared" si="13"/>
        <v>0</v>
      </c>
      <c r="BQ30" s="58">
        <f t="shared" si="13"/>
        <v>0</v>
      </c>
      <c r="BR30" s="58">
        <f t="shared" si="13"/>
        <v>0</v>
      </c>
      <c r="BS30" s="58">
        <f t="shared" ref="BS30:DA30" si="14">ROUND(SUM(BS31,BS33)-BS32,0)</f>
        <v>0</v>
      </c>
      <c r="BT30" s="58">
        <f t="shared" si="14"/>
        <v>0</v>
      </c>
      <c r="BU30" s="58">
        <f t="shared" si="14"/>
        <v>0</v>
      </c>
      <c r="BV30" s="58">
        <f t="shared" si="14"/>
        <v>0</v>
      </c>
      <c r="BW30" s="58">
        <f t="shared" si="14"/>
        <v>0</v>
      </c>
      <c r="BX30" s="58">
        <f t="shared" si="14"/>
        <v>0</v>
      </c>
      <c r="BY30" s="58">
        <f t="shared" si="14"/>
        <v>0</v>
      </c>
      <c r="BZ30" s="58">
        <f t="shared" si="14"/>
        <v>0</v>
      </c>
      <c r="CA30" s="58">
        <f t="shared" si="14"/>
        <v>0</v>
      </c>
      <c r="CB30" s="58">
        <f t="shared" si="14"/>
        <v>0</v>
      </c>
      <c r="CC30" s="58">
        <f t="shared" si="14"/>
        <v>0</v>
      </c>
      <c r="CD30" s="58">
        <f t="shared" si="14"/>
        <v>0</v>
      </c>
      <c r="CE30" s="58">
        <f t="shared" si="14"/>
        <v>0</v>
      </c>
      <c r="CF30" s="58">
        <f t="shared" si="14"/>
        <v>0</v>
      </c>
      <c r="CG30" s="58">
        <f t="shared" si="14"/>
        <v>0</v>
      </c>
      <c r="CH30" s="58">
        <f t="shared" si="14"/>
        <v>0</v>
      </c>
      <c r="CI30" s="58">
        <f t="shared" si="14"/>
        <v>0</v>
      </c>
      <c r="CJ30" s="58">
        <f t="shared" si="14"/>
        <v>0</v>
      </c>
      <c r="CK30" s="58">
        <f t="shared" si="14"/>
        <v>0</v>
      </c>
      <c r="CL30" s="58">
        <f t="shared" si="14"/>
        <v>0</v>
      </c>
      <c r="CM30" s="58">
        <f t="shared" si="14"/>
        <v>0</v>
      </c>
      <c r="CN30" s="58">
        <f t="shared" si="14"/>
        <v>0</v>
      </c>
      <c r="CO30" s="58">
        <f t="shared" si="14"/>
        <v>0</v>
      </c>
      <c r="CP30" s="58">
        <f t="shared" si="14"/>
        <v>0</v>
      </c>
      <c r="CQ30" s="58">
        <f t="shared" si="14"/>
        <v>0</v>
      </c>
      <c r="CR30" s="58">
        <f t="shared" si="14"/>
        <v>0</v>
      </c>
      <c r="CS30" s="58">
        <f t="shared" si="14"/>
        <v>0</v>
      </c>
      <c r="CT30" s="58">
        <f t="shared" si="14"/>
        <v>0</v>
      </c>
      <c r="CU30" s="58">
        <f t="shared" si="14"/>
        <v>0</v>
      </c>
      <c r="CV30" s="58">
        <f t="shared" si="14"/>
        <v>0</v>
      </c>
      <c r="CW30" s="58">
        <f t="shared" si="14"/>
        <v>0</v>
      </c>
      <c r="CX30" s="58">
        <f t="shared" si="14"/>
        <v>0</v>
      </c>
      <c r="CY30" s="58">
        <f t="shared" si="14"/>
        <v>0</v>
      </c>
      <c r="CZ30" s="58">
        <f t="shared" si="14"/>
        <v>0</v>
      </c>
      <c r="DA30" s="58">
        <f t="shared" si="14"/>
        <v>0</v>
      </c>
      <c r="DD30" s="229">
        <f>ROUND(SUM(DD31,DD33)-DD32,0)</f>
        <v>0</v>
      </c>
      <c r="DE30" s="229">
        <f>ROUND(SUM(DE31,DE33)-DE32,0)</f>
        <v>0</v>
      </c>
      <c r="DF30" s="236"/>
      <c r="DG30" s="59"/>
      <c r="DH30" s="59"/>
      <c r="DI30" s="59"/>
      <c r="DJ30" s="59"/>
      <c r="DK30" s="59"/>
      <c r="DL30" s="59"/>
      <c r="DM30" s="59"/>
      <c r="DN30" s="59"/>
      <c r="DO30" s="59"/>
      <c r="DP30" s="237"/>
    </row>
    <row r="31" spans="2:120">
      <c r="B31" s="60" t="s">
        <v>271</v>
      </c>
      <c r="C31" s="4" t="str">
        <f>IF(Kalba="EN",Data2!C56,Data2!B56)</f>
        <v>Bendra importo/pirkimo PVM suma</v>
      </c>
      <c r="D31" s="61">
        <f>F31+NPV(FDN,G31:INDEX(G31:DA31,PAL))</f>
        <v>0</v>
      </c>
      <c r="E31" s="61">
        <f>SUMIF($F$5:$DA$5,"&lt;="&amp;PAL,$F31:$DA31)</f>
        <v>0</v>
      </c>
      <c r="F31" s="61">
        <f>IF(pvm_susigrazinimas="Taip",0,SUMPRODUCT(F8:F15,Pirkimo_PVM)+SUMPRODUCT(F23:F28,Pirkimo_PVM_II))</f>
        <v>0</v>
      </c>
      <c r="G31" s="61">
        <f t="shared" ref="G31:BR31" si="15">IF(pvm_susigrazinimas="Taip",0,SUMPRODUCT(G8:G15,Pirkimo_PVM)+SUMPRODUCT(G23:G28,Pirkimo_PVM_II))</f>
        <v>0</v>
      </c>
      <c r="H31" s="61">
        <f t="shared" si="15"/>
        <v>0</v>
      </c>
      <c r="I31" s="61">
        <f t="shared" si="15"/>
        <v>0</v>
      </c>
      <c r="J31" s="61">
        <f t="shared" si="15"/>
        <v>0</v>
      </c>
      <c r="K31" s="61">
        <f t="shared" si="15"/>
        <v>0</v>
      </c>
      <c r="L31" s="61">
        <f t="shared" si="15"/>
        <v>0</v>
      </c>
      <c r="M31" s="61">
        <f t="shared" si="15"/>
        <v>0</v>
      </c>
      <c r="N31" s="61">
        <f t="shared" si="15"/>
        <v>0</v>
      </c>
      <c r="O31" s="61">
        <f t="shared" si="15"/>
        <v>0</v>
      </c>
      <c r="P31" s="61">
        <f t="shared" si="15"/>
        <v>0</v>
      </c>
      <c r="Q31" s="61">
        <f t="shared" si="15"/>
        <v>0</v>
      </c>
      <c r="R31" s="61">
        <f t="shared" si="15"/>
        <v>0</v>
      </c>
      <c r="S31" s="61">
        <f t="shared" si="15"/>
        <v>0</v>
      </c>
      <c r="T31" s="61">
        <f t="shared" si="15"/>
        <v>0</v>
      </c>
      <c r="U31" s="61">
        <f t="shared" si="15"/>
        <v>0</v>
      </c>
      <c r="V31" s="61">
        <f t="shared" si="15"/>
        <v>0</v>
      </c>
      <c r="W31" s="61">
        <f t="shared" si="15"/>
        <v>0</v>
      </c>
      <c r="X31" s="61">
        <f t="shared" si="15"/>
        <v>0</v>
      </c>
      <c r="Y31" s="61">
        <f t="shared" si="15"/>
        <v>0</v>
      </c>
      <c r="Z31" s="61">
        <f t="shared" si="15"/>
        <v>0</v>
      </c>
      <c r="AA31" s="61">
        <f t="shared" si="15"/>
        <v>0</v>
      </c>
      <c r="AB31" s="61">
        <f t="shared" si="15"/>
        <v>0</v>
      </c>
      <c r="AC31" s="61">
        <f t="shared" si="15"/>
        <v>0</v>
      </c>
      <c r="AD31" s="61">
        <f t="shared" si="15"/>
        <v>0</v>
      </c>
      <c r="AE31" s="61">
        <f t="shared" si="15"/>
        <v>0</v>
      </c>
      <c r="AF31" s="61">
        <f t="shared" si="15"/>
        <v>0</v>
      </c>
      <c r="AG31" s="61">
        <f t="shared" si="15"/>
        <v>0</v>
      </c>
      <c r="AH31" s="61">
        <f t="shared" si="15"/>
        <v>0</v>
      </c>
      <c r="AI31" s="61">
        <f t="shared" si="15"/>
        <v>0</v>
      </c>
      <c r="AJ31" s="61">
        <f t="shared" si="15"/>
        <v>0</v>
      </c>
      <c r="AK31" s="61">
        <f t="shared" si="15"/>
        <v>0</v>
      </c>
      <c r="AL31" s="61">
        <f t="shared" si="15"/>
        <v>0</v>
      </c>
      <c r="AM31" s="61">
        <f t="shared" si="15"/>
        <v>0</v>
      </c>
      <c r="AN31" s="61">
        <f t="shared" si="15"/>
        <v>0</v>
      </c>
      <c r="AO31" s="61">
        <f t="shared" si="15"/>
        <v>0</v>
      </c>
      <c r="AP31" s="61">
        <f t="shared" si="15"/>
        <v>0</v>
      </c>
      <c r="AQ31" s="61">
        <f t="shared" si="15"/>
        <v>0</v>
      </c>
      <c r="AR31" s="61">
        <f t="shared" si="15"/>
        <v>0</v>
      </c>
      <c r="AS31" s="61">
        <f t="shared" si="15"/>
        <v>0</v>
      </c>
      <c r="AT31" s="61">
        <f t="shared" si="15"/>
        <v>0</v>
      </c>
      <c r="AU31" s="61">
        <f t="shared" si="15"/>
        <v>0</v>
      </c>
      <c r="AV31" s="61">
        <f t="shared" si="15"/>
        <v>0</v>
      </c>
      <c r="AW31" s="61">
        <f t="shared" si="15"/>
        <v>0</v>
      </c>
      <c r="AX31" s="61">
        <f t="shared" si="15"/>
        <v>0</v>
      </c>
      <c r="AY31" s="61">
        <f t="shared" si="15"/>
        <v>0</v>
      </c>
      <c r="AZ31" s="61">
        <f t="shared" si="15"/>
        <v>0</v>
      </c>
      <c r="BA31" s="61">
        <f t="shared" si="15"/>
        <v>0</v>
      </c>
      <c r="BB31" s="61">
        <f t="shared" si="15"/>
        <v>0</v>
      </c>
      <c r="BC31" s="61">
        <f t="shared" si="15"/>
        <v>0</v>
      </c>
      <c r="BD31" s="61">
        <f t="shared" si="15"/>
        <v>0</v>
      </c>
      <c r="BE31" s="61">
        <f t="shared" si="15"/>
        <v>0</v>
      </c>
      <c r="BF31" s="61">
        <f t="shared" si="15"/>
        <v>0</v>
      </c>
      <c r="BG31" s="61">
        <f t="shared" si="15"/>
        <v>0</v>
      </c>
      <c r="BH31" s="61">
        <f t="shared" si="15"/>
        <v>0</v>
      </c>
      <c r="BI31" s="61">
        <f t="shared" si="15"/>
        <v>0</v>
      </c>
      <c r="BJ31" s="61">
        <f t="shared" si="15"/>
        <v>0</v>
      </c>
      <c r="BK31" s="61">
        <f t="shared" si="15"/>
        <v>0</v>
      </c>
      <c r="BL31" s="61">
        <f t="shared" si="15"/>
        <v>0</v>
      </c>
      <c r="BM31" s="61">
        <f t="shared" si="15"/>
        <v>0</v>
      </c>
      <c r="BN31" s="61">
        <f t="shared" si="15"/>
        <v>0</v>
      </c>
      <c r="BO31" s="61">
        <f t="shared" si="15"/>
        <v>0</v>
      </c>
      <c r="BP31" s="61">
        <f t="shared" si="15"/>
        <v>0</v>
      </c>
      <c r="BQ31" s="61">
        <f t="shared" si="15"/>
        <v>0</v>
      </c>
      <c r="BR31" s="61">
        <f t="shared" si="15"/>
        <v>0</v>
      </c>
      <c r="BS31" s="61">
        <f t="shared" ref="BS31:DA31" si="16">IF(pvm_susigrazinimas="Taip",0,SUMPRODUCT(BS8:BS15,Pirkimo_PVM)+SUMPRODUCT(BS23:BS28,Pirkimo_PVM_II))</f>
        <v>0</v>
      </c>
      <c r="BT31" s="61">
        <f t="shared" si="16"/>
        <v>0</v>
      </c>
      <c r="BU31" s="61">
        <f t="shared" si="16"/>
        <v>0</v>
      </c>
      <c r="BV31" s="61">
        <f t="shared" si="16"/>
        <v>0</v>
      </c>
      <c r="BW31" s="61">
        <f t="shared" si="16"/>
        <v>0</v>
      </c>
      <c r="BX31" s="61">
        <f t="shared" si="16"/>
        <v>0</v>
      </c>
      <c r="BY31" s="61">
        <f t="shared" si="16"/>
        <v>0</v>
      </c>
      <c r="BZ31" s="61">
        <f t="shared" si="16"/>
        <v>0</v>
      </c>
      <c r="CA31" s="61">
        <f t="shared" si="16"/>
        <v>0</v>
      </c>
      <c r="CB31" s="61">
        <f t="shared" si="16"/>
        <v>0</v>
      </c>
      <c r="CC31" s="61">
        <f t="shared" si="16"/>
        <v>0</v>
      </c>
      <c r="CD31" s="61">
        <f t="shared" si="16"/>
        <v>0</v>
      </c>
      <c r="CE31" s="61">
        <f t="shared" si="16"/>
        <v>0</v>
      </c>
      <c r="CF31" s="61">
        <f t="shared" si="16"/>
        <v>0</v>
      </c>
      <c r="CG31" s="61">
        <f t="shared" si="16"/>
        <v>0</v>
      </c>
      <c r="CH31" s="61">
        <f t="shared" si="16"/>
        <v>0</v>
      </c>
      <c r="CI31" s="61">
        <f t="shared" si="16"/>
        <v>0</v>
      </c>
      <c r="CJ31" s="61">
        <f t="shared" si="16"/>
        <v>0</v>
      </c>
      <c r="CK31" s="61">
        <f t="shared" si="16"/>
        <v>0</v>
      </c>
      <c r="CL31" s="61">
        <f t="shared" si="16"/>
        <v>0</v>
      </c>
      <c r="CM31" s="61">
        <f t="shared" si="16"/>
        <v>0</v>
      </c>
      <c r="CN31" s="61">
        <f t="shared" si="16"/>
        <v>0</v>
      </c>
      <c r="CO31" s="61">
        <f t="shared" si="16"/>
        <v>0</v>
      </c>
      <c r="CP31" s="61">
        <f t="shared" si="16"/>
        <v>0</v>
      </c>
      <c r="CQ31" s="61">
        <f t="shared" si="16"/>
        <v>0</v>
      </c>
      <c r="CR31" s="61">
        <f t="shared" si="16"/>
        <v>0</v>
      </c>
      <c r="CS31" s="61">
        <f t="shared" si="16"/>
        <v>0</v>
      </c>
      <c r="CT31" s="61">
        <f t="shared" si="16"/>
        <v>0</v>
      </c>
      <c r="CU31" s="61">
        <f t="shared" si="16"/>
        <v>0</v>
      </c>
      <c r="CV31" s="61">
        <f t="shared" si="16"/>
        <v>0</v>
      </c>
      <c r="CW31" s="61">
        <f t="shared" si="16"/>
        <v>0</v>
      </c>
      <c r="CX31" s="61">
        <f t="shared" si="16"/>
        <v>0</v>
      </c>
      <c r="CY31" s="61">
        <f t="shared" si="16"/>
        <v>0</v>
      </c>
      <c r="CZ31" s="61">
        <f t="shared" si="16"/>
        <v>0</v>
      </c>
      <c r="DA31" s="61">
        <f t="shared" si="16"/>
        <v>0</v>
      </c>
      <c r="DD31" s="230">
        <f>F31+NPV(SDN,G31:INDEX(G31:DA31,PAL))</f>
        <v>0</v>
      </c>
      <c r="DE31" s="262">
        <f>F31+NPV(SDN,G31:INDEX(G31:DA31,PAL))</f>
        <v>0</v>
      </c>
      <c r="DF31" s="234"/>
      <c r="DG31" s="55"/>
      <c r="DH31" s="55"/>
      <c r="DI31" s="55"/>
      <c r="DJ31" s="55"/>
      <c r="DK31" s="55"/>
      <c r="DL31" s="55"/>
      <c r="DM31" s="55"/>
      <c r="DN31" s="55"/>
      <c r="DO31" s="55"/>
      <c r="DP31" s="235"/>
    </row>
    <row r="32" spans="2:120">
      <c r="B32" s="60" t="s">
        <v>273</v>
      </c>
      <c r="C32" s="4" t="str">
        <f>IF(Kalba="EN",Data2!C57,Data2!B57)</f>
        <v>Bendra pardavimo PVM suma</v>
      </c>
      <c r="D32" s="61">
        <f>F32+NPV(FDN,G32:INDEX(G32:DA32,PAL))</f>
        <v>0</v>
      </c>
      <c r="E32" s="61">
        <f>SUMIF($F$5:$DA$5,"&lt;="&amp;PAL,$F32:$DA32)</f>
        <v>0</v>
      </c>
      <c r="F32" s="61">
        <f>IF(pvm_susigrazinimas="Taip",0,SUMPRODUCT(F18:F19,Pardavimo_PVM))</f>
        <v>0</v>
      </c>
      <c r="G32" s="61">
        <f t="shared" ref="G32:BR32" si="17">IF(pvm_susigrazinimas="Taip",0,SUMPRODUCT(G18:G19,Pardavimo_PVM))</f>
        <v>0</v>
      </c>
      <c r="H32" s="61">
        <f t="shared" si="17"/>
        <v>0</v>
      </c>
      <c r="I32" s="61">
        <f t="shared" si="17"/>
        <v>0</v>
      </c>
      <c r="J32" s="61">
        <f t="shared" si="17"/>
        <v>0</v>
      </c>
      <c r="K32" s="61">
        <f t="shared" si="17"/>
        <v>0</v>
      </c>
      <c r="L32" s="61">
        <f t="shared" si="17"/>
        <v>0</v>
      </c>
      <c r="M32" s="61">
        <f t="shared" si="17"/>
        <v>0</v>
      </c>
      <c r="N32" s="61">
        <f t="shared" si="17"/>
        <v>0</v>
      </c>
      <c r="O32" s="61">
        <f t="shared" si="17"/>
        <v>0</v>
      </c>
      <c r="P32" s="61">
        <f t="shared" si="17"/>
        <v>0</v>
      </c>
      <c r="Q32" s="61">
        <f t="shared" si="17"/>
        <v>0</v>
      </c>
      <c r="R32" s="61">
        <f t="shared" si="17"/>
        <v>0</v>
      </c>
      <c r="S32" s="61">
        <f t="shared" si="17"/>
        <v>0</v>
      </c>
      <c r="T32" s="61">
        <f t="shared" si="17"/>
        <v>0</v>
      </c>
      <c r="U32" s="61">
        <f t="shared" si="17"/>
        <v>0</v>
      </c>
      <c r="V32" s="61">
        <f t="shared" si="17"/>
        <v>0</v>
      </c>
      <c r="W32" s="61">
        <f t="shared" si="17"/>
        <v>0</v>
      </c>
      <c r="X32" s="61">
        <f t="shared" si="17"/>
        <v>0</v>
      </c>
      <c r="Y32" s="61">
        <f t="shared" si="17"/>
        <v>0</v>
      </c>
      <c r="Z32" s="61">
        <f t="shared" si="17"/>
        <v>0</v>
      </c>
      <c r="AA32" s="61">
        <f t="shared" si="17"/>
        <v>0</v>
      </c>
      <c r="AB32" s="61">
        <f t="shared" si="17"/>
        <v>0</v>
      </c>
      <c r="AC32" s="61">
        <f t="shared" si="17"/>
        <v>0</v>
      </c>
      <c r="AD32" s="61">
        <f t="shared" si="17"/>
        <v>0</v>
      </c>
      <c r="AE32" s="61">
        <f t="shared" si="17"/>
        <v>0</v>
      </c>
      <c r="AF32" s="61">
        <f t="shared" si="17"/>
        <v>0</v>
      </c>
      <c r="AG32" s="61">
        <f t="shared" si="17"/>
        <v>0</v>
      </c>
      <c r="AH32" s="61">
        <f t="shared" si="17"/>
        <v>0</v>
      </c>
      <c r="AI32" s="61">
        <f t="shared" si="17"/>
        <v>0</v>
      </c>
      <c r="AJ32" s="61">
        <f t="shared" si="17"/>
        <v>0</v>
      </c>
      <c r="AK32" s="61">
        <f t="shared" si="17"/>
        <v>0</v>
      </c>
      <c r="AL32" s="61">
        <f t="shared" si="17"/>
        <v>0</v>
      </c>
      <c r="AM32" s="61">
        <f t="shared" si="17"/>
        <v>0</v>
      </c>
      <c r="AN32" s="61">
        <f t="shared" si="17"/>
        <v>0</v>
      </c>
      <c r="AO32" s="61">
        <f t="shared" si="17"/>
        <v>0</v>
      </c>
      <c r="AP32" s="61">
        <f t="shared" si="17"/>
        <v>0</v>
      </c>
      <c r="AQ32" s="61">
        <f t="shared" si="17"/>
        <v>0</v>
      </c>
      <c r="AR32" s="61">
        <f t="shared" si="17"/>
        <v>0</v>
      </c>
      <c r="AS32" s="61">
        <f t="shared" si="17"/>
        <v>0</v>
      </c>
      <c r="AT32" s="61">
        <f t="shared" si="17"/>
        <v>0</v>
      </c>
      <c r="AU32" s="61">
        <f t="shared" si="17"/>
        <v>0</v>
      </c>
      <c r="AV32" s="61">
        <f t="shared" si="17"/>
        <v>0</v>
      </c>
      <c r="AW32" s="61">
        <f t="shared" si="17"/>
        <v>0</v>
      </c>
      <c r="AX32" s="61">
        <f t="shared" si="17"/>
        <v>0</v>
      </c>
      <c r="AY32" s="61">
        <f t="shared" si="17"/>
        <v>0</v>
      </c>
      <c r="AZ32" s="61">
        <f t="shared" si="17"/>
        <v>0</v>
      </c>
      <c r="BA32" s="61">
        <f t="shared" si="17"/>
        <v>0</v>
      </c>
      <c r="BB32" s="61">
        <f t="shared" si="17"/>
        <v>0</v>
      </c>
      <c r="BC32" s="61">
        <f t="shared" si="17"/>
        <v>0</v>
      </c>
      <c r="BD32" s="61">
        <f t="shared" si="17"/>
        <v>0</v>
      </c>
      <c r="BE32" s="61">
        <f t="shared" si="17"/>
        <v>0</v>
      </c>
      <c r="BF32" s="61">
        <f t="shared" si="17"/>
        <v>0</v>
      </c>
      <c r="BG32" s="61">
        <f t="shared" si="17"/>
        <v>0</v>
      </c>
      <c r="BH32" s="61">
        <f t="shared" si="17"/>
        <v>0</v>
      </c>
      <c r="BI32" s="61">
        <f t="shared" si="17"/>
        <v>0</v>
      </c>
      <c r="BJ32" s="61">
        <f t="shared" si="17"/>
        <v>0</v>
      </c>
      <c r="BK32" s="61">
        <f t="shared" si="17"/>
        <v>0</v>
      </c>
      <c r="BL32" s="61">
        <f t="shared" si="17"/>
        <v>0</v>
      </c>
      <c r="BM32" s="61">
        <f t="shared" si="17"/>
        <v>0</v>
      </c>
      <c r="BN32" s="61">
        <f t="shared" si="17"/>
        <v>0</v>
      </c>
      <c r="BO32" s="61">
        <f t="shared" si="17"/>
        <v>0</v>
      </c>
      <c r="BP32" s="61">
        <f t="shared" si="17"/>
        <v>0</v>
      </c>
      <c r="BQ32" s="61">
        <f t="shared" si="17"/>
        <v>0</v>
      </c>
      <c r="BR32" s="61">
        <f t="shared" si="17"/>
        <v>0</v>
      </c>
      <c r="BS32" s="61">
        <f t="shared" ref="BS32:DA32" si="18">IF(pvm_susigrazinimas="Taip",0,SUMPRODUCT(BS18:BS19,Pardavimo_PVM))</f>
        <v>0</v>
      </c>
      <c r="BT32" s="61">
        <f t="shared" si="18"/>
        <v>0</v>
      </c>
      <c r="BU32" s="61">
        <f t="shared" si="18"/>
        <v>0</v>
      </c>
      <c r="BV32" s="61">
        <f t="shared" si="18"/>
        <v>0</v>
      </c>
      <c r="BW32" s="61">
        <f t="shared" si="18"/>
        <v>0</v>
      </c>
      <c r="BX32" s="61">
        <f t="shared" si="18"/>
        <v>0</v>
      </c>
      <c r="BY32" s="61">
        <f t="shared" si="18"/>
        <v>0</v>
      </c>
      <c r="BZ32" s="61">
        <f t="shared" si="18"/>
        <v>0</v>
      </c>
      <c r="CA32" s="61">
        <f t="shared" si="18"/>
        <v>0</v>
      </c>
      <c r="CB32" s="61">
        <f t="shared" si="18"/>
        <v>0</v>
      </c>
      <c r="CC32" s="61">
        <f t="shared" si="18"/>
        <v>0</v>
      </c>
      <c r="CD32" s="61">
        <f t="shared" si="18"/>
        <v>0</v>
      </c>
      <c r="CE32" s="61">
        <f t="shared" si="18"/>
        <v>0</v>
      </c>
      <c r="CF32" s="61">
        <f t="shared" si="18"/>
        <v>0</v>
      </c>
      <c r="CG32" s="61">
        <f t="shared" si="18"/>
        <v>0</v>
      </c>
      <c r="CH32" s="61">
        <f t="shared" si="18"/>
        <v>0</v>
      </c>
      <c r="CI32" s="61">
        <f t="shared" si="18"/>
        <v>0</v>
      </c>
      <c r="CJ32" s="61">
        <f t="shared" si="18"/>
        <v>0</v>
      </c>
      <c r="CK32" s="61">
        <f t="shared" si="18"/>
        <v>0</v>
      </c>
      <c r="CL32" s="61">
        <f t="shared" si="18"/>
        <v>0</v>
      </c>
      <c r="CM32" s="61">
        <f t="shared" si="18"/>
        <v>0</v>
      </c>
      <c r="CN32" s="61">
        <f t="shared" si="18"/>
        <v>0</v>
      </c>
      <c r="CO32" s="61">
        <f t="shared" si="18"/>
        <v>0</v>
      </c>
      <c r="CP32" s="61">
        <f t="shared" si="18"/>
        <v>0</v>
      </c>
      <c r="CQ32" s="61">
        <f t="shared" si="18"/>
        <v>0</v>
      </c>
      <c r="CR32" s="61">
        <f t="shared" si="18"/>
        <v>0</v>
      </c>
      <c r="CS32" s="61">
        <f t="shared" si="18"/>
        <v>0</v>
      </c>
      <c r="CT32" s="61">
        <f t="shared" si="18"/>
        <v>0</v>
      </c>
      <c r="CU32" s="61">
        <f t="shared" si="18"/>
        <v>0</v>
      </c>
      <c r="CV32" s="61">
        <f t="shared" si="18"/>
        <v>0</v>
      </c>
      <c r="CW32" s="61">
        <f t="shared" si="18"/>
        <v>0</v>
      </c>
      <c r="CX32" s="61">
        <f t="shared" si="18"/>
        <v>0</v>
      </c>
      <c r="CY32" s="61">
        <f t="shared" si="18"/>
        <v>0</v>
      </c>
      <c r="CZ32" s="61">
        <f t="shared" si="18"/>
        <v>0</v>
      </c>
      <c r="DA32" s="61">
        <f t="shared" si="18"/>
        <v>0</v>
      </c>
      <c r="DD32" s="230">
        <f>F32+NPV(SDN,G32:INDEX(G32:DA32,PAL))</f>
        <v>0</v>
      </c>
      <c r="DE32" s="262">
        <f>F32+NPV(SDN,G32:INDEX(G32:DA32,PAL))</f>
        <v>0</v>
      </c>
      <c r="DF32" s="234"/>
      <c r="DG32" s="55"/>
      <c r="DH32" s="55"/>
      <c r="DI32" s="55"/>
      <c r="DJ32" s="55"/>
      <c r="DK32" s="55"/>
      <c r="DL32" s="55"/>
      <c r="DM32" s="55"/>
      <c r="DN32" s="55"/>
      <c r="DO32" s="55"/>
      <c r="DP32" s="235"/>
    </row>
    <row r="33" spans="2:120">
      <c r="B33" s="60" t="s">
        <v>275</v>
      </c>
      <c r="C33" s="4" t="str">
        <f>IF(Kalba="EN",Data2!C58,Data2!B58)</f>
        <v>Bendra kitų mokėtinų netiesioginių mokesčių suma</v>
      </c>
      <c r="D33" s="61">
        <f>F33+NPV(FDN,G33:INDEX(G33:DA33,PAL))</f>
        <v>0</v>
      </c>
      <c r="E33" s="61">
        <f>SUMIF($F$5:$DA$5,"&lt;="&amp;PAL,$F33:$DA33)</f>
        <v>0</v>
      </c>
      <c r="F33" s="74">
        <v>0</v>
      </c>
      <c r="G33" s="74">
        <v>0</v>
      </c>
      <c r="H33" s="74">
        <v>0</v>
      </c>
      <c r="I33" s="74">
        <v>0</v>
      </c>
      <c r="J33" s="74">
        <v>0</v>
      </c>
      <c r="K33" s="74">
        <v>0</v>
      </c>
      <c r="L33" s="74">
        <v>0</v>
      </c>
      <c r="M33" s="74">
        <v>0</v>
      </c>
      <c r="N33" s="74">
        <v>0</v>
      </c>
      <c r="O33" s="74">
        <v>0</v>
      </c>
      <c r="P33" s="74">
        <v>0</v>
      </c>
      <c r="Q33" s="74">
        <v>0</v>
      </c>
      <c r="R33" s="74">
        <v>0</v>
      </c>
      <c r="S33" s="74">
        <v>0</v>
      </c>
      <c r="T33" s="74">
        <v>0</v>
      </c>
      <c r="U33" s="74">
        <v>0</v>
      </c>
      <c r="V33" s="74">
        <v>0</v>
      </c>
      <c r="W33" s="74">
        <v>0</v>
      </c>
      <c r="X33" s="74">
        <v>0</v>
      </c>
      <c r="Y33" s="74">
        <v>0</v>
      </c>
      <c r="Z33" s="74">
        <v>0</v>
      </c>
      <c r="AA33" s="74">
        <v>0</v>
      </c>
      <c r="AB33" s="74">
        <v>0</v>
      </c>
      <c r="AC33" s="74">
        <v>0</v>
      </c>
      <c r="AD33" s="74">
        <v>0</v>
      </c>
      <c r="AE33" s="74">
        <v>0</v>
      </c>
      <c r="AF33" s="74">
        <v>0</v>
      </c>
      <c r="AG33" s="74">
        <v>0</v>
      </c>
      <c r="AH33" s="74">
        <v>0</v>
      </c>
      <c r="AI33" s="74">
        <v>0</v>
      </c>
      <c r="AJ33" s="74">
        <v>0</v>
      </c>
      <c r="AK33" s="74">
        <v>0</v>
      </c>
      <c r="AL33" s="74">
        <v>0</v>
      </c>
      <c r="AM33" s="74">
        <v>0</v>
      </c>
      <c r="AN33" s="74">
        <v>0</v>
      </c>
      <c r="AO33" s="74">
        <v>0</v>
      </c>
      <c r="AP33" s="74">
        <v>0</v>
      </c>
      <c r="AQ33" s="74">
        <v>0</v>
      </c>
      <c r="AR33" s="74">
        <v>0</v>
      </c>
      <c r="AS33" s="74">
        <v>0</v>
      </c>
      <c r="AT33" s="74">
        <v>0</v>
      </c>
      <c r="AU33" s="74">
        <v>0</v>
      </c>
      <c r="AV33" s="74">
        <v>0</v>
      </c>
      <c r="AW33" s="74">
        <v>0</v>
      </c>
      <c r="AX33" s="74">
        <v>0</v>
      </c>
      <c r="AY33" s="74">
        <v>0</v>
      </c>
      <c r="AZ33" s="74">
        <v>0</v>
      </c>
      <c r="BA33" s="74">
        <v>0</v>
      </c>
      <c r="BB33" s="74">
        <v>0</v>
      </c>
      <c r="BC33" s="74">
        <v>0</v>
      </c>
      <c r="BD33" s="74">
        <v>0</v>
      </c>
      <c r="BE33" s="74">
        <v>0</v>
      </c>
      <c r="BF33" s="74">
        <v>0</v>
      </c>
      <c r="BG33" s="74">
        <v>0</v>
      </c>
      <c r="BH33" s="74">
        <v>0</v>
      </c>
      <c r="BI33" s="74">
        <v>0</v>
      </c>
      <c r="BJ33" s="74">
        <v>0</v>
      </c>
      <c r="BK33" s="74">
        <v>0</v>
      </c>
      <c r="BL33" s="74">
        <v>0</v>
      </c>
      <c r="BM33" s="74">
        <v>0</v>
      </c>
      <c r="BN33" s="74">
        <v>0</v>
      </c>
      <c r="BO33" s="74">
        <v>0</v>
      </c>
      <c r="BP33" s="74">
        <v>0</v>
      </c>
      <c r="BQ33" s="74">
        <v>0</v>
      </c>
      <c r="BR33" s="74">
        <v>0</v>
      </c>
      <c r="BS33" s="74">
        <v>0</v>
      </c>
      <c r="BT33" s="74">
        <v>0</v>
      </c>
      <c r="BU33" s="74">
        <v>0</v>
      </c>
      <c r="BV33" s="74">
        <v>0</v>
      </c>
      <c r="BW33" s="74">
        <v>0</v>
      </c>
      <c r="BX33" s="74">
        <v>0</v>
      </c>
      <c r="BY33" s="74">
        <v>0</v>
      </c>
      <c r="BZ33" s="74">
        <v>0</v>
      </c>
      <c r="CA33" s="74">
        <v>0</v>
      </c>
      <c r="CB33" s="74">
        <v>0</v>
      </c>
      <c r="CC33" s="74">
        <v>0</v>
      </c>
      <c r="CD33" s="74">
        <v>0</v>
      </c>
      <c r="CE33" s="74">
        <v>0</v>
      </c>
      <c r="CF33" s="74">
        <v>0</v>
      </c>
      <c r="CG33" s="74">
        <v>0</v>
      </c>
      <c r="CH33" s="74">
        <v>0</v>
      </c>
      <c r="CI33" s="74">
        <v>0</v>
      </c>
      <c r="CJ33" s="74">
        <v>0</v>
      </c>
      <c r="CK33" s="74">
        <v>0</v>
      </c>
      <c r="CL33" s="74">
        <v>0</v>
      </c>
      <c r="CM33" s="74">
        <v>0</v>
      </c>
      <c r="CN33" s="74">
        <v>0</v>
      </c>
      <c r="CO33" s="74">
        <v>0</v>
      </c>
      <c r="CP33" s="74">
        <v>0</v>
      </c>
      <c r="CQ33" s="74">
        <v>0</v>
      </c>
      <c r="CR33" s="74">
        <v>0</v>
      </c>
      <c r="CS33" s="74">
        <v>0</v>
      </c>
      <c r="CT33" s="74">
        <v>0</v>
      </c>
      <c r="CU33" s="74">
        <v>0</v>
      </c>
      <c r="CV33" s="74">
        <v>0</v>
      </c>
      <c r="CW33" s="74">
        <v>0</v>
      </c>
      <c r="CX33" s="74">
        <v>0</v>
      </c>
      <c r="CY33" s="74">
        <v>0</v>
      </c>
      <c r="CZ33" s="74">
        <v>0</v>
      </c>
      <c r="DA33" s="74">
        <v>0</v>
      </c>
      <c r="DD33" s="230">
        <f>F33+NPV(SDN,G33:INDEX(G33:DA33,PAL))</f>
        <v>0</v>
      </c>
      <c r="DE33" s="262">
        <f>F33+NPV(SDN,G33:INDEX(G33:DA33,PAL))</f>
        <v>0</v>
      </c>
      <c r="DF33" s="234">
        <f>IF(COUNTIF(DG33:DP33,"Klaida")&gt;0,1,0)</f>
        <v>0</v>
      </c>
      <c r="DG33" s="55">
        <f>IF(COUNT(F33:INDEX(F33:DA33,PAL+1))&lt;&gt;PAL+1,"Klaida",0)</f>
        <v>0</v>
      </c>
      <c r="DH33" s="55"/>
      <c r="DI33" s="55"/>
      <c r="DJ33" s="55"/>
      <c r="DK33" s="55"/>
      <c r="DL33" s="55"/>
      <c r="DM33" s="55"/>
      <c r="DN33" s="55"/>
      <c r="DO33" s="55"/>
      <c r="DP33" s="235"/>
    </row>
    <row r="34" spans="2:120" s="57" customFormat="1">
      <c r="B34" s="5" t="s">
        <v>28</v>
      </c>
      <c r="C34" s="5" t="str">
        <f>IF(Kalba="EN",Data2!C59,Data2!B59)</f>
        <v>Grynosios veiklos pajamos</v>
      </c>
      <c r="D34" s="58">
        <f>ROUND(SUM(D17)-SUM(D15,D22),0)</f>
        <v>0</v>
      </c>
      <c r="E34" s="58">
        <f>ROUND(SUM(E17)-SUM(E15,E22),0)</f>
        <v>0</v>
      </c>
      <c r="F34" s="58">
        <f>ROUND(SUM(F17)-SUM(F15,F22),0)</f>
        <v>0</v>
      </c>
      <c r="G34" s="58">
        <f t="shared" ref="G34:BR34" si="19">ROUND(SUM(G17)-SUM(G15,G22),0)</f>
        <v>0</v>
      </c>
      <c r="H34" s="58">
        <f t="shared" si="19"/>
        <v>0</v>
      </c>
      <c r="I34" s="58">
        <f t="shared" si="19"/>
        <v>0</v>
      </c>
      <c r="J34" s="58">
        <f t="shared" si="19"/>
        <v>0</v>
      </c>
      <c r="K34" s="58">
        <f t="shared" si="19"/>
        <v>0</v>
      </c>
      <c r="L34" s="58">
        <f t="shared" si="19"/>
        <v>0</v>
      </c>
      <c r="M34" s="58">
        <f t="shared" si="19"/>
        <v>0</v>
      </c>
      <c r="N34" s="58">
        <f t="shared" si="19"/>
        <v>0</v>
      </c>
      <c r="O34" s="58">
        <f t="shared" si="19"/>
        <v>0</v>
      </c>
      <c r="P34" s="58">
        <f t="shared" si="19"/>
        <v>0</v>
      </c>
      <c r="Q34" s="58">
        <f t="shared" si="19"/>
        <v>0</v>
      </c>
      <c r="R34" s="58">
        <f t="shared" si="19"/>
        <v>0</v>
      </c>
      <c r="S34" s="58">
        <f t="shared" si="19"/>
        <v>0</v>
      </c>
      <c r="T34" s="58">
        <f t="shared" si="19"/>
        <v>0</v>
      </c>
      <c r="U34" s="58">
        <f t="shared" si="19"/>
        <v>0</v>
      </c>
      <c r="V34" s="58">
        <f t="shared" si="19"/>
        <v>0</v>
      </c>
      <c r="W34" s="58">
        <f t="shared" si="19"/>
        <v>0</v>
      </c>
      <c r="X34" s="58">
        <f t="shared" si="19"/>
        <v>0</v>
      </c>
      <c r="Y34" s="58">
        <f t="shared" si="19"/>
        <v>0</v>
      </c>
      <c r="Z34" s="58">
        <f t="shared" si="19"/>
        <v>0</v>
      </c>
      <c r="AA34" s="58">
        <f t="shared" si="19"/>
        <v>0</v>
      </c>
      <c r="AB34" s="58">
        <f t="shared" si="19"/>
        <v>0</v>
      </c>
      <c r="AC34" s="58">
        <f t="shared" si="19"/>
        <v>0</v>
      </c>
      <c r="AD34" s="58">
        <f t="shared" si="19"/>
        <v>0</v>
      </c>
      <c r="AE34" s="58">
        <f t="shared" si="19"/>
        <v>0</v>
      </c>
      <c r="AF34" s="58">
        <f t="shared" si="19"/>
        <v>0</v>
      </c>
      <c r="AG34" s="58">
        <f t="shared" si="19"/>
        <v>0</v>
      </c>
      <c r="AH34" s="58">
        <f t="shared" si="19"/>
        <v>0</v>
      </c>
      <c r="AI34" s="58">
        <f t="shared" si="19"/>
        <v>0</v>
      </c>
      <c r="AJ34" s="58">
        <f t="shared" si="19"/>
        <v>0</v>
      </c>
      <c r="AK34" s="58">
        <f t="shared" si="19"/>
        <v>0</v>
      </c>
      <c r="AL34" s="58">
        <f t="shared" si="19"/>
        <v>0</v>
      </c>
      <c r="AM34" s="58">
        <f t="shared" si="19"/>
        <v>0</v>
      </c>
      <c r="AN34" s="58">
        <f t="shared" si="19"/>
        <v>0</v>
      </c>
      <c r="AO34" s="58">
        <f t="shared" si="19"/>
        <v>0</v>
      </c>
      <c r="AP34" s="58">
        <f t="shared" si="19"/>
        <v>0</v>
      </c>
      <c r="AQ34" s="58">
        <f t="shared" si="19"/>
        <v>0</v>
      </c>
      <c r="AR34" s="58">
        <f t="shared" si="19"/>
        <v>0</v>
      </c>
      <c r="AS34" s="58">
        <f t="shared" si="19"/>
        <v>0</v>
      </c>
      <c r="AT34" s="58">
        <f t="shared" si="19"/>
        <v>0</v>
      </c>
      <c r="AU34" s="58">
        <f t="shared" si="19"/>
        <v>0</v>
      </c>
      <c r="AV34" s="58">
        <f t="shared" si="19"/>
        <v>0</v>
      </c>
      <c r="AW34" s="58">
        <f t="shared" si="19"/>
        <v>0</v>
      </c>
      <c r="AX34" s="58">
        <f t="shared" si="19"/>
        <v>0</v>
      </c>
      <c r="AY34" s="58">
        <f t="shared" si="19"/>
        <v>0</v>
      </c>
      <c r="AZ34" s="58">
        <f t="shared" si="19"/>
        <v>0</v>
      </c>
      <c r="BA34" s="58">
        <f t="shared" si="19"/>
        <v>0</v>
      </c>
      <c r="BB34" s="58">
        <f t="shared" si="19"/>
        <v>0</v>
      </c>
      <c r="BC34" s="58">
        <f t="shared" si="19"/>
        <v>0</v>
      </c>
      <c r="BD34" s="58">
        <f t="shared" si="19"/>
        <v>0</v>
      </c>
      <c r="BE34" s="58">
        <f t="shared" si="19"/>
        <v>0</v>
      </c>
      <c r="BF34" s="58">
        <f t="shared" si="19"/>
        <v>0</v>
      </c>
      <c r="BG34" s="58">
        <f t="shared" si="19"/>
        <v>0</v>
      </c>
      <c r="BH34" s="58">
        <f t="shared" si="19"/>
        <v>0</v>
      </c>
      <c r="BI34" s="58">
        <f t="shared" si="19"/>
        <v>0</v>
      </c>
      <c r="BJ34" s="58">
        <f t="shared" si="19"/>
        <v>0</v>
      </c>
      <c r="BK34" s="58">
        <f t="shared" si="19"/>
        <v>0</v>
      </c>
      <c r="BL34" s="58">
        <f t="shared" si="19"/>
        <v>0</v>
      </c>
      <c r="BM34" s="58">
        <f t="shared" si="19"/>
        <v>0</v>
      </c>
      <c r="BN34" s="58">
        <f t="shared" si="19"/>
        <v>0</v>
      </c>
      <c r="BO34" s="58">
        <f t="shared" si="19"/>
        <v>0</v>
      </c>
      <c r="BP34" s="58">
        <f t="shared" si="19"/>
        <v>0</v>
      </c>
      <c r="BQ34" s="58">
        <f t="shared" si="19"/>
        <v>0</v>
      </c>
      <c r="BR34" s="58">
        <f t="shared" si="19"/>
        <v>0</v>
      </c>
      <c r="BS34" s="58">
        <f t="shared" ref="BS34:DA34" si="20">ROUND(SUM(BS17)-SUM(BS15,BS22),0)</f>
        <v>0</v>
      </c>
      <c r="BT34" s="58">
        <f t="shared" si="20"/>
        <v>0</v>
      </c>
      <c r="BU34" s="58">
        <f t="shared" si="20"/>
        <v>0</v>
      </c>
      <c r="BV34" s="58">
        <f t="shared" si="20"/>
        <v>0</v>
      </c>
      <c r="BW34" s="58">
        <f t="shared" si="20"/>
        <v>0</v>
      </c>
      <c r="BX34" s="58">
        <f t="shared" si="20"/>
        <v>0</v>
      </c>
      <c r="BY34" s="58">
        <f t="shared" si="20"/>
        <v>0</v>
      </c>
      <c r="BZ34" s="58">
        <f t="shared" si="20"/>
        <v>0</v>
      </c>
      <c r="CA34" s="58">
        <f t="shared" si="20"/>
        <v>0</v>
      </c>
      <c r="CB34" s="58">
        <f t="shared" si="20"/>
        <v>0</v>
      </c>
      <c r="CC34" s="58">
        <f t="shared" si="20"/>
        <v>0</v>
      </c>
      <c r="CD34" s="58">
        <f t="shared" si="20"/>
        <v>0</v>
      </c>
      <c r="CE34" s="58">
        <f t="shared" si="20"/>
        <v>0</v>
      </c>
      <c r="CF34" s="58">
        <f t="shared" si="20"/>
        <v>0</v>
      </c>
      <c r="CG34" s="58">
        <f t="shared" si="20"/>
        <v>0</v>
      </c>
      <c r="CH34" s="58">
        <f t="shared" si="20"/>
        <v>0</v>
      </c>
      <c r="CI34" s="58">
        <f t="shared" si="20"/>
        <v>0</v>
      </c>
      <c r="CJ34" s="58">
        <f t="shared" si="20"/>
        <v>0</v>
      </c>
      <c r="CK34" s="58">
        <f t="shared" si="20"/>
        <v>0</v>
      </c>
      <c r="CL34" s="58">
        <f t="shared" si="20"/>
        <v>0</v>
      </c>
      <c r="CM34" s="58">
        <f t="shared" si="20"/>
        <v>0</v>
      </c>
      <c r="CN34" s="58">
        <f t="shared" si="20"/>
        <v>0</v>
      </c>
      <c r="CO34" s="58">
        <f t="shared" si="20"/>
        <v>0</v>
      </c>
      <c r="CP34" s="58">
        <f t="shared" si="20"/>
        <v>0</v>
      </c>
      <c r="CQ34" s="58">
        <f t="shared" si="20"/>
        <v>0</v>
      </c>
      <c r="CR34" s="58">
        <f t="shared" si="20"/>
        <v>0</v>
      </c>
      <c r="CS34" s="58">
        <f t="shared" si="20"/>
        <v>0</v>
      </c>
      <c r="CT34" s="58">
        <f t="shared" si="20"/>
        <v>0</v>
      </c>
      <c r="CU34" s="58">
        <f t="shared" si="20"/>
        <v>0</v>
      </c>
      <c r="CV34" s="58">
        <f t="shared" si="20"/>
        <v>0</v>
      </c>
      <c r="CW34" s="58">
        <f t="shared" si="20"/>
        <v>0</v>
      </c>
      <c r="CX34" s="58">
        <f t="shared" si="20"/>
        <v>0</v>
      </c>
      <c r="CY34" s="58">
        <f t="shared" si="20"/>
        <v>0</v>
      </c>
      <c r="CZ34" s="58">
        <f t="shared" si="20"/>
        <v>0</v>
      </c>
      <c r="DA34" s="58">
        <f t="shared" si="20"/>
        <v>0</v>
      </c>
      <c r="DD34" s="229">
        <f>ROUND(SUM(DF17)-SUM(DF7,DF21),0)</f>
        <v>0</v>
      </c>
      <c r="DE34" s="229">
        <f>ROUND(SUM(DG17)-SUM(DG7,DG21),0)</f>
        <v>0</v>
      </c>
      <c r="DF34" s="236"/>
      <c r="DG34" s="59"/>
      <c r="DH34" s="59"/>
      <c r="DI34" s="59"/>
      <c r="DJ34" s="59"/>
      <c r="DK34" s="59"/>
      <c r="DL34" s="59"/>
      <c r="DM34" s="59"/>
      <c r="DN34" s="59"/>
      <c r="DO34" s="59"/>
      <c r="DP34" s="237"/>
    </row>
    <row r="35" spans="2:120" s="57" customFormat="1">
      <c r="B35" s="62" t="s">
        <v>277</v>
      </c>
      <c r="C35" s="5" t="str">
        <f>IF(Kalba="EN",Data2!C60,Data2!B60)</f>
        <v>Finansavimas, iš viso</v>
      </c>
      <c r="D35" s="58">
        <f>SUM(D36,D41,D44)</f>
        <v>0</v>
      </c>
      <c r="E35" s="58">
        <f>SUM(E36,E41,E44)</f>
        <v>0</v>
      </c>
      <c r="F35" s="58">
        <f>SUM(F36,F41,F44)</f>
        <v>0</v>
      </c>
      <c r="G35" s="58">
        <f t="shared" ref="G35:BR35" si="21">SUM(G36,G41,G44)</f>
        <v>0</v>
      </c>
      <c r="H35" s="58">
        <f t="shared" si="21"/>
        <v>0</v>
      </c>
      <c r="I35" s="58">
        <f t="shared" si="21"/>
        <v>0</v>
      </c>
      <c r="J35" s="58">
        <f t="shared" si="21"/>
        <v>0</v>
      </c>
      <c r="K35" s="58">
        <f t="shared" si="21"/>
        <v>0</v>
      </c>
      <c r="L35" s="58">
        <f t="shared" si="21"/>
        <v>0</v>
      </c>
      <c r="M35" s="58">
        <f t="shared" si="21"/>
        <v>0</v>
      </c>
      <c r="N35" s="58">
        <f t="shared" si="21"/>
        <v>0</v>
      </c>
      <c r="O35" s="58">
        <f t="shared" si="21"/>
        <v>0</v>
      </c>
      <c r="P35" s="58">
        <f t="shared" si="21"/>
        <v>0</v>
      </c>
      <c r="Q35" s="58">
        <f t="shared" si="21"/>
        <v>0</v>
      </c>
      <c r="R35" s="58">
        <f t="shared" si="21"/>
        <v>0</v>
      </c>
      <c r="S35" s="58">
        <f t="shared" si="21"/>
        <v>0</v>
      </c>
      <c r="T35" s="58">
        <f t="shared" si="21"/>
        <v>0</v>
      </c>
      <c r="U35" s="58">
        <f t="shared" si="21"/>
        <v>0</v>
      </c>
      <c r="V35" s="58">
        <f t="shared" si="21"/>
        <v>0</v>
      </c>
      <c r="W35" s="58">
        <f t="shared" si="21"/>
        <v>0</v>
      </c>
      <c r="X35" s="58">
        <f t="shared" si="21"/>
        <v>0</v>
      </c>
      <c r="Y35" s="58">
        <f t="shared" si="21"/>
        <v>0</v>
      </c>
      <c r="Z35" s="58">
        <f t="shared" si="21"/>
        <v>0</v>
      </c>
      <c r="AA35" s="58">
        <f t="shared" si="21"/>
        <v>0</v>
      </c>
      <c r="AB35" s="58">
        <f t="shared" si="21"/>
        <v>0</v>
      </c>
      <c r="AC35" s="58">
        <f t="shared" si="21"/>
        <v>0</v>
      </c>
      <c r="AD35" s="58">
        <f t="shared" si="21"/>
        <v>0</v>
      </c>
      <c r="AE35" s="58">
        <f t="shared" si="21"/>
        <v>0</v>
      </c>
      <c r="AF35" s="58">
        <f t="shared" si="21"/>
        <v>0</v>
      </c>
      <c r="AG35" s="58">
        <f t="shared" si="21"/>
        <v>0</v>
      </c>
      <c r="AH35" s="58">
        <f t="shared" si="21"/>
        <v>0</v>
      </c>
      <c r="AI35" s="58">
        <f t="shared" si="21"/>
        <v>0</v>
      </c>
      <c r="AJ35" s="58">
        <f t="shared" si="21"/>
        <v>0</v>
      </c>
      <c r="AK35" s="58">
        <f t="shared" si="21"/>
        <v>0</v>
      </c>
      <c r="AL35" s="58">
        <f t="shared" si="21"/>
        <v>0</v>
      </c>
      <c r="AM35" s="58">
        <f t="shared" si="21"/>
        <v>0</v>
      </c>
      <c r="AN35" s="58">
        <f t="shared" si="21"/>
        <v>0</v>
      </c>
      <c r="AO35" s="58">
        <f t="shared" si="21"/>
        <v>0</v>
      </c>
      <c r="AP35" s="58">
        <f t="shared" si="21"/>
        <v>0</v>
      </c>
      <c r="AQ35" s="58">
        <f t="shared" si="21"/>
        <v>0</v>
      </c>
      <c r="AR35" s="58">
        <f t="shared" si="21"/>
        <v>0</v>
      </c>
      <c r="AS35" s="58">
        <f t="shared" si="21"/>
        <v>0</v>
      </c>
      <c r="AT35" s="58">
        <f t="shared" si="21"/>
        <v>0</v>
      </c>
      <c r="AU35" s="58">
        <f t="shared" si="21"/>
        <v>0</v>
      </c>
      <c r="AV35" s="58">
        <f t="shared" si="21"/>
        <v>0</v>
      </c>
      <c r="AW35" s="58">
        <f t="shared" si="21"/>
        <v>0</v>
      </c>
      <c r="AX35" s="58">
        <f t="shared" si="21"/>
        <v>0</v>
      </c>
      <c r="AY35" s="58">
        <f t="shared" si="21"/>
        <v>0</v>
      </c>
      <c r="AZ35" s="58">
        <f t="shared" si="21"/>
        <v>0</v>
      </c>
      <c r="BA35" s="58">
        <f t="shared" si="21"/>
        <v>0</v>
      </c>
      <c r="BB35" s="58">
        <f t="shared" si="21"/>
        <v>0</v>
      </c>
      <c r="BC35" s="58">
        <f t="shared" si="21"/>
        <v>0</v>
      </c>
      <c r="BD35" s="58">
        <f t="shared" si="21"/>
        <v>0</v>
      </c>
      <c r="BE35" s="58">
        <f t="shared" si="21"/>
        <v>0</v>
      </c>
      <c r="BF35" s="58">
        <f t="shared" si="21"/>
        <v>0</v>
      </c>
      <c r="BG35" s="58">
        <f t="shared" si="21"/>
        <v>0</v>
      </c>
      <c r="BH35" s="58">
        <f t="shared" si="21"/>
        <v>0</v>
      </c>
      <c r="BI35" s="58">
        <f t="shared" si="21"/>
        <v>0</v>
      </c>
      <c r="BJ35" s="58">
        <f t="shared" si="21"/>
        <v>0</v>
      </c>
      <c r="BK35" s="58">
        <f t="shared" si="21"/>
        <v>0</v>
      </c>
      <c r="BL35" s="58">
        <f t="shared" si="21"/>
        <v>0</v>
      </c>
      <c r="BM35" s="58">
        <f t="shared" si="21"/>
        <v>0</v>
      </c>
      <c r="BN35" s="58">
        <f t="shared" si="21"/>
        <v>0</v>
      </c>
      <c r="BO35" s="58">
        <f t="shared" si="21"/>
        <v>0</v>
      </c>
      <c r="BP35" s="58">
        <f t="shared" si="21"/>
        <v>0</v>
      </c>
      <c r="BQ35" s="58">
        <f t="shared" si="21"/>
        <v>0</v>
      </c>
      <c r="BR35" s="58">
        <f t="shared" si="21"/>
        <v>0</v>
      </c>
      <c r="BS35" s="58">
        <f t="shared" ref="BS35:DA35" si="22">SUM(BS36,BS41,BS44)</f>
        <v>0</v>
      </c>
      <c r="BT35" s="58">
        <f t="shared" si="22"/>
        <v>0</v>
      </c>
      <c r="BU35" s="58">
        <f t="shared" si="22"/>
        <v>0</v>
      </c>
      <c r="BV35" s="58">
        <f t="shared" si="22"/>
        <v>0</v>
      </c>
      <c r="BW35" s="58">
        <f t="shared" si="22"/>
        <v>0</v>
      </c>
      <c r="BX35" s="58">
        <f t="shared" si="22"/>
        <v>0</v>
      </c>
      <c r="BY35" s="58">
        <f t="shared" si="22"/>
        <v>0</v>
      </c>
      <c r="BZ35" s="58">
        <f t="shared" si="22"/>
        <v>0</v>
      </c>
      <c r="CA35" s="58">
        <f t="shared" si="22"/>
        <v>0</v>
      </c>
      <c r="CB35" s="58">
        <f t="shared" si="22"/>
        <v>0</v>
      </c>
      <c r="CC35" s="58">
        <f t="shared" si="22"/>
        <v>0</v>
      </c>
      <c r="CD35" s="58">
        <f t="shared" si="22"/>
        <v>0</v>
      </c>
      <c r="CE35" s="58">
        <f t="shared" si="22"/>
        <v>0</v>
      </c>
      <c r="CF35" s="58">
        <f t="shared" si="22"/>
        <v>0</v>
      </c>
      <c r="CG35" s="58">
        <f t="shared" si="22"/>
        <v>0</v>
      </c>
      <c r="CH35" s="58">
        <f t="shared" si="22"/>
        <v>0</v>
      </c>
      <c r="CI35" s="58">
        <f t="shared" si="22"/>
        <v>0</v>
      </c>
      <c r="CJ35" s="58">
        <f t="shared" si="22"/>
        <v>0</v>
      </c>
      <c r="CK35" s="58">
        <f t="shared" si="22"/>
        <v>0</v>
      </c>
      <c r="CL35" s="58">
        <f t="shared" si="22"/>
        <v>0</v>
      </c>
      <c r="CM35" s="58">
        <f t="shared" si="22"/>
        <v>0</v>
      </c>
      <c r="CN35" s="58">
        <f t="shared" si="22"/>
        <v>0</v>
      </c>
      <c r="CO35" s="58">
        <f t="shared" si="22"/>
        <v>0</v>
      </c>
      <c r="CP35" s="58">
        <f t="shared" si="22"/>
        <v>0</v>
      </c>
      <c r="CQ35" s="58">
        <f t="shared" si="22"/>
        <v>0</v>
      </c>
      <c r="CR35" s="58">
        <f t="shared" si="22"/>
        <v>0</v>
      </c>
      <c r="CS35" s="58">
        <f t="shared" si="22"/>
        <v>0</v>
      </c>
      <c r="CT35" s="58">
        <f t="shared" si="22"/>
        <v>0</v>
      </c>
      <c r="CU35" s="58">
        <f t="shared" si="22"/>
        <v>0</v>
      </c>
      <c r="CV35" s="58">
        <f t="shared" si="22"/>
        <v>0</v>
      </c>
      <c r="CW35" s="58">
        <f t="shared" si="22"/>
        <v>0</v>
      </c>
      <c r="CX35" s="58">
        <f t="shared" si="22"/>
        <v>0</v>
      </c>
      <c r="CY35" s="58">
        <f t="shared" si="22"/>
        <v>0</v>
      </c>
      <c r="CZ35" s="58">
        <f t="shared" si="22"/>
        <v>0</v>
      </c>
      <c r="DA35" s="58">
        <f t="shared" si="22"/>
        <v>0</v>
      </c>
      <c r="DD35" s="229">
        <f>SUM(DF36,DF41,DF44)</f>
        <v>0</v>
      </c>
      <c r="DE35" s="229">
        <f>SUM(DG36,DG41,DG44)</f>
        <v>0</v>
      </c>
      <c r="DF35" s="236"/>
      <c r="DG35" s="59"/>
      <c r="DH35" s="59"/>
      <c r="DI35" s="59"/>
      <c r="DJ35" s="59"/>
      <c r="DK35" s="59"/>
      <c r="DL35" s="59"/>
      <c r="DM35" s="59"/>
      <c r="DN35" s="59"/>
      <c r="DO35" s="59"/>
      <c r="DP35" s="237"/>
    </row>
    <row r="36" spans="2:120" s="57" customFormat="1">
      <c r="B36" s="62" t="s">
        <v>32</v>
      </c>
      <c r="C36" s="5" t="str">
        <f>IF(Kalba="EN",Data2!C61,Data2!B61)</f>
        <v>Prašomas finansavimas</v>
      </c>
      <c r="D36" s="58">
        <f>ROUND(SUM(D37:D40),0)</f>
        <v>0</v>
      </c>
      <c r="E36" s="58">
        <f>ROUND(SUM(E37:E40),0)</f>
        <v>0</v>
      </c>
      <c r="F36" s="58">
        <f>ROUND(SUM(F37:F40),0)</f>
        <v>0</v>
      </c>
      <c r="G36" s="58">
        <f t="shared" ref="G36:BR36" si="23">ROUND(SUM(G37:G40),0)</f>
        <v>0</v>
      </c>
      <c r="H36" s="58">
        <f t="shared" si="23"/>
        <v>0</v>
      </c>
      <c r="I36" s="58">
        <f t="shared" si="23"/>
        <v>0</v>
      </c>
      <c r="J36" s="58">
        <f t="shared" si="23"/>
        <v>0</v>
      </c>
      <c r="K36" s="58">
        <f t="shared" si="23"/>
        <v>0</v>
      </c>
      <c r="L36" s="58">
        <f t="shared" si="23"/>
        <v>0</v>
      </c>
      <c r="M36" s="58">
        <f t="shared" si="23"/>
        <v>0</v>
      </c>
      <c r="N36" s="58">
        <f t="shared" si="23"/>
        <v>0</v>
      </c>
      <c r="O36" s="58">
        <f t="shared" si="23"/>
        <v>0</v>
      </c>
      <c r="P36" s="58">
        <f t="shared" si="23"/>
        <v>0</v>
      </c>
      <c r="Q36" s="58">
        <f t="shared" si="23"/>
        <v>0</v>
      </c>
      <c r="R36" s="58">
        <f t="shared" si="23"/>
        <v>0</v>
      </c>
      <c r="S36" s="58">
        <f t="shared" si="23"/>
        <v>0</v>
      </c>
      <c r="T36" s="58">
        <f t="shared" si="23"/>
        <v>0</v>
      </c>
      <c r="U36" s="58">
        <f t="shared" si="23"/>
        <v>0</v>
      </c>
      <c r="V36" s="58">
        <f t="shared" si="23"/>
        <v>0</v>
      </c>
      <c r="W36" s="58">
        <f t="shared" si="23"/>
        <v>0</v>
      </c>
      <c r="X36" s="58">
        <f t="shared" si="23"/>
        <v>0</v>
      </c>
      <c r="Y36" s="58">
        <f t="shared" si="23"/>
        <v>0</v>
      </c>
      <c r="Z36" s="58">
        <f t="shared" si="23"/>
        <v>0</v>
      </c>
      <c r="AA36" s="58">
        <f t="shared" si="23"/>
        <v>0</v>
      </c>
      <c r="AB36" s="58">
        <f t="shared" si="23"/>
        <v>0</v>
      </c>
      <c r="AC36" s="58">
        <f t="shared" si="23"/>
        <v>0</v>
      </c>
      <c r="AD36" s="58">
        <f t="shared" si="23"/>
        <v>0</v>
      </c>
      <c r="AE36" s="58">
        <f t="shared" si="23"/>
        <v>0</v>
      </c>
      <c r="AF36" s="58">
        <f t="shared" si="23"/>
        <v>0</v>
      </c>
      <c r="AG36" s="58">
        <f t="shared" si="23"/>
        <v>0</v>
      </c>
      <c r="AH36" s="58">
        <f t="shared" si="23"/>
        <v>0</v>
      </c>
      <c r="AI36" s="58">
        <f t="shared" si="23"/>
        <v>0</v>
      </c>
      <c r="AJ36" s="58">
        <f t="shared" si="23"/>
        <v>0</v>
      </c>
      <c r="AK36" s="58">
        <f t="shared" si="23"/>
        <v>0</v>
      </c>
      <c r="AL36" s="58">
        <f t="shared" si="23"/>
        <v>0</v>
      </c>
      <c r="AM36" s="58">
        <f t="shared" si="23"/>
        <v>0</v>
      </c>
      <c r="AN36" s="58">
        <f t="shared" si="23"/>
        <v>0</v>
      </c>
      <c r="AO36" s="58">
        <f t="shared" si="23"/>
        <v>0</v>
      </c>
      <c r="AP36" s="58">
        <f t="shared" si="23"/>
        <v>0</v>
      </c>
      <c r="AQ36" s="58">
        <f t="shared" si="23"/>
        <v>0</v>
      </c>
      <c r="AR36" s="58">
        <f t="shared" si="23"/>
        <v>0</v>
      </c>
      <c r="AS36" s="58">
        <f t="shared" si="23"/>
        <v>0</v>
      </c>
      <c r="AT36" s="58">
        <f t="shared" si="23"/>
        <v>0</v>
      </c>
      <c r="AU36" s="58">
        <f t="shared" si="23"/>
        <v>0</v>
      </c>
      <c r="AV36" s="58">
        <f t="shared" si="23"/>
        <v>0</v>
      </c>
      <c r="AW36" s="58">
        <f t="shared" si="23"/>
        <v>0</v>
      </c>
      <c r="AX36" s="58">
        <f t="shared" si="23"/>
        <v>0</v>
      </c>
      <c r="AY36" s="58">
        <f t="shared" si="23"/>
        <v>0</v>
      </c>
      <c r="AZ36" s="58">
        <f t="shared" si="23"/>
        <v>0</v>
      </c>
      <c r="BA36" s="58">
        <f t="shared" si="23"/>
        <v>0</v>
      </c>
      <c r="BB36" s="58">
        <f t="shared" si="23"/>
        <v>0</v>
      </c>
      <c r="BC36" s="58">
        <f t="shared" si="23"/>
        <v>0</v>
      </c>
      <c r="BD36" s="58">
        <f t="shared" si="23"/>
        <v>0</v>
      </c>
      <c r="BE36" s="58">
        <f t="shared" si="23"/>
        <v>0</v>
      </c>
      <c r="BF36" s="58">
        <f t="shared" si="23"/>
        <v>0</v>
      </c>
      <c r="BG36" s="58">
        <f t="shared" si="23"/>
        <v>0</v>
      </c>
      <c r="BH36" s="58">
        <f t="shared" si="23"/>
        <v>0</v>
      </c>
      <c r="BI36" s="58">
        <f t="shared" si="23"/>
        <v>0</v>
      </c>
      <c r="BJ36" s="58">
        <f t="shared" si="23"/>
        <v>0</v>
      </c>
      <c r="BK36" s="58">
        <f t="shared" si="23"/>
        <v>0</v>
      </c>
      <c r="BL36" s="58">
        <f t="shared" si="23"/>
        <v>0</v>
      </c>
      <c r="BM36" s="58">
        <f t="shared" si="23"/>
        <v>0</v>
      </c>
      <c r="BN36" s="58">
        <f t="shared" si="23"/>
        <v>0</v>
      </c>
      <c r="BO36" s="58">
        <f t="shared" si="23"/>
        <v>0</v>
      </c>
      <c r="BP36" s="58">
        <f t="shared" si="23"/>
        <v>0</v>
      </c>
      <c r="BQ36" s="58">
        <f t="shared" si="23"/>
        <v>0</v>
      </c>
      <c r="BR36" s="58">
        <f t="shared" si="23"/>
        <v>0</v>
      </c>
      <c r="BS36" s="58">
        <f t="shared" ref="BS36:DA36" si="24">ROUND(SUM(BS37:BS40),0)</f>
        <v>0</v>
      </c>
      <c r="BT36" s="58">
        <f t="shared" si="24"/>
        <v>0</v>
      </c>
      <c r="BU36" s="58">
        <f t="shared" si="24"/>
        <v>0</v>
      </c>
      <c r="BV36" s="58">
        <f t="shared" si="24"/>
        <v>0</v>
      </c>
      <c r="BW36" s="58">
        <f t="shared" si="24"/>
        <v>0</v>
      </c>
      <c r="BX36" s="58">
        <f t="shared" si="24"/>
        <v>0</v>
      </c>
      <c r="BY36" s="58">
        <f t="shared" si="24"/>
        <v>0</v>
      </c>
      <c r="BZ36" s="58">
        <f t="shared" si="24"/>
        <v>0</v>
      </c>
      <c r="CA36" s="58">
        <f t="shared" si="24"/>
        <v>0</v>
      </c>
      <c r="CB36" s="58">
        <f t="shared" si="24"/>
        <v>0</v>
      </c>
      <c r="CC36" s="58">
        <f t="shared" si="24"/>
        <v>0</v>
      </c>
      <c r="CD36" s="58">
        <f t="shared" si="24"/>
        <v>0</v>
      </c>
      <c r="CE36" s="58">
        <f t="shared" si="24"/>
        <v>0</v>
      </c>
      <c r="CF36" s="58">
        <f t="shared" si="24"/>
        <v>0</v>
      </c>
      <c r="CG36" s="58">
        <f t="shared" si="24"/>
        <v>0</v>
      </c>
      <c r="CH36" s="58">
        <f t="shared" si="24"/>
        <v>0</v>
      </c>
      <c r="CI36" s="58">
        <f t="shared" si="24"/>
        <v>0</v>
      </c>
      <c r="CJ36" s="58">
        <f t="shared" si="24"/>
        <v>0</v>
      </c>
      <c r="CK36" s="58">
        <f t="shared" si="24"/>
        <v>0</v>
      </c>
      <c r="CL36" s="58">
        <f t="shared" si="24"/>
        <v>0</v>
      </c>
      <c r="CM36" s="58">
        <f t="shared" si="24"/>
        <v>0</v>
      </c>
      <c r="CN36" s="58">
        <f t="shared" si="24"/>
        <v>0</v>
      </c>
      <c r="CO36" s="58">
        <f t="shared" si="24"/>
        <v>0</v>
      </c>
      <c r="CP36" s="58">
        <f t="shared" si="24"/>
        <v>0</v>
      </c>
      <c r="CQ36" s="58">
        <f t="shared" si="24"/>
        <v>0</v>
      </c>
      <c r="CR36" s="58">
        <f t="shared" si="24"/>
        <v>0</v>
      </c>
      <c r="CS36" s="58">
        <f t="shared" si="24"/>
        <v>0</v>
      </c>
      <c r="CT36" s="58">
        <f t="shared" si="24"/>
        <v>0</v>
      </c>
      <c r="CU36" s="58">
        <f t="shared" si="24"/>
        <v>0</v>
      </c>
      <c r="CV36" s="58">
        <f t="shared" si="24"/>
        <v>0</v>
      </c>
      <c r="CW36" s="58">
        <f t="shared" si="24"/>
        <v>0</v>
      </c>
      <c r="CX36" s="58">
        <f t="shared" si="24"/>
        <v>0</v>
      </c>
      <c r="CY36" s="58">
        <f t="shared" si="24"/>
        <v>0</v>
      </c>
      <c r="CZ36" s="58">
        <f t="shared" si="24"/>
        <v>0</v>
      </c>
      <c r="DA36" s="58">
        <f t="shared" si="24"/>
        <v>0</v>
      </c>
      <c r="DD36" s="229">
        <f>ROUND(SUM(DD37:DD40),0)</f>
        <v>0</v>
      </c>
      <c r="DE36" s="229">
        <f>ROUND(SUM(DE37:DE40),0)</f>
        <v>0</v>
      </c>
      <c r="DF36" s="236"/>
      <c r="DG36" s="59"/>
      <c r="DH36" s="59"/>
      <c r="DI36" s="59"/>
      <c r="DJ36" s="59"/>
      <c r="DK36" s="59"/>
      <c r="DL36" s="59"/>
      <c r="DM36" s="59"/>
      <c r="DN36" s="59"/>
      <c r="DO36" s="59"/>
      <c r="DP36" s="237"/>
    </row>
    <row r="37" spans="2:120">
      <c r="B37" s="60" t="s">
        <v>34</v>
      </c>
      <c r="C37" s="4" t="str">
        <f>IF(Kalba="EN",Data2!C62,Data2!B62)</f>
        <v>ES struktūrinės paramos lėšos</v>
      </c>
      <c r="D37" s="61">
        <f>F37+NPV(FDN,G37:INDEX(G37:DA37,PAL))</f>
        <v>0</v>
      </c>
      <c r="E37" s="61">
        <f>SUMIF($F$5:$DA$5,"&lt;="&amp;PAL,$F37:$DA37)</f>
        <v>0</v>
      </c>
      <c r="F37" s="74">
        <v>0</v>
      </c>
      <c r="G37" s="74">
        <v>0</v>
      </c>
      <c r="H37" s="74">
        <v>0</v>
      </c>
      <c r="I37" s="74">
        <v>0</v>
      </c>
      <c r="J37" s="74">
        <v>0</v>
      </c>
      <c r="K37" s="74">
        <v>0</v>
      </c>
      <c r="L37" s="74">
        <v>0</v>
      </c>
      <c r="M37" s="74">
        <v>0</v>
      </c>
      <c r="N37" s="74">
        <v>0</v>
      </c>
      <c r="O37" s="74">
        <v>0</v>
      </c>
      <c r="P37" s="74">
        <v>0</v>
      </c>
      <c r="Q37" s="74">
        <v>0</v>
      </c>
      <c r="R37" s="74">
        <v>0</v>
      </c>
      <c r="S37" s="74">
        <v>0</v>
      </c>
      <c r="T37" s="74">
        <v>0</v>
      </c>
      <c r="U37" s="74">
        <v>0</v>
      </c>
      <c r="V37" s="74">
        <v>0</v>
      </c>
      <c r="W37" s="74">
        <v>0</v>
      </c>
      <c r="X37" s="74">
        <v>0</v>
      </c>
      <c r="Y37" s="74">
        <v>0</v>
      </c>
      <c r="Z37" s="74">
        <v>0</v>
      </c>
      <c r="AA37" s="74">
        <v>0</v>
      </c>
      <c r="AB37" s="74">
        <v>0</v>
      </c>
      <c r="AC37" s="74">
        <v>0</v>
      </c>
      <c r="AD37" s="74">
        <v>0</v>
      </c>
      <c r="AE37" s="74">
        <v>0</v>
      </c>
      <c r="AF37" s="74">
        <v>0</v>
      </c>
      <c r="AG37" s="74">
        <v>0</v>
      </c>
      <c r="AH37" s="74">
        <v>0</v>
      </c>
      <c r="AI37" s="74">
        <v>0</v>
      </c>
      <c r="AJ37" s="74">
        <v>0</v>
      </c>
      <c r="AK37" s="74">
        <v>0</v>
      </c>
      <c r="AL37" s="74">
        <v>0</v>
      </c>
      <c r="AM37" s="74">
        <v>0</v>
      </c>
      <c r="AN37" s="74">
        <v>0</v>
      </c>
      <c r="AO37" s="74">
        <v>0</v>
      </c>
      <c r="AP37" s="74">
        <v>0</v>
      </c>
      <c r="AQ37" s="74">
        <v>0</v>
      </c>
      <c r="AR37" s="74">
        <v>0</v>
      </c>
      <c r="AS37" s="74">
        <v>0</v>
      </c>
      <c r="AT37" s="74">
        <v>0</v>
      </c>
      <c r="AU37" s="74">
        <v>0</v>
      </c>
      <c r="AV37" s="74">
        <v>0</v>
      </c>
      <c r="AW37" s="74">
        <v>0</v>
      </c>
      <c r="AX37" s="74">
        <v>0</v>
      </c>
      <c r="AY37" s="74">
        <v>0</v>
      </c>
      <c r="AZ37" s="74">
        <v>0</v>
      </c>
      <c r="BA37" s="74">
        <v>0</v>
      </c>
      <c r="BB37" s="74">
        <v>0</v>
      </c>
      <c r="BC37" s="74">
        <v>0</v>
      </c>
      <c r="BD37" s="74">
        <v>0</v>
      </c>
      <c r="BE37" s="74">
        <v>0</v>
      </c>
      <c r="BF37" s="74">
        <v>0</v>
      </c>
      <c r="BG37" s="74">
        <v>0</v>
      </c>
      <c r="BH37" s="74">
        <v>0</v>
      </c>
      <c r="BI37" s="74">
        <v>0</v>
      </c>
      <c r="BJ37" s="74">
        <v>0</v>
      </c>
      <c r="BK37" s="74">
        <v>0</v>
      </c>
      <c r="BL37" s="74">
        <v>0</v>
      </c>
      <c r="BM37" s="74">
        <v>0</v>
      </c>
      <c r="BN37" s="74">
        <v>0</v>
      </c>
      <c r="BO37" s="74">
        <v>0</v>
      </c>
      <c r="BP37" s="74">
        <v>0</v>
      </c>
      <c r="BQ37" s="74">
        <v>0</v>
      </c>
      <c r="BR37" s="74">
        <v>0</v>
      </c>
      <c r="BS37" s="74">
        <v>0</v>
      </c>
      <c r="BT37" s="74">
        <v>0</v>
      </c>
      <c r="BU37" s="74">
        <v>0</v>
      </c>
      <c r="BV37" s="74">
        <v>0</v>
      </c>
      <c r="BW37" s="74">
        <v>0</v>
      </c>
      <c r="BX37" s="74">
        <v>0</v>
      </c>
      <c r="BY37" s="74">
        <v>0</v>
      </c>
      <c r="BZ37" s="74">
        <v>0</v>
      </c>
      <c r="CA37" s="74">
        <v>0</v>
      </c>
      <c r="CB37" s="74">
        <v>0</v>
      </c>
      <c r="CC37" s="74">
        <v>0</v>
      </c>
      <c r="CD37" s="74">
        <v>0</v>
      </c>
      <c r="CE37" s="74">
        <v>0</v>
      </c>
      <c r="CF37" s="74">
        <v>0</v>
      </c>
      <c r="CG37" s="74">
        <v>0</v>
      </c>
      <c r="CH37" s="74">
        <v>0</v>
      </c>
      <c r="CI37" s="74">
        <v>0</v>
      </c>
      <c r="CJ37" s="74">
        <v>0</v>
      </c>
      <c r="CK37" s="74">
        <v>0</v>
      </c>
      <c r="CL37" s="74">
        <v>0</v>
      </c>
      <c r="CM37" s="74">
        <v>0</v>
      </c>
      <c r="CN37" s="74">
        <v>0</v>
      </c>
      <c r="CO37" s="74">
        <v>0</v>
      </c>
      <c r="CP37" s="74">
        <v>0</v>
      </c>
      <c r="CQ37" s="74">
        <v>0</v>
      </c>
      <c r="CR37" s="74">
        <v>0</v>
      </c>
      <c r="CS37" s="74">
        <v>0</v>
      </c>
      <c r="CT37" s="74">
        <v>0</v>
      </c>
      <c r="CU37" s="74">
        <v>0</v>
      </c>
      <c r="CV37" s="74">
        <v>0</v>
      </c>
      <c r="CW37" s="74">
        <v>0</v>
      </c>
      <c r="CX37" s="74">
        <v>0</v>
      </c>
      <c r="CY37" s="74">
        <v>0</v>
      </c>
      <c r="CZ37" s="74">
        <v>0</v>
      </c>
      <c r="DA37" s="74">
        <v>0</v>
      </c>
      <c r="DD37" s="230">
        <f>F37+NPV(SDN,G37:INDEX(G37:DA37,PAL))</f>
        <v>0</v>
      </c>
      <c r="DE37" s="262">
        <f>F37+NPV(SDN,G37:INDEX(G37:DA37,PAL))</f>
        <v>0</v>
      </c>
      <c r="DF37" s="234">
        <f>IF(COUNTIF(DG37:DP37,"Klaida")&gt;0,1,0)</f>
        <v>0</v>
      </c>
      <c r="DG37" s="55">
        <f>IF(COUNT(F37:INDEX(F37:DA37,PAL+1))&lt;&gt;PAL+1,"Klaida",0)</f>
        <v>0</v>
      </c>
      <c r="DH37" s="55"/>
      <c r="DI37" s="55"/>
      <c r="DJ37" s="55"/>
      <c r="DK37" s="55"/>
      <c r="DL37" s="55"/>
      <c r="DM37" s="55"/>
      <c r="DN37" s="55"/>
      <c r="DO37" s="55"/>
      <c r="DP37" s="235"/>
    </row>
    <row r="38" spans="2:120">
      <c r="B38" s="60" t="s">
        <v>36</v>
      </c>
      <c r="C38" s="4" t="str">
        <f>IF(Kalba="EN",Data2!C63,Data2!B63)</f>
        <v>LR bendrojo finansavimo lėšos</v>
      </c>
      <c r="D38" s="61">
        <f>F38+NPV(FDN,G38:INDEX(G38:DA38,PAL))</f>
        <v>0</v>
      </c>
      <c r="E38" s="61">
        <f>SUMIF($F$5:$DA$5,"&lt;="&amp;PAL,$F38:$DA38)</f>
        <v>0</v>
      </c>
      <c r="F38" s="74">
        <v>0</v>
      </c>
      <c r="G38" s="74">
        <v>0</v>
      </c>
      <c r="H38" s="74">
        <v>0</v>
      </c>
      <c r="I38" s="74">
        <v>0</v>
      </c>
      <c r="J38" s="74">
        <v>0</v>
      </c>
      <c r="K38" s="74">
        <v>0</v>
      </c>
      <c r="L38" s="74">
        <v>0</v>
      </c>
      <c r="M38" s="74">
        <v>0</v>
      </c>
      <c r="N38" s="74">
        <v>0</v>
      </c>
      <c r="O38" s="74">
        <v>0</v>
      </c>
      <c r="P38" s="74">
        <v>0</v>
      </c>
      <c r="Q38" s="74">
        <v>0</v>
      </c>
      <c r="R38" s="74">
        <v>0</v>
      </c>
      <c r="S38" s="74">
        <v>0</v>
      </c>
      <c r="T38" s="74">
        <v>0</v>
      </c>
      <c r="U38" s="74">
        <v>0</v>
      </c>
      <c r="V38" s="74">
        <v>0</v>
      </c>
      <c r="W38" s="74">
        <v>0</v>
      </c>
      <c r="X38" s="74">
        <v>0</v>
      </c>
      <c r="Y38" s="74">
        <v>0</v>
      </c>
      <c r="Z38" s="74">
        <v>0</v>
      </c>
      <c r="AA38" s="74">
        <v>0</v>
      </c>
      <c r="AB38" s="74">
        <v>0</v>
      </c>
      <c r="AC38" s="74">
        <v>0</v>
      </c>
      <c r="AD38" s="74">
        <v>0</v>
      </c>
      <c r="AE38" s="74">
        <v>0</v>
      </c>
      <c r="AF38" s="74">
        <v>0</v>
      </c>
      <c r="AG38" s="74">
        <v>0</v>
      </c>
      <c r="AH38" s="74">
        <v>0</v>
      </c>
      <c r="AI38" s="74">
        <v>0</v>
      </c>
      <c r="AJ38" s="74">
        <v>0</v>
      </c>
      <c r="AK38" s="74">
        <v>0</v>
      </c>
      <c r="AL38" s="74">
        <v>0</v>
      </c>
      <c r="AM38" s="74">
        <v>0</v>
      </c>
      <c r="AN38" s="74">
        <v>0</v>
      </c>
      <c r="AO38" s="74">
        <v>0</v>
      </c>
      <c r="AP38" s="74">
        <v>0</v>
      </c>
      <c r="AQ38" s="74">
        <v>0</v>
      </c>
      <c r="AR38" s="74">
        <v>0</v>
      </c>
      <c r="AS38" s="74">
        <v>0</v>
      </c>
      <c r="AT38" s="74">
        <v>0</v>
      </c>
      <c r="AU38" s="74">
        <v>0</v>
      </c>
      <c r="AV38" s="74">
        <v>0</v>
      </c>
      <c r="AW38" s="74">
        <v>0</v>
      </c>
      <c r="AX38" s="74">
        <v>0</v>
      </c>
      <c r="AY38" s="74">
        <v>0</v>
      </c>
      <c r="AZ38" s="74">
        <v>0</v>
      </c>
      <c r="BA38" s="74">
        <v>0</v>
      </c>
      <c r="BB38" s="74">
        <v>0</v>
      </c>
      <c r="BC38" s="74">
        <v>0</v>
      </c>
      <c r="BD38" s="74">
        <v>0</v>
      </c>
      <c r="BE38" s="74">
        <v>0</v>
      </c>
      <c r="BF38" s="74">
        <v>0</v>
      </c>
      <c r="BG38" s="74">
        <v>0</v>
      </c>
      <c r="BH38" s="74">
        <v>0</v>
      </c>
      <c r="BI38" s="74">
        <v>0</v>
      </c>
      <c r="BJ38" s="74">
        <v>0</v>
      </c>
      <c r="BK38" s="74">
        <v>0</v>
      </c>
      <c r="BL38" s="74">
        <v>0</v>
      </c>
      <c r="BM38" s="74">
        <v>0</v>
      </c>
      <c r="BN38" s="74">
        <v>0</v>
      </c>
      <c r="BO38" s="74">
        <v>0</v>
      </c>
      <c r="BP38" s="74">
        <v>0</v>
      </c>
      <c r="BQ38" s="74">
        <v>0</v>
      </c>
      <c r="BR38" s="74">
        <v>0</v>
      </c>
      <c r="BS38" s="74">
        <v>0</v>
      </c>
      <c r="BT38" s="74">
        <v>0</v>
      </c>
      <c r="BU38" s="74">
        <v>0</v>
      </c>
      <c r="BV38" s="74">
        <v>0</v>
      </c>
      <c r="BW38" s="74">
        <v>0</v>
      </c>
      <c r="BX38" s="74">
        <v>0</v>
      </c>
      <c r="BY38" s="74">
        <v>0</v>
      </c>
      <c r="BZ38" s="74">
        <v>0</v>
      </c>
      <c r="CA38" s="74">
        <v>0</v>
      </c>
      <c r="CB38" s="74">
        <v>0</v>
      </c>
      <c r="CC38" s="74">
        <v>0</v>
      </c>
      <c r="CD38" s="74">
        <v>0</v>
      </c>
      <c r="CE38" s="74">
        <v>0</v>
      </c>
      <c r="CF38" s="74">
        <v>0</v>
      </c>
      <c r="CG38" s="74">
        <v>0</v>
      </c>
      <c r="CH38" s="74">
        <v>0</v>
      </c>
      <c r="CI38" s="74">
        <v>0</v>
      </c>
      <c r="CJ38" s="74">
        <v>0</v>
      </c>
      <c r="CK38" s="74">
        <v>0</v>
      </c>
      <c r="CL38" s="74">
        <v>0</v>
      </c>
      <c r="CM38" s="74">
        <v>0</v>
      </c>
      <c r="CN38" s="74">
        <v>0</v>
      </c>
      <c r="CO38" s="74">
        <v>0</v>
      </c>
      <c r="CP38" s="74">
        <v>0</v>
      </c>
      <c r="CQ38" s="74">
        <v>0</v>
      </c>
      <c r="CR38" s="74">
        <v>0</v>
      </c>
      <c r="CS38" s="74">
        <v>0</v>
      </c>
      <c r="CT38" s="74">
        <v>0</v>
      </c>
      <c r="CU38" s="74">
        <v>0</v>
      </c>
      <c r="CV38" s="74">
        <v>0</v>
      </c>
      <c r="CW38" s="74">
        <v>0</v>
      </c>
      <c r="CX38" s="74">
        <v>0</v>
      </c>
      <c r="CY38" s="74">
        <v>0</v>
      </c>
      <c r="CZ38" s="74">
        <v>0</v>
      </c>
      <c r="DA38" s="74">
        <v>0</v>
      </c>
      <c r="DD38" s="230">
        <f>F38+NPV(SDN,G38:INDEX(G38:DA38,PAL))</f>
        <v>0</v>
      </c>
      <c r="DE38" s="262">
        <f>F38+NPV(SDN,G38:INDEX(G38:DA38,PAL))</f>
        <v>0</v>
      </c>
      <c r="DF38" s="234">
        <f>IF(COUNTIF(DG38:DP38,"Klaida")&gt;0,1,0)</f>
        <v>0</v>
      </c>
      <c r="DG38" s="55">
        <f>IF(COUNT(F38:INDEX(F38:DA38,PAL+1))&lt;&gt;PAL+1,"Klaida",0)</f>
        <v>0</v>
      </c>
      <c r="DH38" s="55"/>
      <c r="DI38" s="55"/>
      <c r="DJ38" s="55"/>
      <c r="DK38" s="55"/>
      <c r="DL38" s="55"/>
      <c r="DM38" s="55"/>
      <c r="DN38" s="55"/>
      <c r="DO38" s="55"/>
      <c r="DP38" s="235"/>
    </row>
    <row r="39" spans="2:120">
      <c r="B39" s="60" t="s">
        <v>38</v>
      </c>
      <c r="C39" s="4" t="str">
        <f>IF(Kalba="EN",Data2!C64,Data2!B64)</f>
        <v>Kito tarptautinio finansavimo lėšos</v>
      </c>
      <c r="D39" s="61">
        <f>F39+NPV(FDN,G39:INDEX(G39:DA39,PAL))</f>
        <v>0</v>
      </c>
      <c r="E39" s="61">
        <f>SUMIF($F$5:$DA$5,"&lt;="&amp;PAL,$F39:$DA39)</f>
        <v>0</v>
      </c>
      <c r="F39" s="74">
        <v>0</v>
      </c>
      <c r="G39" s="74">
        <v>0</v>
      </c>
      <c r="H39" s="74">
        <v>0</v>
      </c>
      <c r="I39" s="74">
        <v>0</v>
      </c>
      <c r="J39" s="74">
        <v>0</v>
      </c>
      <c r="K39" s="74">
        <v>0</v>
      </c>
      <c r="L39" s="74">
        <v>0</v>
      </c>
      <c r="M39" s="74">
        <v>0</v>
      </c>
      <c r="N39" s="74">
        <v>0</v>
      </c>
      <c r="O39" s="74">
        <v>0</v>
      </c>
      <c r="P39" s="74">
        <v>0</v>
      </c>
      <c r="Q39" s="74">
        <v>0</v>
      </c>
      <c r="R39" s="74">
        <v>0</v>
      </c>
      <c r="S39" s="74">
        <v>0</v>
      </c>
      <c r="T39" s="74">
        <v>0</v>
      </c>
      <c r="U39" s="74">
        <v>0</v>
      </c>
      <c r="V39" s="74">
        <v>0</v>
      </c>
      <c r="W39" s="74">
        <v>0</v>
      </c>
      <c r="X39" s="74">
        <v>0</v>
      </c>
      <c r="Y39" s="74">
        <v>0</v>
      </c>
      <c r="Z39" s="74">
        <v>0</v>
      </c>
      <c r="AA39" s="74">
        <v>0</v>
      </c>
      <c r="AB39" s="74">
        <v>0</v>
      </c>
      <c r="AC39" s="74">
        <v>0</v>
      </c>
      <c r="AD39" s="74">
        <v>0</v>
      </c>
      <c r="AE39" s="74">
        <v>0</v>
      </c>
      <c r="AF39" s="74">
        <v>0</v>
      </c>
      <c r="AG39" s="74">
        <v>0</v>
      </c>
      <c r="AH39" s="74">
        <v>0</v>
      </c>
      <c r="AI39" s="74">
        <v>0</v>
      </c>
      <c r="AJ39" s="74">
        <v>0</v>
      </c>
      <c r="AK39" s="74">
        <v>0</v>
      </c>
      <c r="AL39" s="74">
        <v>0</v>
      </c>
      <c r="AM39" s="74">
        <v>0</v>
      </c>
      <c r="AN39" s="74">
        <v>0</v>
      </c>
      <c r="AO39" s="74">
        <v>0</v>
      </c>
      <c r="AP39" s="74">
        <v>0</v>
      </c>
      <c r="AQ39" s="74">
        <v>0</v>
      </c>
      <c r="AR39" s="74">
        <v>0</v>
      </c>
      <c r="AS39" s="74">
        <v>0</v>
      </c>
      <c r="AT39" s="74">
        <v>0</v>
      </c>
      <c r="AU39" s="74">
        <v>0</v>
      </c>
      <c r="AV39" s="74">
        <v>0</v>
      </c>
      <c r="AW39" s="74">
        <v>0</v>
      </c>
      <c r="AX39" s="74">
        <v>0</v>
      </c>
      <c r="AY39" s="74">
        <v>0</v>
      </c>
      <c r="AZ39" s="74">
        <v>0</v>
      </c>
      <c r="BA39" s="74">
        <v>0</v>
      </c>
      <c r="BB39" s="74">
        <v>0</v>
      </c>
      <c r="BC39" s="74">
        <v>0</v>
      </c>
      <c r="BD39" s="74">
        <v>0</v>
      </c>
      <c r="BE39" s="74">
        <v>0</v>
      </c>
      <c r="BF39" s="74">
        <v>0</v>
      </c>
      <c r="BG39" s="74">
        <v>0</v>
      </c>
      <c r="BH39" s="74">
        <v>0</v>
      </c>
      <c r="BI39" s="74">
        <v>0</v>
      </c>
      <c r="BJ39" s="74">
        <v>0</v>
      </c>
      <c r="BK39" s="74">
        <v>0</v>
      </c>
      <c r="BL39" s="74">
        <v>0</v>
      </c>
      <c r="BM39" s="74">
        <v>0</v>
      </c>
      <c r="BN39" s="74">
        <v>0</v>
      </c>
      <c r="BO39" s="74">
        <v>0</v>
      </c>
      <c r="BP39" s="74">
        <v>0</v>
      </c>
      <c r="BQ39" s="74">
        <v>0</v>
      </c>
      <c r="BR39" s="74">
        <v>0</v>
      </c>
      <c r="BS39" s="74">
        <v>0</v>
      </c>
      <c r="BT39" s="74">
        <v>0</v>
      </c>
      <c r="BU39" s="74">
        <v>0</v>
      </c>
      <c r="BV39" s="74">
        <v>0</v>
      </c>
      <c r="BW39" s="74">
        <v>0</v>
      </c>
      <c r="BX39" s="74">
        <v>0</v>
      </c>
      <c r="BY39" s="74">
        <v>0</v>
      </c>
      <c r="BZ39" s="74">
        <v>0</v>
      </c>
      <c r="CA39" s="74">
        <v>0</v>
      </c>
      <c r="CB39" s="74">
        <v>0</v>
      </c>
      <c r="CC39" s="74">
        <v>0</v>
      </c>
      <c r="CD39" s="74">
        <v>0</v>
      </c>
      <c r="CE39" s="74">
        <v>0</v>
      </c>
      <c r="CF39" s="74">
        <v>0</v>
      </c>
      <c r="CG39" s="74">
        <v>0</v>
      </c>
      <c r="CH39" s="74">
        <v>0</v>
      </c>
      <c r="CI39" s="74">
        <v>0</v>
      </c>
      <c r="CJ39" s="74">
        <v>0</v>
      </c>
      <c r="CK39" s="74">
        <v>0</v>
      </c>
      <c r="CL39" s="74">
        <v>0</v>
      </c>
      <c r="CM39" s="74">
        <v>0</v>
      </c>
      <c r="CN39" s="74">
        <v>0</v>
      </c>
      <c r="CO39" s="74">
        <v>0</v>
      </c>
      <c r="CP39" s="74">
        <v>0</v>
      </c>
      <c r="CQ39" s="74">
        <v>0</v>
      </c>
      <c r="CR39" s="74">
        <v>0</v>
      </c>
      <c r="CS39" s="74">
        <v>0</v>
      </c>
      <c r="CT39" s="74">
        <v>0</v>
      </c>
      <c r="CU39" s="74">
        <v>0</v>
      </c>
      <c r="CV39" s="74">
        <v>0</v>
      </c>
      <c r="CW39" s="74">
        <v>0</v>
      </c>
      <c r="CX39" s="74">
        <v>0</v>
      </c>
      <c r="CY39" s="74">
        <v>0</v>
      </c>
      <c r="CZ39" s="74">
        <v>0</v>
      </c>
      <c r="DA39" s="74">
        <v>0</v>
      </c>
      <c r="DD39" s="230">
        <f>F39+NPV(SDN,G39:INDEX(G39:DA39,PAL))</f>
        <v>0</v>
      </c>
      <c r="DE39" s="262">
        <f>F39+NPV(SDN,G39:INDEX(G39:DA39,PAL))</f>
        <v>0</v>
      </c>
      <c r="DF39" s="234">
        <f>IF(COUNTIF(DG39:DP39,"Klaida")&gt;0,1,0)</f>
        <v>0</v>
      </c>
      <c r="DG39" s="55">
        <f>IF(COUNT(F39:INDEX(F39:DA39,PAL+1))&lt;&gt;PAL+1,"Klaida",0)</f>
        <v>0</v>
      </c>
      <c r="DH39" s="55"/>
      <c r="DI39" s="55"/>
      <c r="DJ39" s="55"/>
      <c r="DK39" s="55"/>
      <c r="DL39" s="55"/>
      <c r="DM39" s="55"/>
      <c r="DN39" s="55"/>
      <c r="DO39" s="55"/>
      <c r="DP39" s="235"/>
    </row>
    <row r="40" spans="2:120" ht="25.5">
      <c r="B40" s="60" t="s">
        <v>40</v>
      </c>
      <c r="C40" s="4" t="str">
        <f>IF(Kalba="EN",Data2!C65,Data2!B65)</f>
        <v>Specialiosios programos lėšos, skirtos padengti netinkamą finansuoti PVM</v>
      </c>
      <c r="D40" s="61">
        <f>F40+NPV(FDN,G40:INDEX(G40:DA40,PAL))</f>
        <v>0</v>
      </c>
      <c r="E40" s="61">
        <f>SUMIF($F$5:$DA$5,"&lt;="&amp;PAL,$F40:$DA40)</f>
        <v>0</v>
      </c>
      <c r="F40" s="74">
        <v>0</v>
      </c>
      <c r="G40" s="74">
        <v>0</v>
      </c>
      <c r="H40" s="74">
        <v>0</v>
      </c>
      <c r="I40" s="74">
        <v>0</v>
      </c>
      <c r="J40" s="74">
        <v>0</v>
      </c>
      <c r="K40" s="74">
        <v>0</v>
      </c>
      <c r="L40" s="74">
        <v>0</v>
      </c>
      <c r="M40" s="74">
        <v>0</v>
      </c>
      <c r="N40" s="74">
        <v>0</v>
      </c>
      <c r="O40" s="74">
        <v>0</v>
      </c>
      <c r="P40" s="74">
        <v>0</v>
      </c>
      <c r="Q40" s="74">
        <v>0</v>
      </c>
      <c r="R40" s="74">
        <v>0</v>
      </c>
      <c r="S40" s="74">
        <v>0</v>
      </c>
      <c r="T40" s="74">
        <v>0</v>
      </c>
      <c r="U40" s="74">
        <v>0</v>
      </c>
      <c r="V40" s="74">
        <v>0</v>
      </c>
      <c r="W40" s="74">
        <v>0</v>
      </c>
      <c r="X40" s="74">
        <v>0</v>
      </c>
      <c r="Y40" s="74">
        <v>0</v>
      </c>
      <c r="Z40" s="74">
        <v>0</v>
      </c>
      <c r="AA40" s="74">
        <v>0</v>
      </c>
      <c r="AB40" s="74">
        <v>0</v>
      </c>
      <c r="AC40" s="74">
        <v>0</v>
      </c>
      <c r="AD40" s="74">
        <v>0</v>
      </c>
      <c r="AE40" s="74">
        <v>0</v>
      </c>
      <c r="AF40" s="74">
        <v>0</v>
      </c>
      <c r="AG40" s="74">
        <v>0</v>
      </c>
      <c r="AH40" s="74">
        <v>0</v>
      </c>
      <c r="AI40" s="74">
        <v>0</v>
      </c>
      <c r="AJ40" s="74">
        <v>0</v>
      </c>
      <c r="AK40" s="74">
        <v>0</v>
      </c>
      <c r="AL40" s="74">
        <v>0</v>
      </c>
      <c r="AM40" s="74">
        <v>0</v>
      </c>
      <c r="AN40" s="74">
        <v>0</v>
      </c>
      <c r="AO40" s="74">
        <v>0</v>
      </c>
      <c r="AP40" s="74">
        <v>0</v>
      </c>
      <c r="AQ40" s="74">
        <v>0</v>
      </c>
      <c r="AR40" s="74">
        <v>0</v>
      </c>
      <c r="AS40" s="74">
        <v>0</v>
      </c>
      <c r="AT40" s="74">
        <v>0</v>
      </c>
      <c r="AU40" s="74">
        <v>0</v>
      </c>
      <c r="AV40" s="74">
        <v>0</v>
      </c>
      <c r="AW40" s="74">
        <v>0</v>
      </c>
      <c r="AX40" s="74">
        <v>0</v>
      </c>
      <c r="AY40" s="74">
        <v>0</v>
      </c>
      <c r="AZ40" s="74">
        <v>0</v>
      </c>
      <c r="BA40" s="74">
        <v>0</v>
      </c>
      <c r="BB40" s="74">
        <v>0</v>
      </c>
      <c r="BC40" s="74">
        <v>0</v>
      </c>
      <c r="BD40" s="74">
        <v>0</v>
      </c>
      <c r="BE40" s="74">
        <v>0</v>
      </c>
      <c r="BF40" s="74">
        <v>0</v>
      </c>
      <c r="BG40" s="74">
        <v>0</v>
      </c>
      <c r="BH40" s="74">
        <v>0</v>
      </c>
      <c r="BI40" s="74">
        <v>0</v>
      </c>
      <c r="BJ40" s="74">
        <v>0</v>
      </c>
      <c r="BK40" s="74">
        <v>0</v>
      </c>
      <c r="BL40" s="74">
        <v>0</v>
      </c>
      <c r="BM40" s="74">
        <v>0</v>
      </c>
      <c r="BN40" s="74">
        <v>0</v>
      </c>
      <c r="BO40" s="74">
        <v>0</v>
      </c>
      <c r="BP40" s="74">
        <v>0</v>
      </c>
      <c r="BQ40" s="74">
        <v>0</v>
      </c>
      <c r="BR40" s="74">
        <v>0</v>
      </c>
      <c r="BS40" s="74">
        <v>0</v>
      </c>
      <c r="BT40" s="74">
        <v>0</v>
      </c>
      <c r="BU40" s="74">
        <v>0</v>
      </c>
      <c r="BV40" s="74">
        <v>0</v>
      </c>
      <c r="BW40" s="74">
        <v>0</v>
      </c>
      <c r="BX40" s="74">
        <v>0</v>
      </c>
      <c r="BY40" s="74">
        <v>0</v>
      </c>
      <c r="BZ40" s="74">
        <v>0</v>
      </c>
      <c r="CA40" s="74">
        <v>0</v>
      </c>
      <c r="CB40" s="74">
        <v>0</v>
      </c>
      <c r="CC40" s="74">
        <v>0</v>
      </c>
      <c r="CD40" s="74">
        <v>0</v>
      </c>
      <c r="CE40" s="74">
        <v>0</v>
      </c>
      <c r="CF40" s="74">
        <v>0</v>
      </c>
      <c r="CG40" s="74">
        <v>0</v>
      </c>
      <c r="CH40" s="74">
        <v>0</v>
      </c>
      <c r="CI40" s="74">
        <v>0</v>
      </c>
      <c r="CJ40" s="74">
        <v>0</v>
      </c>
      <c r="CK40" s="74">
        <v>0</v>
      </c>
      <c r="CL40" s="74">
        <v>0</v>
      </c>
      <c r="CM40" s="74">
        <v>0</v>
      </c>
      <c r="CN40" s="74">
        <v>0</v>
      </c>
      <c r="CO40" s="74">
        <v>0</v>
      </c>
      <c r="CP40" s="74">
        <v>0</v>
      </c>
      <c r="CQ40" s="74">
        <v>0</v>
      </c>
      <c r="CR40" s="74">
        <v>0</v>
      </c>
      <c r="CS40" s="74">
        <v>0</v>
      </c>
      <c r="CT40" s="74">
        <v>0</v>
      </c>
      <c r="CU40" s="74">
        <v>0</v>
      </c>
      <c r="CV40" s="74">
        <v>0</v>
      </c>
      <c r="CW40" s="74">
        <v>0</v>
      </c>
      <c r="CX40" s="74">
        <v>0</v>
      </c>
      <c r="CY40" s="74">
        <v>0</v>
      </c>
      <c r="CZ40" s="74">
        <v>0</v>
      </c>
      <c r="DA40" s="74">
        <v>0</v>
      </c>
      <c r="DD40" s="230">
        <f>F40+NPV(SDN,G40:INDEX(G40:DA40,PAL))</f>
        <v>0</v>
      </c>
      <c r="DE40" s="262">
        <f>F40+NPV(SDN,G40:INDEX(G40:DA40,PAL))</f>
        <v>0</v>
      </c>
      <c r="DF40" s="234">
        <f>IF(COUNTIF(DG40:DP40,"Klaida")&gt;0,1,0)</f>
        <v>0</v>
      </c>
      <c r="DG40" s="55">
        <f>IF(COUNT(F40:INDEX(F40:DA40,PAL+1))&lt;&gt;PAL+1,"Klaida",0)</f>
        <v>0</v>
      </c>
      <c r="DH40" s="55"/>
      <c r="DI40" s="55"/>
      <c r="DJ40" s="55"/>
      <c r="DK40" s="55"/>
      <c r="DL40" s="55"/>
      <c r="DM40" s="55"/>
      <c r="DN40" s="55"/>
      <c r="DO40" s="55"/>
      <c r="DP40" s="235"/>
    </row>
    <row r="41" spans="2:120" s="57" customFormat="1">
      <c r="B41" s="62" t="s">
        <v>41</v>
      </c>
      <c r="C41" s="5" t="str">
        <f>IF(Kalba="EN",Data2!C66,Data2!B66)</f>
        <v>Viešųjų ir privačiųjų šaltinių lėšos</v>
      </c>
      <c r="D41" s="58">
        <f>ROUND(SUM(D42:D43),0)</f>
        <v>0</v>
      </c>
      <c r="E41" s="58">
        <f>ROUND(SUM(E42:E43),0)</f>
        <v>0</v>
      </c>
      <c r="F41" s="58">
        <f>ROUND(SUM(F42:F43),0)</f>
        <v>0</v>
      </c>
      <c r="G41" s="58">
        <f t="shared" ref="G41:BR41" si="25">ROUND(SUM(G42:G43),0)</f>
        <v>0</v>
      </c>
      <c r="H41" s="58">
        <f t="shared" si="25"/>
        <v>0</v>
      </c>
      <c r="I41" s="58">
        <f t="shared" si="25"/>
        <v>0</v>
      </c>
      <c r="J41" s="58">
        <f t="shared" si="25"/>
        <v>0</v>
      </c>
      <c r="K41" s="58">
        <f t="shared" si="25"/>
        <v>0</v>
      </c>
      <c r="L41" s="58">
        <f t="shared" si="25"/>
        <v>0</v>
      </c>
      <c r="M41" s="58">
        <f t="shared" si="25"/>
        <v>0</v>
      </c>
      <c r="N41" s="58">
        <f t="shared" si="25"/>
        <v>0</v>
      </c>
      <c r="O41" s="58">
        <f t="shared" si="25"/>
        <v>0</v>
      </c>
      <c r="P41" s="58">
        <f t="shared" si="25"/>
        <v>0</v>
      </c>
      <c r="Q41" s="58">
        <f t="shared" si="25"/>
        <v>0</v>
      </c>
      <c r="R41" s="58">
        <f t="shared" si="25"/>
        <v>0</v>
      </c>
      <c r="S41" s="58">
        <f t="shared" si="25"/>
        <v>0</v>
      </c>
      <c r="T41" s="58">
        <f t="shared" si="25"/>
        <v>0</v>
      </c>
      <c r="U41" s="58">
        <f t="shared" si="25"/>
        <v>0</v>
      </c>
      <c r="V41" s="58">
        <f t="shared" si="25"/>
        <v>0</v>
      </c>
      <c r="W41" s="58">
        <f t="shared" si="25"/>
        <v>0</v>
      </c>
      <c r="X41" s="58">
        <f t="shared" si="25"/>
        <v>0</v>
      </c>
      <c r="Y41" s="58">
        <f t="shared" si="25"/>
        <v>0</v>
      </c>
      <c r="Z41" s="58">
        <f t="shared" si="25"/>
        <v>0</v>
      </c>
      <c r="AA41" s="58">
        <f t="shared" si="25"/>
        <v>0</v>
      </c>
      <c r="AB41" s="58">
        <f t="shared" si="25"/>
        <v>0</v>
      </c>
      <c r="AC41" s="58">
        <f t="shared" si="25"/>
        <v>0</v>
      </c>
      <c r="AD41" s="58">
        <f t="shared" si="25"/>
        <v>0</v>
      </c>
      <c r="AE41" s="58">
        <f t="shared" si="25"/>
        <v>0</v>
      </c>
      <c r="AF41" s="58">
        <f t="shared" si="25"/>
        <v>0</v>
      </c>
      <c r="AG41" s="58">
        <f t="shared" si="25"/>
        <v>0</v>
      </c>
      <c r="AH41" s="58">
        <f t="shared" si="25"/>
        <v>0</v>
      </c>
      <c r="AI41" s="58">
        <f t="shared" si="25"/>
        <v>0</v>
      </c>
      <c r="AJ41" s="58">
        <f t="shared" si="25"/>
        <v>0</v>
      </c>
      <c r="AK41" s="58">
        <f t="shared" si="25"/>
        <v>0</v>
      </c>
      <c r="AL41" s="58">
        <f t="shared" si="25"/>
        <v>0</v>
      </c>
      <c r="AM41" s="58">
        <f t="shared" si="25"/>
        <v>0</v>
      </c>
      <c r="AN41" s="58">
        <f t="shared" si="25"/>
        <v>0</v>
      </c>
      <c r="AO41" s="58">
        <f t="shared" si="25"/>
        <v>0</v>
      </c>
      <c r="AP41" s="58">
        <f t="shared" si="25"/>
        <v>0</v>
      </c>
      <c r="AQ41" s="58">
        <f t="shared" si="25"/>
        <v>0</v>
      </c>
      <c r="AR41" s="58">
        <f t="shared" si="25"/>
        <v>0</v>
      </c>
      <c r="AS41" s="58">
        <f t="shared" si="25"/>
        <v>0</v>
      </c>
      <c r="AT41" s="58">
        <f t="shared" si="25"/>
        <v>0</v>
      </c>
      <c r="AU41" s="58">
        <f t="shared" si="25"/>
        <v>0</v>
      </c>
      <c r="AV41" s="58">
        <f t="shared" si="25"/>
        <v>0</v>
      </c>
      <c r="AW41" s="58">
        <f t="shared" si="25"/>
        <v>0</v>
      </c>
      <c r="AX41" s="58">
        <f t="shared" si="25"/>
        <v>0</v>
      </c>
      <c r="AY41" s="58">
        <f t="shared" si="25"/>
        <v>0</v>
      </c>
      <c r="AZ41" s="58">
        <f t="shared" si="25"/>
        <v>0</v>
      </c>
      <c r="BA41" s="58">
        <f t="shared" si="25"/>
        <v>0</v>
      </c>
      <c r="BB41" s="58">
        <f t="shared" si="25"/>
        <v>0</v>
      </c>
      <c r="BC41" s="58">
        <f t="shared" si="25"/>
        <v>0</v>
      </c>
      <c r="BD41" s="58">
        <f t="shared" si="25"/>
        <v>0</v>
      </c>
      <c r="BE41" s="58">
        <f t="shared" si="25"/>
        <v>0</v>
      </c>
      <c r="BF41" s="58">
        <f t="shared" si="25"/>
        <v>0</v>
      </c>
      <c r="BG41" s="58">
        <f t="shared" si="25"/>
        <v>0</v>
      </c>
      <c r="BH41" s="58">
        <f t="shared" si="25"/>
        <v>0</v>
      </c>
      <c r="BI41" s="58">
        <f t="shared" si="25"/>
        <v>0</v>
      </c>
      <c r="BJ41" s="58">
        <f t="shared" si="25"/>
        <v>0</v>
      </c>
      <c r="BK41" s="58">
        <f t="shared" si="25"/>
        <v>0</v>
      </c>
      <c r="BL41" s="58">
        <f t="shared" si="25"/>
        <v>0</v>
      </c>
      <c r="BM41" s="58">
        <f t="shared" si="25"/>
        <v>0</v>
      </c>
      <c r="BN41" s="58">
        <f t="shared" si="25"/>
        <v>0</v>
      </c>
      <c r="BO41" s="58">
        <f t="shared" si="25"/>
        <v>0</v>
      </c>
      <c r="BP41" s="58">
        <f t="shared" si="25"/>
        <v>0</v>
      </c>
      <c r="BQ41" s="58">
        <f t="shared" si="25"/>
        <v>0</v>
      </c>
      <c r="BR41" s="58">
        <f t="shared" si="25"/>
        <v>0</v>
      </c>
      <c r="BS41" s="58">
        <f t="shared" ref="BS41:DA41" si="26">ROUND(SUM(BS42:BS43),0)</f>
        <v>0</v>
      </c>
      <c r="BT41" s="58">
        <f t="shared" si="26"/>
        <v>0</v>
      </c>
      <c r="BU41" s="58">
        <f t="shared" si="26"/>
        <v>0</v>
      </c>
      <c r="BV41" s="58">
        <f t="shared" si="26"/>
        <v>0</v>
      </c>
      <c r="BW41" s="58">
        <f t="shared" si="26"/>
        <v>0</v>
      </c>
      <c r="BX41" s="58">
        <f t="shared" si="26"/>
        <v>0</v>
      </c>
      <c r="BY41" s="58">
        <f t="shared" si="26"/>
        <v>0</v>
      </c>
      <c r="BZ41" s="58">
        <f t="shared" si="26"/>
        <v>0</v>
      </c>
      <c r="CA41" s="58">
        <f t="shared" si="26"/>
        <v>0</v>
      </c>
      <c r="CB41" s="58">
        <f t="shared" si="26"/>
        <v>0</v>
      </c>
      <c r="CC41" s="58">
        <f t="shared" si="26"/>
        <v>0</v>
      </c>
      <c r="CD41" s="58">
        <f t="shared" si="26"/>
        <v>0</v>
      </c>
      <c r="CE41" s="58">
        <f t="shared" si="26"/>
        <v>0</v>
      </c>
      <c r="CF41" s="58">
        <f t="shared" si="26"/>
        <v>0</v>
      </c>
      <c r="CG41" s="58">
        <f t="shared" si="26"/>
        <v>0</v>
      </c>
      <c r="CH41" s="58">
        <f t="shared" si="26"/>
        <v>0</v>
      </c>
      <c r="CI41" s="58">
        <f t="shared" si="26"/>
        <v>0</v>
      </c>
      <c r="CJ41" s="58">
        <f t="shared" si="26"/>
        <v>0</v>
      </c>
      <c r="CK41" s="58">
        <f t="shared" si="26"/>
        <v>0</v>
      </c>
      <c r="CL41" s="58">
        <f t="shared" si="26"/>
        <v>0</v>
      </c>
      <c r="CM41" s="58">
        <f t="shared" si="26"/>
        <v>0</v>
      </c>
      <c r="CN41" s="58">
        <f t="shared" si="26"/>
        <v>0</v>
      </c>
      <c r="CO41" s="58">
        <f t="shared" si="26"/>
        <v>0</v>
      </c>
      <c r="CP41" s="58">
        <f t="shared" si="26"/>
        <v>0</v>
      </c>
      <c r="CQ41" s="58">
        <f t="shared" si="26"/>
        <v>0</v>
      </c>
      <c r="CR41" s="58">
        <f t="shared" si="26"/>
        <v>0</v>
      </c>
      <c r="CS41" s="58">
        <f t="shared" si="26"/>
        <v>0</v>
      </c>
      <c r="CT41" s="58">
        <f t="shared" si="26"/>
        <v>0</v>
      </c>
      <c r="CU41" s="58">
        <f t="shared" si="26"/>
        <v>0</v>
      </c>
      <c r="CV41" s="58">
        <f t="shared" si="26"/>
        <v>0</v>
      </c>
      <c r="CW41" s="58">
        <f t="shared" si="26"/>
        <v>0</v>
      </c>
      <c r="CX41" s="58">
        <f t="shared" si="26"/>
        <v>0</v>
      </c>
      <c r="CY41" s="58">
        <f t="shared" si="26"/>
        <v>0</v>
      </c>
      <c r="CZ41" s="58">
        <f t="shared" si="26"/>
        <v>0</v>
      </c>
      <c r="DA41" s="58">
        <f t="shared" si="26"/>
        <v>0</v>
      </c>
      <c r="DD41" s="229">
        <f>ROUND(SUM(DD42:DD43),0)</f>
        <v>0</v>
      </c>
      <c r="DE41" s="229">
        <f>ROUND(SUM(DE42:DE43),0)</f>
        <v>0</v>
      </c>
      <c r="DF41" s="236"/>
      <c r="DG41" s="59"/>
      <c r="DH41" s="59"/>
      <c r="DI41" s="59"/>
      <c r="DJ41" s="59"/>
      <c r="DK41" s="59"/>
      <c r="DL41" s="59"/>
      <c r="DM41" s="59"/>
      <c r="DN41" s="59"/>
      <c r="DO41" s="59"/>
      <c r="DP41" s="237"/>
    </row>
    <row r="42" spans="2:120" ht="25.5">
      <c r="B42" s="60" t="s">
        <v>42</v>
      </c>
      <c r="C42" s="4" t="str">
        <f>IF(Kalba="EN",Data2!C67,Data2!B67)</f>
        <v>Viešosios lėšos (valstybės, savivaldybės biudžetai, kiti viešųjų lėšų šaltiniai)</v>
      </c>
      <c r="D42" s="61">
        <f>F42+NPV(FDN,G42:INDEX(G42:DA42,PAL))</f>
        <v>0</v>
      </c>
      <c r="E42" s="61">
        <f>SUMIF($F$5:$DA$5,"&lt;="&amp;PAL,$F42:$DA42)</f>
        <v>0</v>
      </c>
      <c r="F42" s="74">
        <v>0</v>
      </c>
      <c r="G42" s="74">
        <v>0</v>
      </c>
      <c r="H42" s="74">
        <v>0</v>
      </c>
      <c r="I42" s="74">
        <v>0</v>
      </c>
      <c r="J42" s="74">
        <v>0</v>
      </c>
      <c r="K42" s="74">
        <v>0</v>
      </c>
      <c r="L42" s="74">
        <v>0</v>
      </c>
      <c r="M42" s="74">
        <v>0</v>
      </c>
      <c r="N42" s="74">
        <v>0</v>
      </c>
      <c r="O42" s="74">
        <v>0</v>
      </c>
      <c r="P42" s="74">
        <v>0</v>
      </c>
      <c r="Q42" s="74">
        <v>0</v>
      </c>
      <c r="R42" s="74">
        <v>0</v>
      </c>
      <c r="S42" s="74">
        <v>0</v>
      </c>
      <c r="T42" s="74">
        <v>0</v>
      </c>
      <c r="U42" s="74">
        <v>0</v>
      </c>
      <c r="V42" s="74">
        <v>0</v>
      </c>
      <c r="W42" s="74">
        <v>0</v>
      </c>
      <c r="X42" s="74">
        <v>0</v>
      </c>
      <c r="Y42" s="74">
        <v>0</v>
      </c>
      <c r="Z42" s="74">
        <v>0</v>
      </c>
      <c r="AA42" s="74">
        <v>0</v>
      </c>
      <c r="AB42" s="74">
        <v>0</v>
      </c>
      <c r="AC42" s="74">
        <v>0</v>
      </c>
      <c r="AD42" s="74">
        <v>0</v>
      </c>
      <c r="AE42" s="74">
        <v>0</v>
      </c>
      <c r="AF42" s="74">
        <v>0</v>
      </c>
      <c r="AG42" s="74">
        <v>0</v>
      </c>
      <c r="AH42" s="74">
        <v>0</v>
      </c>
      <c r="AI42" s="74">
        <v>0</v>
      </c>
      <c r="AJ42" s="74">
        <v>0</v>
      </c>
      <c r="AK42" s="74">
        <v>0</v>
      </c>
      <c r="AL42" s="74">
        <v>0</v>
      </c>
      <c r="AM42" s="74">
        <v>0</v>
      </c>
      <c r="AN42" s="74">
        <v>0</v>
      </c>
      <c r="AO42" s="74">
        <v>0</v>
      </c>
      <c r="AP42" s="74">
        <v>0</v>
      </c>
      <c r="AQ42" s="74">
        <v>0</v>
      </c>
      <c r="AR42" s="74">
        <v>0</v>
      </c>
      <c r="AS42" s="74">
        <v>0</v>
      </c>
      <c r="AT42" s="74">
        <v>0</v>
      </c>
      <c r="AU42" s="74">
        <v>0</v>
      </c>
      <c r="AV42" s="74">
        <v>0</v>
      </c>
      <c r="AW42" s="74">
        <v>0</v>
      </c>
      <c r="AX42" s="74">
        <v>0</v>
      </c>
      <c r="AY42" s="74">
        <v>0</v>
      </c>
      <c r="AZ42" s="74">
        <v>0</v>
      </c>
      <c r="BA42" s="74">
        <v>0</v>
      </c>
      <c r="BB42" s="74">
        <v>0</v>
      </c>
      <c r="BC42" s="74">
        <v>0</v>
      </c>
      <c r="BD42" s="74">
        <v>0</v>
      </c>
      <c r="BE42" s="74">
        <v>0</v>
      </c>
      <c r="BF42" s="74">
        <v>0</v>
      </c>
      <c r="BG42" s="74">
        <v>0</v>
      </c>
      <c r="BH42" s="74">
        <v>0</v>
      </c>
      <c r="BI42" s="74">
        <v>0</v>
      </c>
      <c r="BJ42" s="74">
        <v>0</v>
      </c>
      <c r="BK42" s="74">
        <v>0</v>
      </c>
      <c r="BL42" s="74">
        <v>0</v>
      </c>
      <c r="BM42" s="74">
        <v>0</v>
      </c>
      <c r="BN42" s="74">
        <v>0</v>
      </c>
      <c r="BO42" s="74">
        <v>0</v>
      </c>
      <c r="BP42" s="74">
        <v>0</v>
      </c>
      <c r="BQ42" s="74">
        <v>0</v>
      </c>
      <c r="BR42" s="74">
        <v>0</v>
      </c>
      <c r="BS42" s="74">
        <v>0</v>
      </c>
      <c r="BT42" s="74">
        <v>0</v>
      </c>
      <c r="BU42" s="74">
        <v>0</v>
      </c>
      <c r="BV42" s="74">
        <v>0</v>
      </c>
      <c r="BW42" s="74">
        <v>0</v>
      </c>
      <c r="BX42" s="74">
        <v>0</v>
      </c>
      <c r="BY42" s="74">
        <v>0</v>
      </c>
      <c r="BZ42" s="74">
        <v>0</v>
      </c>
      <c r="CA42" s="74">
        <v>0</v>
      </c>
      <c r="CB42" s="74">
        <v>0</v>
      </c>
      <c r="CC42" s="74">
        <v>0</v>
      </c>
      <c r="CD42" s="74">
        <v>0</v>
      </c>
      <c r="CE42" s="74">
        <v>0</v>
      </c>
      <c r="CF42" s="74">
        <v>0</v>
      </c>
      <c r="CG42" s="74">
        <v>0</v>
      </c>
      <c r="CH42" s="74">
        <v>0</v>
      </c>
      <c r="CI42" s="74">
        <v>0</v>
      </c>
      <c r="CJ42" s="74">
        <v>0</v>
      </c>
      <c r="CK42" s="74">
        <v>0</v>
      </c>
      <c r="CL42" s="74">
        <v>0</v>
      </c>
      <c r="CM42" s="74">
        <v>0</v>
      </c>
      <c r="CN42" s="74">
        <v>0</v>
      </c>
      <c r="CO42" s="74">
        <v>0</v>
      </c>
      <c r="CP42" s="74">
        <v>0</v>
      </c>
      <c r="CQ42" s="74">
        <v>0</v>
      </c>
      <c r="CR42" s="74">
        <v>0</v>
      </c>
      <c r="CS42" s="74">
        <v>0</v>
      </c>
      <c r="CT42" s="74">
        <v>0</v>
      </c>
      <c r="CU42" s="74">
        <v>0</v>
      </c>
      <c r="CV42" s="74">
        <v>0</v>
      </c>
      <c r="CW42" s="74">
        <v>0</v>
      </c>
      <c r="CX42" s="74">
        <v>0</v>
      </c>
      <c r="CY42" s="74">
        <v>0</v>
      </c>
      <c r="CZ42" s="74">
        <v>0</v>
      </c>
      <c r="DA42" s="74">
        <v>0</v>
      </c>
      <c r="DD42" s="230">
        <f>F42+NPV(SDN,G42:INDEX(G42:DA42,PAL))</f>
        <v>0</v>
      </c>
      <c r="DE42" s="262">
        <f>F42+NPV(SDN,G42:INDEX(G42:DA42,PAL))</f>
        <v>0</v>
      </c>
      <c r="DF42" s="234">
        <f>IF(COUNTIF(DG42:DP42,"Klaida")&gt;0,1,0)</f>
        <v>0</v>
      </c>
      <c r="DG42" s="55">
        <f>IF(COUNT(F42:INDEX(F42:DA42,PAL+1))&lt;&gt;PAL+1,"Klaida",0)</f>
        <v>0</v>
      </c>
      <c r="DH42" s="55"/>
      <c r="DI42" s="55"/>
      <c r="DJ42" s="55"/>
      <c r="DK42" s="55"/>
      <c r="DL42" s="55"/>
      <c r="DM42" s="55"/>
      <c r="DN42" s="55"/>
      <c r="DO42" s="55"/>
      <c r="DP42" s="235"/>
    </row>
    <row r="43" spans="2:120">
      <c r="B43" s="60" t="s">
        <v>43</v>
      </c>
      <c r="C43" s="4" t="str">
        <f>IF(Kalba="EN",Data2!C68,Data2!B68)</f>
        <v>Privačios lėšos (nuosavos, kitos privačios lėšos)</v>
      </c>
      <c r="D43" s="61">
        <f>F43+NPV(FDN,G43:INDEX(G43:DA43,PAL))</f>
        <v>0</v>
      </c>
      <c r="E43" s="61">
        <f>SUMIF($F$5:$DA$5,"&lt;="&amp;PAL,$F43:$DA43)</f>
        <v>0</v>
      </c>
      <c r="F43" s="74">
        <v>0</v>
      </c>
      <c r="G43" s="74">
        <v>0</v>
      </c>
      <c r="H43" s="74">
        <v>0</v>
      </c>
      <c r="I43" s="74">
        <v>0</v>
      </c>
      <c r="J43" s="74">
        <v>0</v>
      </c>
      <c r="K43" s="74">
        <v>0</v>
      </c>
      <c r="L43" s="74">
        <v>0</v>
      </c>
      <c r="M43" s="74">
        <v>0</v>
      </c>
      <c r="N43" s="74">
        <v>0</v>
      </c>
      <c r="O43" s="74">
        <v>0</v>
      </c>
      <c r="P43" s="74">
        <v>0</v>
      </c>
      <c r="Q43" s="74">
        <v>0</v>
      </c>
      <c r="R43" s="74">
        <v>0</v>
      </c>
      <c r="S43" s="74">
        <v>0</v>
      </c>
      <c r="T43" s="74">
        <v>0</v>
      </c>
      <c r="U43" s="74">
        <v>0</v>
      </c>
      <c r="V43" s="74">
        <v>0</v>
      </c>
      <c r="W43" s="74">
        <v>0</v>
      </c>
      <c r="X43" s="74">
        <v>0</v>
      </c>
      <c r="Y43" s="74">
        <v>0</v>
      </c>
      <c r="Z43" s="74">
        <v>0</v>
      </c>
      <c r="AA43" s="74">
        <v>0</v>
      </c>
      <c r="AB43" s="74">
        <v>0</v>
      </c>
      <c r="AC43" s="74">
        <v>0</v>
      </c>
      <c r="AD43" s="74">
        <v>0</v>
      </c>
      <c r="AE43" s="74">
        <v>0</v>
      </c>
      <c r="AF43" s="74">
        <v>0</v>
      </c>
      <c r="AG43" s="74">
        <v>0</v>
      </c>
      <c r="AH43" s="74">
        <v>0</v>
      </c>
      <c r="AI43" s="74">
        <v>0</v>
      </c>
      <c r="AJ43" s="74">
        <v>0</v>
      </c>
      <c r="AK43" s="74">
        <v>0</v>
      </c>
      <c r="AL43" s="74">
        <v>0</v>
      </c>
      <c r="AM43" s="74">
        <v>0</v>
      </c>
      <c r="AN43" s="74">
        <v>0</v>
      </c>
      <c r="AO43" s="74">
        <v>0</v>
      </c>
      <c r="AP43" s="74">
        <v>0</v>
      </c>
      <c r="AQ43" s="74">
        <v>0</v>
      </c>
      <c r="AR43" s="74">
        <v>0</v>
      </c>
      <c r="AS43" s="74">
        <v>0</v>
      </c>
      <c r="AT43" s="74">
        <v>0</v>
      </c>
      <c r="AU43" s="74">
        <v>0</v>
      </c>
      <c r="AV43" s="74">
        <v>0</v>
      </c>
      <c r="AW43" s="74">
        <v>0</v>
      </c>
      <c r="AX43" s="74">
        <v>0</v>
      </c>
      <c r="AY43" s="74">
        <v>0</v>
      </c>
      <c r="AZ43" s="74">
        <v>0</v>
      </c>
      <c r="BA43" s="74">
        <v>0</v>
      </c>
      <c r="BB43" s="74">
        <v>0</v>
      </c>
      <c r="BC43" s="74">
        <v>0</v>
      </c>
      <c r="BD43" s="74">
        <v>0</v>
      </c>
      <c r="BE43" s="74">
        <v>0</v>
      </c>
      <c r="BF43" s="74">
        <v>0</v>
      </c>
      <c r="BG43" s="74">
        <v>0</v>
      </c>
      <c r="BH43" s="74">
        <v>0</v>
      </c>
      <c r="BI43" s="74">
        <v>0</v>
      </c>
      <c r="BJ43" s="74">
        <v>0</v>
      </c>
      <c r="BK43" s="74">
        <v>0</v>
      </c>
      <c r="BL43" s="74">
        <v>0</v>
      </c>
      <c r="BM43" s="74">
        <v>0</v>
      </c>
      <c r="BN43" s="74">
        <v>0</v>
      </c>
      <c r="BO43" s="74">
        <v>0</v>
      </c>
      <c r="BP43" s="74">
        <v>0</v>
      </c>
      <c r="BQ43" s="74">
        <v>0</v>
      </c>
      <c r="BR43" s="74">
        <v>0</v>
      </c>
      <c r="BS43" s="74">
        <v>0</v>
      </c>
      <c r="BT43" s="74">
        <v>0</v>
      </c>
      <c r="BU43" s="74">
        <v>0</v>
      </c>
      <c r="BV43" s="74">
        <v>0</v>
      </c>
      <c r="BW43" s="74">
        <v>0</v>
      </c>
      <c r="BX43" s="74">
        <v>0</v>
      </c>
      <c r="BY43" s="74">
        <v>0</v>
      </c>
      <c r="BZ43" s="74">
        <v>0</v>
      </c>
      <c r="CA43" s="74">
        <v>0</v>
      </c>
      <c r="CB43" s="74">
        <v>0</v>
      </c>
      <c r="CC43" s="74">
        <v>0</v>
      </c>
      <c r="CD43" s="74">
        <v>0</v>
      </c>
      <c r="CE43" s="74">
        <v>0</v>
      </c>
      <c r="CF43" s="74">
        <v>0</v>
      </c>
      <c r="CG43" s="74">
        <v>0</v>
      </c>
      <c r="CH43" s="74">
        <v>0</v>
      </c>
      <c r="CI43" s="74">
        <v>0</v>
      </c>
      <c r="CJ43" s="74">
        <v>0</v>
      </c>
      <c r="CK43" s="74">
        <v>0</v>
      </c>
      <c r="CL43" s="74">
        <v>0</v>
      </c>
      <c r="CM43" s="74">
        <v>0</v>
      </c>
      <c r="CN43" s="74">
        <v>0</v>
      </c>
      <c r="CO43" s="74">
        <v>0</v>
      </c>
      <c r="CP43" s="74">
        <v>0</v>
      </c>
      <c r="CQ43" s="74">
        <v>0</v>
      </c>
      <c r="CR43" s="74">
        <v>0</v>
      </c>
      <c r="CS43" s="74">
        <v>0</v>
      </c>
      <c r="CT43" s="74">
        <v>0</v>
      </c>
      <c r="CU43" s="74">
        <v>0</v>
      </c>
      <c r="CV43" s="74">
        <v>0</v>
      </c>
      <c r="CW43" s="74">
        <v>0</v>
      </c>
      <c r="CX43" s="74">
        <v>0</v>
      </c>
      <c r="CY43" s="74">
        <v>0</v>
      </c>
      <c r="CZ43" s="74">
        <v>0</v>
      </c>
      <c r="DA43" s="74">
        <v>0</v>
      </c>
      <c r="DD43" s="230">
        <f>F43+NPV(SDN,G43:INDEX(G43:DA43,PAL))</f>
        <v>0</v>
      </c>
      <c r="DE43" s="262">
        <f>F43+NPV(SDN,G43:INDEX(G43:DA43,PAL))</f>
        <v>0</v>
      </c>
      <c r="DF43" s="234">
        <f>IF(COUNTIF(DG43:DP43,"Klaida")&gt;0,1,0)</f>
        <v>0</v>
      </c>
      <c r="DG43" s="55">
        <f>IF(COUNT(F43:INDEX(F43:DA43,PAL+1))&lt;&gt;PAL+1,"Klaida",0)</f>
        <v>0</v>
      </c>
      <c r="DH43" s="55"/>
      <c r="DI43" s="55"/>
      <c r="DJ43" s="55"/>
      <c r="DK43" s="55"/>
      <c r="DL43" s="55"/>
      <c r="DM43" s="55"/>
      <c r="DN43" s="55"/>
      <c r="DO43" s="55"/>
      <c r="DP43" s="235"/>
    </row>
    <row r="44" spans="2:120" s="57" customFormat="1">
      <c r="B44" s="62" t="s">
        <v>44</v>
      </c>
      <c r="C44" s="5" t="str">
        <f>IF(Kalba="EN",Data2!C69,Data2!B69)</f>
        <v>Paskolos</v>
      </c>
      <c r="D44" s="58">
        <f>ROUND(SUM(D45)-SUM(D46),0)</f>
        <v>0</v>
      </c>
      <c r="E44" s="58">
        <f>ROUND(SUM(E45)-SUM(E46),0)</f>
        <v>0</v>
      </c>
      <c r="F44" s="58">
        <f>ROUND(SUM(F45)-SUM(F46),0)</f>
        <v>0</v>
      </c>
      <c r="G44" s="58">
        <f t="shared" ref="G44:BR44" si="27">ROUND(SUM(G45)-SUM(G46),0)</f>
        <v>0</v>
      </c>
      <c r="H44" s="58">
        <f t="shared" si="27"/>
        <v>0</v>
      </c>
      <c r="I44" s="58">
        <f t="shared" si="27"/>
        <v>0</v>
      </c>
      <c r="J44" s="58">
        <f t="shared" si="27"/>
        <v>0</v>
      </c>
      <c r="K44" s="58">
        <f t="shared" si="27"/>
        <v>0</v>
      </c>
      <c r="L44" s="58">
        <f t="shared" si="27"/>
        <v>0</v>
      </c>
      <c r="M44" s="58">
        <f t="shared" si="27"/>
        <v>0</v>
      </c>
      <c r="N44" s="58">
        <f t="shared" si="27"/>
        <v>0</v>
      </c>
      <c r="O44" s="58">
        <f t="shared" si="27"/>
        <v>0</v>
      </c>
      <c r="P44" s="58">
        <f t="shared" si="27"/>
        <v>0</v>
      </c>
      <c r="Q44" s="58">
        <f t="shared" si="27"/>
        <v>0</v>
      </c>
      <c r="R44" s="58">
        <f t="shared" si="27"/>
        <v>0</v>
      </c>
      <c r="S44" s="58">
        <f t="shared" si="27"/>
        <v>0</v>
      </c>
      <c r="T44" s="58">
        <f t="shared" si="27"/>
        <v>0</v>
      </c>
      <c r="U44" s="58">
        <f t="shared" si="27"/>
        <v>0</v>
      </c>
      <c r="V44" s="58">
        <f t="shared" si="27"/>
        <v>0</v>
      </c>
      <c r="W44" s="58">
        <f t="shared" si="27"/>
        <v>0</v>
      </c>
      <c r="X44" s="58">
        <f t="shared" si="27"/>
        <v>0</v>
      </c>
      <c r="Y44" s="58">
        <f t="shared" si="27"/>
        <v>0</v>
      </c>
      <c r="Z44" s="58">
        <f t="shared" si="27"/>
        <v>0</v>
      </c>
      <c r="AA44" s="58">
        <f t="shared" si="27"/>
        <v>0</v>
      </c>
      <c r="AB44" s="58">
        <f t="shared" si="27"/>
        <v>0</v>
      </c>
      <c r="AC44" s="58">
        <f t="shared" si="27"/>
        <v>0</v>
      </c>
      <c r="AD44" s="58">
        <f t="shared" si="27"/>
        <v>0</v>
      </c>
      <c r="AE44" s="58">
        <f t="shared" si="27"/>
        <v>0</v>
      </c>
      <c r="AF44" s="58">
        <f t="shared" si="27"/>
        <v>0</v>
      </c>
      <c r="AG44" s="58">
        <f t="shared" si="27"/>
        <v>0</v>
      </c>
      <c r="AH44" s="58">
        <f t="shared" si="27"/>
        <v>0</v>
      </c>
      <c r="AI44" s="58">
        <f t="shared" si="27"/>
        <v>0</v>
      </c>
      <c r="AJ44" s="58">
        <f t="shared" si="27"/>
        <v>0</v>
      </c>
      <c r="AK44" s="58">
        <f t="shared" si="27"/>
        <v>0</v>
      </c>
      <c r="AL44" s="58">
        <f t="shared" si="27"/>
        <v>0</v>
      </c>
      <c r="AM44" s="58">
        <f t="shared" si="27"/>
        <v>0</v>
      </c>
      <c r="AN44" s="58">
        <f t="shared" si="27"/>
        <v>0</v>
      </c>
      <c r="AO44" s="58">
        <f t="shared" si="27"/>
        <v>0</v>
      </c>
      <c r="AP44" s="58">
        <f t="shared" si="27"/>
        <v>0</v>
      </c>
      <c r="AQ44" s="58">
        <f t="shared" si="27"/>
        <v>0</v>
      </c>
      <c r="AR44" s="58">
        <f t="shared" si="27"/>
        <v>0</v>
      </c>
      <c r="AS44" s="58">
        <f t="shared" si="27"/>
        <v>0</v>
      </c>
      <c r="AT44" s="58">
        <f t="shared" si="27"/>
        <v>0</v>
      </c>
      <c r="AU44" s="58">
        <f t="shared" si="27"/>
        <v>0</v>
      </c>
      <c r="AV44" s="58">
        <f t="shared" si="27"/>
        <v>0</v>
      </c>
      <c r="AW44" s="58">
        <f t="shared" si="27"/>
        <v>0</v>
      </c>
      <c r="AX44" s="58">
        <f t="shared" si="27"/>
        <v>0</v>
      </c>
      <c r="AY44" s="58">
        <f t="shared" si="27"/>
        <v>0</v>
      </c>
      <c r="AZ44" s="58">
        <f t="shared" si="27"/>
        <v>0</v>
      </c>
      <c r="BA44" s="58">
        <f t="shared" si="27"/>
        <v>0</v>
      </c>
      <c r="BB44" s="58">
        <f t="shared" si="27"/>
        <v>0</v>
      </c>
      <c r="BC44" s="58">
        <f t="shared" si="27"/>
        <v>0</v>
      </c>
      <c r="BD44" s="58">
        <f t="shared" si="27"/>
        <v>0</v>
      </c>
      <c r="BE44" s="58">
        <f t="shared" si="27"/>
        <v>0</v>
      </c>
      <c r="BF44" s="58">
        <f t="shared" si="27"/>
        <v>0</v>
      </c>
      <c r="BG44" s="58">
        <f t="shared" si="27"/>
        <v>0</v>
      </c>
      <c r="BH44" s="58">
        <f t="shared" si="27"/>
        <v>0</v>
      </c>
      <c r="BI44" s="58">
        <f t="shared" si="27"/>
        <v>0</v>
      </c>
      <c r="BJ44" s="58">
        <f t="shared" si="27"/>
        <v>0</v>
      </c>
      <c r="BK44" s="58">
        <f t="shared" si="27"/>
        <v>0</v>
      </c>
      <c r="BL44" s="58">
        <f t="shared" si="27"/>
        <v>0</v>
      </c>
      <c r="BM44" s="58">
        <f t="shared" si="27"/>
        <v>0</v>
      </c>
      <c r="BN44" s="58">
        <f t="shared" si="27"/>
        <v>0</v>
      </c>
      <c r="BO44" s="58">
        <f t="shared" si="27"/>
        <v>0</v>
      </c>
      <c r="BP44" s="58">
        <f t="shared" si="27"/>
        <v>0</v>
      </c>
      <c r="BQ44" s="58">
        <f t="shared" si="27"/>
        <v>0</v>
      </c>
      <c r="BR44" s="58">
        <f t="shared" si="27"/>
        <v>0</v>
      </c>
      <c r="BS44" s="58">
        <f t="shared" ref="BS44:DA44" si="28">ROUND(SUM(BS45)-SUM(BS46),0)</f>
        <v>0</v>
      </c>
      <c r="BT44" s="58">
        <f t="shared" si="28"/>
        <v>0</v>
      </c>
      <c r="BU44" s="58">
        <f t="shared" si="28"/>
        <v>0</v>
      </c>
      <c r="BV44" s="58">
        <f t="shared" si="28"/>
        <v>0</v>
      </c>
      <c r="BW44" s="58">
        <f t="shared" si="28"/>
        <v>0</v>
      </c>
      <c r="BX44" s="58">
        <f t="shared" si="28"/>
        <v>0</v>
      </c>
      <c r="BY44" s="58">
        <f t="shared" si="28"/>
        <v>0</v>
      </c>
      <c r="BZ44" s="58">
        <f t="shared" si="28"/>
        <v>0</v>
      </c>
      <c r="CA44" s="58">
        <f t="shared" si="28"/>
        <v>0</v>
      </c>
      <c r="CB44" s="58">
        <f t="shared" si="28"/>
        <v>0</v>
      </c>
      <c r="CC44" s="58">
        <f t="shared" si="28"/>
        <v>0</v>
      </c>
      <c r="CD44" s="58">
        <f t="shared" si="28"/>
        <v>0</v>
      </c>
      <c r="CE44" s="58">
        <f t="shared" si="28"/>
        <v>0</v>
      </c>
      <c r="CF44" s="58">
        <f t="shared" si="28"/>
        <v>0</v>
      </c>
      <c r="CG44" s="58">
        <f t="shared" si="28"/>
        <v>0</v>
      </c>
      <c r="CH44" s="58">
        <f t="shared" si="28"/>
        <v>0</v>
      </c>
      <c r="CI44" s="58">
        <f t="shared" si="28"/>
        <v>0</v>
      </c>
      <c r="CJ44" s="58">
        <f t="shared" si="28"/>
        <v>0</v>
      </c>
      <c r="CK44" s="58">
        <f t="shared" si="28"/>
        <v>0</v>
      </c>
      <c r="CL44" s="58">
        <f t="shared" si="28"/>
        <v>0</v>
      </c>
      <c r="CM44" s="58">
        <f t="shared" si="28"/>
        <v>0</v>
      </c>
      <c r="CN44" s="58">
        <f t="shared" si="28"/>
        <v>0</v>
      </c>
      <c r="CO44" s="58">
        <f t="shared" si="28"/>
        <v>0</v>
      </c>
      <c r="CP44" s="58">
        <f t="shared" si="28"/>
        <v>0</v>
      </c>
      <c r="CQ44" s="58">
        <f t="shared" si="28"/>
        <v>0</v>
      </c>
      <c r="CR44" s="58">
        <f t="shared" si="28"/>
        <v>0</v>
      </c>
      <c r="CS44" s="58">
        <f t="shared" si="28"/>
        <v>0</v>
      </c>
      <c r="CT44" s="58">
        <f t="shared" si="28"/>
        <v>0</v>
      </c>
      <c r="CU44" s="58">
        <f t="shared" si="28"/>
        <v>0</v>
      </c>
      <c r="CV44" s="58">
        <f t="shared" si="28"/>
        <v>0</v>
      </c>
      <c r="CW44" s="58">
        <f t="shared" si="28"/>
        <v>0</v>
      </c>
      <c r="CX44" s="58">
        <f t="shared" si="28"/>
        <v>0</v>
      </c>
      <c r="CY44" s="58">
        <f t="shared" si="28"/>
        <v>0</v>
      </c>
      <c r="CZ44" s="58">
        <f t="shared" si="28"/>
        <v>0</v>
      </c>
      <c r="DA44" s="58">
        <f t="shared" si="28"/>
        <v>0</v>
      </c>
      <c r="DD44" s="229">
        <f>ROUND(SUM(DD45)-SUM(DD46),0)</f>
        <v>0</v>
      </c>
      <c r="DE44" s="229">
        <f>ROUND(SUM(DE45)-SUM(DE46),0)</f>
        <v>0</v>
      </c>
      <c r="DF44" s="236"/>
      <c r="DG44" s="59"/>
      <c r="DH44" s="59"/>
      <c r="DI44" s="59"/>
      <c r="DJ44" s="59"/>
      <c r="DK44" s="59"/>
      <c r="DL44" s="59"/>
      <c r="DM44" s="59"/>
      <c r="DN44" s="59"/>
      <c r="DO44" s="59"/>
      <c r="DP44" s="237"/>
    </row>
    <row r="45" spans="2:120">
      <c r="B45" s="60" t="s">
        <v>46</v>
      </c>
      <c r="C45" s="4" t="str">
        <f>IF(Kalba="EN",Data2!C70,Data2!B70)</f>
        <v>Paskolos</v>
      </c>
      <c r="D45" s="61">
        <f>F45+NPV(FDN,G45:INDEX(G45:DA45,PAL))</f>
        <v>0</v>
      </c>
      <c r="E45" s="61">
        <f>SUMIF($F$5:$DA$5,"&lt;="&amp;PAL,$F45:$DA45)</f>
        <v>0</v>
      </c>
      <c r="F45" s="74">
        <v>0</v>
      </c>
      <c r="G45" s="74">
        <v>0</v>
      </c>
      <c r="H45" s="74">
        <v>0</v>
      </c>
      <c r="I45" s="74">
        <v>0</v>
      </c>
      <c r="J45" s="74">
        <v>0</v>
      </c>
      <c r="K45" s="74">
        <v>0</v>
      </c>
      <c r="L45" s="74">
        <v>0</v>
      </c>
      <c r="M45" s="74">
        <v>0</v>
      </c>
      <c r="N45" s="74">
        <v>0</v>
      </c>
      <c r="O45" s="74">
        <v>0</v>
      </c>
      <c r="P45" s="74">
        <v>0</v>
      </c>
      <c r="Q45" s="74">
        <v>0</v>
      </c>
      <c r="R45" s="74">
        <v>0</v>
      </c>
      <c r="S45" s="74">
        <v>0</v>
      </c>
      <c r="T45" s="74">
        <v>0</v>
      </c>
      <c r="U45" s="74">
        <v>0</v>
      </c>
      <c r="V45" s="74">
        <v>0</v>
      </c>
      <c r="W45" s="74">
        <v>0</v>
      </c>
      <c r="X45" s="74">
        <v>0</v>
      </c>
      <c r="Y45" s="74">
        <v>0</v>
      </c>
      <c r="Z45" s="74">
        <v>0</v>
      </c>
      <c r="AA45" s="74">
        <v>0</v>
      </c>
      <c r="AB45" s="74">
        <v>0</v>
      </c>
      <c r="AC45" s="74">
        <v>0</v>
      </c>
      <c r="AD45" s="74">
        <v>0</v>
      </c>
      <c r="AE45" s="74">
        <v>0</v>
      </c>
      <c r="AF45" s="74">
        <v>0</v>
      </c>
      <c r="AG45" s="74">
        <v>0</v>
      </c>
      <c r="AH45" s="74">
        <v>0</v>
      </c>
      <c r="AI45" s="74">
        <v>0</v>
      </c>
      <c r="AJ45" s="74">
        <v>0</v>
      </c>
      <c r="AK45" s="74">
        <v>0</v>
      </c>
      <c r="AL45" s="74">
        <v>0</v>
      </c>
      <c r="AM45" s="74">
        <v>0</v>
      </c>
      <c r="AN45" s="74">
        <v>0</v>
      </c>
      <c r="AO45" s="74">
        <v>0</v>
      </c>
      <c r="AP45" s="74">
        <v>0</v>
      </c>
      <c r="AQ45" s="74">
        <v>0</v>
      </c>
      <c r="AR45" s="74">
        <v>0</v>
      </c>
      <c r="AS45" s="74">
        <v>0</v>
      </c>
      <c r="AT45" s="74">
        <v>0</v>
      </c>
      <c r="AU45" s="74">
        <v>0</v>
      </c>
      <c r="AV45" s="74">
        <v>0</v>
      </c>
      <c r="AW45" s="74">
        <v>0</v>
      </c>
      <c r="AX45" s="74">
        <v>0</v>
      </c>
      <c r="AY45" s="74">
        <v>0</v>
      </c>
      <c r="AZ45" s="74">
        <v>0</v>
      </c>
      <c r="BA45" s="74">
        <v>0</v>
      </c>
      <c r="BB45" s="74">
        <v>0</v>
      </c>
      <c r="BC45" s="74">
        <v>0</v>
      </c>
      <c r="BD45" s="74">
        <v>0</v>
      </c>
      <c r="BE45" s="74">
        <v>0</v>
      </c>
      <c r="BF45" s="74">
        <v>0</v>
      </c>
      <c r="BG45" s="74">
        <v>0</v>
      </c>
      <c r="BH45" s="74">
        <v>0</v>
      </c>
      <c r="BI45" s="74">
        <v>0</v>
      </c>
      <c r="BJ45" s="74">
        <v>0</v>
      </c>
      <c r="BK45" s="74">
        <v>0</v>
      </c>
      <c r="BL45" s="74">
        <v>0</v>
      </c>
      <c r="BM45" s="74">
        <v>0</v>
      </c>
      <c r="BN45" s="74">
        <v>0</v>
      </c>
      <c r="BO45" s="74">
        <v>0</v>
      </c>
      <c r="BP45" s="74">
        <v>0</v>
      </c>
      <c r="BQ45" s="74">
        <v>0</v>
      </c>
      <c r="BR45" s="74">
        <v>0</v>
      </c>
      <c r="BS45" s="74">
        <v>0</v>
      </c>
      <c r="BT45" s="74">
        <v>0</v>
      </c>
      <c r="BU45" s="74">
        <v>0</v>
      </c>
      <c r="BV45" s="74">
        <v>0</v>
      </c>
      <c r="BW45" s="74">
        <v>0</v>
      </c>
      <c r="BX45" s="74">
        <v>0</v>
      </c>
      <c r="BY45" s="74">
        <v>0</v>
      </c>
      <c r="BZ45" s="74">
        <v>0</v>
      </c>
      <c r="CA45" s="74">
        <v>0</v>
      </c>
      <c r="CB45" s="74">
        <v>0</v>
      </c>
      <c r="CC45" s="74">
        <v>0</v>
      </c>
      <c r="CD45" s="74">
        <v>0</v>
      </c>
      <c r="CE45" s="74">
        <v>0</v>
      </c>
      <c r="CF45" s="74">
        <v>0</v>
      </c>
      <c r="CG45" s="74">
        <v>0</v>
      </c>
      <c r="CH45" s="74">
        <v>0</v>
      </c>
      <c r="CI45" s="74">
        <v>0</v>
      </c>
      <c r="CJ45" s="74">
        <v>0</v>
      </c>
      <c r="CK45" s="74">
        <v>0</v>
      </c>
      <c r="CL45" s="74">
        <v>0</v>
      </c>
      <c r="CM45" s="74">
        <v>0</v>
      </c>
      <c r="CN45" s="74">
        <v>0</v>
      </c>
      <c r="CO45" s="74">
        <v>0</v>
      </c>
      <c r="CP45" s="74">
        <v>0</v>
      </c>
      <c r="CQ45" s="74">
        <v>0</v>
      </c>
      <c r="CR45" s="74">
        <v>0</v>
      </c>
      <c r="CS45" s="74">
        <v>0</v>
      </c>
      <c r="CT45" s="74">
        <v>0</v>
      </c>
      <c r="CU45" s="74">
        <v>0</v>
      </c>
      <c r="CV45" s="74">
        <v>0</v>
      </c>
      <c r="CW45" s="74">
        <v>0</v>
      </c>
      <c r="CX45" s="74">
        <v>0</v>
      </c>
      <c r="CY45" s="74">
        <v>0</v>
      </c>
      <c r="CZ45" s="74">
        <v>0</v>
      </c>
      <c r="DA45" s="74">
        <v>0</v>
      </c>
      <c r="DD45" s="230">
        <f>F45+NPV(SDN,G45:INDEX(G45:DA45,PAL))</f>
        <v>0</v>
      </c>
      <c r="DE45" s="262">
        <f>F45+NPV(SDN,G45:INDEX(G45:DA45,PAL))</f>
        <v>0</v>
      </c>
      <c r="DF45" s="234">
        <f>IF(COUNTIF(DG45:DP45,"Klaida")&gt;0,1,0)</f>
        <v>0</v>
      </c>
      <c r="DG45" s="55">
        <f>IF(COUNT(F45:INDEX(F45:DA45,PAL+1))&lt;&gt;PAL+1,"Klaida",0)</f>
        <v>0</v>
      </c>
      <c r="DH45" s="55"/>
      <c r="DI45" s="55"/>
      <c r="DJ45" s="55"/>
      <c r="DK45" s="55"/>
      <c r="DL45" s="55"/>
      <c r="DM45" s="55"/>
      <c r="DN45" s="55"/>
      <c r="DO45" s="55"/>
      <c r="DP45" s="235"/>
    </row>
    <row r="46" spans="2:120">
      <c r="B46" s="60" t="s">
        <v>48</v>
      </c>
      <c r="C46" s="4" t="str">
        <f>IF(Kalba="EN",Data2!C71,Data2!B71)</f>
        <v>Paskolų grąžinimai (išskyrus palūkanas)</v>
      </c>
      <c r="D46" s="61">
        <f>F46+NPV(FDN,G46:INDEX(G46:DA46,PAL))</f>
        <v>0</v>
      </c>
      <c r="E46" s="61">
        <f>SUMIF($F$5:$DA$5,"&lt;="&amp;PAL,$F46:$DA46)</f>
        <v>0</v>
      </c>
      <c r="F46" s="74">
        <v>0</v>
      </c>
      <c r="G46" s="74">
        <v>0</v>
      </c>
      <c r="H46" s="74">
        <v>0</v>
      </c>
      <c r="I46" s="74">
        <v>0</v>
      </c>
      <c r="J46" s="74">
        <v>0</v>
      </c>
      <c r="K46" s="74">
        <v>0</v>
      </c>
      <c r="L46" s="74">
        <v>0</v>
      </c>
      <c r="M46" s="74">
        <v>0</v>
      </c>
      <c r="N46" s="74">
        <v>0</v>
      </c>
      <c r="O46" s="74">
        <v>0</v>
      </c>
      <c r="P46" s="74">
        <v>0</v>
      </c>
      <c r="Q46" s="74">
        <v>0</v>
      </c>
      <c r="R46" s="74">
        <v>0</v>
      </c>
      <c r="S46" s="74">
        <v>0</v>
      </c>
      <c r="T46" s="74">
        <v>0</v>
      </c>
      <c r="U46" s="74">
        <v>0</v>
      </c>
      <c r="V46" s="74">
        <v>0</v>
      </c>
      <c r="W46" s="74">
        <v>0</v>
      </c>
      <c r="X46" s="74">
        <v>0</v>
      </c>
      <c r="Y46" s="74">
        <v>0</v>
      </c>
      <c r="Z46" s="74">
        <v>0</v>
      </c>
      <c r="AA46" s="74">
        <v>0</v>
      </c>
      <c r="AB46" s="74">
        <v>0</v>
      </c>
      <c r="AC46" s="74">
        <v>0</v>
      </c>
      <c r="AD46" s="74">
        <v>0</v>
      </c>
      <c r="AE46" s="74">
        <v>0</v>
      </c>
      <c r="AF46" s="74">
        <v>0</v>
      </c>
      <c r="AG46" s="74">
        <v>0</v>
      </c>
      <c r="AH46" s="74">
        <v>0</v>
      </c>
      <c r="AI46" s="74">
        <v>0</v>
      </c>
      <c r="AJ46" s="74">
        <v>0</v>
      </c>
      <c r="AK46" s="74">
        <v>0</v>
      </c>
      <c r="AL46" s="74">
        <v>0</v>
      </c>
      <c r="AM46" s="74">
        <v>0</v>
      </c>
      <c r="AN46" s="74">
        <v>0</v>
      </c>
      <c r="AO46" s="74">
        <v>0</v>
      </c>
      <c r="AP46" s="74">
        <v>0</v>
      </c>
      <c r="AQ46" s="74">
        <v>0</v>
      </c>
      <c r="AR46" s="74">
        <v>0</v>
      </c>
      <c r="AS46" s="74">
        <v>0</v>
      </c>
      <c r="AT46" s="74">
        <v>0</v>
      </c>
      <c r="AU46" s="74">
        <v>0</v>
      </c>
      <c r="AV46" s="74">
        <v>0</v>
      </c>
      <c r="AW46" s="74">
        <v>0</v>
      </c>
      <c r="AX46" s="74">
        <v>0</v>
      </c>
      <c r="AY46" s="74">
        <v>0</v>
      </c>
      <c r="AZ46" s="74">
        <v>0</v>
      </c>
      <c r="BA46" s="74">
        <v>0</v>
      </c>
      <c r="BB46" s="74">
        <v>0</v>
      </c>
      <c r="BC46" s="74">
        <v>0</v>
      </c>
      <c r="BD46" s="74">
        <v>0</v>
      </c>
      <c r="BE46" s="74">
        <v>0</v>
      </c>
      <c r="BF46" s="74">
        <v>0</v>
      </c>
      <c r="BG46" s="74">
        <v>0</v>
      </c>
      <c r="BH46" s="74">
        <v>0</v>
      </c>
      <c r="BI46" s="74">
        <v>0</v>
      </c>
      <c r="BJ46" s="74">
        <v>0</v>
      </c>
      <c r="BK46" s="74">
        <v>0</v>
      </c>
      <c r="BL46" s="74">
        <v>0</v>
      </c>
      <c r="BM46" s="74">
        <v>0</v>
      </c>
      <c r="BN46" s="74">
        <v>0</v>
      </c>
      <c r="BO46" s="74">
        <v>0</v>
      </c>
      <c r="BP46" s="74">
        <v>0</v>
      </c>
      <c r="BQ46" s="74">
        <v>0</v>
      </c>
      <c r="BR46" s="74">
        <v>0</v>
      </c>
      <c r="BS46" s="74">
        <v>0</v>
      </c>
      <c r="BT46" s="74">
        <v>0</v>
      </c>
      <c r="BU46" s="74">
        <v>0</v>
      </c>
      <c r="BV46" s="74">
        <v>0</v>
      </c>
      <c r="BW46" s="74">
        <v>0</v>
      </c>
      <c r="BX46" s="74">
        <v>0</v>
      </c>
      <c r="BY46" s="74">
        <v>0</v>
      </c>
      <c r="BZ46" s="74">
        <v>0</v>
      </c>
      <c r="CA46" s="74">
        <v>0</v>
      </c>
      <c r="CB46" s="74">
        <v>0</v>
      </c>
      <c r="CC46" s="74">
        <v>0</v>
      </c>
      <c r="CD46" s="74">
        <v>0</v>
      </c>
      <c r="CE46" s="74">
        <v>0</v>
      </c>
      <c r="CF46" s="74">
        <v>0</v>
      </c>
      <c r="CG46" s="74">
        <v>0</v>
      </c>
      <c r="CH46" s="74">
        <v>0</v>
      </c>
      <c r="CI46" s="74">
        <v>0</v>
      </c>
      <c r="CJ46" s="74">
        <v>0</v>
      </c>
      <c r="CK46" s="74">
        <v>0</v>
      </c>
      <c r="CL46" s="74">
        <v>0</v>
      </c>
      <c r="CM46" s="74">
        <v>0</v>
      </c>
      <c r="CN46" s="74">
        <v>0</v>
      </c>
      <c r="CO46" s="74">
        <v>0</v>
      </c>
      <c r="CP46" s="74">
        <v>0</v>
      </c>
      <c r="CQ46" s="74">
        <v>0</v>
      </c>
      <c r="CR46" s="74">
        <v>0</v>
      </c>
      <c r="CS46" s="74">
        <v>0</v>
      </c>
      <c r="CT46" s="74">
        <v>0</v>
      </c>
      <c r="CU46" s="74">
        <v>0</v>
      </c>
      <c r="CV46" s="74">
        <v>0</v>
      </c>
      <c r="CW46" s="74">
        <v>0</v>
      </c>
      <c r="CX46" s="74">
        <v>0</v>
      </c>
      <c r="CY46" s="74">
        <v>0</v>
      </c>
      <c r="CZ46" s="74">
        <v>0</v>
      </c>
      <c r="DA46" s="74">
        <v>0</v>
      </c>
      <c r="DD46" s="230">
        <f>F46+NPV(SDN,G46:INDEX(G46:DA46,PAL))</f>
        <v>0</v>
      </c>
      <c r="DE46" s="262">
        <f>F46+NPV(SDN,G46:INDEX(G46:DA46,PAL))</f>
        <v>0</v>
      </c>
      <c r="DF46" s="234">
        <f>IF(COUNTIF(DG46:DP46,"Klaida")&gt;0,1,0)</f>
        <v>0</v>
      </c>
      <c r="DG46" s="55">
        <f>IF(COUNT(F46:INDEX(F46:DA46,PAL+1))&lt;&gt;PAL+1,"Klaida",0)</f>
        <v>0</v>
      </c>
      <c r="DH46" s="55"/>
      <c r="DI46" s="55"/>
      <c r="DJ46" s="55"/>
      <c r="DK46" s="55"/>
      <c r="DL46" s="55"/>
      <c r="DM46" s="55"/>
      <c r="DN46" s="55"/>
      <c r="DO46" s="55"/>
      <c r="DP46" s="235"/>
    </row>
    <row r="47" spans="2:120" s="57" customFormat="1">
      <c r="B47" s="62" t="s">
        <v>49</v>
      </c>
      <c r="C47" s="5" t="str">
        <f>IF(Kalba="EN",Data2!C$72,Data2!B$72)</f>
        <v>Socialinio ekonominio (SE) poveikio finansinė išraiška</v>
      </c>
      <c r="D47" s="58">
        <f>SUM(D48)-SUM(D56)</f>
        <v>0</v>
      </c>
      <c r="E47" s="58">
        <f>SUM(E48)-SUM(E56)</f>
        <v>0</v>
      </c>
      <c r="F47" s="58">
        <f>SUM(F48)-SUM(F56)</f>
        <v>0</v>
      </c>
      <c r="G47" s="58">
        <f t="shared" ref="G47:BR47" si="29">SUM(G48)-SUM(G56)</f>
        <v>0</v>
      </c>
      <c r="H47" s="58">
        <f t="shared" si="29"/>
        <v>0</v>
      </c>
      <c r="I47" s="58">
        <f t="shared" si="29"/>
        <v>0</v>
      </c>
      <c r="J47" s="58">
        <f t="shared" si="29"/>
        <v>0</v>
      </c>
      <c r="K47" s="58">
        <f t="shared" si="29"/>
        <v>0</v>
      </c>
      <c r="L47" s="58">
        <f t="shared" si="29"/>
        <v>0</v>
      </c>
      <c r="M47" s="58">
        <f t="shared" si="29"/>
        <v>0</v>
      </c>
      <c r="N47" s="58">
        <f t="shared" si="29"/>
        <v>0</v>
      </c>
      <c r="O47" s="58">
        <f t="shared" si="29"/>
        <v>0</v>
      </c>
      <c r="P47" s="58">
        <f t="shared" si="29"/>
        <v>0</v>
      </c>
      <c r="Q47" s="58">
        <f t="shared" si="29"/>
        <v>0</v>
      </c>
      <c r="R47" s="58">
        <f t="shared" si="29"/>
        <v>0</v>
      </c>
      <c r="S47" s="58">
        <f t="shared" si="29"/>
        <v>0</v>
      </c>
      <c r="T47" s="58">
        <f t="shared" si="29"/>
        <v>0</v>
      </c>
      <c r="U47" s="58">
        <f t="shared" si="29"/>
        <v>0</v>
      </c>
      <c r="V47" s="58">
        <f t="shared" si="29"/>
        <v>0</v>
      </c>
      <c r="W47" s="58">
        <f t="shared" si="29"/>
        <v>0</v>
      </c>
      <c r="X47" s="58">
        <f t="shared" si="29"/>
        <v>0</v>
      </c>
      <c r="Y47" s="58">
        <f t="shared" si="29"/>
        <v>0</v>
      </c>
      <c r="Z47" s="58">
        <f t="shared" si="29"/>
        <v>0</v>
      </c>
      <c r="AA47" s="58">
        <f t="shared" si="29"/>
        <v>0</v>
      </c>
      <c r="AB47" s="58">
        <f t="shared" si="29"/>
        <v>0</v>
      </c>
      <c r="AC47" s="58">
        <f t="shared" si="29"/>
        <v>0</v>
      </c>
      <c r="AD47" s="58">
        <f t="shared" si="29"/>
        <v>0</v>
      </c>
      <c r="AE47" s="58">
        <f t="shared" si="29"/>
        <v>0</v>
      </c>
      <c r="AF47" s="58">
        <f t="shared" si="29"/>
        <v>0</v>
      </c>
      <c r="AG47" s="58">
        <f t="shared" si="29"/>
        <v>0</v>
      </c>
      <c r="AH47" s="58">
        <f t="shared" si="29"/>
        <v>0</v>
      </c>
      <c r="AI47" s="58">
        <f t="shared" si="29"/>
        <v>0</v>
      </c>
      <c r="AJ47" s="58">
        <f t="shared" si="29"/>
        <v>0</v>
      </c>
      <c r="AK47" s="58">
        <f t="shared" si="29"/>
        <v>0</v>
      </c>
      <c r="AL47" s="58">
        <f t="shared" si="29"/>
        <v>0</v>
      </c>
      <c r="AM47" s="58">
        <f t="shared" si="29"/>
        <v>0</v>
      </c>
      <c r="AN47" s="58">
        <f t="shared" si="29"/>
        <v>0</v>
      </c>
      <c r="AO47" s="58">
        <f t="shared" si="29"/>
        <v>0</v>
      </c>
      <c r="AP47" s="58">
        <f t="shared" si="29"/>
        <v>0</v>
      </c>
      <c r="AQ47" s="58">
        <f t="shared" si="29"/>
        <v>0</v>
      </c>
      <c r="AR47" s="58">
        <f t="shared" si="29"/>
        <v>0</v>
      </c>
      <c r="AS47" s="58">
        <f t="shared" si="29"/>
        <v>0</v>
      </c>
      <c r="AT47" s="58">
        <f t="shared" si="29"/>
        <v>0</v>
      </c>
      <c r="AU47" s="58">
        <f t="shared" si="29"/>
        <v>0</v>
      </c>
      <c r="AV47" s="58">
        <f t="shared" si="29"/>
        <v>0</v>
      </c>
      <c r="AW47" s="58">
        <f t="shared" si="29"/>
        <v>0</v>
      </c>
      <c r="AX47" s="58">
        <f t="shared" si="29"/>
        <v>0</v>
      </c>
      <c r="AY47" s="58">
        <f t="shared" si="29"/>
        <v>0</v>
      </c>
      <c r="AZ47" s="58">
        <f t="shared" si="29"/>
        <v>0</v>
      </c>
      <c r="BA47" s="58">
        <f t="shared" si="29"/>
        <v>0</v>
      </c>
      <c r="BB47" s="58">
        <f t="shared" si="29"/>
        <v>0</v>
      </c>
      <c r="BC47" s="58">
        <f t="shared" si="29"/>
        <v>0</v>
      </c>
      <c r="BD47" s="58">
        <f t="shared" si="29"/>
        <v>0</v>
      </c>
      <c r="BE47" s="58">
        <f t="shared" si="29"/>
        <v>0</v>
      </c>
      <c r="BF47" s="58">
        <f t="shared" si="29"/>
        <v>0</v>
      </c>
      <c r="BG47" s="58">
        <f t="shared" si="29"/>
        <v>0</v>
      </c>
      <c r="BH47" s="58">
        <f t="shared" si="29"/>
        <v>0</v>
      </c>
      <c r="BI47" s="58">
        <f t="shared" si="29"/>
        <v>0</v>
      </c>
      <c r="BJ47" s="58">
        <f t="shared" si="29"/>
        <v>0</v>
      </c>
      <c r="BK47" s="58">
        <f t="shared" si="29"/>
        <v>0</v>
      </c>
      <c r="BL47" s="58">
        <f t="shared" si="29"/>
        <v>0</v>
      </c>
      <c r="BM47" s="58">
        <f t="shared" si="29"/>
        <v>0</v>
      </c>
      <c r="BN47" s="58">
        <f t="shared" si="29"/>
        <v>0</v>
      </c>
      <c r="BO47" s="58">
        <f t="shared" si="29"/>
        <v>0</v>
      </c>
      <c r="BP47" s="58">
        <f t="shared" si="29"/>
        <v>0</v>
      </c>
      <c r="BQ47" s="58">
        <f t="shared" si="29"/>
        <v>0</v>
      </c>
      <c r="BR47" s="58">
        <f t="shared" si="29"/>
        <v>0</v>
      </c>
      <c r="BS47" s="58">
        <f t="shared" ref="BS47:DA47" si="30">SUM(BS48)-SUM(BS56)</f>
        <v>0</v>
      </c>
      <c r="BT47" s="58">
        <f t="shared" si="30"/>
        <v>0</v>
      </c>
      <c r="BU47" s="58">
        <f t="shared" si="30"/>
        <v>0</v>
      </c>
      <c r="BV47" s="58">
        <f t="shared" si="30"/>
        <v>0</v>
      </c>
      <c r="BW47" s="58">
        <f t="shared" si="30"/>
        <v>0</v>
      </c>
      <c r="BX47" s="58">
        <f t="shared" si="30"/>
        <v>0</v>
      </c>
      <c r="BY47" s="58">
        <f t="shared" si="30"/>
        <v>0</v>
      </c>
      <c r="BZ47" s="58">
        <f t="shared" si="30"/>
        <v>0</v>
      </c>
      <c r="CA47" s="58">
        <f t="shared" si="30"/>
        <v>0</v>
      </c>
      <c r="CB47" s="58">
        <f t="shared" si="30"/>
        <v>0</v>
      </c>
      <c r="CC47" s="58">
        <f t="shared" si="30"/>
        <v>0</v>
      </c>
      <c r="CD47" s="58">
        <f t="shared" si="30"/>
        <v>0</v>
      </c>
      <c r="CE47" s="58">
        <f t="shared" si="30"/>
        <v>0</v>
      </c>
      <c r="CF47" s="58">
        <f t="shared" si="30"/>
        <v>0</v>
      </c>
      <c r="CG47" s="58">
        <f t="shared" si="30"/>
        <v>0</v>
      </c>
      <c r="CH47" s="58">
        <f t="shared" si="30"/>
        <v>0</v>
      </c>
      <c r="CI47" s="58">
        <f t="shared" si="30"/>
        <v>0</v>
      </c>
      <c r="CJ47" s="58">
        <f t="shared" si="30"/>
        <v>0</v>
      </c>
      <c r="CK47" s="58">
        <f t="shared" si="30"/>
        <v>0</v>
      </c>
      <c r="CL47" s="58">
        <f t="shared" si="30"/>
        <v>0</v>
      </c>
      <c r="CM47" s="58">
        <f t="shared" si="30"/>
        <v>0</v>
      </c>
      <c r="CN47" s="58">
        <f t="shared" si="30"/>
        <v>0</v>
      </c>
      <c r="CO47" s="58">
        <f t="shared" si="30"/>
        <v>0</v>
      </c>
      <c r="CP47" s="58">
        <f t="shared" si="30"/>
        <v>0</v>
      </c>
      <c r="CQ47" s="58">
        <f t="shared" si="30"/>
        <v>0</v>
      </c>
      <c r="CR47" s="58">
        <f t="shared" si="30"/>
        <v>0</v>
      </c>
      <c r="CS47" s="58">
        <f t="shared" si="30"/>
        <v>0</v>
      </c>
      <c r="CT47" s="58">
        <f t="shared" si="30"/>
        <v>0</v>
      </c>
      <c r="CU47" s="58">
        <f t="shared" si="30"/>
        <v>0</v>
      </c>
      <c r="CV47" s="58">
        <f t="shared" si="30"/>
        <v>0</v>
      </c>
      <c r="CW47" s="58">
        <f t="shared" si="30"/>
        <v>0</v>
      </c>
      <c r="CX47" s="58">
        <f t="shared" si="30"/>
        <v>0</v>
      </c>
      <c r="CY47" s="58">
        <f t="shared" si="30"/>
        <v>0</v>
      </c>
      <c r="CZ47" s="58">
        <f t="shared" si="30"/>
        <v>0</v>
      </c>
      <c r="DA47" s="58">
        <f t="shared" si="30"/>
        <v>0</v>
      </c>
      <c r="DD47" s="229">
        <f>SUM(DD48)-SUM(DD56)</f>
        <v>0</v>
      </c>
      <c r="DE47" s="229">
        <f>SUM(DE48)-SUM(DE56)</f>
        <v>0</v>
      </c>
      <c r="DF47" s="236"/>
      <c r="DG47" s="59"/>
      <c r="DH47" s="59"/>
      <c r="DI47" s="59"/>
      <c r="DJ47" s="59"/>
      <c r="DK47" s="59"/>
      <c r="DL47" s="59"/>
      <c r="DM47" s="59"/>
      <c r="DN47" s="59"/>
      <c r="DO47" s="59"/>
      <c r="DP47" s="237"/>
    </row>
    <row r="48" spans="2:120" s="57" customFormat="1">
      <c r="B48" s="62" t="s">
        <v>50</v>
      </c>
      <c r="C48" s="5" t="str">
        <f>IF(Kalba="EN",Data2!C$73,Data2!B$73) &amp; " "&amp; IF(Kalba="EN",Data2!C$74,Data2!B$74)</f>
        <v>SE nauda (pasirinkite SE naudos komponentą)</v>
      </c>
      <c r="D48" s="58">
        <f>ROUND(SUM(D49:D55),0)</f>
        <v>0</v>
      </c>
      <c r="E48" s="58">
        <f>ROUND(SUM(E49:E55),0)</f>
        <v>0</v>
      </c>
      <c r="F48" s="58">
        <f>ROUND(SUM(F49:F55),0)</f>
        <v>0</v>
      </c>
      <c r="G48" s="58">
        <f t="shared" ref="G48:BR48" si="31">ROUND(SUM(G49:G55),0)</f>
        <v>0</v>
      </c>
      <c r="H48" s="58">
        <f t="shared" si="31"/>
        <v>0</v>
      </c>
      <c r="I48" s="58">
        <f t="shared" si="31"/>
        <v>0</v>
      </c>
      <c r="J48" s="58">
        <f t="shared" si="31"/>
        <v>0</v>
      </c>
      <c r="K48" s="58">
        <f t="shared" si="31"/>
        <v>0</v>
      </c>
      <c r="L48" s="58">
        <f t="shared" si="31"/>
        <v>0</v>
      </c>
      <c r="M48" s="58">
        <f t="shared" si="31"/>
        <v>0</v>
      </c>
      <c r="N48" s="58">
        <f t="shared" si="31"/>
        <v>0</v>
      </c>
      <c r="O48" s="58">
        <f t="shared" si="31"/>
        <v>0</v>
      </c>
      <c r="P48" s="58">
        <f t="shared" si="31"/>
        <v>0</v>
      </c>
      <c r="Q48" s="58">
        <f t="shared" si="31"/>
        <v>0</v>
      </c>
      <c r="R48" s="58">
        <f t="shared" si="31"/>
        <v>0</v>
      </c>
      <c r="S48" s="58">
        <f t="shared" si="31"/>
        <v>0</v>
      </c>
      <c r="T48" s="58">
        <f t="shared" si="31"/>
        <v>0</v>
      </c>
      <c r="U48" s="58">
        <f t="shared" si="31"/>
        <v>0</v>
      </c>
      <c r="V48" s="58">
        <f t="shared" si="31"/>
        <v>0</v>
      </c>
      <c r="W48" s="58">
        <f t="shared" si="31"/>
        <v>0</v>
      </c>
      <c r="X48" s="58">
        <f t="shared" si="31"/>
        <v>0</v>
      </c>
      <c r="Y48" s="58">
        <f t="shared" si="31"/>
        <v>0</v>
      </c>
      <c r="Z48" s="58">
        <f t="shared" si="31"/>
        <v>0</v>
      </c>
      <c r="AA48" s="58">
        <f t="shared" si="31"/>
        <v>0</v>
      </c>
      <c r="AB48" s="58">
        <f t="shared" si="31"/>
        <v>0</v>
      </c>
      <c r="AC48" s="58">
        <f t="shared" si="31"/>
        <v>0</v>
      </c>
      <c r="AD48" s="58">
        <f t="shared" si="31"/>
        <v>0</v>
      </c>
      <c r="AE48" s="58">
        <f t="shared" si="31"/>
        <v>0</v>
      </c>
      <c r="AF48" s="58">
        <f t="shared" si="31"/>
        <v>0</v>
      </c>
      <c r="AG48" s="58">
        <f t="shared" si="31"/>
        <v>0</v>
      </c>
      <c r="AH48" s="58">
        <f t="shared" si="31"/>
        <v>0</v>
      </c>
      <c r="AI48" s="58">
        <f t="shared" si="31"/>
        <v>0</v>
      </c>
      <c r="AJ48" s="58">
        <f t="shared" si="31"/>
        <v>0</v>
      </c>
      <c r="AK48" s="58">
        <f t="shared" si="31"/>
        <v>0</v>
      </c>
      <c r="AL48" s="58">
        <f t="shared" si="31"/>
        <v>0</v>
      </c>
      <c r="AM48" s="58">
        <f t="shared" si="31"/>
        <v>0</v>
      </c>
      <c r="AN48" s="58">
        <f t="shared" si="31"/>
        <v>0</v>
      </c>
      <c r="AO48" s="58">
        <f t="shared" si="31"/>
        <v>0</v>
      </c>
      <c r="AP48" s="58">
        <f t="shared" si="31"/>
        <v>0</v>
      </c>
      <c r="AQ48" s="58">
        <f t="shared" si="31"/>
        <v>0</v>
      </c>
      <c r="AR48" s="58">
        <f t="shared" si="31"/>
        <v>0</v>
      </c>
      <c r="AS48" s="58">
        <f t="shared" si="31"/>
        <v>0</v>
      </c>
      <c r="AT48" s="58">
        <f t="shared" si="31"/>
        <v>0</v>
      </c>
      <c r="AU48" s="58">
        <f t="shared" si="31"/>
        <v>0</v>
      </c>
      <c r="AV48" s="58">
        <f t="shared" si="31"/>
        <v>0</v>
      </c>
      <c r="AW48" s="58">
        <f t="shared" si="31"/>
        <v>0</v>
      </c>
      <c r="AX48" s="58">
        <f t="shared" si="31"/>
        <v>0</v>
      </c>
      <c r="AY48" s="58">
        <f t="shared" si="31"/>
        <v>0</v>
      </c>
      <c r="AZ48" s="58">
        <f t="shared" si="31"/>
        <v>0</v>
      </c>
      <c r="BA48" s="58">
        <f t="shared" si="31"/>
        <v>0</v>
      </c>
      <c r="BB48" s="58">
        <f t="shared" si="31"/>
        <v>0</v>
      </c>
      <c r="BC48" s="58">
        <f t="shared" si="31"/>
        <v>0</v>
      </c>
      <c r="BD48" s="58">
        <f t="shared" si="31"/>
        <v>0</v>
      </c>
      <c r="BE48" s="58">
        <f t="shared" si="31"/>
        <v>0</v>
      </c>
      <c r="BF48" s="58">
        <f t="shared" si="31"/>
        <v>0</v>
      </c>
      <c r="BG48" s="58">
        <f t="shared" si="31"/>
        <v>0</v>
      </c>
      <c r="BH48" s="58">
        <f t="shared" si="31"/>
        <v>0</v>
      </c>
      <c r="BI48" s="58">
        <f t="shared" si="31"/>
        <v>0</v>
      </c>
      <c r="BJ48" s="58">
        <f t="shared" si="31"/>
        <v>0</v>
      </c>
      <c r="BK48" s="58">
        <f t="shared" si="31"/>
        <v>0</v>
      </c>
      <c r="BL48" s="58">
        <f t="shared" si="31"/>
        <v>0</v>
      </c>
      <c r="BM48" s="58">
        <f t="shared" si="31"/>
        <v>0</v>
      </c>
      <c r="BN48" s="58">
        <f t="shared" si="31"/>
        <v>0</v>
      </c>
      <c r="BO48" s="58">
        <f t="shared" si="31"/>
        <v>0</v>
      </c>
      <c r="BP48" s="58">
        <f t="shared" si="31"/>
        <v>0</v>
      </c>
      <c r="BQ48" s="58">
        <f t="shared" si="31"/>
        <v>0</v>
      </c>
      <c r="BR48" s="58">
        <f t="shared" si="31"/>
        <v>0</v>
      </c>
      <c r="BS48" s="58">
        <f t="shared" ref="BS48:DA48" si="32">ROUND(SUM(BS49:BS55),0)</f>
        <v>0</v>
      </c>
      <c r="BT48" s="58">
        <f t="shared" si="32"/>
        <v>0</v>
      </c>
      <c r="BU48" s="58">
        <f t="shared" si="32"/>
        <v>0</v>
      </c>
      <c r="BV48" s="58">
        <f t="shared" si="32"/>
        <v>0</v>
      </c>
      <c r="BW48" s="58">
        <f t="shared" si="32"/>
        <v>0</v>
      </c>
      <c r="BX48" s="58">
        <f t="shared" si="32"/>
        <v>0</v>
      </c>
      <c r="BY48" s="58">
        <f t="shared" si="32"/>
        <v>0</v>
      </c>
      <c r="BZ48" s="58">
        <f t="shared" si="32"/>
        <v>0</v>
      </c>
      <c r="CA48" s="58">
        <f t="shared" si="32"/>
        <v>0</v>
      </c>
      <c r="CB48" s="58">
        <f t="shared" si="32"/>
        <v>0</v>
      </c>
      <c r="CC48" s="58">
        <f t="shared" si="32"/>
        <v>0</v>
      </c>
      <c r="CD48" s="58">
        <f t="shared" si="32"/>
        <v>0</v>
      </c>
      <c r="CE48" s="58">
        <f t="shared" si="32"/>
        <v>0</v>
      </c>
      <c r="CF48" s="58">
        <f t="shared" si="32"/>
        <v>0</v>
      </c>
      <c r="CG48" s="58">
        <f t="shared" si="32"/>
        <v>0</v>
      </c>
      <c r="CH48" s="58">
        <f t="shared" si="32"/>
        <v>0</v>
      </c>
      <c r="CI48" s="58">
        <f t="shared" si="32"/>
        <v>0</v>
      </c>
      <c r="CJ48" s="58">
        <f t="shared" si="32"/>
        <v>0</v>
      </c>
      <c r="CK48" s="58">
        <f t="shared" si="32"/>
        <v>0</v>
      </c>
      <c r="CL48" s="58">
        <f t="shared" si="32"/>
        <v>0</v>
      </c>
      <c r="CM48" s="58">
        <f t="shared" si="32"/>
        <v>0</v>
      </c>
      <c r="CN48" s="58">
        <f t="shared" si="32"/>
        <v>0</v>
      </c>
      <c r="CO48" s="58">
        <f t="shared" si="32"/>
        <v>0</v>
      </c>
      <c r="CP48" s="58">
        <f t="shared" si="32"/>
        <v>0</v>
      </c>
      <c r="CQ48" s="58">
        <f t="shared" si="32"/>
        <v>0</v>
      </c>
      <c r="CR48" s="58">
        <f t="shared" si="32"/>
        <v>0</v>
      </c>
      <c r="CS48" s="58">
        <f t="shared" si="32"/>
        <v>0</v>
      </c>
      <c r="CT48" s="58">
        <f t="shared" si="32"/>
        <v>0</v>
      </c>
      <c r="CU48" s="58">
        <f t="shared" si="32"/>
        <v>0</v>
      </c>
      <c r="CV48" s="58">
        <f t="shared" si="32"/>
        <v>0</v>
      </c>
      <c r="CW48" s="58">
        <f t="shared" si="32"/>
        <v>0</v>
      </c>
      <c r="CX48" s="58">
        <f t="shared" si="32"/>
        <v>0</v>
      </c>
      <c r="CY48" s="58">
        <f t="shared" si="32"/>
        <v>0</v>
      </c>
      <c r="CZ48" s="58">
        <f t="shared" si="32"/>
        <v>0</v>
      </c>
      <c r="DA48" s="58">
        <f t="shared" si="32"/>
        <v>0</v>
      </c>
      <c r="DD48" s="229">
        <f>ROUND(SUM(DD49:DD55),0)</f>
        <v>0</v>
      </c>
      <c r="DE48" s="229">
        <f>ROUND(SUM(DE49:DE55),0)</f>
        <v>0</v>
      </c>
      <c r="DF48" s="236"/>
      <c r="DG48" s="59"/>
      <c r="DH48" s="59"/>
      <c r="DI48" s="59"/>
      <c r="DJ48" s="59"/>
      <c r="DK48" s="59"/>
      <c r="DL48" s="59"/>
      <c r="DM48" s="59"/>
      <c r="DN48" s="59"/>
      <c r="DO48" s="59"/>
      <c r="DP48" s="237"/>
    </row>
    <row r="49" spans="2:120">
      <c r="B49" s="182" t="s">
        <v>51</v>
      </c>
      <c r="C49" s="320" t="s">
        <v>68</v>
      </c>
      <c r="D49" s="153">
        <f>F49+NPV(SDN,G49:INDEX(G49:DA49,PAL))</f>
        <v>0</v>
      </c>
      <c r="E49" s="153">
        <f t="shared" ref="E49:E55" si="33">SUMIF($F$5:$DA$5,"&lt;="&amp;PAL,$F49:$DA49)</f>
        <v>0</v>
      </c>
      <c r="F49" s="74">
        <v>0</v>
      </c>
      <c r="G49" s="74">
        <v>0</v>
      </c>
      <c r="H49" s="74">
        <v>0</v>
      </c>
      <c r="I49" s="74">
        <v>0</v>
      </c>
      <c r="J49" s="74">
        <v>0</v>
      </c>
      <c r="K49" s="74">
        <v>0</v>
      </c>
      <c r="L49" s="74">
        <v>0</v>
      </c>
      <c r="M49" s="74">
        <v>0</v>
      </c>
      <c r="N49" s="74">
        <v>0</v>
      </c>
      <c r="O49" s="74">
        <v>0</v>
      </c>
      <c r="P49" s="74">
        <v>0</v>
      </c>
      <c r="Q49" s="74">
        <v>0</v>
      </c>
      <c r="R49" s="74">
        <v>0</v>
      </c>
      <c r="S49" s="74">
        <v>0</v>
      </c>
      <c r="T49" s="74">
        <v>0</v>
      </c>
      <c r="U49" s="74">
        <v>0</v>
      </c>
      <c r="V49" s="74">
        <v>0</v>
      </c>
      <c r="W49" s="74">
        <v>0</v>
      </c>
      <c r="X49" s="74">
        <v>0</v>
      </c>
      <c r="Y49" s="74">
        <v>0</v>
      </c>
      <c r="Z49" s="74">
        <v>0</v>
      </c>
      <c r="AA49" s="74">
        <v>0</v>
      </c>
      <c r="AB49" s="74">
        <v>0</v>
      </c>
      <c r="AC49" s="74">
        <v>0</v>
      </c>
      <c r="AD49" s="74">
        <v>0</v>
      </c>
      <c r="AE49" s="74">
        <v>0</v>
      </c>
      <c r="AF49" s="74">
        <v>0</v>
      </c>
      <c r="AG49" s="74">
        <v>0</v>
      </c>
      <c r="AH49" s="74">
        <v>0</v>
      </c>
      <c r="AI49" s="74">
        <v>0</v>
      </c>
      <c r="AJ49" s="74">
        <v>0</v>
      </c>
      <c r="AK49" s="74">
        <v>0</v>
      </c>
      <c r="AL49" s="74">
        <v>0</v>
      </c>
      <c r="AM49" s="74">
        <v>0</v>
      </c>
      <c r="AN49" s="74">
        <v>0</v>
      </c>
      <c r="AO49" s="74">
        <v>0</v>
      </c>
      <c r="AP49" s="74">
        <v>0</v>
      </c>
      <c r="AQ49" s="74">
        <v>0</v>
      </c>
      <c r="AR49" s="74">
        <v>0</v>
      </c>
      <c r="AS49" s="74">
        <v>0</v>
      </c>
      <c r="AT49" s="74">
        <v>0</v>
      </c>
      <c r="AU49" s="74">
        <v>0</v>
      </c>
      <c r="AV49" s="74">
        <v>0</v>
      </c>
      <c r="AW49" s="74">
        <v>0</v>
      </c>
      <c r="AX49" s="74">
        <v>0</v>
      </c>
      <c r="AY49" s="74">
        <v>0</v>
      </c>
      <c r="AZ49" s="74">
        <v>0</v>
      </c>
      <c r="BA49" s="74">
        <v>0</v>
      </c>
      <c r="BB49" s="74">
        <v>0</v>
      </c>
      <c r="BC49" s="74">
        <v>0</v>
      </c>
      <c r="BD49" s="74">
        <v>0</v>
      </c>
      <c r="BE49" s="74">
        <v>0</v>
      </c>
      <c r="BF49" s="74">
        <v>0</v>
      </c>
      <c r="BG49" s="74">
        <v>0</v>
      </c>
      <c r="BH49" s="74">
        <v>0</v>
      </c>
      <c r="BI49" s="74">
        <v>0</v>
      </c>
      <c r="BJ49" s="74">
        <v>0</v>
      </c>
      <c r="BK49" s="74">
        <v>0</v>
      </c>
      <c r="BL49" s="74">
        <v>0</v>
      </c>
      <c r="BM49" s="74">
        <v>0</v>
      </c>
      <c r="BN49" s="74">
        <v>0</v>
      </c>
      <c r="BO49" s="74">
        <v>0</v>
      </c>
      <c r="BP49" s="74">
        <v>0</v>
      </c>
      <c r="BQ49" s="74">
        <v>0</v>
      </c>
      <c r="BR49" s="74">
        <v>0</v>
      </c>
      <c r="BS49" s="74">
        <v>0</v>
      </c>
      <c r="BT49" s="74">
        <v>0</v>
      </c>
      <c r="BU49" s="74">
        <v>0</v>
      </c>
      <c r="BV49" s="74">
        <v>0</v>
      </c>
      <c r="BW49" s="74">
        <v>0</v>
      </c>
      <c r="BX49" s="74">
        <v>0</v>
      </c>
      <c r="BY49" s="74">
        <v>0</v>
      </c>
      <c r="BZ49" s="74">
        <v>0</v>
      </c>
      <c r="CA49" s="74">
        <v>0</v>
      </c>
      <c r="CB49" s="74">
        <v>0</v>
      </c>
      <c r="CC49" s="74">
        <v>0</v>
      </c>
      <c r="CD49" s="74">
        <v>0</v>
      </c>
      <c r="CE49" s="74">
        <v>0</v>
      </c>
      <c r="CF49" s="74">
        <v>0</v>
      </c>
      <c r="CG49" s="74">
        <v>0</v>
      </c>
      <c r="CH49" s="74">
        <v>0</v>
      </c>
      <c r="CI49" s="74">
        <v>0</v>
      </c>
      <c r="CJ49" s="74">
        <v>0</v>
      </c>
      <c r="CK49" s="74">
        <v>0</v>
      </c>
      <c r="CL49" s="74">
        <v>0</v>
      </c>
      <c r="CM49" s="74">
        <v>0</v>
      </c>
      <c r="CN49" s="74">
        <v>0</v>
      </c>
      <c r="CO49" s="74">
        <v>0</v>
      </c>
      <c r="CP49" s="74">
        <v>0</v>
      </c>
      <c r="CQ49" s="74">
        <v>0</v>
      </c>
      <c r="CR49" s="74">
        <v>0</v>
      </c>
      <c r="CS49" s="74">
        <v>0</v>
      </c>
      <c r="CT49" s="74">
        <v>0</v>
      </c>
      <c r="CU49" s="74">
        <v>0</v>
      </c>
      <c r="CV49" s="74">
        <v>0</v>
      </c>
      <c r="CW49" s="74">
        <v>0</v>
      </c>
      <c r="CX49" s="74">
        <v>0</v>
      </c>
      <c r="CY49" s="74">
        <v>0</v>
      </c>
      <c r="CZ49" s="74">
        <v>0</v>
      </c>
      <c r="DA49" s="74">
        <v>0</v>
      </c>
      <c r="DD49" s="230">
        <f>F49+NPV(SDN,G49:INDEX(G49:DA49,PAL))</f>
        <v>0</v>
      </c>
      <c r="DE49" s="262">
        <f>F49+NPV(SDN,G49:INDEX(G49:DA49,PAL))</f>
        <v>0</v>
      </c>
      <c r="DF49" s="234">
        <f t="shared" ref="DF49:DF55" si="34">IF(COUNTIF(DG49:DP49,"Klaida")&gt;0,1,0)</f>
        <v>0</v>
      </c>
      <c r="DG49" s="55">
        <f>IF(COUNT(F49:INDEX(F49:DA49,PAL+1))&lt;&gt;PAL+1,"Klaida",0)</f>
        <v>0</v>
      </c>
      <c r="DH49" s="55"/>
      <c r="DI49" s="55"/>
      <c r="DJ49" s="55"/>
      <c r="DK49" s="55"/>
      <c r="DL49" s="55"/>
      <c r="DM49" s="55"/>
      <c r="DN49" s="55"/>
      <c r="DO49" s="55"/>
      <c r="DP49" s="235"/>
    </row>
    <row r="50" spans="2:120">
      <c r="B50" s="182" t="s">
        <v>52</v>
      </c>
      <c r="C50" s="320" t="s">
        <v>68</v>
      </c>
      <c r="D50" s="153">
        <f>F50+NPV(SDN,G50:INDEX(G50:DA50,PAL))</f>
        <v>0</v>
      </c>
      <c r="E50" s="153">
        <f t="shared" si="33"/>
        <v>0</v>
      </c>
      <c r="F50" s="74">
        <v>0</v>
      </c>
      <c r="G50" s="74">
        <v>0</v>
      </c>
      <c r="H50" s="74">
        <v>0</v>
      </c>
      <c r="I50" s="74">
        <v>0</v>
      </c>
      <c r="J50" s="74">
        <v>0</v>
      </c>
      <c r="K50" s="74">
        <v>0</v>
      </c>
      <c r="L50" s="74">
        <v>0</v>
      </c>
      <c r="M50" s="74">
        <v>0</v>
      </c>
      <c r="N50" s="74">
        <v>0</v>
      </c>
      <c r="O50" s="74">
        <v>0</v>
      </c>
      <c r="P50" s="74">
        <v>0</v>
      </c>
      <c r="Q50" s="74">
        <v>0</v>
      </c>
      <c r="R50" s="74">
        <v>0</v>
      </c>
      <c r="S50" s="74">
        <v>0</v>
      </c>
      <c r="T50" s="74">
        <v>0</v>
      </c>
      <c r="U50" s="74">
        <v>0</v>
      </c>
      <c r="V50" s="74">
        <v>0</v>
      </c>
      <c r="W50" s="74">
        <v>0</v>
      </c>
      <c r="X50" s="74">
        <v>0</v>
      </c>
      <c r="Y50" s="74">
        <v>0</v>
      </c>
      <c r="Z50" s="74">
        <v>0</v>
      </c>
      <c r="AA50" s="74">
        <v>0</v>
      </c>
      <c r="AB50" s="74">
        <v>0</v>
      </c>
      <c r="AC50" s="74">
        <v>0</v>
      </c>
      <c r="AD50" s="74">
        <v>0</v>
      </c>
      <c r="AE50" s="74">
        <v>0</v>
      </c>
      <c r="AF50" s="74">
        <v>0</v>
      </c>
      <c r="AG50" s="74">
        <v>0</v>
      </c>
      <c r="AH50" s="74">
        <v>0</v>
      </c>
      <c r="AI50" s="74">
        <v>0</v>
      </c>
      <c r="AJ50" s="74">
        <v>0</v>
      </c>
      <c r="AK50" s="74">
        <v>0</v>
      </c>
      <c r="AL50" s="74">
        <v>0</v>
      </c>
      <c r="AM50" s="74">
        <v>0</v>
      </c>
      <c r="AN50" s="74">
        <v>0</v>
      </c>
      <c r="AO50" s="74">
        <v>0</v>
      </c>
      <c r="AP50" s="74">
        <v>0</v>
      </c>
      <c r="AQ50" s="74">
        <v>0</v>
      </c>
      <c r="AR50" s="74">
        <v>0</v>
      </c>
      <c r="AS50" s="74">
        <v>0</v>
      </c>
      <c r="AT50" s="74">
        <v>0</v>
      </c>
      <c r="AU50" s="74">
        <v>0</v>
      </c>
      <c r="AV50" s="74">
        <v>0</v>
      </c>
      <c r="AW50" s="74">
        <v>0</v>
      </c>
      <c r="AX50" s="74">
        <v>0</v>
      </c>
      <c r="AY50" s="74">
        <v>0</v>
      </c>
      <c r="AZ50" s="74">
        <v>0</v>
      </c>
      <c r="BA50" s="74">
        <v>0</v>
      </c>
      <c r="BB50" s="74">
        <v>0</v>
      </c>
      <c r="BC50" s="74">
        <v>0</v>
      </c>
      <c r="BD50" s="74">
        <v>0</v>
      </c>
      <c r="BE50" s="74">
        <v>0</v>
      </c>
      <c r="BF50" s="74">
        <v>0</v>
      </c>
      <c r="BG50" s="74">
        <v>0</v>
      </c>
      <c r="BH50" s="74">
        <v>0</v>
      </c>
      <c r="BI50" s="74">
        <v>0</v>
      </c>
      <c r="BJ50" s="74">
        <v>0</v>
      </c>
      <c r="BK50" s="74">
        <v>0</v>
      </c>
      <c r="BL50" s="74">
        <v>0</v>
      </c>
      <c r="BM50" s="74">
        <v>0</v>
      </c>
      <c r="BN50" s="74">
        <v>0</v>
      </c>
      <c r="BO50" s="74">
        <v>0</v>
      </c>
      <c r="BP50" s="74">
        <v>0</v>
      </c>
      <c r="BQ50" s="74">
        <v>0</v>
      </c>
      <c r="BR50" s="74">
        <v>0</v>
      </c>
      <c r="BS50" s="74">
        <v>0</v>
      </c>
      <c r="BT50" s="74">
        <v>0</v>
      </c>
      <c r="BU50" s="74">
        <v>0</v>
      </c>
      <c r="BV50" s="74">
        <v>0</v>
      </c>
      <c r="BW50" s="74">
        <v>0</v>
      </c>
      <c r="BX50" s="74">
        <v>0</v>
      </c>
      <c r="BY50" s="74">
        <v>0</v>
      </c>
      <c r="BZ50" s="74">
        <v>0</v>
      </c>
      <c r="CA50" s="74">
        <v>0</v>
      </c>
      <c r="CB50" s="74">
        <v>0</v>
      </c>
      <c r="CC50" s="74">
        <v>0</v>
      </c>
      <c r="CD50" s="74">
        <v>0</v>
      </c>
      <c r="CE50" s="74">
        <v>0</v>
      </c>
      <c r="CF50" s="74">
        <v>0</v>
      </c>
      <c r="CG50" s="74">
        <v>0</v>
      </c>
      <c r="CH50" s="74">
        <v>0</v>
      </c>
      <c r="CI50" s="74">
        <v>0</v>
      </c>
      <c r="CJ50" s="74">
        <v>0</v>
      </c>
      <c r="CK50" s="74">
        <v>0</v>
      </c>
      <c r="CL50" s="74">
        <v>0</v>
      </c>
      <c r="CM50" s="74">
        <v>0</v>
      </c>
      <c r="CN50" s="74">
        <v>0</v>
      </c>
      <c r="CO50" s="74">
        <v>0</v>
      </c>
      <c r="CP50" s="74">
        <v>0</v>
      </c>
      <c r="CQ50" s="74">
        <v>0</v>
      </c>
      <c r="CR50" s="74">
        <v>0</v>
      </c>
      <c r="CS50" s="74">
        <v>0</v>
      </c>
      <c r="CT50" s="74">
        <v>0</v>
      </c>
      <c r="CU50" s="74">
        <v>0</v>
      </c>
      <c r="CV50" s="74">
        <v>0</v>
      </c>
      <c r="CW50" s="74">
        <v>0</v>
      </c>
      <c r="CX50" s="74">
        <v>0</v>
      </c>
      <c r="CY50" s="74">
        <v>0</v>
      </c>
      <c r="CZ50" s="74">
        <v>0</v>
      </c>
      <c r="DA50" s="74">
        <v>0</v>
      </c>
      <c r="DD50" s="230">
        <f>F50+NPV(SDN,G50:INDEX(G50:DA50,PAL))</f>
        <v>0</v>
      </c>
      <c r="DE50" s="262">
        <f>F50+NPV(SDN,G50:INDEX(G50:DA50,PAL))</f>
        <v>0</v>
      </c>
      <c r="DF50" s="234">
        <f t="shared" si="34"/>
        <v>0</v>
      </c>
      <c r="DG50" s="55">
        <f>IF(COUNT(F50:INDEX(F50:DA50,PAL+1))&lt;&gt;PAL+1,"Klaida",0)</f>
        <v>0</v>
      </c>
      <c r="DH50" s="55"/>
      <c r="DI50" s="55"/>
      <c r="DJ50" s="55"/>
      <c r="DK50" s="55"/>
      <c r="DL50" s="55"/>
      <c r="DM50" s="55"/>
      <c r="DN50" s="55"/>
      <c r="DO50" s="55"/>
      <c r="DP50" s="235"/>
    </row>
    <row r="51" spans="2:120">
      <c r="B51" s="182" t="s">
        <v>300</v>
      </c>
      <c r="C51" s="320" t="s">
        <v>68</v>
      </c>
      <c r="D51" s="153">
        <f>F51+NPV(SDN,G51:INDEX(G51:DA51,PAL))</f>
        <v>0</v>
      </c>
      <c r="E51" s="153">
        <f t="shared" si="33"/>
        <v>0</v>
      </c>
      <c r="F51" s="74">
        <v>0</v>
      </c>
      <c r="G51" s="74">
        <v>0</v>
      </c>
      <c r="H51" s="74">
        <v>0</v>
      </c>
      <c r="I51" s="74">
        <v>0</v>
      </c>
      <c r="J51" s="74">
        <v>0</v>
      </c>
      <c r="K51" s="74">
        <v>0</v>
      </c>
      <c r="L51" s="74">
        <v>0</v>
      </c>
      <c r="M51" s="74">
        <v>0</v>
      </c>
      <c r="N51" s="74">
        <v>0</v>
      </c>
      <c r="O51" s="74">
        <v>0</v>
      </c>
      <c r="P51" s="74">
        <v>0</v>
      </c>
      <c r="Q51" s="74">
        <v>0</v>
      </c>
      <c r="R51" s="74">
        <v>0</v>
      </c>
      <c r="S51" s="74">
        <v>0</v>
      </c>
      <c r="T51" s="74">
        <v>0</v>
      </c>
      <c r="U51" s="74">
        <v>0</v>
      </c>
      <c r="V51" s="74">
        <v>0</v>
      </c>
      <c r="W51" s="74">
        <v>0</v>
      </c>
      <c r="X51" s="74">
        <v>0</v>
      </c>
      <c r="Y51" s="74">
        <v>0</v>
      </c>
      <c r="Z51" s="74">
        <v>0</v>
      </c>
      <c r="AA51" s="74">
        <v>0</v>
      </c>
      <c r="AB51" s="74">
        <v>0</v>
      </c>
      <c r="AC51" s="74">
        <v>0</v>
      </c>
      <c r="AD51" s="74">
        <v>0</v>
      </c>
      <c r="AE51" s="74">
        <v>0</v>
      </c>
      <c r="AF51" s="74">
        <v>0</v>
      </c>
      <c r="AG51" s="74">
        <v>0</v>
      </c>
      <c r="AH51" s="74">
        <v>0</v>
      </c>
      <c r="AI51" s="74">
        <v>0</v>
      </c>
      <c r="AJ51" s="74">
        <v>0</v>
      </c>
      <c r="AK51" s="74">
        <v>0</v>
      </c>
      <c r="AL51" s="74">
        <v>0</v>
      </c>
      <c r="AM51" s="74">
        <v>0</v>
      </c>
      <c r="AN51" s="74">
        <v>0</v>
      </c>
      <c r="AO51" s="74">
        <v>0</v>
      </c>
      <c r="AP51" s="74">
        <v>0</v>
      </c>
      <c r="AQ51" s="74">
        <v>0</v>
      </c>
      <c r="AR51" s="74">
        <v>0</v>
      </c>
      <c r="AS51" s="74">
        <v>0</v>
      </c>
      <c r="AT51" s="74">
        <v>0</v>
      </c>
      <c r="AU51" s="74">
        <v>0</v>
      </c>
      <c r="AV51" s="74">
        <v>0</v>
      </c>
      <c r="AW51" s="74">
        <v>0</v>
      </c>
      <c r="AX51" s="74">
        <v>0</v>
      </c>
      <c r="AY51" s="74">
        <v>0</v>
      </c>
      <c r="AZ51" s="74">
        <v>0</v>
      </c>
      <c r="BA51" s="74">
        <v>0</v>
      </c>
      <c r="BB51" s="74">
        <v>0</v>
      </c>
      <c r="BC51" s="74">
        <v>0</v>
      </c>
      <c r="BD51" s="74">
        <v>0</v>
      </c>
      <c r="BE51" s="74">
        <v>0</v>
      </c>
      <c r="BF51" s="74">
        <v>0</v>
      </c>
      <c r="BG51" s="74">
        <v>0</v>
      </c>
      <c r="BH51" s="74">
        <v>0</v>
      </c>
      <c r="BI51" s="74">
        <v>0</v>
      </c>
      <c r="BJ51" s="74">
        <v>0</v>
      </c>
      <c r="BK51" s="74">
        <v>0</v>
      </c>
      <c r="BL51" s="74">
        <v>0</v>
      </c>
      <c r="BM51" s="74">
        <v>0</v>
      </c>
      <c r="BN51" s="74">
        <v>0</v>
      </c>
      <c r="BO51" s="74">
        <v>0</v>
      </c>
      <c r="BP51" s="74">
        <v>0</v>
      </c>
      <c r="BQ51" s="74">
        <v>0</v>
      </c>
      <c r="BR51" s="74">
        <v>0</v>
      </c>
      <c r="BS51" s="74">
        <v>0</v>
      </c>
      <c r="BT51" s="74">
        <v>0</v>
      </c>
      <c r="BU51" s="74">
        <v>0</v>
      </c>
      <c r="BV51" s="74">
        <v>0</v>
      </c>
      <c r="BW51" s="74">
        <v>0</v>
      </c>
      <c r="BX51" s="74">
        <v>0</v>
      </c>
      <c r="BY51" s="74">
        <v>0</v>
      </c>
      <c r="BZ51" s="74">
        <v>0</v>
      </c>
      <c r="CA51" s="74">
        <v>0</v>
      </c>
      <c r="CB51" s="74">
        <v>0</v>
      </c>
      <c r="CC51" s="74">
        <v>0</v>
      </c>
      <c r="CD51" s="74">
        <v>0</v>
      </c>
      <c r="CE51" s="74">
        <v>0</v>
      </c>
      <c r="CF51" s="74">
        <v>0</v>
      </c>
      <c r="CG51" s="74">
        <v>0</v>
      </c>
      <c r="CH51" s="74">
        <v>0</v>
      </c>
      <c r="CI51" s="74">
        <v>0</v>
      </c>
      <c r="CJ51" s="74">
        <v>0</v>
      </c>
      <c r="CK51" s="74">
        <v>0</v>
      </c>
      <c r="CL51" s="74">
        <v>0</v>
      </c>
      <c r="CM51" s="74">
        <v>0</v>
      </c>
      <c r="CN51" s="74">
        <v>0</v>
      </c>
      <c r="CO51" s="74">
        <v>0</v>
      </c>
      <c r="CP51" s="74">
        <v>0</v>
      </c>
      <c r="CQ51" s="74">
        <v>0</v>
      </c>
      <c r="CR51" s="74">
        <v>0</v>
      </c>
      <c r="CS51" s="74">
        <v>0</v>
      </c>
      <c r="CT51" s="74">
        <v>0</v>
      </c>
      <c r="CU51" s="74">
        <v>0</v>
      </c>
      <c r="CV51" s="74">
        <v>0</v>
      </c>
      <c r="CW51" s="74">
        <v>0</v>
      </c>
      <c r="CX51" s="74">
        <v>0</v>
      </c>
      <c r="CY51" s="74">
        <v>0</v>
      </c>
      <c r="CZ51" s="74">
        <v>0</v>
      </c>
      <c r="DA51" s="74">
        <v>0</v>
      </c>
      <c r="DD51" s="230">
        <f>F51+NPV(SDN,G51:INDEX(G51:DA51,PAL))</f>
        <v>0</v>
      </c>
      <c r="DE51" s="262">
        <f>F51+NPV(SDN,G51:INDEX(G51:DA51,PAL))</f>
        <v>0</v>
      </c>
      <c r="DF51" s="234">
        <f t="shared" si="34"/>
        <v>0</v>
      </c>
      <c r="DG51" s="55">
        <f>IF(COUNT(F51:INDEX(F51:DA51,PAL+1))&lt;&gt;PAL+1,"Klaida",0)</f>
        <v>0</v>
      </c>
      <c r="DH51" s="55"/>
      <c r="DI51" s="55"/>
      <c r="DJ51" s="55"/>
      <c r="DK51" s="55"/>
      <c r="DL51" s="55"/>
      <c r="DM51" s="55"/>
      <c r="DN51" s="55"/>
      <c r="DO51" s="55"/>
      <c r="DP51" s="235"/>
    </row>
    <row r="52" spans="2:120">
      <c r="B52" s="182" t="s">
        <v>301</v>
      </c>
      <c r="C52" s="320" t="s">
        <v>68</v>
      </c>
      <c r="D52" s="153">
        <f>F52+NPV(SDN,G52:INDEX(G52:DA52,PAL))</f>
        <v>0</v>
      </c>
      <c r="E52" s="153">
        <f t="shared" si="33"/>
        <v>0</v>
      </c>
      <c r="F52" s="74">
        <v>0</v>
      </c>
      <c r="G52" s="74">
        <v>0</v>
      </c>
      <c r="H52" s="74">
        <v>0</v>
      </c>
      <c r="I52" s="74">
        <v>0</v>
      </c>
      <c r="J52" s="74">
        <v>0</v>
      </c>
      <c r="K52" s="74">
        <v>0</v>
      </c>
      <c r="L52" s="74">
        <v>0</v>
      </c>
      <c r="M52" s="74">
        <v>0</v>
      </c>
      <c r="N52" s="74">
        <v>0</v>
      </c>
      <c r="O52" s="74">
        <v>0</v>
      </c>
      <c r="P52" s="74">
        <v>0</v>
      </c>
      <c r="Q52" s="74">
        <v>0</v>
      </c>
      <c r="R52" s="74">
        <v>0</v>
      </c>
      <c r="S52" s="74">
        <v>0</v>
      </c>
      <c r="T52" s="74">
        <v>0</v>
      </c>
      <c r="U52" s="74">
        <v>0</v>
      </c>
      <c r="V52" s="74">
        <v>0</v>
      </c>
      <c r="W52" s="74">
        <v>0</v>
      </c>
      <c r="X52" s="74">
        <v>0</v>
      </c>
      <c r="Y52" s="74">
        <v>0</v>
      </c>
      <c r="Z52" s="74">
        <v>0</v>
      </c>
      <c r="AA52" s="74">
        <v>0</v>
      </c>
      <c r="AB52" s="74">
        <v>0</v>
      </c>
      <c r="AC52" s="74">
        <v>0</v>
      </c>
      <c r="AD52" s="74">
        <v>0</v>
      </c>
      <c r="AE52" s="74">
        <v>0</v>
      </c>
      <c r="AF52" s="74">
        <v>0</v>
      </c>
      <c r="AG52" s="74">
        <v>0</v>
      </c>
      <c r="AH52" s="74">
        <v>0</v>
      </c>
      <c r="AI52" s="74">
        <v>0</v>
      </c>
      <c r="AJ52" s="74">
        <v>0</v>
      </c>
      <c r="AK52" s="74">
        <v>0</v>
      </c>
      <c r="AL52" s="74">
        <v>0</v>
      </c>
      <c r="AM52" s="74">
        <v>0</v>
      </c>
      <c r="AN52" s="74">
        <v>0</v>
      </c>
      <c r="AO52" s="74">
        <v>0</v>
      </c>
      <c r="AP52" s="74">
        <v>0</v>
      </c>
      <c r="AQ52" s="74">
        <v>0</v>
      </c>
      <c r="AR52" s="74">
        <v>0</v>
      </c>
      <c r="AS52" s="74">
        <v>0</v>
      </c>
      <c r="AT52" s="74">
        <v>0</v>
      </c>
      <c r="AU52" s="74">
        <v>0</v>
      </c>
      <c r="AV52" s="74">
        <v>0</v>
      </c>
      <c r="AW52" s="74">
        <v>0</v>
      </c>
      <c r="AX52" s="74">
        <v>0</v>
      </c>
      <c r="AY52" s="74">
        <v>0</v>
      </c>
      <c r="AZ52" s="74">
        <v>0</v>
      </c>
      <c r="BA52" s="74">
        <v>0</v>
      </c>
      <c r="BB52" s="74">
        <v>0</v>
      </c>
      <c r="BC52" s="74">
        <v>0</v>
      </c>
      <c r="BD52" s="74">
        <v>0</v>
      </c>
      <c r="BE52" s="74">
        <v>0</v>
      </c>
      <c r="BF52" s="74">
        <v>0</v>
      </c>
      <c r="BG52" s="74">
        <v>0</v>
      </c>
      <c r="BH52" s="74">
        <v>0</v>
      </c>
      <c r="BI52" s="74">
        <v>0</v>
      </c>
      <c r="BJ52" s="74">
        <v>0</v>
      </c>
      <c r="BK52" s="74">
        <v>0</v>
      </c>
      <c r="BL52" s="74">
        <v>0</v>
      </c>
      <c r="BM52" s="74">
        <v>0</v>
      </c>
      <c r="BN52" s="74">
        <v>0</v>
      </c>
      <c r="BO52" s="74">
        <v>0</v>
      </c>
      <c r="BP52" s="74">
        <v>0</v>
      </c>
      <c r="BQ52" s="74">
        <v>0</v>
      </c>
      <c r="BR52" s="74">
        <v>0</v>
      </c>
      <c r="BS52" s="74">
        <v>0</v>
      </c>
      <c r="BT52" s="74">
        <v>0</v>
      </c>
      <c r="BU52" s="74">
        <v>0</v>
      </c>
      <c r="BV52" s="74">
        <v>0</v>
      </c>
      <c r="BW52" s="74">
        <v>0</v>
      </c>
      <c r="BX52" s="74">
        <v>0</v>
      </c>
      <c r="BY52" s="74">
        <v>0</v>
      </c>
      <c r="BZ52" s="74">
        <v>0</v>
      </c>
      <c r="CA52" s="74">
        <v>0</v>
      </c>
      <c r="CB52" s="74">
        <v>0</v>
      </c>
      <c r="CC52" s="74">
        <v>0</v>
      </c>
      <c r="CD52" s="74">
        <v>0</v>
      </c>
      <c r="CE52" s="74">
        <v>0</v>
      </c>
      <c r="CF52" s="74">
        <v>0</v>
      </c>
      <c r="CG52" s="74">
        <v>0</v>
      </c>
      <c r="CH52" s="74">
        <v>0</v>
      </c>
      <c r="CI52" s="74">
        <v>0</v>
      </c>
      <c r="CJ52" s="74">
        <v>0</v>
      </c>
      <c r="CK52" s="74">
        <v>0</v>
      </c>
      <c r="CL52" s="74">
        <v>0</v>
      </c>
      <c r="CM52" s="74">
        <v>0</v>
      </c>
      <c r="CN52" s="74">
        <v>0</v>
      </c>
      <c r="CO52" s="74">
        <v>0</v>
      </c>
      <c r="CP52" s="74">
        <v>0</v>
      </c>
      <c r="CQ52" s="74">
        <v>0</v>
      </c>
      <c r="CR52" s="74">
        <v>0</v>
      </c>
      <c r="CS52" s="74">
        <v>0</v>
      </c>
      <c r="CT52" s="74">
        <v>0</v>
      </c>
      <c r="CU52" s="74">
        <v>0</v>
      </c>
      <c r="CV52" s="74">
        <v>0</v>
      </c>
      <c r="CW52" s="74">
        <v>0</v>
      </c>
      <c r="CX52" s="74">
        <v>0</v>
      </c>
      <c r="CY52" s="74">
        <v>0</v>
      </c>
      <c r="CZ52" s="74">
        <v>0</v>
      </c>
      <c r="DA52" s="74">
        <v>0</v>
      </c>
      <c r="DD52" s="230">
        <f>F52+NPV(SDN,G52:INDEX(G52:DA52,PAL))</f>
        <v>0</v>
      </c>
      <c r="DE52" s="262">
        <f>F52+NPV(SDN,G52:INDEX(G52:DA52,PAL))</f>
        <v>0</v>
      </c>
      <c r="DF52" s="234">
        <f t="shared" si="34"/>
        <v>0</v>
      </c>
      <c r="DG52" s="55">
        <f>IF(COUNT(F52:INDEX(F52:DA52,PAL+1))&lt;&gt;PAL+1,"Klaida",0)</f>
        <v>0</v>
      </c>
      <c r="DH52" s="55"/>
      <c r="DI52" s="55"/>
      <c r="DJ52" s="55"/>
      <c r="DK52" s="55"/>
      <c r="DL52" s="55"/>
      <c r="DM52" s="55"/>
      <c r="DN52" s="55"/>
      <c r="DO52" s="55"/>
      <c r="DP52" s="235"/>
    </row>
    <row r="53" spans="2:120">
      <c r="B53" s="182" t="s">
        <v>302</v>
      </c>
      <c r="C53" s="320" t="s">
        <v>68</v>
      </c>
      <c r="D53" s="153">
        <f>F53+NPV(SDN,G53:INDEX(G53:DA53,PAL))</f>
        <v>0</v>
      </c>
      <c r="E53" s="153">
        <f t="shared" si="33"/>
        <v>0</v>
      </c>
      <c r="F53" s="74">
        <v>0</v>
      </c>
      <c r="G53" s="74">
        <v>0</v>
      </c>
      <c r="H53" s="74">
        <v>0</v>
      </c>
      <c r="I53" s="74">
        <v>0</v>
      </c>
      <c r="J53" s="74">
        <v>0</v>
      </c>
      <c r="K53" s="74">
        <v>0</v>
      </c>
      <c r="L53" s="74">
        <v>0</v>
      </c>
      <c r="M53" s="74">
        <v>0</v>
      </c>
      <c r="N53" s="74">
        <v>0</v>
      </c>
      <c r="O53" s="74">
        <v>0</v>
      </c>
      <c r="P53" s="74">
        <v>0</v>
      </c>
      <c r="Q53" s="74">
        <v>0</v>
      </c>
      <c r="R53" s="74">
        <v>0</v>
      </c>
      <c r="S53" s="74">
        <v>0</v>
      </c>
      <c r="T53" s="74">
        <v>0</v>
      </c>
      <c r="U53" s="74">
        <v>0</v>
      </c>
      <c r="V53" s="74">
        <v>0</v>
      </c>
      <c r="W53" s="74">
        <v>0</v>
      </c>
      <c r="X53" s="74">
        <v>0</v>
      </c>
      <c r="Y53" s="74">
        <v>0</v>
      </c>
      <c r="Z53" s="74">
        <v>0</v>
      </c>
      <c r="AA53" s="74">
        <v>0</v>
      </c>
      <c r="AB53" s="74">
        <v>0</v>
      </c>
      <c r="AC53" s="74">
        <v>0</v>
      </c>
      <c r="AD53" s="74">
        <v>0</v>
      </c>
      <c r="AE53" s="74">
        <v>0</v>
      </c>
      <c r="AF53" s="74">
        <v>0</v>
      </c>
      <c r="AG53" s="74">
        <v>0</v>
      </c>
      <c r="AH53" s="74">
        <v>0</v>
      </c>
      <c r="AI53" s="74">
        <v>0</v>
      </c>
      <c r="AJ53" s="74">
        <v>0</v>
      </c>
      <c r="AK53" s="74">
        <v>0</v>
      </c>
      <c r="AL53" s="74">
        <v>0</v>
      </c>
      <c r="AM53" s="74">
        <v>0</v>
      </c>
      <c r="AN53" s="74">
        <v>0</v>
      </c>
      <c r="AO53" s="74">
        <v>0</v>
      </c>
      <c r="AP53" s="74">
        <v>0</v>
      </c>
      <c r="AQ53" s="74">
        <v>0</v>
      </c>
      <c r="AR53" s="74">
        <v>0</v>
      </c>
      <c r="AS53" s="74">
        <v>0</v>
      </c>
      <c r="AT53" s="74">
        <v>0</v>
      </c>
      <c r="AU53" s="74">
        <v>0</v>
      </c>
      <c r="AV53" s="74">
        <v>0</v>
      </c>
      <c r="AW53" s="74">
        <v>0</v>
      </c>
      <c r="AX53" s="74">
        <v>0</v>
      </c>
      <c r="AY53" s="74">
        <v>0</v>
      </c>
      <c r="AZ53" s="74">
        <v>0</v>
      </c>
      <c r="BA53" s="74">
        <v>0</v>
      </c>
      <c r="BB53" s="74">
        <v>0</v>
      </c>
      <c r="BC53" s="74">
        <v>0</v>
      </c>
      <c r="BD53" s="74">
        <v>0</v>
      </c>
      <c r="BE53" s="74">
        <v>0</v>
      </c>
      <c r="BF53" s="74">
        <v>0</v>
      </c>
      <c r="BG53" s="74">
        <v>0</v>
      </c>
      <c r="BH53" s="74">
        <v>0</v>
      </c>
      <c r="BI53" s="74">
        <v>0</v>
      </c>
      <c r="BJ53" s="74">
        <v>0</v>
      </c>
      <c r="BK53" s="74">
        <v>0</v>
      </c>
      <c r="BL53" s="74">
        <v>0</v>
      </c>
      <c r="BM53" s="74">
        <v>0</v>
      </c>
      <c r="BN53" s="74">
        <v>0</v>
      </c>
      <c r="BO53" s="74">
        <v>0</v>
      </c>
      <c r="BP53" s="74">
        <v>0</v>
      </c>
      <c r="BQ53" s="74">
        <v>0</v>
      </c>
      <c r="BR53" s="74">
        <v>0</v>
      </c>
      <c r="BS53" s="74">
        <v>0</v>
      </c>
      <c r="BT53" s="74">
        <v>0</v>
      </c>
      <c r="BU53" s="74">
        <v>0</v>
      </c>
      <c r="BV53" s="74">
        <v>0</v>
      </c>
      <c r="BW53" s="74">
        <v>0</v>
      </c>
      <c r="BX53" s="74">
        <v>0</v>
      </c>
      <c r="BY53" s="74">
        <v>0</v>
      </c>
      <c r="BZ53" s="74">
        <v>0</v>
      </c>
      <c r="CA53" s="74">
        <v>0</v>
      </c>
      <c r="CB53" s="74">
        <v>0</v>
      </c>
      <c r="CC53" s="74">
        <v>0</v>
      </c>
      <c r="CD53" s="74">
        <v>0</v>
      </c>
      <c r="CE53" s="74">
        <v>0</v>
      </c>
      <c r="CF53" s="74">
        <v>0</v>
      </c>
      <c r="CG53" s="74">
        <v>0</v>
      </c>
      <c r="CH53" s="74">
        <v>0</v>
      </c>
      <c r="CI53" s="74">
        <v>0</v>
      </c>
      <c r="CJ53" s="74">
        <v>0</v>
      </c>
      <c r="CK53" s="74">
        <v>0</v>
      </c>
      <c r="CL53" s="74">
        <v>0</v>
      </c>
      <c r="CM53" s="74">
        <v>0</v>
      </c>
      <c r="CN53" s="74">
        <v>0</v>
      </c>
      <c r="CO53" s="74">
        <v>0</v>
      </c>
      <c r="CP53" s="74">
        <v>0</v>
      </c>
      <c r="CQ53" s="74">
        <v>0</v>
      </c>
      <c r="CR53" s="74">
        <v>0</v>
      </c>
      <c r="CS53" s="74">
        <v>0</v>
      </c>
      <c r="CT53" s="74">
        <v>0</v>
      </c>
      <c r="CU53" s="74">
        <v>0</v>
      </c>
      <c r="CV53" s="74">
        <v>0</v>
      </c>
      <c r="CW53" s="74">
        <v>0</v>
      </c>
      <c r="CX53" s="74">
        <v>0</v>
      </c>
      <c r="CY53" s="74">
        <v>0</v>
      </c>
      <c r="CZ53" s="74">
        <v>0</v>
      </c>
      <c r="DA53" s="74">
        <v>0</v>
      </c>
      <c r="DD53" s="230">
        <f>F53+NPV(SDN,G53:INDEX(G53:DA53,PAL))</f>
        <v>0</v>
      </c>
      <c r="DE53" s="262">
        <f>F53+NPV(SDN,G53:INDEX(G53:DA53,PAL))</f>
        <v>0</v>
      </c>
      <c r="DF53" s="234">
        <f t="shared" si="34"/>
        <v>0</v>
      </c>
      <c r="DG53" s="55">
        <f>IF(COUNT(F53:INDEX(F53:DA53,PAL+1))&lt;&gt;PAL+1,"Klaida",0)</f>
        <v>0</v>
      </c>
      <c r="DH53" s="55"/>
      <c r="DI53" s="55"/>
      <c r="DJ53" s="55"/>
      <c r="DK53" s="55"/>
      <c r="DL53" s="55"/>
      <c r="DM53" s="55"/>
      <c r="DN53" s="55"/>
      <c r="DO53" s="55"/>
      <c r="DP53" s="235"/>
    </row>
    <row r="54" spans="2:120">
      <c r="B54" s="182" t="s">
        <v>303</v>
      </c>
      <c r="C54" s="320" t="s">
        <v>68</v>
      </c>
      <c r="D54" s="153">
        <f>F54+NPV(SDN,G54:INDEX(G54:DA54,PAL))</f>
        <v>0</v>
      </c>
      <c r="E54" s="153">
        <f t="shared" si="33"/>
        <v>0</v>
      </c>
      <c r="F54" s="74">
        <v>0</v>
      </c>
      <c r="G54" s="74">
        <v>0</v>
      </c>
      <c r="H54" s="74">
        <v>0</v>
      </c>
      <c r="I54" s="74">
        <v>0</v>
      </c>
      <c r="J54" s="74">
        <v>0</v>
      </c>
      <c r="K54" s="74">
        <v>0</v>
      </c>
      <c r="L54" s="74">
        <v>0</v>
      </c>
      <c r="M54" s="74">
        <v>0</v>
      </c>
      <c r="N54" s="74">
        <v>0</v>
      </c>
      <c r="O54" s="74">
        <v>0</v>
      </c>
      <c r="P54" s="74">
        <v>0</v>
      </c>
      <c r="Q54" s="74">
        <v>0</v>
      </c>
      <c r="R54" s="74">
        <v>0</v>
      </c>
      <c r="S54" s="74">
        <v>0</v>
      </c>
      <c r="T54" s="74">
        <v>0</v>
      </c>
      <c r="U54" s="74">
        <v>0</v>
      </c>
      <c r="V54" s="74">
        <v>0</v>
      </c>
      <c r="W54" s="74">
        <v>0</v>
      </c>
      <c r="X54" s="74">
        <v>0</v>
      </c>
      <c r="Y54" s="74">
        <v>0</v>
      </c>
      <c r="Z54" s="74">
        <v>0</v>
      </c>
      <c r="AA54" s="74">
        <v>0</v>
      </c>
      <c r="AB54" s="74">
        <v>0</v>
      </c>
      <c r="AC54" s="74">
        <v>0</v>
      </c>
      <c r="AD54" s="74">
        <v>0</v>
      </c>
      <c r="AE54" s="74">
        <v>0</v>
      </c>
      <c r="AF54" s="74">
        <v>0</v>
      </c>
      <c r="AG54" s="74">
        <v>0</v>
      </c>
      <c r="AH54" s="74">
        <v>0</v>
      </c>
      <c r="AI54" s="74">
        <v>0</v>
      </c>
      <c r="AJ54" s="74">
        <v>0</v>
      </c>
      <c r="AK54" s="74">
        <v>0</v>
      </c>
      <c r="AL54" s="74">
        <v>0</v>
      </c>
      <c r="AM54" s="74">
        <v>0</v>
      </c>
      <c r="AN54" s="74">
        <v>0</v>
      </c>
      <c r="AO54" s="74">
        <v>0</v>
      </c>
      <c r="AP54" s="74">
        <v>0</v>
      </c>
      <c r="AQ54" s="74">
        <v>0</v>
      </c>
      <c r="AR54" s="74">
        <v>0</v>
      </c>
      <c r="AS54" s="74">
        <v>0</v>
      </c>
      <c r="AT54" s="74">
        <v>0</v>
      </c>
      <c r="AU54" s="74">
        <v>0</v>
      </c>
      <c r="AV54" s="74">
        <v>0</v>
      </c>
      <c r="AW54" s="74">
        <v>0</v>
      </c>
      <c r="AX54" s="74">
        <v>0</v>
      </c>
      <c r="AY54" s="74">
        <v>0</v>
      </c>
      <c r="AZ54" s="74">
        <v>0</v>
      </c>
      <c r="BA54" s="74">
        <v>0</v>
      </c>
      <c r="BB54" s="74">
        <v>0</v>
      </c>
      <c r="BC54" s="74">
        <v>0</v>
      </c>
      <c r="BD54" s="74">
        <v>0</v>
      </c>
      <c r="BE54" s="74">
        <v>0</v>
      </c>
      <c r="BF54" s="74">
        <v>0</v>
      </c>
      <c r="BG54" s="74">
        <v>0</v>
      </c>
      <c r="BH54" s="74">
        <v>0</v>
      </c>
      <c r="BI54" s="74">
        <v>0</v>
      </c>
      <c r="BJ54" s="74">
        <v>0</v>
      </c>
      <c r="BK54" s="74">
        <v>0</v>
      </c>
      <c r="BL54" s="74">
        <v>0</v>
      </c>
      <c r="BM54" s="74">
        <v>0</v>
      </c>
      <c r="BN54" s="74">
        <v>0</v>
      </c>
      <c r="BO54" s="74">
        <v>0</v>
      </c>
      <c r="BP54" s="74">
        <v>0</v>
      </c>
      <c r="BQ54" s="74">
        <v>0</v>
      </c>
      <c r="BR54" s="74">
        <v>0</v>
      </c>
      <c r="BS54" s="74">
        <v>0</v>
      </c>
      <c r="BT54" s="74">
        <v>0</v>
      </c>
      <c r="BU54" s="74">
        <v>0</v>
      </c>
      <c r="BV54" s="74">
        <v>0</v>
      </c>
      <c r="BW54" s="74">
        <v>0</v>
      </c>
      <c r="BX54" s="74">
        <v>0</v>
      </c>
      <c r="BY54" s="74">
        <v>0</v>
      </c>
      <c r="BZ54" s="74">
        <v>0</v>
      </c>
      <c r="CA54" s="74">
        <v>0</v>
      </c>
      <c r="CB54" s="74">
        <v>0</v>
      </c>
      <c r="CC54" s="74">
        <v>0</v>
      </c>
      <c r="CD54" s="74">
        <v>0</v>
      </c>
      <c r="CE54" s="74">
        <v>0</v>
      </c>
      <c r="CF54" s="74">
        <v>0</v>
      </c>
      <c r="CG54" s="74">
        <v>0</v>
      </c>
      <c r="CH54" s="74">
        <v>0</v>
      </c>
      <c r="CI54" s="74">
        <v>0</v>
      </c>
      <c r="CJ54" s="74">
        <v>0</v>
      </c>
      <c r="CK54" s="74">
        <v>0</v>
      </c>
      <c r="CL54" s="74">
        <v>0</v>
      </c>
      <c r="CM54" s="74">
        <v>0</v>
      </c>
      <c r="CN54" s="74">
        <v>0</v>
      </c>
      <c r="CO54" s="74">
        <v>0</v>
      </c>
      <c r="CP54" s="74">
        <v>0</v>
      </c>
      <c r="CQ54" s="74">
        <v>0</v>
      </c>
      <c r="CR54" s="74">
        <v>0</v>
      </c>
      <c r="CS54" s="74">
        <v>0</v>
      </c>
      <c r="CT54" s="74">
        <v>0</v>
      </c>
      <c r="CU54" s="74">
        <v>0</v>
      </c>
      <c r="CV54" s="74">
        <v>0</v>
      </c>
      <c r="CW54" s="74">
        <v>0</v>
      </c>
      <c r="CX54" s="74">
        <v>0</v>
      </c>
      <c r="CY54" s="74">
        <v>0</v>
      </c>
      <c r="CZ54" s="74">
        <v>0</v>
      </c>
      <c r="DA54" s="74">
        <v>0</v>
      </c>
      <c r="DD54" s="230">
        <f>F54+NPV(SDN,G54:INDEX(G54:DA54,PAL))</f>
        <v>0</v>
      </c>
      <c r="DE54" s="262">
        <f>F54+NPV(SDN,G54:INDEX(G54:DA54,PAL))</f>
        <v>0</v>
      </c>
      <c r="DF54" s="234">
        <f t="shared" si="34"/>
        <v>0</v>
      </c>
      <c r="DG54" s="55">
        <f>IF(COUNT(F54:INDEX(F54:DA54,PAL+1))&lt;&gt;PAL+1,"Klaida",0)</f>
        <v>0</v>
      </c>
      <c r="DH54" s="55"/>
      <c r="DI54" s="55"/>
      <c r="DJ54" s="55"/>
      <c r="DK54" s="55"/>
      <c r="DL54" s="55"/>
      <c r="DM54" s="55"/>
      <c r="DN54" s="55"/>
      <c r="DO54" s="55"/>
      <c r="DP54" s="235"/>
    </row>
    <row r="55" spans="2:120">
      <c r="B55" s="182" t="s">
        <v>304</v>
      </c>
      <c r="C55" s="320" t="s">
        <v>68</v>
      </c>
      <c r="D55" s="153">
        <f>F55+NPV(SDN,G55:INDEX(G55:DA55,PAL))</f>
        <v>0</v>
      </c>
      <c r="E55" s="153">
        <f t="shared" si="33"/>
        <v>0</v>
      </c>
      <c r="F55" s="74">
        <v>0</v>
      </c>
      <c r="G55" s="74">
        <v>0</v>
      </c>
      <c r="H55" s="74">
        <v>0</v>
      </c>
      <c r="I55" s="74">
        <v>0</v>
      </c>
      <c r="J55" s="74">
        <v>0</v>
      </c>
      <c r="K55" s="74">
        <v>0</v>
      </c>
      <c r="L55" s="74">
        <v>0</v>
      </c>
      <c r="M55" s="74">
        <v>0</v>
      </c>
      <c r="N55" s="74">
        <v>0</v>
      </c>
      <c r="O55" s="74">
        <v>0</v>
      </c>
      <c r="P55" s="74">
        <v>0</v>
      </c>
      <c r="Q55" s="74">
        <v>0</v>
      </c>
      <c r="R55" s="74">
        <v>0</v>
      </c>
      <c r="S55" s="74">
        <v>0</v>
      </c>
      <c r="T55" s="74">
        <v>0</v>
      </c>
      <c r="U55" s="74">
        <v>0</v>
      </c>
      <c r="V55" s="74">
        <v>0</v>
      </c>
      <c r="W55" s="74">
        <v>0</v>
      </c>
      <c r="X55" s="74">
        <v>0</v>
      </c>
      <c r="Y55" s="74">
        <v>0</v>
      </c>
      <c r="Z55" s="74">
        <v>0</v>
      </c>
      <c r="AA55" s="74">
        <v>0</v>
      </c>
      <c r="AB55" s="74">
        <v>0</v>
      </c>
      <c r="AC55" s="74">
        <v>0</v>
      </c>
      <c r="AD55" s="74">
        <v>0</v>
      </c>
      <c r="AE55" s="74">
        <v>0</v>
      </c>
      <c r="AF55" s="74">
        <v>0</v>
      </c>
      <c r="AG55" s="74">
        <v>0</v>
      </c>
      <c r="AH55" s="74">
        <v>0</v>
      </c>
      <c r="AI55" s="74">
        <v>0</v>
      </c>
      <c r="AJ55" s="74">
        <v>0</v>
      </c>
      <c r="AK55" s="74">
        <v>0</v>
      </c>
      <c r="AL55" s="74">
        <v>0</v>
      </c>
      <c r="AM55" s="74">
        <v>0</v>
      </c>
      <c r="AN55" s="74">
        <v>0</v>
      </c>
      <c r="AO55" s="74">
        <v>0</v>
      </c>
      <c r="AP55" s="74">
        <v>0</v>
      </c>
      <c r="AQ55" s="74">
        <v>0</v>
      </c>
      <c r="AR55" s="74">
        <v>0</v>
      </c>
      <c r="AS55" s="74">
        <v>0</v>
      </c>
      <c r="AT55" s="74">
        <v>0</v>
      </c>
      <c r="AU55" s="74">
        <v>0</v>
      </c>
      <c r="AV55" s="74">
        <v>0</v>
      </c>
      <c r="AW55" s="74">
        <v>0</v>
      </c>
      <c r="AX55" s="74">
        <v>0</v>
      </c>
      <c r="AY55" s="74">
        <v>0</v>
      </c>
      <c r="AZ55" s="74">
        <v>0</v>
      </c>
      <c r="BA55" s="74">
        <v>0</v>
      </c>
      <c r="BB55" s="74">
        <v>0</v>
      </c>
      <c r="BC55" s="74">
        <v>0</v>
      </c>
      <c r="BD55" s="74">
        <v>0</v>
      </c>
      <c r="BE55" s="74">
        <v>0</v>
      </c>
      <c r="BF55" s="74">
        <v>0</v>
      </c>
      <c r="BG55" s="74">
        <v>0</v>
      </c>
      <c r="BH55" s="74">
        <v>0</v>
      </c>
      <c r="BI55" s="74">
        <v>0</v>
      </c>
      <c r="BJ55" s="74">
        <v>0</v>
      </c>
      <c r="BK55" s="74">
        <v>0</v>
      </c>
      <c r="BL55" s="74">
        <v>0</v>
      </c>
      <c r="BM55" s="74">
        <v>0</v>
      </c>
      <c r="BN55" s="74">
        <v>0</v>
      </c>
      <c r="BO55" s="74">
        <v>0</v>
      </c>
      <c r="BP55" s="74">
        <v>0</v>
      </c>
      <c r="BQ55" s="74">
        <v>0</v>
      </c>
      <c r="BR55" s="74">
        <v>0</v>
      </c>
      <c r="BS55" s="74">
        <v>0</v>
      </c>
      <c r="BT55" s="74">
        <v>0</v>
      </c>
      <c r="BU55" s="74">
        <v>0</v>
      </c>
      <c r="BV55" s="74">
        <v>0</v>
      </c>
      <c r="BW55" s="74">
        <v>0</v>
      </c>
      <c r="BX55" s="74">
        <v>0</v>
      </c>
      <c r="BY55" s="74">
        <v>0</v>
      </c>
      <c r="BZ55" s="74">
        <v>0</v>
      </c>
      <c r="CA55" s="74">
        <v>0</v>
      </c>
      <c r="CB55" s="74">
        <v>0</v>
      </c>
      <c r="CC55" s="74">
        <v>0</v>
      </c>
      <c r="CD55" s="74">
        <v>0</v>
      </c>
      <c r="CE55" s="74">
        <v>0</v>
      </c>
      <c r="CF55" s="74">
        <v>0</v>
      </c>
      <c r="CG55" s="74">
        <v>0</v>
      </c>
      <c r="CH55" s="74">
        <v>0</v>
      </c>
      <c r="CI55" s="74">
        <v>0</v>
      </c>
      <c r="CJ55" s="74">
        <v>0</v>
      </c>
      <c r="CK55" s="74">
        <v>0</v>
      </c>
      <c r="CL55" s="74">
        <v>0</v>
      </c>
      <c r="CM55" s="74">
        <v>0</v>
      </c>
      <c r="CN55" s="74">
        <v>0</v>
      </c>
      <c r="CO55" s="74">
        <v>0</v>
      </c>
      <c r="CP55" s="74">
        <v>0</v>
      </c>
      <c r="CQ55" s="74">
        <v>0</v>
      </c>
      <c r="CR55" s="74">
        <v>0</v>
      </c>
      <c r="CS55" s="74">
        <v>0</v>
      </c>
      <c r="CT55" s="74">
        <v>0</v>
      </c>
      <c r="CU55" s="74">
        <v>0</v>
      </c>
      <c r="CV55" s="74">
        <v>0</v>
      </c>
      <c r="CW55" s="74">
        <v>0</v>
      </c>
      <c r="CX55" s="74">
        <v>0</v>
      </c>
      <c r="CY55" s="74">
        <v>0</v>
      </c>
      <c r="CZ55" s="74">
        <v>0</v>
      </c>
      <c r="DA55" s="74">
        <v>0</v>
      </c>
      <c r="DD55" s="230">
        <f>F55+NPV(SDN,G55:INDEX(G55:DA55,PAL))</f>
        <v>0</v>
      </c>
      <c r="DE55" s="262">
        <f>F55+NPV(SDN,G55:INDEX(G55:DA55,PAL))</f>
        <v>0</v>
      </c>
      <c r="DF55" s="234">
        <f t="shared" si="34"/>
        <v>0</v>
      </c>
      <c r="DG55" s="55">
        <f>IF(COUNT(F55:INDEX(F55:DA55,PAL+1))&lt;&gt;PAL+1,"Klaida",0)</f>
        <v>0</v>
      </c>
      <c r="DH55" s="55"/>
      <c r="DI55" s="55"/>
      <c r="DJ55" s="55"/>
      <c r="DK55" s="55"/>
      <c r="DL55" s="55"/>
      <c r="DM55" s="55"/>
      <c r="DN55" s="55"/>
      <c r="DO55" s="55"/>
      <c r="DP55" s="235"/>
    </row>
    <row r="56" spans="2:120">
      <c r="B56" s="62" t="s">
        <v>53</v>
      </c>
      <c r="C56" s="163" t="str">
        <f>IF(Kalba="EN",Data2!C$76,Data2!B$76) &amp; " "&amp; IF(Kalba="EN",Data2!C$77,Data2!B$77)</f>
        <v>SE žala (pasirinkite SE žalos komponentą)</v>
      </c>
      <c r="D56" s="58">
        <f>ROUND(SUM(D57:D59),0)</f>
        <v>0</v>
      </c>
      <c r="E56" s="58">
        <f>ROUND(SUM(E57:E59),0)</f>
        <v>0</v>
      </c>
      <c r="F56" s="58">
        <f>ROUND(SUM(F57:F59),0)</f>
        <v>0</v>
      </c>
      <c r="G56" s="58">
        <f t="shared" ref="G56:BR56" si="35">ROUND(SUM(G57:G59),0)</f>
        <v>0</v>
      </c>
      <c r="H56" s="58">
        <f t="shared" si="35"/>
        <v>0</v>
      </c>
      <c r="I56" s="58">
        <f t="shared" si="35"/>
        <v>0</v>
      </c>
      <c r="J56" s="58">
        <f t="shared" si="35"/>
        <v>0</v>
      </c>
      <c r="K56" s="58">
        <f t="shared" si="35"/>
        <v>0</v>
      </c>
      <c r="L56" s="58">
        <f t="shared" si="35"/>
        <v>0</v>
      </c>
      <c r="M56" s="58">
        <f t="shared" si="35"/>
        <v>0</v>
      </c>
      <c r="N56" s="58">
        <f t="shared" si="35"/>
        <v>0</v>
      </c>
      <c r="O56" s="58">
        <f t="shared" si="35"/>
        <v>0</v>
      </c>
      <c r="P56" s="58">
        <f t="shared" si="35"/>
        <v>0</v>
      </c>
      <c r="Q56" s="58">
        <f t="shared" si="35"/>
        <v>0</v>
      </c>
      <c r="R56" s="58">
        <f t="shared" si="35"/>
        <v>0</v>
      </c>
      <c r="S56" s="58">
        <f t="shared" si="35"/>
        <v>0</v>
      </c>
      <c r="T56" s="58">
        <f t="shared" si="35"/>
        <v>0</v>
      </c>
      <c r="U56" s="58">
        <f t="shared" si="35"/>
        <v>0</v>
      </c>
      <c r="V56" s="58">
        <f t="shared" si="35"/>
        <v>0</v>
      </c>
      <c r="W56" s="58">
        <f t="shared" si="35"/>
        <v>0</v>
      </c>
      <c r="X56" s="58">
        <f t="shared" si="35"/>
        <v>0</v>
      </c>
      <c r="Y56" s="58">
        <f t="shared" si="35"/>
        <v>0</v>
      </c>
      <c r="Z56" s="58">
        <f t="shared" si="35"/>
        <v>0</v>
      </c>
      <c r="AA56" s="58">
        <f t="shared" si="35"/>
        <v>0</v>
      </c>
      <c r="AB56" s="58">
        <f t="shared" si="35"/>
        <v>0</v>
      </c>
      <c r="AC56" s="58">
        <f t="shared" si="35"/>
        <v>0</v>
      </c>
      <c r="AD56" s="58">
        <f t="shared" si="35"/>
        <v>0</v>
      </c>
      <c r="AE56" s="58">
        <f t="shared" si="35"/>
        <v>0</v>
      </c>
      <c r="AF56" s="58">
        <f t="shared" si="35"/>
        <v>0</v>
      </c>
      <c r="AG56" s="58">
        <f t="shared" si="35"/>
        <v>0</v>
      </c>
      <c r="AH56" s="58">
        <f t="shared" si="35"/>
        <v>0</v>
      </c>
      <c r="AI56" s="58">
        <f t="shared" si="35"/>
        <v>0</v>
      </c>
      <c r="AJ56" s="58">
        <f t="shared" si="35"/>
        <v>0</v>
      </c>
      <c r="AK56" s="58">
        <f t="shared" si="35"/>
        <v>0</v>
      </c>
      <c r="AL56" s="58">
        <f t="shared" si="35"/>
        <v>0</v>
      </c>
      <c r="AM56" s="58">
        <f t="shared" si="35"/>
        <v>0</v>
      </c>
      <c r="AN56" s="58">
        <f t="shared" si="35"/>
        <v>0</v>
      </c>
      <c r="AO56" s="58">
        <f t="shared" si="35"/>
        <v>0</v>
      </c>
      <c r="AP56" s="58">
        <f t="shared" si="35"/>
        <v>0</v>
      </c>
      <c r="AQ56" s="58">
        <f t="shared" si="35"/>
        <v>0</v>
      </c>
      <c r="AR56" s="58">
        <f t="shared" si="35"/>
        <v>0</v>
      </c>
      <c r="AS56" s="58">
        <f t="shared" si="35"/>
        <v>0</v>
      </c>
      <c r="AT56" s="58">
        <f t="shared" si="35"/>
        <v>0</v>
      </c>
      <c r="AU56" s="58">
        <f t="shared" si="35"/>
        <v>0</v>
      </c>
      <c r="AV56" s="58">
        <f t="shared" si="35"/>
        <v>0</v>
      </c>
      <c r="AW56" s="58">
        <f t="shared" si="35"/>
        <v>0</v>
      </c>
      <c r="AX56" s="58">
        <f t="shared" si="35"/>
        <v>0</v>
      </c>
      <c r="AY56" s="58">
        <f t="shared" si="35"/>
        <v>0</v>
      </c>
      <c r="AZ56" s="58">
        <f t="shared" si="35"/>
        <v>0</v>
      </c>
      <c r="BA56" s="58">
        <f t="shared" si="35"/>
        <v>0</v>
      </c>
      <c r="BB56" s="58">
        <f t="shared" si="35"/>
        <v>0</v>
      </c>
      <c r="BC56" s="58">
        <f t="shared" si="35"/>
        <v>0</v>
      </c>
      <c r="BD56" s="58">
        <f t="shared" si="35"/>
        <v>0</v>
      </c>
      <c r="BE56" s="58">
        <f t="shared" si="35"/>
        <v>0</v>
      </c>
      <c r="BF56" s="58">
        <f t="shared" si="35"/>
        <v>0</v>
      </c>
      <c r="BG56" s="58">
        <f t="shared" si="35"/>
        <v>0</v>
      </c>
      <c r="BH56" s="58">
        <f t="shared" si="35"/>
        <v>0</v>
      </c>
      <c r="BI56" s="58">
        <f t="shared" si="35"/>
        <v>0</v>
      </c>
      <c r="BJ56" s="58">
        <f t="shared" si="35"/>
        <v>0</v>
      </c>
      <c r="BK56" s="58">
        <f t="shared" si="35"/>
        <v>0</v>
      </c>
      <c r="BL56" s="58">
        <f t="shared" si="35"/>
        <v>0</v>
      </c>
      <c r="BM56" s="58">
        <f t="shared" si="35"/>
        <v>0</v>
      </c>
      <c r="BN56" s="58">
        <f t="shared" si="35"/>
        <v>0</v>
      </c>
      <c r="BO56" s="58">
        <f t="shared" si="35"/>
        <v>0</v>
      </c>
      <c r="BP56" s="58">
        <f t="shared" si="35"/>
        <v>0</v>
      </c>
      <c r="BQ56" s="58">
        <f t="shared" si="35"/>
        <v>0</v>
      </c>
      <c r="BR56" s="58">
        <f t="shared" si="35"/>
        <v>0</v>
      </c>
      <c r="BS56" s="58">
        <f t="shared" ref="BS56:DA56" si="36">ROUND(SUM(BS57:BS59),0)</f>
        <v>0</v>
      </c>
      <c r="BT56" s="58">
        <f t="shared" si="36"/>
        <v>0</v>
      </c>
      <c r="BU56" s="58">
        <f t="shared" si="36"/>
        <v>0</v>
      </c>
      <c r="BV56" s="58">
        <f t="shared" si="36"/>
        <v>0</v>
      </c>
      <c r="BW56" s="58">
        <f t="shared" si="36"/>
        <v>0</v>
      </c>
      <c r="BX56" s="58">
        <f t="shared" si="36"/>
        <v>0</v>
      </c>
      <c r="BY56" s="58">
        <f t="shared" si="36"/>
        <v>0</v>
      </c>
      <c r="BZ56" s="58">
        <f t="shared" si="36"/>
        <v>0</v>
      </c>
      <c r="CA56" s="58">
        <f t="shared" si="36"/>
        <v>0</v>
      </c>
      <c r="CB56" s="58">
        <f t="shared" si="36"/>
        <v>0</v>
      </c>
      <c r="CC56" s="58">
        <f t="shared" si="36"/>
        <v>0</v>
      </c>
      <c r="CD56" s="58">
        <f t="shared" si="36"/>
        <v>0</v>
      </c>
      <c r="CE56" s="58">
        <f t="shared" si="36"/>
        <v>0</v>
      </c>
      <c r="CF56" s="58">
        <f t="shared" si="36"/>
        <v>0</v>
      </c>
      <c r="CG56" s="58">
        <f t="shared" si="36"/>
        <v>0</v>
      </c>
      <c r="CH56" s="58">
        <f t="shared" si="36"/>
        <v>0</v>
      </c>
      <c r="CI56" s="58">
        <f t="shared" si="36"/>
        <v>0</v>
      </c>
      <c r="CJ56" s="58">
        <f t="shared" si="36"/>
        <v>0</v>
      </c>
      <c r="CK56" s="58">
        <f t="shared" si="36"/>
        <v>0</v>
      </c>
      <c r="CL56" s="58">
        <f t="shared" si="36"/>
        <v>0</v>
      </c>
      <c r="CM56" s="58">
        <f t="shared" si="36"/>
        <v>0</v>
      </c>
      <c r="CN56" s="58">
        <f t="shared" si="36"/>
        <v>0</v>
      </c>
      <c r="CO56" s="58">
        <f t="shared" si="36"/>
        <v>0</v>
      </c>
      <c r="CP56" s="58">
        <f t="shared" si="36"/>
        <v>0</v>
      </c>
      <c r="CQ56" s="58">
        <f t="shared" si="36"/>
        <v>0</v>
      </c>
      <c r="CR56" s="58">
        <f t="shared" si="36"/>
        <v>0</v>
      </c>
      <c r="CS56" s="58">
        <f t="shared" si="36"/>
        <v>0</v>
      </c>
      <c r="CT56" s="58">
        <f t="shared" si="36"/>
        <v>0</v>
      </c>
      <c r="CU56" s="58">
        <f t="shared" si="36"/>
        <v>0</v>
      </c>
      <c r="CV56" s="58">
        <f t="shared" si="36"/>
        <v>0</v>
      </c>
      <c r="CW56" s="58">
        <f t="shared" si="36"/>
        <v>0</v>
      </c>
      <c r="CX56" s="58">
        <f t="shared" si="36"/>
        <v>0</v>
      </c>
      <c r="CY56" s="58">
        <f t="shared" si="36"/>
        <v>0</v>
      </c>
      <c r="CZ56" s="58">
        <f t="shared" si="36"/>
        <v>0</v>
      </c>
      <c r="DA56" s="58">
        <f t="shared" si="36"/>
        <v>0</v>
      </c>
      <c r="DD56" s="229">
        <f>ROUND(SUM(DD57:DD59),0)</f>
        <v>0</v>
      </c>
      <c r="DE56" s="229">
        <f>F56+NPV(SDN,G56:INDEX(G56:DA56,PAL))</f>
        <v>0</v>
      </c>
      <c r="DF56" s="234"/>
      <c r="DG56" s="55"/>
      <c r="DH56" s="55"/>
      <c r="DI56" s="55"/>
      <c r="DJ56" s="55"/>
      <c r="DK56" s="55"/>
      <c r="DL56" s="55"/>
      <c r="DM56" s="55"/>
      <c r="DN56" s="55"/>
      <c r="DO56" s="55"/>
      <c r="DP56" s="235"/>
    </row>
    <row r="57" spans="2:120">
      <c r="B57" s="182" t="s">
        <v>305</v>
      </c>
      <c r="C57" s="320" t="s">
        <v>68</v>
      </c>
      <c r="D57" s="61">
        <f>F57+NPV(SDN,G57:INDEX(G57:DA57,PAL))</f>
        <v>0</v>
      </c>
      <c r="E57" s="61">
        <f>SUMIF($F$5:$DA$5,"&lt;="&amp;PAL,$F57:$DA57)</f>
        <v>0</v>
      </c>
      <c r="F57" s="74">
        <v>0</v>
      </c>
      <c r="G57" s="74">
        <v>0</v>
      </c>
      <c r="H57" s="74">
        <v>0</v>
      </c>
      <c r="I57" s="74">
        <v>0</v>
      </c>
      <c r="J57" s="74">
        <v>0</v>
      </c>
      <c r="K57" s="74">
        <v>0</v>
      </c>
      <c r="L57" s="74">
        <v>0</v>
      </c>
      <c r="M57" s="74">
        <v>0</v>
      </c>
      <c r="N57" s="74">
        <v>0</v>
      </c>
      <c r="O57" s="74">
        <v>0</v>
      </c>
      <c r="P57" s="74">
        <v>0</v>
      </c>
      <c r="Q57" s="74">
        <v>0</v>
      </c>
      <c r="R57" s="74">
        <v>0</v>
      </c>
      <c r="S57" s="74">
        <v>0</v>
      </c>
      <c r="T57" s="74">
        <v>0</v>
      </c>
      <c r="U57" s="74">
        <v>0</v>
      </c>
      <c r="V57" s="74">
        <v>0</v>
      </c>
      <c r="W57" s="74">
        <v>0</v>
      </c>
      <c r="X57" s="74">
        <v>0</v>
      </c>
      <c r="Y57" s="74">
        <v>0</v>
      </c>
      <c r="Z57" s="74">
        <v>0</v>
      </c>
      <c r="AA57" s="74">
        <v>0</v>
      </c>
      <c r="AB57" s="74">
        <v>0</v>
      </c>
      <c r="AC57" s="74">
        <v>0</v>
      </c>
      <c r="AD57" s="74">
        <v>0</v>
      </c>
      <c r="AE57" s="74">
        <v>0</v>
      </c>
      <c r="AF57" s="74">
        <v>0</v>
      </c>
      <c r="AG57" s="74">
        <v>0</v>
      </c>
      <c r="AH57" s="74">
        <v>0</v>
      </c>
      <c r="AI57" s="74">
        <v>0</v>
      </c>
      <c r="AJ57" s="74">
        <v>0</v>
      </c>
      <c r="AK57" s="74">
        <v>0</v>
      </c>
      <c r="AL57" s="74">
        <v>0</v>
      </c>
      <c r="AM57" s="74">
        <v>0</v>
      </c>
      <c r="AN57" s="74">
        <v>0</v>
      </c>
      <c r="AO57" s="74">
        <v>0</v>
      </c>
      <c r="AP57" s="74">
        <v>0</v>
      </c>
      <c r="AQ57" s="74">
        <v>0</v>
      </c>
      <c r="AR57" s="74">
        <v>0</v>
      </c>
      <c r="AS57" s="74">
        <v>0</v>
      </c>
      <c r="AT57" s="74">
        <v>0</v>
      </c>
      <c r="AU57" s="74">
        <v>0</v>
      </c>
      <c r="AV57" s="74">
        <v>0</v>
      </c>
      <c r="AW57" s="74">
        <v>0</v>
      </c>
      <c r="AX57" s="74">
        <v>0</v>
      </c>
      <c r="AY57" s="74">
        <v>0</v>
      </c>
      <c r="AZ57" s="74">
        <v>0</v>
      </c>
      <c r="BA57" s="74">
        <v>0</v>
      </c>
      <c r="BB57" s="74">
        <v>0</v>
      </c>
      <c r="BC57" s="74">
        <v>0</v>
      </c>
      <c r="BD57" s="74">
        <v>0</v>
      </c>
      <c r="BE57" s="74">
        <v>0</v>
      </c>
      <c r="BF57" s="74">
        <v>0</v>
      </c>
      <c r="BG57" s="74">
        <v>0</v>
      </c>
      <c r="BH57" s="74">
        <v>0</v>
      </c>
      <c r="BI57" s="74">
        <v>0</v>
      </c>
      <c r="BJ57" s="74">
        <v>0</v>
      </c>
      <c r="BK57" s="74">
        <v>0</v>
      </c>
      <c r="BL57" s="74">
        <v>0</v>
      </c>
      <c r="BM57" s="74">
        <v>0</v>
      </c>
      <c r="BN57" s="74">
        <v>0</v>
      </c>
      <c r="BO57" s="74">
        <v>0</v>
      </c>
      <c r="BP57" s="74">
        <v>0</v>
      </c>
      <c r="BQ57" s="74">
        <v>0</v>
      </c>
      <c r="BR57" s="74">
        <v>0</v>
      </c>
      <c r="BS57" s="74">
        <v>0</v>
      </c>
      <c r="BT57" s="74">
        <v>0</v>
      </c>
      <c r="BU57" s="74">
        <v>0</v>
      </c>
      <c r="BV57" s="74">
        <v>0</v>
      </c>
      <c r="BW57" s="74">
        <v>0</v>
      </c>
      <c r="BX57" s="74">
        <v>0</v>
      </c>
      <c r="BY57" s="74">
        <v>0</v>
      </c>
      <c r="BZ57" s="74">
        <v>0</v>
      </c>
      <c r="CA57" s="74">
        <v>0</v>
      </c>
      <c r="CB57" s="74">
        <v>0</v>
      </c>
      <c r="CC57" s="74">
        <v>0</v>
      </c>
      <c r="CD57" s="74">
        <v>0</v>
      </c>
      <c r="CE57" s="74">
        <v>0</v>
      </c>
      <c r="CF57" s="74">
        <v>0</v>
      </c>
      <c r="CG57" s="74">
        <v>0</v>
      </c>
      <c r="CH57" s="74">
        <v>0</v>
      </c>
      <c r="CI57" s="74">
        <v>0</v>
      </c>
      <c r="CJ57" s="74">
        <v>0</v>
      </c>
      <c r="CK57" s="74">
        <v>0</v>
      </c>
      <c r="CL57" s="74">
        <v>0</v>
      </c>
      <c r="CM57" s="74">
        <v>0</v>
      </c>
      <c r="CN57" s="74">
        <v>0</v>
      </c>
      <c r="CO57" s="74">
        <v>0</v>
      </c>
      <c r="CP57" s="74">
        <v>0</v>
      </c>
      <c r="CQ57" s="74">
        <v>0</v>
      </c>
      <c r="CR57" s="74">
        <v>0</v>
      </c>
      <c r="CS57" s="74">
        <v>0</v>
      </c>
      <c r="CT57" s="74">
        <v>0</v>
      </c>
      <c r="CU57" s="74">
        <v>0</v>
      </c>
      <c r="CV57" s="74">
        <v>0</v>
      </c>
      <c r="CW57" s="74">
        <v>0</v>
      </c>
      <c r="CX57" s="74">
        <v>0</v>
      </c>
      <c r="CY57" s="74">
        <v>0</v>
      </c>
      <c r="CZ57" s="74">
        <v>0</v>
      </c>
      <c r="DA57" s="74">
        <v>0</v>
      </c>
      <c r="DD57" s="230">
        <f>F57+NPV(SDN,G57:INDEX(G57:DA57,PAL))</f>
        <v>0</v>
      </c>
      <c r="DE57" s="262">
        <f>F57+NPV(SDN,G57:INDEX(G57:DA57,PAL))</f>
        <v>0</v>
      </c>
      <c r="DF57" s="234">
        <f>IF(COUNTIF(DG57:DP57,"Klaida")&gt;0,1,0)</f>
        <v>0</v>
      </c>
      <c r="DG57" s="55">
        <f>IF(COUNT(F57:INDEX(F57:DA57,PAL+1))&lt;&gt;PAL+1,"Klaida",0)</f>
        <v>0</v>
      </c>
      <c r="DH57" s="55"/>
      <c r="DI57" s="55"/>
      <c r="DJ57" s="55"/>
      <c r="DK57" s="55"/>
      <c r="DL57" s="55"/>
      <c r="DM57" s="55"/>
      <c r="DN57" s="55"/>
      <c r="DO57" s="55"/>
      <c r="DP57" s="235"/>
    </row>
    <row r="58" spans="2:120">
      <c r="B58" s="182" t="s">
        <v>306</v>
      </c>
      <c r="C58" s="320" t="s">
        <v>68</v>
      </c>
      <c r="D58" s="61">
        <f>F58+NPV(SDN,G58:INDEX(G58:DA58,PAL))</f>
        <v>0</v>
      </c>
      <c r="E58" s="61">
        <f>SUMIF($F$5:$DA$5,"&lt;="&amp;PAL,$F58:$DA58)</f>
        <v>0</v>
      </c>
      <c r="F58" s="74">
        <v>0</v>
      </c>
      <c r="G58" s="74">
        <v>0</v>
      </c>
      <c r="H58" s="74">
        <v>0</v>
      </c>
      <c r="I58" s="74">
        <v>0</v>
      </c>
      <c r="J58" s="74">
        <v>0</v>
      </c>
      <c r="K58" s="74">
        <v>0</v>
      </c>
      <c r="L58" s="74">
        <v>0</v>
      </c>
      <c r="M58" s="74">
        <v>0</v>
      </c>
      <c r="N58" s="74">
        <v>0</v>
      </c>
      <c r="O58" s="74">
        <v>0</v>
      </c>
      <c r="P58" s="74">
        <v>0</v>
      </c>
      <c r="Q58" s="74">
        <v>0</v>
      </c>
      <c r="R58" s="74">
        <v>0</v>
      </c>
      <c r="S58" s="74">
        <v>0</v>
      </c>
      <c r="T58" s="74">
        <v>0</v>
      </c>
      <c r="U58" s="74">
        <v>0</v>
      </c>
      <c r="V58" s="74">
        <v>0</v>
      </c>
      <c r="W58" s="74">
        <v>0</v>
      </c>
      <c r="X58" s="74">
        <v>0</v>
      </c>
      <c r="Y58" s="74">
        <v>0</v>
      </c>
      <c r="Z58" s="74">
        <v>0</v>
      </c>
      <c r="AA58" s="74">
        <v>0</v>
      </c>
      <c r="AB58" s="74">
        <v>0</v>
      </c>
      <c r="AC58" s="74">
        <v>0</v>
      </c>
      <c r="AD58" s="74">
        <v>0</v>
      </c>
      <c r="AE58" s="74">
        <v>0</v>
      </c>
      <c r="AF58" s="74">
        <v>0</v>
      </c>
      <c r="AG58" s="74">
        <v>0</v>
      </c>
      <c r="AH58" s="74">
        <v>0</v>
      </c>
      <c r="AI58" s="74">
        <v>0</v>
      </c>
      <c r="AJ58" s="74">
        <v>0</v>
      </c>
      <c r="AK58" s="74">
        <v>0</v>
      </c>
      <c r="AL58" s="74">
        <v>0</v>
      </c>
      <c r="AM58" s="74">
        <v>0</v>
      </c>
      <c r="AN58" s="74">
        <v>0</v>
      </c>
      <c r="AO58" s="74">
        <v>0</v>
      </c>
      <c r="AP58" s="74">
        <v>0</v>
      </c>
      <c r="AQ58" s="74">
        <v>0</v>
      </c>
      <c r="AR58" s="74">
        <v>0</v>
      </c>
      <c r="AS58" s="74">
        <v>0</v>
      </c>
      <c r="AT58" s="74">
        <v>0</v>
      </c>
      <c r="AU58" s="74">
        <v>0</v>
      </c>
      <c r="AV58" s="74">
        <v>0</v>
      </c>
      <c r="AW58" s="74">
        <v>0</v>
      </c>
      <c r="AX58" s="74">
        <v>0</v>
      </c>
      <c r="AY58" s="74">
        <v>0</v>
      </c>
      <c r="AZ58" s="74">
        <v>0</v>
      </c>
      <c r="BA58" s="74">
        <v>0</v>
      </c>
      <c r="BB58" s="74">
        <v>0</v>
      </c>
      <c r="BC58" s="74">
        <v>0</v>
      </c>
      <c r="BD58" s="74">
        <v>0</v>
      </c>
      <c r="BE58" s="74">
        <v>0</v>
      </c>
      <c r="BF58" s="74">
        <v>0</v>
      </c>
      <c r="BG58" s="74">
        <v>0</v>
      </c>
      <c r="BH58" s="74">
        <v>0</v>
      </c>
      <c r="BI58" s="74">
        <v>0</v>
      </c>
      <c r="BJ58" s="74">
        <v>0</v>
      </c>
      <c r="BK58" s="74">
        <v>0</v>
      </c>
      <c r="BL58" s="74">
        <v>0</v>
      </c>
      <c r="BM58" s="74">
        <v>0</v>
      </c>
      <c r="BN58" s="74">
        <v>0</v>
      </c>
      <c r="BO58" s="74">
        <v>0</v>
      </c>
      <c r="BP58" s="74">
        <v>0</v>
      </c>
      <c r="BQ58" s="74">
        <v>0</v>
      </c>
      <c r="BR58" s="74">
        <v>0</v>
      </c>
      <c r="BS58" s="74">
        <v>0</v>
      </c>
      <c r="BT58" s="74">
        <v>0</v>
      </c>
      <c r="BU58" s="74">
        <v>0</v>
      </c>
      <c r="BV58" s="74">
        <v>0</v>
      </c>
      <c r="BW58" s="74">
        <v>0</v>
      </c>
      <c r="BX58" s="74">
        <v>0</v>
      </c>
      <c r="BY58" s="74">
        <v>0</v>
      </c>
      <c r="BZ58" s="74">
        <v>0</v>
      </c>
      <c r="CA58" s="74">
        <v>0</v>
      </c>
      <c r="CB58" s="74">
        <v>0</v>
      </c>
      <c r="CC58" s="74">
        <v>0</v>
      </c>
      <c r="CD58" s="74">
        <v>0</v>
      </c>
      <c r="CE58" s="74">
        <v>0</v>
      </c>
      <c r="CF58" s="74">
        <v>0</v>
      </c>
      <c r="CG58" s="74">
        <v>0</v>
      </c>
      <c r="CH58" s="74">
        <v>0</v>
      </c>
      <c r="CI58" s="74">
        <v>0</v>
      </c>
      <c r="CJ58" s="74">
        <v>0</v>
      </c>
      <c r="CK58" s="74">
        <v>0</v>
      </c>
      <c r="CL58" s="74">
        <v>0</v>
      </c>
      <c r="CM58" s="74">
        <v>0</v>
      </c>
      <c r="CN58" s="74">
        <v>0</v>
      </c>
      <c r="CO58" s="74">
        <v>0</v>
      </c>
      <c r="CP58" s="74">
        <v>0</v>
      </c>
      <c r="CQ58" s="74">
        <v>0</v>
      </c>
      <c r="CR58" s="74">
        <v>0</v>
      </c>
      <c r="CS58" s="74">
        <v>0</v>
      </c>
      <c r="CT58" s="74">
        <v>0</v>
      </c>
      <c r="CU58" s="74">
        <v>0</v>
      </c>
      <c r="CV58" s="74">
        <v>0</v>
      </c>
      <c r="CW58" s="74">
        <v>0</v>
      </c>
      <c r="CX58" s="74">
        <v>0</v>
      </c>
      <c r="CY58" s="74">
        <v>0</v>
      </c>
      <c r="CZ58" s="74">
        <v>0</v>
      </c>
      <c r="DA58" s="74">
        <v>0</v>
      </c>
      <c r="DD58" s="230">
        <f>F58+NPV(SDN,G58:INDEX(G58:DA58,PAL))</f>
        <v>0</v>
      </c>
      <c r="DE58" s="262">
        <f>F58+NPV(SDN,G58:INDEX(G58:DA58,PAL))</f>
        <v>0</v>
      </c>
      <c r="DF58" s="234">
        <f>IF(COUNTIF(DG58:DP58,"Klaida")&gt;0,1,0)</f>
        <v>0</v>
      </c>
      <c r="DG58" s="55">
        <f>IF(COUNT(F58:INDEX(F58:DA58,PAL+1))&lt;&gt;PAL+1,"Klaida",0)</f>
        <v>0</v>
      </c>
      <c r="DH58" s="55"/>
      <c r="DI58" s="55"/>
      <c r="DJ58" s="55"/>
      <c r="DK58" s="55"/>
      <c r="DL58" s="55"/>
      <c r="DM58" s="55"/>
      <c r="DN58" s="55"/>
      <c r="DO58" s="55"/>
      <c r="DP58" s="235"/>
    </row>
    <row r="59" spans="2:120" ht="13.5" thickBot="1">
      <c r="B59" s="182" t="s">
        <v>307</v>
      </c>
      <c r="C59" s="320" t="s">
        <v>68</v>
      </c>
      <c r="D59" s="61">
        <f>F59+NPV(SDN,G59:INDEX(G59:DA59,PAL))</f>
        <v>0</v>
      </c>
      <c r="E59" s="61">
        <f>SUMIF($F$5:$DA$5,"&lt;="&amp;PAL,$F59:$DA59)</f>
        <v>0</v>
      </c>
      <c r="F59" s="74">
        <v>0</v>
      </c>
      <c r="G59" s="74">
        <v>0</v>
      </c>
      <c r="H59" s="74">
        <v>0</v>
      </c>
      <c r="I59" s="74">
        <v>0</v>
      </c>
      <c r="J59" s="74">
        <v>0</v>
      </c>
      <c r="K59" s="74">
        <v>0</v>
      </c>
      <c r="L59" s="74">
        <v>0</v>
      </c>
      <c r="M59" s="74">
        <v>0</v>
      </c>
      <c r="N59" s="74">
        <v>0</v>
      </c>
      <c r="O59" s="74">
        <v>0</v>
      </c>
      <c r="P59" s="74">
        <v>0</v>
      </c>
      <c r="Q59" s="74">
        <v>0</v>
      </c>
      <c r="R59" s="74">
        <v>0</v>
      </c>
      <c r="S59" s="74">
        <v>0</v>
      </c>
      <c r="T59" s="74">
        <v>0</v>
      </c>
      <c r="U59" s="74">
        <v>0</v>
      </c>
      <c r="V59" s="74">
        <v>0</v>
      </c>
      <c r="W59" s="74">
        <v>0</v>
      </c>
      <c r="X59" s="74">
        <v>0</v>
      </c>
      <c r="Y59" s="74">
        <v>0</v>
      </c>
      <c r="Z59" s="74">
        <v>0</v>
      </c>
      <c r="AA59" s="74">
        <v>0</v>
      </c>
      <c r="AB59" s="74">
        <v>0</v>
      </c>
      <c r="AC59" s="74">
        <v>0</v>
      </c>
      <c r="AD59" s="74">
        <v>0</v>
      </c>
      <c r="AE59" s="74">
        <v>0</v>
      </c>
      <c r="AF59" s="74">
        <v>0</v>
      </c>
      <c r="AG59" s="74">
        <v>0</v>
      </c>
      <c r="AH59" s="74">
        <v>0</v>
      </c>
      <c r="AI59" s="74">
        <v>0</v>
      </c>
      <c r="AJ59" s="74">
        <v>0</v>
      </c>
      <c r="AK59" s="74">
        <v>0</v>
      </c>
      <c r="AL59" s="74">
        <v>0</v>
      </c>
      <c r="AM59" s="74">
        <v>0</v>
      </c>
      <c r="AN59" s="74">
        <v>0</v>
      </c>
      <c r="AO59" s="74">
        <v>0</v>
      </c>
      <c r="AP59" s="74">
        <v>0</v>
      </c>
      <c r="AQ59" s="74">
        <v>0</v>
      </c>
      <c r="AR59" s="74">
        <v>0</v>
      </c>
      <c r="AS59" s="74">
        <v>0</v>
      </c>
      <c r="AT59" s="74">
        <v>0</v>
      </c>
      <c r="AU59" s="74">
        <v>0</v>
      </c>
      <c r="AV59" s="74">
        <v>0</v>
      </c>
      <c r="AW59" s="74">
        <v>0</v>
      </c>
      <c r="AX59" s="74">
        <v>0</v>
      </c>
      <c r="AY59" s="74">
        <v>0</v>
      </c>
      <c r="AZ59" s="74">
        <v>0</v>
      </c>
      <c r="BA59" s="74">
        <v>0</v>
      </c>
      <c r="BB59" s="74">
        <v>0</v>
      </c>
      <c r="BC59" s="74">
        <v>0</v>
      </c>
      <c r="BD59" s="74">
        <v>0</v>
      </c>
      <c r="BE59" s="74">
        <v>0</v>
      </c>
      <c r="BF59" s="74">
        <v>0</v>
      </c>
      <c r="BG59" s="74">
        <v>0</v>
      </c>
      <c r="BH59" s="74">
        <v>0</v>
      </c>
      <c r="BI59" s="74">
        <v>0</v>
      </c>
      <c r="BJ59" s="74">
        <v>0</v>
      </c>
      <c r="BK59" s="74">
        <v>0</v>
      </c>
      <c r="BL59" s="74">
        <v>0</v>
      </c>
      <c r="BM59" s="74">
        <v>0</v>
      </c>
      <c r="BN59" s="74">
        <v>0</v>
      </c>
      <c r="BO59" s="74">
        <v>0</v>
      </c>
      <c r="BP59" s="74">
        <v>0</v>
      </c>
      <c r="BQ59" s="74">
        <v>0</v>
      </c>
      <c r="BR59" s="74">
        <v>0</v>
      </c>
      <c r="BS59" s="74">
        <v>0</v>
      </c>
      <c r="BT59" s="74">
        <v>0</v>
      </c>
      <c r="BU59" s="74">
        <v>0</v>
      </c>
      <c r="BV59" s="74">
        <v>0</v>
      </c>
      <c r="BW59" s="74">
        <v>0</v>
      </c>
      <c r="BX59" s="74">
        <v>0</v>
      </c>
      <c r="BY59" s="74">
        <v>0</v>
      </c>
      <c r="BZ59" s="74">
        <v>0</v>
      </c>
      <c r="CA59" s="74">
        <v>0</v>
      </c>
      <c r="CB59" s="74">
        <v>0</v>
      </c>
      <c r="CC59" s="74">
        <v>0</v>
      </c>
      <c r="CD59" s="74">
        <v>0</v>
      </c>
      <c r="CE59" s="74">
        <v>0</v>
      </c>
      <c r="CF59" s="74">
        <v>0</v>
      </c>
      <c r="CG59" s="74">
        <v>0</v>
      </c>
      <c r="CH59" s="74">
        <v>0</v>
      </c>
      <c r="CI59" s="74">
        <v>0</v>
      </c>
      <c r="CJ59" s="74">
        <v>0</v>
      </c>
      <c r="CK59" s="74">
        <v>0</v>
      </c>
      <c r="CL59" s="74">
        <v>0</v>
      </c>
      <c r="CM59" s="74">
        <v>0</v>
      </c>
      <c r="CN59" s="74">
        <v>0</v>
      </c>
      <c r="CO59" s="74">
        <v>0</v>
      </c>
      <c r="CP59" s="74">
        <v>0</v>
      </c>
      <c r="CQ59" s="74">
        <v>0</v>
      </c>
      <c r="CR59" s="74">
        <v>0</v>
      </c>
      <c r="CS59" s="74">
        <v>0</v>
      </c>
      <c r="CT59" s="74">
        <v>0</v>
      </c>
      <c r="CU59" s="74">
        <v>0</v>
      </c>
      <c r="CV59" s="74">
        <v>0</v>
      </c>
      <c r="CW59" s="74">
        <v>0</v>
      </c>
      <c r="CX59" s="74">
        <v>0</v>
      </c>
      <c r="CY59" s="74">
        <v>0</v>
      </c>
      <c r="CZ59" s="74">
        <v>0</v>
      </c>
      <c r="DA59" s="74">
        <v>0</v>
      </c>
      <c r="DD59" s="241">
        <f>F59+NPV(SDN,G59:INDEX(G59:DA59,PAL))</f>
        <v>0</v>
      </c>
      <c r="DE59" s="263">
        <f>F59+NPV(SDN,G59:INDEX(G59:DA59,PAL))</f>
        <v>0</v>
      </c>
      <c r="DF59" s="238">
        <f>IF(COUNTIF(DG59:DP59,"Klaida")&gt;0,1,0)</f>
        <v>0</v>
      </c>
      <c r="DG59" s="239">
        <f>IF(COUNT(F59:INDEX(F59:DA59,PAL+1))&lt;&gt;PAL+1,"Klaida",0)</f>
        <v>0</v>
      </c>
      <c r="DH59" s="239"/>
      <c r="DI59" s="239"/>
      <c r="DJ59" s="239"/>
      <c r="DK59" s="239"/>
      <c r="DL59" s="239"/>
      <c r="DM59" s="239"/>
      <c r="DN59" s="239"/>
      <c r="DO59" s="239"/>
      <c r="DP59" s="240"/>
    </row>
    <row r="60" spans="2:120"/>
    <row r="61" spans="2:120">
      <c r="C61" s="251" t="str">
        <f>IF(Kalba="EN",Data2!C79,Data2!B79)</f>
        <v>Finansinės analizės (FA) rodiklių apskaičiavimas</v>
      </c>
      <c r="D61" s="188"/>
      <c r="E61" s="188"/>
      <c r="F61" s="188"/>
      <c r="G61" s="188"/>
      <c r="H61" s="188"/>
      <c r="I61" s="188"/>
      <c r="J61" s="188"/>
      <c r="K61" s="188"/>
      <c r="L61" s="188"/>
      <c r="M61" s="188"/>
      <c r="N61" s="188"/>
      <c r="O61" s="188"/>
      <c r="P61" s="188"/>
      <c r="Q61" s="188"/>
      <c r="R61" s="188"/>
      <c r="S61" s="188"/>
      <c r="T61" s="188"/>
      <c r="U61" s="188"/>
      <c r="V61" s="188"/>
      <c r="W61" s="188"/>
      <c r="X61" s="188"/>
      <c r="Y61" s="188"/>
      <c r="Z61" s="188"/>
      <c r="AA61" s="188"/>
      <c r="AB61" s="188"/>
      <c r="AC61" s="188"/>
      <c r="AD61" s="188"/>
      <c r="AE61" s="188"/>
      <c r="AF61" s="188"/>
      <c r="AG61" s="188"/>
      <c r="AH61" s="188"/>
      <c r="AI61" s="188"/>
      <c r="AJ61" s="188"/>
      <c r="AK61" s="618"/>
      <c r="AL61" s="618"/>
      <c r="AM61" s="618"/>
      <c r="AN61" s="618"/>
      <c r="AO61" s="618"/>
      <c r="AP61" s="618"/>
      <c r="AQ61" s="618"/>
      <c r="AR61" s="618"/>
      <c r="AS61" s="618"/>
      <c r="AT61" s="618"/>
      <c r="AU61" s="618"/>
      <c r="AV61" s="618"/>
      <c r="AW61" s="618"/>
      <c r="AX61" s="618"/>
      <c r="AY61" s="618"/>
      <c r="AZ61" s="618"/>
      <c r="BA61" s="618"/>
      <c r="BB61" s="618"/>
      <c r="BC61" s="618"/>
      <c r="BD61" s="618"/>
      <c r="BE61" s="618"/>
      <c r="BF61" s="618"/>
      <c r="BG61" s="618"/>
      <c r="BH61" s="618"/>
      <c r="BI61" s="618"/>
      <c r="BJ61" s="618"/>
      <c r="BK61" s="618"/>
      <c r="BL61" s="618"/>
      <c r="BM61" s="618"/>
      <c r="BN61" s="618"/>
      <c r="BO61" s="618"/>
      <c r="BP61" s="618"/>
      <c r="BQ61" s="618"/>
      <c r="BR61" s="618"/>
      <c r="BS61" s="618"/>
      <c r="BT61" s="618"/>
      <c r="BU61" s="618"/>
      <c r="BV61" s="618"/>
      <c r="BW61" s="618"/>
      <c r="BX61" s="618"/>
      <c r="BY61" s="618"/>
      <c r="BZ61" s="618"/>
      <c r="CA61" s="618"/>
      <c r="CB61" s="618"/>
      <c r="CC61" s="618"/>
      <c r="CD61" s="618"/>
      <c r="CE61" s="618"/>
      <c r="CF61" s="618"/>
      <c r="CG61" s="618"/>
      <c r="CH61" s="618"/>
      <c r="CI61" s="618"/>
      <c r="CJ61" s="618"/>
      <c r="CK61" s="618"/>
      <c r="CL61" s="618"/>
      <c r="CM61" s="618"/>
      <c r="CN61" s="618"/>
      <c r="CO61" s="618"/>
      <c r="CP61" s="618"/>
      <c r="CQ61" s="618"/>
      <c r="CR61" s="618"/>
      <c r="CS61" s="618"/>
      <c r="CT61" s="618"/>
      <c r="CU61" s="618"/>
      <c r="CV61" s="618"/>
      <c r="CW61" s="618"/>
      <c r="CX61" s="618"/>
      <c r="CY61" s="618"/>
      <c r="CZ61" s="618"/>
      <c r="DA61" s="618"/>
    </row>
    <row r="62" spans="2:120">
      <c r="C62" s="64" t="str">
        <f>IF(Kalba="EN",Data2!C80,Data2!B80)</f>
        <v>FA rodiklių investicijoms pinigų srautas (realiąja išraiška)</v>
      </c>
      <c r="D62" s="65"/>
      <c r="E62" s="65"/>
      <c r="F62" s="61">
        <f>ROUND(SUM(F16:F17)-SUM(F7,F22),0)</f>
        <v>0</v>
      </c>
      <c r="G62" s="61">
        <f t="shared" ref="G62:BR62" si="37">ROUND(SUM(G16:G17)-SUM(G7,G22),0)</f>
        <v>0</v>
      </c>
      <c r="H62" s="61">
        <f t="shared" si="37"/>
        <v>0</v>
      </c>
      <c r="I62" s="61">
        <f t="shared" si="37"/>
        <v>0</v>
      </c>
      <c r="J62" s="61">
        <f t="shared" si="37"/>
        <v>0</v>
      </c>
      <c r="K62" s="61">
        <f t="shared" si="37"/>
        <v>0</v>
      </c>
      <c r="L62" s="61">
        <f t="shared" si="37"/>
        <v>0</v>
      </c>
      <c r="M62" s="61">
        <f t="shared" si="37"/>
        <v>0</v>
      </c>
      <c r="N62" s="61">
        <f t="shared" si="37"/>
        <v>0</v>
      </c>
      <c r="O62" s="61">
        <f t="shared" si="37"/>
        <v>0</v>
      </c>
      <c r="P62" s="61">
        <f t="shared" si="37"/>
        <v>0</v>
      </c>
      <c r="Q62" s="61">
        <f t="shared" si="37"/>
        <v>0</v>
      </c>
      <c r="R62" s="61">
        <f t="shared" si="37"/>
        <v>0</v>
      </c>
      <c r="S62" s="61">
        <f t="shared" si="37"/>
        <v>0</v>
      </c>
      <c r="T62" s="61">
        <f t="shared" si="37"/>
        <v>0</v>
      </c>
      <c r="U62" s="61">
        <f t="shared" si="37"/>
        <v>0</v>
      </c>
      <c r="V62" s="61">
        <f t="shared" si="37"/>
        <v>0</v>
      </c>
      <c r="W62" s="61">
        <f t="shared" si="37"/>
        <v>0</v>
      </c>
      <c r="X62" s="61">
        <f t="shared" si="37"/>
        <v>0</v>
      </c>
      <c r="Y62" s="61">
        <f t="shared" si="37"/>
        <v>0</v>
      </c>
      <c r="Z62" s="61">
        <f t="shared" si="37"/>
        <v>0</v>
      </c>
      <c r="AA62" s="61">
        <f t="shared" si="37"/>
        <v>0</v>
      </c>
      <c r="AB62" s="61">
        <f t="shared" si="37"/>
        <v>0</v>
      </c>
      <c r="AC62" s="61">
        <f t="shared" si="37"/>
        <v>0</v>
      </c>
      <c r="AD62" s="61">
        <f t="shared" si="37"/>
        <v>0</v>
      </c>
      <c r="AE62" s="61">
        <f t="shared" si="37"/>
        <v>0</v>
      </c>
      <c r="AF62" s="61">
        <f t="shared" si="37"/>
        <v>0</v>
      </c>
      <c r="AG62" s="61">
        <f t="shared" si="37"/>
        <v>0</v>
      </c>
      <c r="AH62" s="61">
        <f t="shared" si="37"/>
        <v>0</v>
      </c>
      <c r="AI62" s="61">
        <f t="shared" si="37"/>
        <v>0</v>
      </c>
      <c r="AJ62" s="61">
        <f t="shared" si="37"/>
        <v>0</v>
      </c>
      <c r="AK62" s="61">
        <f t="shared" si="37"/>
        <v>0</v>
      </c>
      <c r="AL62" s="61">
        <f t="shared" si="37"/>
        <v>0</v>
      </c>
      <c r="AM62" s="61">
        <f t="shared" si="37"/>
        <v>0</v>
      </c>
      <c r="AN62" s="61">
        <f t="shared" si="37"/>
        <v>0</v>
      </c>
      <c r="AO62" s="61">
        <f t="shared" si="37"/>
        <v>0</v>
      </c>
      <c r="AP62" s="61">
        <f t="shared" si="37"/>
        <v>0</v>
      </c>
      <c r="AQ62" s="61">
        <f t="shared" si="37"/>
        <v>0</v>
      </c>
      <c r="AR62" s="61">
        <f t="shared" si="37"/>
        <v>0</v>
      </c>
      <c r="AS62" s="61">
        <f t="shared" si="37"/>
        <v>0</v>
      </c>
      <c r="AT62" s="61">
        <f t="shared" si="37"/>
        <v>0</v>
      </c>
      <c r="AU62" s="61">
        <f t="shared" si="37"/>
        <v>0</v>
      </c>
      <c r="AV62" s="61">
        <f t="shared" si="37"/>
        <v>0</v>
      </c>
      <c r="AW62" s="61">
        <f t="shared" si="37"/>
        <v>0</v>
      </c>
      <c r="AX62" s="61">
        <f t="shared" si="37"/>
        <v>0</v>
      </c>
      <c r="AY62" s="61">
        <f t="shared" si="37"/>
        <v>0</v>
      </c>
      <c r="AZ62" s="61">
        <f t="shared" si="37"/>
        <v>0</v>
      </c>
      <c r="BA62" s="61">
        <f t="shared" si="37"/>
        <v>0</v>
      </c>
      <c r="BB62" s="61">
        <f t="shared" si="37"/>
        <v>0</v>
      </c>
      <c r="BC62" s="61">
        <f t="shared" si="37"/>
        <v>0</v>
      </c>
      <c r="BD62" s="61">
        <f t="shared" si="37"/>
        <v>0</v>
      </c>
      <c r="BE62" s="61">
        <f t="shared" si="37"/>
        <v>0</v>
      </c>
      <c r="BF62" s="61">
        <f t="shared" si="37"/>
        <v>0</v>
      </c>
      <c r="BG62" s="61">
        <f t="shared" si="37"/>
        <v>0</v>
      </c>
      <c r="BH62" s="61">
        <f t="shared" si="37"/>
        <v>0</v>
      </c>
      <c r="BI62" s="61">
        <f t="shared" si="37"/>
        <v>0</v>
      </c>
      <c r="BJ62" s="61">
        <f t="shared" si="37"/>
        <v>0</v>
      </c>
      <c r="BK62" s="61">
        <f t="shared" si="37"/>
        <v>0</v>
      </c>
      <c r="BL62" s="61">
        <f t="shared" si="37"/>
        <v>0</v>
      </c>
      <c r="BM62" s="61">
        <f t="shared" si="37"/>
        <v>0</v>
      </c>
      <c r="BN62" s="61">
        <f t="shared" si="37"/>
        <v>0</v>
      </c>
      <c r="BO62" s="61">
        <f t="shared" si="37"/>
        <v>0</v>
      </c>
      <c r="BP62" s="61">
        <f t="shared" si="37"/>
        <v>0</v>
      </c>
      <c r="BQ62" s="61">
        <f t="shared" si="37"/>
        <v>0</v>
      </c>
      <c r="BR62" s="61">
        <f t="shared" si="37"/>
        <v>0</v>
      </c>
      <c r="BS62" s="61">
        <f t="shared" ref="BS62:DA62" si="38">ROUND(SUM(BS16:BS17)-SUM(BS7,BS22),0)</f>
        <v>0</v>
      </c>
      <c r="BT62" s="61">
        <f t="shared" si="38"/>
        <v>0</v>
      </c>
      <c r="BU62" s="61">
        <f t="shared" si="38"/>
        <v>0</v>
      </c>
      <c r="BV62" s="61">
        <f t="shared" si="38"/>
        <v>0</v>
      </c>
      <c r="BW62" s="61">
        <f t="shared" si="38"/>
        <v>0</v>
      </c>
      <c r="BX62" s="61">
        <f t="shared" si="38"/>
        <v>0</v>
      </c>
      <c r="BY62" s="61">
        <f t="shared" si="38"/>
        <v>0</v>
      </c>
      <c r="BZ62" s="61">
        <f t="shared" si="38"/>
        <v>0</v>
      </c>
      <c r="CA62" s="61">
        <f t="shared" si="38"/>
        <v>0</v>
      </c>
      <c r="CB62" s="61">
        <f t="shared" si="38"/>
        <v>0</v>
      </c>
      <c r="CC62" s="61">
        <f t="shared" si="38"/>
        <v>0</v>
      </c>
      <c r="CD62" s="61">
        <f t="shared" si="38"/>
        <v>0</v>
      </c>
      <c r="CE62" s="61">
        <f t="shared" si="38"/>
        <v>0</v>
      </c>
      <c r="CF62" s="61">
        <f t="shared" si="38"/>
        <v>0</v>
      </c>
      <c r="CG62" s="61">
        <f t="shared" si="38"/>
        <v>0</v>
      </c>
      <c r="CH62" s="61">
        <f t="shared" si="38"/>
        <v>0</v>
      </c>
      <c r="CI62" s="61">
        <f t="shared" si="38"/>
        <v>0</v>
      </c>
      <c r="CJ62" s="61">
        <f t="shared" si="38"/>
        <v>0</v>
      </c>
      <c r="CK62" s="61">
        <f t="shared" si="38"/>
        <v>0</v>
      </c>
      <c r="CL62" s="61">
        <f t="shared" si="38"/>
        <v>0</v>
      </c>
      <c r="CM62" s="61">
        <f t="shared" si="38"/>
        <v>0</v>
      </c>
      <c r="CN62" s="61">
        <f t="shared" si="38"/>
        <v>0</v>
      </c>
      <c r="CO62" s="61">
        <f t="shared" si="38"/>
        <v>0</v>
      </c>
      <c r="CP62" s="61">
        <f t="shared" si="38"/>
        <v>0</v>
      </c>
      <c r="CQ62" s="61">
        <f t="shared" si="38"/>
        <v>0</v>
      </c>
      <c r="CR62" s="61">
        <f t="shared" si="38"/>
        <v>0</v>
      </c>
      <c r="CS62" s="61">
        <f t="shared" si="38"/>
        <v>0</v>
      </c>
      <c r="CT62" s="61">
        <f t="shared" si="38"/>
        <v>0</v>
      </c>
      <c r="CU62" s="61">
        <f t="shared" si="38"/>
        <v>0</v>
      </c>
      <c r="CV62" s="61">
        <f t="shared" si="38"/>
        <v>0</v>
      </c>
      <c r="CW62" s="61">
        <f t="shared" si="38"/>
        <v>0</v>
      </c>
      <c r="CX62" s="61">
        <f t="shared" si="38"/>
        <v>0</v>
      </c>
      <c r="CY62" s="61">
        <f t="shared" si="38"/>
        <v>0</v>
      </c>
      <c r="CZ62" s="61">
        <f t="shared" si="38"/>
        <v>0</v>
      </c>
      <c r="DA62" s="61">
        <f t="shared" si="38"/>
        <v>0</v>
      </c>
    </row>
    <row r="63" spans="2:120">
      <c r="C63" s="64" t="str">
        <f>IF(Kalba="EN",Data2!C82,Data2!B82)</f>
        <v>Suminis finansinio gyvybingumo pinigų srautas (realiąja išraiška)</v>
      </c>
      <c r="D63" s="66"/>
      <c r="E63" s="66"/>
      <c r="F63" s="61">
        <f>ROUND(SUM(F17,F35)-SUM(F7,F21,F30),0)</f>
        <v>0</v>
      </c>
      <c r="G63" s="61">
        <f>ROUND(SUM(G17,G35)-SUM(G7,G21,G30),0)+F63</f>
        <v>0</v>
      </c>
      <c r="H63" s="61">
        <f t="shared" ref="H63:BS63" si="39">ROUND(SUM(H17,H35)-SUM(H7,H21,H30),0)+G63</f>
        <v>0</v>
      </c>
      <c r="I63" s="61">
        <f t="shared" si="39"/>
        <v>0</v>
      </c>
      <c r="J63" s="61">
        <f t="shared" si="39"/>
        <v>0</v>
      </c>
      <c r="K63" s="61">
        <f t="shared" si="39"/>
        <v>0</v>
      </c>
      <c r="L63" s="61">
        <f t="shared" si="39"/>
        <v>0</v>
      </c>
      <c r="M63" s="61">
        <f t="shared" si="39"/>
        <v>0</v>
      </c>
      <c r="N63" s="61">
        <f t="shared" si="39"/>
        <v>0</v>
      </c>
      <c r="O63" s="61">
        <f t="shared" si="39"/>
        <v>0</v>
      </c>
      <c r="P63" s="61">
        <f t="shared" si="39"/>
        <v>0</v>
      </c>
      <c r="Q63" s="61">
        <f t="shared" si="39"/>
        <v>0</v>
      </c>
      <c r="R63" s="61">
        <f t="shared" si="39"/>
        <v>0</v>
      </c>
      <c r="S63" s="61">
        <f t="shared" si="39"/>
        <v>0</v>
      </c>
      <c r="T63" s="61">
        <f t="shared" si="39"/>
        <v>0</v>
      </c>
      <c r="U63" s="61">
        <f t="shared" si="39"/>
        <v>0</v>
      </c>
      <c r="V63" s="61">
        <f t="shared" si="39"/>
        <v>0</v>
      </c>
      <c r="W63" s="61">
        <f t="shared" si="39"/>
        <v>0</v>
      </c>
      <c r="X63" s="61">
        <f t="shared" si="39"/>
        <v>0</v>
      </c>
      <c r="Y63" s="61">
        <f t="shared" si="39"/>
        <v>0</v>
      </c>
      <c r="Z63" s="61">
        <f t="shared" si="39"/>
        <v>0</v>
      </c>
      <c r="AA63" s="61">
        <f t="shared" si="39"/>
        <v>0</v>
      </c>
      <c r="AB63" s="61">
        <f t="shared" si="39"/>
        <v>0</v>
      </c>
      <c r="AC63" s="61">
        <f t="shared" si="39"/>
        <v>0</v>
      </c>
      <c r="AD63" s="61">
        <f t="shared" si="39"/>
        <v>0</v>
      </c>
      <c r="AE63" s="61">
        <f t="shared" si="39"/>
        <v>0</v>
      </c>
      <c r="AF63" s="61">
        <f t="shared" si="39"/>
        <v>0</v>
      </c>
      <c r="AG63" s="61">
        <f t="shared" si="39"/>
        <v>0</v>
      </c>
      <c r="AH63" s="61">
        <f t="shared" si="39"/>
        <v>0</v>
      </c>
      <c r="AI63" s="61">
        <f t="shared" si="39"/>
        <v>0</v>
      </c>
      <c r="AJ63" s="61">
        <f t="shared" si="39"/>
        <v>0</v>
      </c>
      <c r="AK63" s="61">
        <f t="shared" si="39"/>
        <v>0</v>
      </c>
      <c r="AL63" s="61">
        <f t="shared" si="39"/>
        <v>0</v>
      </c>
      <c r="AM63" s="61">
        <f t="shared" si="39"/>
        <v>0</v>
      </c>
      <c r="AN63" s="61">
        <f t="shared" si="39"/>
        <v>0</v>
      </c>
      <c r="AO63" s="61">
        <f t="shared" si="39"/>
        <v>0</v>
      </c>
      <c r="AP63" s="61">
        <f t="shared" si="39"/>
        <v>0</v>
      </c>
      <c r="AQ63" s="61">
        <f t="shared" si="39"/>
        <v>0</v>
      </c>
      <c r="AR63" s="61">
        <f t="shared" si="39"/>
        <v>0</v>
      </c>
      <c r="AS63" s="61">
        <f t="shared" si="39"/>
        <v>0</v>
      </c>
      <c r="AT63" s="61">
        <f t="shared" si="39"/>
        <v>0</v>
      </c>
      <c r="AU63" s="61">
        <f t="shared" si="39"/>
        <v>0</v>
      </c>
      <c r="AV63" s="61">
        <f t="shared" si="39"/>
        <v>0</v>
      </c>
      <c r="AW63" s="61">
        <f t="shared" si="39"/>
        <v>0</v>
      </c>
      <c r="AX63" s="61">
        <f t="shared" si="39"/>
        <v>0</v>
      </c>
      <c r="AY63" s="61">
        <f t="shared" si="39"/>
        <v>0</v>
      </c>
      <c r="AZ63" s="61">
        <f t="shared" si="39"/>
        <v>0</v>
      </c>
      <c r="BA63" s="61">
        <f t="shared" si="39"/>
        <v>0</v>
      </c>
      <c r="BB63" s="61">
        <f t="shared" si="39"/>
        <v>0</v>
      </c>
      <c r="BC63" s="61">
        <f t="shared" si="39"/>
        <v>0</v>
      </c>
      <c r="BD63" s="61">
        <f t="shared" si="39"/>
        <v>0</v>
      </c>
      <c r="BE63" s="61">
        <f t="shared" si="39"/>
        <v>0</v>
      </c>
      <c r="BF63" s="61">
        <f t="shared" si="39"/>
        <v>0</v>
      </c>
      <c r="BG63" s="61">
        <f t="shared" si="39"/>
        <v>0</v>
      </c>
      <c r="BH63" s="61">
        <f t="shared" si="39"/>
        <v>0</v>
      </c>
      <c r="BI63" s="61">
        <f t="shared" si="39"/>
        <v>0</v>
      </c>
      <c r="BJ63" s="61">
        <f t="shared" si="39"/>
        <v>0</v>
      </c>
      <c r="BK63" s="61">
        <f t="shared" si="39"/>
        <v>0</v>
      </c>
      <c r="BL63" s="61">
        <f t="shared" si="39"/>
        <v>0</v>
      </c>
      <c r="BM63" s="61">
        <f t="shared" si="39"/>
        <v>0</v>
      </c>
      <c r="BN63" s="61">
        <f t="shared" si="39"/>
        <v>0</v>
      </c>
      <c r="BO63" s="61">
        <f t="shared" si="39"/>
        <v>0</v>
      </c>
      <c r="BP63" s="61">
        <f t="shared" si="39"/>
        <v>0</v>
      </c>
      <c r="BQ63" s="61">
        <f t="shared" si="39"/>
        <v>0</v>
      </c>
      <c r="BR63" s="61">
        <f t="shared" si="39"/>
        <v>0</v>
      </c>
      <c r="BS63" s="61">
        <f t="shared" si="39"/>
        <v>0</v>
      </c>
      <c r="BT63" s="61">
        <f t="shared" ref="BT63:DA63" si="40">ROUND(SUM(BT17,BT35)-SUM(BT7,BT21,BT30),0)+BS63</f>
        <v>0</v>
      </c>
      <c r="BU63" s="61">
        <f t="shared" si="40"/>
        <v>0</v>
      </c>
      <c r="BV63" s="61">
        <f t="shared" si="40"/>
        <v>0</v>
      </c>
      <c r="BW63" s="61">
        <f t="shared" si="40"/>
        <v>0</v>
      </c>
      <c r="BX63" s="61">
        <f t="shared" si="40"/>
        <v>0</v>
      </c>
      <c r="BY63" s="61">
        <f t="shared" si="40"/>
        <v>0</v>
      </c>
      <c r="BZ63" s="61">
        <f t="shared" si="40"/>
        <v>0</v>
      </c>
      <c r="CA63" s="61">
        <f t="shared" si="40"/>
        <v>0</v>
      </c>
      <c r="CB63" s="61">
        <f t="shared" si="40"/>
        <v>0</v>
      </c>
      <c r="CC63" s="61">
        <f t="shared" si="40"/>
        <v>0</v>
      </c>
      <c r="CD63" s="61">
        <f t="shared" si="40"/>
        <v>0</v>
      </c>
      <c r="CE63" s="61">
        <f t="shared" si="40"/>
        <v>0</v>
      </c>
      <c r="CF63" s="61">
        <f t="shared" si="40"/>
        <v>0</v>
      </c>
      <c r="CG63" s="61">
        <f t="shared" si="40"/>
        <v>0</v>
      </c>
      <c r="CH63" s="61">
        <f t="shared" si="40"/>
        <v>0</v>
      </c>
      <c r="CI63" s="61">
        <f t="shared" si="40"/>
        <v>0</v>
      </c>
      <c r="CJ63" s="61">
        <f t="shared" si="40"/>
        <v>0</v>
      </c>
      <c r="CK63" s="61">
        <f t="shared" si="40"/>
        <v>0</v>
      </c>
      <c r="CL63" s="61">
        <f t="shared" si="40"/>
        <v>0</v>
      </c>
      <c r="CM63" s="61">
        <f t="shared" si="40"/>
        <v>0</v>
      </c>
      <c r="CN63" s="61">
        <f t="shared" si="40"/>
        <v>0</v>
      </c>
      <c r="CO63" s="61">
        <f t="shared" si="40"/>
        <v>0</v>
      </c>
      <c r="CP63" s="61">
        <f t="shared" si="40"/>
        <v>0</v>
      </c>
      <c r="CQ63" s="61">
        <f t="shared" si="40"/>
        <v>0</v>
      </c>
      <c r="CR63" s="61">
        <f t="shared" si="40"/>
        <v>0</v>
      </c>
      <c r="CS63" s="61">
        <f t="shared" si="40"/>
        <v>0</v>
      </c>
      <c r="CT63" s="61">
        <f t="shared" si="40"/>
        <v>0</v>
      </c>
      <c r="CU63" s="61">
        <f t="shared" si="40"/>
        <v>0</v>
      </c>
      <c r="CV63" s="61">
        <f t="shared" si="40"/>
        <v>0</v>
      </c>
      <c r="CW63" s="61">
        <f t="shared" si="40"/>
        <v>0</v>
      </c>
      <c r="CX63" s="61">
        <f t="shared" si="40"/>
        <v>0</v>
      </c>
      <c r="CY63" s="61">
        <f t="shared" si="40"/>
        <v>0</v>
      </c>
      <c r="CZ63" s="61">
        <f t="shared" si="40"/>
        <v>0</v>
      </c>
      <c r="DA63" s="61">
        <f t="shared" si="40"/>
        <v>0</v>
      </c>
    </row>
    <row r="64" spans="2:120">
      <c r="C64" s="64" t="str">
        <f>IF(Kalba="EN",Data2!C84,Data2!B84)</f>
        <v>FA rodiklių kapitalui pinigų srautas (realiąja išraiška)</v>
      </c>
      <c r="D64" s="65"/>
      <c r="E64" s="65"/>
      <c r="F64" s="61">
        <f>-SUM(F29,F38:F40,F42:F43,F46)+IF(SUM(F16:F17)-SUM(F22,F15)&gt;0,SUM(F16:F17)-SUM(F22,F15),0)</f>
        <v>0</v>
      </c>
      <c r="G64" s="61">
        <f t="shared" ref="G64:BR64" si="41">-SUM(G29,G38:G40,G42:G43,G46)+IF(SUM(G16:G17)-SUM(G22,G15)&gt;0,SUM(G16:G17)-SUM(G22,G15),0)</f>
        <v>0</v>
      </c>
      <c r="H64" s="61">
        <f t="shared" si="41"/>
        <v>0</v>
      </c>
      <c r="I64" s="61">
        <f t="shared" si="41"/>
        <v>0</v>
      </c>
      <c r="J64" s="61">
        <f t="shared" si="41"/>
        <v>0</v>
      </c>
      <c r="K64" s="61">
        <f t="shared" si="41"/>
        <v>0</v>
      </c>
      <c r="L64" s="61">
        <f t="shared" si="41"/>
        <v>0</v>
      </c>
      <c r="M64" s="61">
        <f t="shared" si="41"/>
        <v>0</v>
      </c>
      <c r="N64" s="61">
        <f t="shared" si="41"/>
        <v>0</v>
      </c>
      <c r="O64" s="61">
        <f t="shared" si="41"/>
        <v>0</v>
      </c>
      <c r="P64" s="61">
        <f t="shared" si="41"/>
        <v>0</v>
      </c>
      <c r="Q64" s="61">
        <f t="shared" si="41"/>
        <v>0</v>
      </c>
      <c r="R64" s="61">
        <f t="shared" si="41"/>
        <v>0</v>
      </c>
      <c r="S64" s="61">
        <f t="shared" si="41"/>
        <v>0</v>
      </c>
      <c r="T64" s="61">
        <f t="shared" si="41"/>
        <v>0</v>
      </c>
      <c r="U64" s="61">
        <f t="shared" si="41"/>
        <v>0</v>
      </c>
      <c r="V64" s="61">
        <f t="shared" si="41"/>
        <v>0</v>
      </c>
      <c r="W64" s="61">
        <f t="shared" si="41"/>
        <v>0</v>
      </c>
      <c r="X64" s="61">
        <f t="shared" si="41"/>
        <v>0</v>
      </c>
      <c r="Y64" s="61">
        <f t="shared" si="41"/>
        <v>0</v>
      </c>
      <c r="Z64" s="61">
        <f t="shared" si="41"/>
        <v>0</v>
      </c>
      <c r="AA64" s="61">
        <f t="shared" si="41"/>
        <v>0</v>
      </c>
      <c r="AB64" s="61">
        <f t="shared" si="41"/>
        <v>0</v>
      </c>
      <c r="AC64" s="61">
        <f t="shared" si="41"/>
        <v>0</v>
      </c>
      <c r="AD64" s="61">
        <f t="shared" si="41"/>
        <v>0</v>
      </c>
      <c r="AE64" s="61">
        <f t="shared" si="41"/>
        <v>0</v>
      </c>
      <c r="AF64" s="61">
        <f t="shared" si="41"/>
        <v>0</v>
      </c>
      <c r="AG64" s="61">
        <f t="shared" si="41"/>
        <v>0</v>
      </c>
      <c r="AH64" s="61">
        <f t="shared" si="41"/>
        <v>0</v>
      </c>
      <c r="AI64" s="61">
        <f t="shared" si="41"/>
        <v>0</v>
      </c>
      <c r="AJ64" s="61">
        <f t="shared" si="41"/>
        <v>0</v>
      </c>
      <c r="AK64" s="61">
        <f t="shared" si="41"/>
        <v>0</v>
      </c>
      <c r="AL64" s="61">
        <f t="shared" si="41"/>
        <v>0</v>
      </c>
      <c r="AM64" s="61">
        <f t="shared" si="41"/>
        <v>0</v>
      </c>
      <c r="AN64" s="61">
        <f t="shared" si="41"/>
        <v>0</v>
      </c>
      <c r="AO64" s="61">
        <f t="shared" si="41"/>
        <v>0</v>
      </c>
      <c r="AP64" s="61">
        <f t="shared" si="41"/>
        <v>0</v>
      </c>
      <c r="AQ64" s="61">
        <f t="shared" si="41"/>
        <v>0</v>
      </c>
      <c r="AR64" s="61">
        <f t="shared" si="41"/>
        <v>0</v>
      </c>
      <c r="AS64" s="61">
        <f t="shared" si="41"/>
        <v>0</v>
      </c>
      <c r="AT64" s="61">
        <f t="shared" si="41"/>
        <v>0</v>
      </c>
      <c r="AU64" s="61">
        <f t="shared" si="41"/>
        <v>0</v>
      </c>
      <c r="AV64" s="61">
        <f t="shared" si="41"/>
        <v>0</v>
      </c>
      <c r="AW64" s="61">
        <f t="shared" si="41"/>
        <v>0</v>
      </c>
      <c r="AX64" s="61">
        <f t="shared" si="41"/>
        <v>0</v>
      </c>
      <c r="AY64" s="61">
        <f t="shared" si="41"/>
        <v>0</v>
      </c>
      <c r="AZ64" s="61">
        <f t="shared" si="41"/>
        <v>0</v>
      </c>
      <c r="BA64" s="61">
        <f t="shared" si="41"/>
        <v>0</v>
      </c>
      <c r="BB64" s="61">
        <f t="shared" si="41"/>
        <v>0</v>
      </c>
      <c r="BC64" s="61">
        <f t="shared" si="41"/>
        <v>0</v>
      </c>
      <c r="BD64" s="61">
        <f t="shared" si="41"/>
        <v>0</v>
      </c>
      <c r="BE64" s="61">
        <f t="shared" si="41"/>
        <v>0</v>
      </c>
      <c r="BF64" s="61">
        <f t="shared" si="41"/>
        <v>0</v>
      </c>
      <c r="BG64" s="61">
        <f t="shared" si="41"/>
        <v>0</v>
      </c>
      <c r="BH64" s="61">
        <f t="shared" si="41"/>
        <v>0</v>
      </c>
      <c r="BI64" s="61">
        <f t="shared" si="41"/>
        <v>0</v>
      </c>
      <c r="BJ64" s="61">
        <f t="shared" si="41"/>
        <v>0</v>
      </c>
      <c r="BK64" s="61">
        <f t="shared" si="41"/>
        <v>0</v>
      </c>
      <c r="BL64" s="61">
        <f t="shared" si="41"/>
        <v>0</v>
      </c>
      <c r="BM64" s="61">
        <f t="shared" si="41"/>
        <v>0</v>
      </c>
      <c r="BN64" s="61">
        <f t="shared" si="41"/>
        <v>0</v>
      </c>
      <c r="BO64" s="61">
        <f t="shared" si="41"/>
        <v>0</v>
      </c>
      <c r="BP64" s="61">
        <f t="shared" si="41"/>
        <v>0</v>
      </c>
      <c r="BQ64" s="61">
        <f t="shared" si="41"/>
        <v>0</v>
      </c>
      <c r="BR64" s="61">
        <f t="shared" si="41"/>
        <v>0</v>
      </c>
      <c r="BS64" s="61">
        <f t="shared" ref="BS64:DA64" si="42">-SUM(BS29,BS38:BS40,BS42:BS43,BS46)+IF(SUM(BS16:BS17)-SUM(BS22,BS15)&gt;0,SUM(BS16:BS17)-SUM(BS22,BS15),0)</f>
        <v>0</v>
      </c>
      <c r="BT64" s="61">
        <f t="shared" si="42"/>
        <v>0</v>
      </c>
      <c r="BU64" s="61">
        <f t="shared" si="42"/>
        <v>0</v>
      </c>
      <c r="BV64" s="61">
        <f t="shared" si="42"/>
        <v>0</v>
      </c>
      <c r="BW64" s="61">
        <f t="shared" si="42"/>
        <v>0</v>
      </c>
      <c r="BX64" s="61">
        <f t="shared" si="42"/>
        <v>0</v>
      </c>
      <c r="BY64" s="61">
        <f t="shared" si="42"/>
        <v>0</v>
      </c>
      <c r="BZ64" s="61">
        <f t="shared" si="42"/>
        <v>0</v>
      </c>
      <c r="CA64" s="61">
        <f t="shared" si="42"/>
        <v>0</v>
      </c>
      <c r="CB64" s="61">
        <f t="shared" si="42"/>
        <v>0</v>
      </c>
      <c r="CC64" s="61">
        <f t="shared" si="42"/>
        <v>0</v>
      </c>
      <c r="CD64" s="61">
        <f t="shared" si="42"/>
        <v>0</v>
      </c>
      <c r="CE64" s="61">
        <f t="shared" si="42"/>
        <v>0</v>
      </c>
      <c r="CF64" s="61">
        <f t="shared" si="42"/>
        <v>0</v>
      </c>
      <c r="CG64" s="61">
        <f t="shared" si="42"/>
        <v>0</v>
      </c>
      <c r="CH64" s="61">
        <f t="shared" si="42"/>
        <v>0</v>
      </c>
      <c r="CI64" s="61">
        <f t="shared" si="42"/>
        <v>0</v>
      </c>
      <c r="CJ64" s="61">
        <f t="shared" si="42"/>
        <v>0</v>
      </c>
      <c r="CK64" s="61">
        <f t="shared" si="42"/>
        <v>0</v>
      </c>
      <c r="CL64" s="61">
        <f t="shared" si="42"/>
        <v>0</v>
      </c>
      <c r="CM64" s="61">
        <f t="shared" si="42"/>
        <v>0</v>
      </c>
      <c r="CN64" s="61">
        <f t="shared" si="42"/>
        <v>0</v>
      </c>
      <c r="CO64" s="61">
        <f t="shared" si="42"/>
        <v>0</v>
      </c>
      <c r="CP64" s="61">
        <f t="shared" si="42"/>
        <v>0</v>
      </c>
      <c r="CQ64" s="61">
        <f t="shared" si="42"/>
        <v>0</v>
      </c>
      <c r="CR64" s="61">
        <f t="shared" si="42"/>
        <v>0</v>
      </c>
      <c r="CS64" s="61">
        <f t="shared" si="42"/>
        <v>0</v>
      </c>
      <c r="CT64" s="61">
        <f t="shared" si="42"/>
        <v>0</v>
      </c>
      <c r="CU64" s="61">
        <f t="shared" si="42"/>
        <v>0</v>
      </c>
      <c r="CV64" s="61">
        <f t="shared" si="42"/>
        <v>0</v>
      </c>
      <c r="CW64" s="61">
        <f t="shared" si="42"/>
        <v>0</v>
      </c>
      <c r="CX64" s="61">
        <f t="shared" si="42"/>
        <v>0</v>
      </c>
      <c r="CY64" s="61">
        <f t="shared" si="42"/>
        <v>0</v>
      </c>
      <c r="CZ64" s="61">
        <f t="shared" si="42"/>
        <v>0</v>
      </c>
      <c r="DA64" s="61">
        <f t="shared" si="42"/>
        <v>0</v>
      </c>
    </row>
    <row r="65" spans="3:105">
      <c r="C65" s="64" t="str">
        <f>IF(Kalba="EN",Data2!C86,Data2!B86)</f>
        <v>Finansinė grynoji dabartinė vertė investicijoms - FGDV(I)</v>
      </c>
      <c r="D65" s="67">
        <f>F62+NPV(FDN,G62:INDEX(G62:DA62,PAL))</f>
        <v>0</v>
      </c>
      <c r="E65" s="68"/>
    </row>
    <row r="66" spans="3:105">
      <c r="C66" s="64" t="str">
        <f>IF(Kalba="EN",Data2!C87,Data2!B87)</f>
        <v>Finansinė vidinė grąžos norma investicijoms - FVGN(I)</v>
      </c>
      <c r="D66" s="69" t="str">
        <f>IF(ISERROR(E66),"Nėra reikšmės",E66)</f>
        <v>Nėra reikšmės</v>
      </c>
      <c r="E66" s="183" t="e">
        <f>IRR(F62:INDEX(F62:DA62,PAL+1))</f>
        <v>#NUM!</v>
      </c>
    </row>
    <row r="67" spans="3:105">
      <c r="C67" s="64" t="str">
        <f>IF(Kalba="EN",Data2!C88,Data2!B88)</f>
        <v>Finansinė modifikuota vidinė grąžos norma investicijoms - FMVGN(I)</v>
      </c>
      <c r="D67" s="70" t="str">
        <f>IF(ISERROR(E67),"Nėra reikšmės",E67)</f>
        <v>Nėra reikšmės</v>
      </c>
      <c r="E67" s="183" t="e">
        <f>MIRR(F62:INDEX(F62:DA62,PAL+1),FDN,FDN)</f>
        <v>#DIV/0!</v>
      </c>
      <c r="G67" s="77"/>
    </row>
    <row r="68" spans="3:105">
      <c r="C68" s="64" t="str">
        <f>IF(Kalba="EN",Data2!C89,Data2!B89)</f>
        <v>Finansinis naudos ir išlaidų santykis - FNIS</v>
      </c>
      <c r="D68" s="71" t="str">
        <f>IF($D$79&lt;0,IF(ISERROR(($D$17-$D$22)/SUM($D$7,-$D$16)),"-",($D$17-$D$22)/SUM($D$7,-$D$16)),IF(ISERROR($D$17/SUM($D$7,-$D$16,$D$22)),"-",$D$17/SUM($D$7,-$D$16,$D$22)))</f>
        <v>-</v>
      </c>
      <c r="E68" s="68"/>
      <c r="G68" s="78"/>
      <c r="H68" s="78"/>
    </row>
    <row r="69" spans="3:105">
      <c r="C69" s="64" t="str">
        <f>IF(Kalba="EN",Data2!C90,Data2!B90)</f>
        <v>Finansinis gyvybingumas (realiąja išraiška)</v>
      </c>
      <c r="D69" s="72" t="str">
        <f>IF(COUNTIF(F63:INDEX(F63:DA63,PAL+1),"&lt;"&amp;0),"Ne","Taip")</f>
        <v>Taip</v>
      </c>
      <c r="E69" s="68"/>
      <c r="F69" s="68"/>
      <c r="G69" s="78"/>
      <c r="H69" s="78"/>
      <c r="I69" s="68"/>
      <c r="J69" s="68"/>
      <c r="K69" s="68"/>
      <c r="L69" s="68"/>
      <c r="M69" s="68"/>
      <c r="N69" s="68"/>
      <c r="O69" s="68"/>
      <c r="P69" s="68"/>
      <c r="Q69" s="68"/>
      <c r="R69" s="68"/>
      <c r="S69" s="68"/>
      <c r="T69" s="68"/>
      <c r="U69" s="68"/>
      <c r="V69" s="68"/>
      <c r="W69" s="68"/>
      <c r="X69" s="68"/>
      <c r="Y69" s="68"/>
      <c r="Z69" s="68"/>
      <c r="AA69" s="68"/>
      <c r="AB69" s="68"/>
      <c r="AC69" s="68"/>
      <c r="AD69" s="68"/>
      <c r="AE69" s="68"/>
      <c r="AF69" s="68"/>
      <c r="AG69" s="68"/>
      <c r="AH69" s="68"/>
      <c r="AI69" s="68"/>
      <c r="AJ69" s="68"/>
      <c r="AK69" s="68"/>
      <c r="AL69" s="68"/>
      <c r="AM69" s="68"/>
      <c r="AN69" s="68"/>
      <c r="AO69" s="68"/>
      <c r="AP69" s="68"/>
      <c r="AQ69" s="68"/>
      <c r="AR69" s="68"/>
      <c r="AS69" s="68"/>
      <c r="AT69" s="68"/>
      <c r="AU69" s="68"/>
      <c r="AV69" s="68"/>
      <c r="AW69" s="68"/>
      <c r="AX69" s="68"/>
      <c r="AY69" s="68"/>
      <c r="AZ69" s="68"/>
      <c r="BA69" s="68"/>
      <c r="BB69" s="68"/>
      <c r="BC69" s="68"/>
      <c r="BD69" s="68"/>
      <c r="BE69" s="68"/>
      <c r="BF69" s="68"/>
      <c r="BG69" s="68"/>
      <c r="BH69" s="68"/>
      <c r="BI69" s="68"/>
      <c r="BJ69" s="68"/>
      <c r="BK69" s="68"/>
      <c r="BL69" s="68"/>
      <c r="BM69" s="68"/>
      <c r="BN69" s="68"/>
      <c r="BO69" s="68"/>
      <c r="BP69" s="68"/>
      <c r="BQ69" s="68"/>
      <c r="BR69" s="68"/>
      <c r="BS69" s="68"/>
      <c r="BT69" s="68"/>
      <c r="BU69" s="68"/>
      <c r="BV69" s="68"/>
      <c r="BW69" s="68"/>
      <c r="BX69" s="68"/>
      <c r="BY69" s="68"/>
      <c r="BZ69" s="68"/>
      <c r="CA69" s="68"/>
      <c r="CB69" s="68"/>
      <c r="CC69" s="68"/>
      <c r="CD69" s="68"/>
      <c r="CE69" s="68"/>
      <c r="CF69" s="68"/>
      <c r="CG69" s="68"/>
      <c r="CH69" s="68"/>
      <c r="CI69" s="68"/>
      <c r="CJ69" s="68"/>
      <c r="CK69" s="68"/>
      <c r="CL69" s="68"/>
      <c r="CM69" s="68"/>
      <c r="CN69" s="68"/>
      <c r="CO69" s="68"/>
      <c r="CP69" s="68"/>
      <c r="CQ69" s="68"/>
      <c r="CR69" s="68"/>
      <c r="CS69" s="68"/>
      <c r="CT69" s="68"/>
      <c r="CU69" s="68"/>
      <c r="CV69" s="68"/>
      <c r="CW69" s="68"/>
      <c r="CX69" s="68"/>
      <c r="CY69" s="68"/>
      <c r="CZ69" s="68"/>
      <c r="DA69" s="68"/>
    </row>
    <row r="70" spans="3:105">
      <c r="C70" s="64" t="str">
        <f>IF(Kalba="EN",Data2!C92,Data2!B92)</f>
        <v>Finansinė grynoji dabartinė vertė kapitalui - FGDV(K)</v>
      </c>
      <c r="D70" s="67">
        <f>F64+NPV(FDN,G64:INDEX(G64:DA64,PAL))</f>
        <v>0</v>
      </c>
      <c r="E70" s="68"/>
      <c r="G70" s="78"/>
      <c r="H70" s="78"/>
    </row>
    <row r="71" spans="3:105">
      <c r="C71" s="64" t="str">
        <f>IF(Kalba="EN",Data2!C93,Data2!B93)</f>
        <v>Finansinė vidinė grąžos norma kapitalui - FVGN(K)</v>
      </c>
      <c r="D71" s="69" t="str">
        <f>IF(ISERROR(E71),"Nėra reikšmės",E71)</f>
        <v>Nėra reikšmės</v>
      </c>
      <c r="E71" s="184" t="e">
        <f>IRR(F64:INDEX(F64:DA64,PAL+1))</f>
        <v>#NUM!</v>
      </c>
    </row>
    <row r="72" spans="3:105">
      <c r="C72" s="64" t="str">
        <f>IF(Kalba="EN",Data2!C94,Data2!B94)</f>
        <v>Finansinė modifikuota vidinė grąžos norma kapitalui - FMVGN(K)</v>
      </c>
      <c r="D72" s="70" t="str">
        <f>IF(ISERROR(E72),"Nėra reikšmės",E72)</f>
        <v>Nėra reikšmės</v>
      </c>
      <c r="E72" s="184" t="e">
        <f>MIRR(F64:INDEX(F64:DA64,PAL+1),FDN,FDN)</f>
        <v>#DIV/0!</v>
      </c>
    </row>
    <row r="73" spans="3:105"/>
    <row r="74" spans="3:105">
      <c r="C74" s="251" t="str">
        <f>IF(Kalba="EN",Data2!C95,Data2!B95)</f>
        <v>Ekonominės analizės (EA) rodiklių apskaičiavimas</v>
      </c>
      <c r="D74" s="188"/>
      <c r="E74" s="188"/>
      <c r="F74" s="188"/>
      <c r="G74" s="188"/>
      <c r="H74" s="188"/>
      <c r="I74" s="188"/>
      <c r="J74" s="188"/>
      <c r="K74" s="188"/>
      <c r="L74" s="188"/>
      <c r="M74" s="188"/>
      <c r="N74" s="188"/>
      <c r="O74" s="188"/>
      <c r="P74" s="188"/>
      <c r="Q74" s="188"/>
      <c r="R74" s="188"/>
      <c r="S74" s="188"/>
      <c r="T74" s="188"/>
      <c r="U74" s="188"/>
      <c r="V74" s="188"/>
      <c r="W74" s="188"/>
      <c r="X74" s="188"/>
      <c r="Y74" s="188"/>
      <c r="Z74" s="188"/>
      <c r="AA74" s="188"/>
      <c r="AB74" s="188"/>
      <c r="AC74" s="188"/>
      <c r="AD74" s="188"/>
      <c r="AE74" s="188"/>
      <c r="AF74" s="188"/>
      <c r="AG74" s="188"/>
      <c r="AH74" s="188"/>
      <c r="AI74" s="188"/>
      <c r="AJ74" s="188"/>
      <c r="AK74" s="618"/>
      <c r="AL74" s="618"/>
      <c r="AM74" s="618"/>
      <c r="AN74" s="618"/>
      <c r="AO74" s="618"/>
      <c r="AP74" s="618"/>
      <c r="AQ74" s="618"/>
      <c r="AR74" s="618"/>
      <c r="AS74" s="618"/>
      <c r="AT74" s="618"/>
      <c r="AU74" s="618"/>
      <c r="AV74" s="618"/>
      <c r="AW74" s="618"/>
      <c r="AX74" s="618"/>
      <c r="AY74" s="618"/>
      <c r="AZ74" s="618"/>
      <c r="BA74" s="618"/>
      <c r="BB74" s="618"/>
      <c r="BC74" s="618"/>
      <c r="BD74" s="618"/>
      <c r="BE74" s="618"/>
      <c r="BF74" s="618"/>
      <c r="BG74" s="618"/>
      <c r="BH74" s="618"/>
      <c r="BI74" s="618"/>
      <c r="BJ74" s="618"/>
      <c r="BK74" s="618"/>
      <c r="BL74" s="618"/>
      <c r="BM74" s="618"/>
      <c r="BN74" s="618"/>
      <c r="BO74" s="618"/>
      <c r="BP74" s="618"/>
      <c r="BQ74" s="618"/>
      <c r="BR74" s="618"/>
      <c r="BS74" s="618"/>
      <c r="BT74" s="618"/>
      <c r="BU74" s="618"/>
      <c r="BV74" s="618"/>
      <c r="BW74" s="618"/>
      <c r="BX74" s="618"/>
      <c r="BY74" s="618"/>
      <c r="BZ74" s="618"/>
      <c r="CA74" s="618"/>
      <c r="CB74" s="618"/>
      <c r="CC74" s="618"/>
      <c r="CD74" s="618"/>
      <c r="CE74" s="618"/>
      <c r="CF74" s="618"/>
      <c r="CG74" s="618"/>
      <c r="CH74" s="618"/>
      <c r="CI74" s="618"/>
      <c r="CJ74" s="618"/>
      <c r="CK74" s="618"/>
      <c r="CL74" s="618"/>
      <c r="CM74" s="618"/>
      <c r="CN74" s="618"/>
      <c r="CO74" s="618"/>
      <c r="CP74" s="618"/>
      <c r="CQ74" s="618"/>
      <c r="CR74" s="618"/>
      <c r="CS74" s="618"/>
      <c r="CT74" s="618"/>
      <c r="CU74" s="618"/>
      <c r="CV74" s="618"/>
      <c r="CW74" s="618"/>
      <c r="CX74" s="618"/>
      <c r="CY74" s="618"/>
      <c r="CZ74" s="618"/>
      <c r="DA74" s="618"/>
    </row>
    <row r="75" spans="3:105">
      <c r="C75" s="64" t="str">
        <f>IF(Kalba="EN",Data2!C96,Data2!B96)</f>
        <v>EA rodiklių lėšų srautas (realiąja išraiška)</v>
      </c>
      <c r="D75" s="65"/>
      <c r="E75" s="65"/>
      <c r="F75" s="61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0</v>
      </c>
      <c r="G75" s="61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0</v>
      </c>
      <c r="H75" s="61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0</v>
      </c>
      <c r="I75" s="61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0</v>
      </c>
      <c r="J75" s="61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0</v>
      </c>
      <c r="K75" s="61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0</v>
      </c>
      <c r="L75" s="61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0</v>
      </c>
      <c r="M75" s="61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0</v>
      </c>
      <c r="N75" s="61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0</v>
      </c>
      <c r="O75" s="61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0</v>
      </c>
      <c r="P75" s="61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0</v>
      </c>
      <c r="Q75" s="61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0</v>
      </c>
      <c r="R75" s="61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0</v>
      </c>
      <c r="S75" s="61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0</v>
      </c>
      <c r="T75" s="61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0</v>
      </c>
      <c r="U75" s="61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0</v>
      </c>
      <c r="V75" s="61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0</v>
      </c>
      <c r="W75" s="61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0</v>
      </c>
      <c r="X75" s="61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0</v>
      </c>
      <c r="Y75" s="61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0</v>
      </c>
      <c r="Z75" s="61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0</v>
      </c>
      <c r="AA75" s="61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0</v>
      </c>
      <c r="AB75" s="61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0</v>
      </c>
      <c r="AC75" s="61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0</v>
      </c>
      <c r="AD75" s="61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0</v>
      </c>
      <c r="AE75" s="61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0</v>
      </c>
      <c r="AF75" s="61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0</v>
      </c>
      <c r="AG75" s="61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0</v>
      </c>
      <c r="AH75" s="61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0</v>
      </c>
      <c r="AI75" s="61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0</v>
      </c>
      <c r="AJ75" s="61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0</v>
      </c>
      <c r="AK75" s="61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0</v>
      </c>
      <c r="AL75" s="61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0</v>
      </c>
      <c r="AM75" s="61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0</v>
      </c>
      <c r="AN75" s="61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0</v>
      </c>
      <c r="AO75" s="61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0</v>
      </c>
      <c r="AP75" s="61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0</v>
      </c>
      <c r="AQ75" s="61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0</v>
      </c>
      <c r="AR75" s="61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0</v>
      </c>
      <c r="AS75" s="61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0</v>
      </c>
      <c r="AT75" s="61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0</v>
      </c>
      <c r="AU75" s="61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0</v>
      </c>
      <c r="AV75" s="61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0</v>
      </c>
      <c r="AW75" s="61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0</v>
      </c>
      <c r="AX75" s="61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0</v>
      </c>
      <c r="AY75" s="61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0</v>
      </c>
      <c r="AZ75" s="61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0</v>
      </c>
      <c r="BA75" s="61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0</v>
      </c>
      <c r="BB75" s="61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0</v>
      </c>
      <c r="BC75" s="61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0</v>
      </c>
      <c r="BD75" s="61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0</v>
      </c>
      <c r="BE75" s="61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0</v>
      </c>
      <c r="BF75" s="61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0</v>
      </c>
      <c r="BG75" s="61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0</v>
      </c>
      <c r="BH75" s="61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0</v>
      </c>
      <c r="BI75" s="61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0</v>
      </c>
      <c r="BJ75" s="61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0</v>
      </c>
      <c r="BK75" s="61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0</v>
      </c>
      <c r="BL75" s="61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0</v>
      </c>
      <c r="BM75" s="61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0</v>
      </c>
      <c r="BN75" s="61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0</v>
      </c>
      <c r="BO75" s="61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0</v>
      </c>
      <c r="BP75" s="61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0</v>
      </c>
      <c r="BQ75" s="61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0</v>
      </c>
      <c r="BR75" s="61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0</v>
      </c>
      <c r="BS75" s="61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0</v>
      </c>
      <c r="BT75" s="61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0</v>
      </c>
      <c r="BU75" s="61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0</v>
      </c>
      <c r="BV75" s="61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0</v>
      </c>
      <c r="BW75" s="61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0</v>
      </c>
      <c r="BX75" s="61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0</v>
      </c>
      <c r="BY75" s="61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0</v>
      </c>
      <c r="BZ75" s="61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0</v>
      </c>
      <c r="CA75" s="61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0</v>
      </c>
      <c r="CB75" s="61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0</v>
      </c>
      <c r="CC75" s="61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0</v>
      </c>
      <c r="CD75" s="61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0</v>
      </c>
      <c r="CE75" s="61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0</v>
      </c>
      <c r="CF75" s="61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0</v>
      </c>
      <c r="CG75" s="61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0</v>
      </c>
      <c r="CH75" s="61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0</v>
      </c>
      <c r="CI75" s="61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0</v>
      </c>
      <c r="CJ75" s="61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0</v>
      </c>
      <c r="CK75" s="61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0</v>
      </c>
      <c r="CL75" s="61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0</v>
      </c>
      <c r="CM75" s="61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0</v>
      </c>
      <c r="CN75" s="61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0</v>
      </c>
      <c r="CO75" s="61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0</v>
      </c>
      <c r="CP75" s="61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0</v>
      </c>
      <c r="CQ75" s="61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0</v>
      </c>
      <c r="CR75" s="61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0</v>
      </c>
      <c r="CS75" s="61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0</v>
      </c>
      <c r="CT75" s="61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0</v>
      </c>
      <c r="CU75" s="61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0</v>
      </c>
      <c r="CV75" s="61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0</v>
      </c>
      <c r="CW75" s="61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0</v>
      </c>
      <c r="CX75" s="61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0</v>
      </c>
      <c r="CY75" s="61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0</v>
      </c>
      <c r="CZ75" s="61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0</v>
      </c>
      <c r="DA75" s="61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0</v>
      </c>
    </row>
    <row r="76" spans="3:105">
      <c r="C76" s="64" t="str">
        <f>IF(Kalba="EN",Data2!C98,Data2!B98)</f>
        <v>Konvertuota investicijų (A.) GDV</v>
      </c>
      <c r="D76" s="67">
        <f>IF(pvm_susigrazinimas="Taip",SUMPRODUCT(DE8:DE15,Data1!C55:C62),SUMPRODUCT(DD8:DD15,Data1!C55:C62))</f>
        <v>0</v>
      </c>
    </row>
    <row r="77" spans="3:105">
      <c r="C77" s="64" t="str">
        <f>IF(Kalba="EN",Data2!C99,Data2!B99)</f>
        <v>Konvertuota investicijų likutinės vertės (B.) GDV</v>
      </c>
      <c r="D77" s="67">
        <f>IF(pvm_susigrazinimas="Taip",PRODUCT(DE16,Data1!C63),PRODUCT(DD16,Data1!C63))</f>
        <v>0</v>
      </c>
    </row>
    <row r="78" spans="3:105" hidden="1">
      <c r="C78" s="64" t="str">
        <f>IF(Kalba="EN",Data2!C100,Data2!B100)</f>
        <v>Konvertuota veiklos pajamų (C.) GDV</v>
      </c>
      <c r="D78" s="67">
        <f>IF(pvm_susigrazinimas="Taip",SUMPRODUCT(DE18:DE20,Data1!C65:C67),SUMPRODUCT(DD18:DD20,Data1!C65:C67))</f>
        <v>0</v>
      </c>
    </row>
    <row r="79" spans="3:105">
      <c r="C79" s="64" t="str">
        <f>IF(Kalba="EN",Data2!C101,Data2!B101)</f>
        <v>Konvertuota veiklos išlaidų (D.1.) GDV</v>
      </c>
      <c r="D79" s="67">
        <f>IF(pvm_susigrazinimas="Taip",SUMPRODUCT(DE23:DE28,Data1!C70:C75),SUMPRODUCT(DD23:DD28,Data1!C70:C75))</f>
        <v>0</v>
      </c>
    </row>
    <row r="80" spans="3:105">
      <c r="C80" s="243" t="str">
        <f>IF(Kalba="EN",Data2!C102,Data2!B102)</f>
        <v>Ekonominė grynoji dabartinė vertė - EGDV</v>
      </c>
      <c r="D80" s="244">
        <f>F75+NPV(SDN,G75:INDEX(G75:DA75,PAL))</f>
        <v>0</v>
      </c>
      <c r="F80" s="68"/>
      <c r="G80" s="68"/>
      <c r="H80" s="68"/>
      <c r="I80" s="68"/>
      <c r="J80" s="68"/>
      <c r="K80" s="68"/>
      <c r="L80" s="68"/>
      <c r="M80" s="68"/>
      <c r="N80" s="68"/>
      <c r="O80" s="68"/>
      <c r="P80" s="68"/>
      <c r="Q80" s="68"/>
      <c r="R80" s="68"/>
      <c r="S80" s="68"/>
      <c r="T80" s="68"/>
      <c r="U80" s="68"/>
      <c r="V80" s="68"/>
      <c r="W80" s="68"/>
      <c r="X80" s="68"/>
      <c r="Y80" s="68"/>
      <c r="Z80" s="68"/>
      <c r="AA80" s="68"/>
      <c r="AB80" s="68"/>
      <c r="AC80" s="68"/>
      <c r="AD80" s="68"/>
      <c r="AE80" s="68"/>
      <c r="AF80" s="68"/>
      <c r="AG80" s="68"/>
      <c r="AH80" s="68"/>
      <c r="AI80" s="68"/>
      <c r="AJ80" s="68"/>
      <c r="AK80" s="68"/>
      <c r="AL80" s="68"/>
      <c r="AM80" s="68"/>
      <c r="AN80" s="68"/>
      <c r="AO80" s="68"/>
      <c r="AP80" s="68"/>
      <c r="AQ80" s="68"/>
      <c r="AR80" s="68"/>
      <c r="AS80" s="68"/>
      <c r="AT80" s="68"/>
      <c r="AU80" s="68"/>
      <c r="AV80" s="68"/>
      <c r="AW80" s="68"/>
      <c r="AX80" s="68"/>
      <c r="AY80" s="68"/>
      <c r="AZ80" s="68"/>
      <c r="BA80" s="68"/>
      <c r="BB80" s="68"/>
      <c r="BC80" s="68"/>
      <c r="BD80" s="68"/>
      <c r="BE80" s="68"/>
      <c r="BF80" s="68"/>
      <c r="BG80" s="68"/>
      <c r="BH80" s="68"/>
      <c r="BI80" s="68"/>
      <c r="BJ80" s="68"/>
      <c r="BK80" s="68"/>
      <c r="BL80" s="68"/>
      <c r="BM80" s="68"/>
      <c r="BN80" s="68"/>
      <c r="BO80" s="68"/>
      <c r="BP80" s="68"/>
      <c r="BQ80" s="68"/>
      <c r="BR80" s="68"/>
      <c r="BS80" s="68"/>
      <c r="BT80" s="68"/>
      <c r="BU80" s="68"/>
      <c r="BV80" s="68"/>
      <c r="BW80" s="68"/>
      <c r="BX80" s="68"/>
      <c r="BY80" s="68"/>
      <c r="BZ80" s="68"/>
      <c r="CA80" s="68"/>
      <c r="CB80" s="68"/>
      <c r="CC80" s="68"/>
      <c r="CD80" s="68"/>
      <c r="CE80" s="68"/>
      <c r="CF80" s="68"/>
      <c r="CG80" s="68"/>
      <c r="CH80" s="68"/>
      <c r="CI80" s="68"/>
      <c r="CJ80" s="68"/>
      <c r="CK80" s="68"/>
      <c r="CL80" s="68"/>
      <c r="CM80" s="68"/>
      <c r="CN80" s="68"/>
      <c r="CO80" s="68"/>
      <c r="CP80" s="68"/>
      <c r="CQ80" s="68"/>
      <c r="CR80" s="68"/>
      <c r="CS80" s="68"/>
      <c r="CT80" s="68"/>
      <c r="CU80" s="68"/>
      <c r="CV80" s="68"/>
      <c r="CW80" s="68"/>
      <c r="CX80" s="68"/>
      <c r="CY80" s="68"/>
      <c r="CZ80" s="68"/>
      <c r="DA80" s="68"/>
    </row>
    <row r="81" spans="2:111">
      <c r="C81" s="247" t="str">
        <f>IF(Kalba="EN",Data2!C103,Data2!B103)</f>
        <v>Ekonominė vidinė grąžos norma - EVGN</v>
      </c>
      <c r="D81" s="248" t="str">
        <f>IF(ISERROR(E81),"Nėra reikšmės",E81)</f>
        <v>Nėra reikšmės</v>
      </c>
      <c r="E81" s="185" t="e">
        <f>IRR(F75:INDEX(F75:DA75,PAL+1))</f>
        <v>#NUM!</v>
      </c>
    </row>
    <row r="82" spans="2:111">
      <c r="C82" s="247" t="str">
        <f>IF(Kalba="EN",Data2!C104,Data2!B104)</f>
        <v>Ekonominės naudos ir išlaidų santykis - ENIS</v>
      </c>
      <c r="D82" s="249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/>
    <row r="85" spans="2:111"/>
    <row r="86" spans="2:111" hidden="1">
      <c r="B86" s="1596" t="s">
        <v>476</v>
      </c>
      <c r="C86" s="1596"/>
    </row>
    <row r="88" spans="2:111" s="57" customFormat="1" hidden="1">
      <c r="B88" s="62" t="s">
        <v>49</v>
      </c>
      <c r="C88" s="5" t="str">
        <f>IF(Kalba="EN",Data2!C$72,Data2!B$72)</f>
        <v>Socialinio ekonominio (SE) poveikio finansinė išraiška</v>
      </c>
      <c r="D88" s="58">
        <f>SUM(D89)-SUM(D97)</f>
        <v>0</v>
      </c>
      <c r="E88" s="58">
        <f>SUM(E89)-SUM(E97)</f>
        <v>0</v>
      </c>
      <c r="F88" s="58">
        <f>SUM(F89)-SUM(F97)</f>
        <v>0</v>
      </c>
      <c r="G88" s="58">
        <f t="shared" ref="G88:BR88" si="43">SUM(G89)-SUM(G97)</f>
        <v>0</v>
      </c>
      <c r="H88" s="58">
        <f t="shared" si="43"/>
        <v>0</v>
      </c>
      <c r="I88" s="58">
        <f t="shared" si="43"/>
        <v>0</v>
      </c>
      <c r="J88" s="58">
        <f t="shared" si="43"/>
        <v>0</v>
      </c>
      <c r="K88" s="58">
        <f t="shared" si="43"/>
        <v>0</v>
      </c>
      <c r="L88" s="58">
        <f t="shared" si="43"/>
        <v>0</v>
      </c>
      <c r="M88" s="58">
        <f t="shared" si="43"/>
        <v>0</v>
      </c>
      <c r="N88" s="58">
        <f t="shared" si="43"/>
        <v>0</v>
      </c>
      <c r="O88" s="58">
        <f t="shared" si="43"/>
        <v>0</v>
      </c>
      <c r="P88" s="58">
        <f t="shared" si="43"/>
        <v>0</v>
      </c>
      <c r="Q88" s="58">
        <f t="shared" si="43"/>
        <v>0</v>
      </c>
      <c r="R88" s="58">
        <f t="shared" si="43"/>
        <v>0</v>
      </c>
      <c r="S88" s="58">
        <f t="shared" si="43"/>
        <v>0</v>
      </c>
      <c r="T88" s="58">
        <f t="shared" si="43"/>
        <v>0</v>
      </c>
      <c r="U88" s="58">
        <f t="shared" si="43"/>
        <v>0</v>
      </c>
      <c r="V88" s="58">
        <f t="shared" si="43"/>
        <v>0</v>
      </c>
      <c r="W88" s="58">
        <f t="shared" si="43"/>
        <v>0</v>
      </c>
      <c r="X88" s="58">
        <f t="shared" si="43"/>
        <v>0</v>
      </c>
      <c r="Y88" s="58">
        <f t="shared" si="43"/>
        <v>0</v>
      </c>
      <c r="Z88" s="58">
        <f t="shared" si="43"/>
        <v>0</v>
      </c>
      <c r="AA88" s="58">
        <f t="shared" si="43"/>
        <v>0</v>
      </c>
      <c r="AB88" s="58">
        <f t="shared" si="43"/>
        <v>0</v>
      </c>
      <c r="AC88" s="58">
        <f t="shared" si="43"/>
        <v>0</v>
      </c>
      <c r="AD88" s="58">
        <f t="shared" si="43"/>
        <v>0</v>
      </c>
      <c r="AE88" s="58">
        <f t="shared" si="43"/>
        <v>0</v>
      </c>
      <c r="AF88" s="58">
        <f t="shared" si="43"/>
        <v>0</v>
      </c>
      <c r="AG88" s="58">
        <f t="shared" si="43"/>
        <v>0</v>
      </c>
      <c r="AH88" s="58">
        <f t="shared" si="43"/>
        <v>0</v>
      </c>
      <c r="AI88" s="58">
        <f t="shared" si="43"/>
        <v>0</v>
      </c>
      <c r="AJ88" s="58">
        <f t="shared" si="43"/>
        <v>0</v>
      </c>
      <c r="AK88" s="58">
        <f t="shared" si="43"/>
        <v>0</v>
      </c>
      <c r="AL88" s="58">
        <f t="shared" si="43"/>
        <v>0</v>
      </c>
      <c r="AM88" s="58">
        <f t="shared" si="43"/>
        <v>0</v>
      </c>
      <c r="AN88" s="58">
        <f t="shared" si="43"/>
        <v>0</v>
      </c>
      <c r="AO88" s="58">
        <f t="shared" si="43"/>
        <v>0</v>
      </c>
      <c r="AP88" s="58">
        <f t="shared" si="43"/>
        <v>0</v>
      </c>
      <c r="AQ88" s="58">
        <f t="shared" si="43"/>
        <v>0</v>
      </c>
      <c r="AR88" s="58">
        <f t="shared" si="43"/>
        <v>0</v>
      </c>
      <c r="AS88" s="58">
        <f t="shared" si="43"/>
        <v>0</v>
      </c>
      <c r="AT88" s="58">
        <f t="shared" si="43"/>
        <v>0</v>
      </c>
      <c r="AU88" s="58">
        <f t="shared" si="43"/>
        <v>0</v>
      </c>
      <c r="AV88" s="58">
        <f t="shared" si="43"/>
        <v>0</v>
      </c>
      <c r="AW88" s="58">
        <f t="shared" si="43"/>
        <v>0</v>
      </c>
      <c r="AX88" s="58">
        <f t="shared" si="43"/>
        <v>0</v>
      </c>
      <c r="AY88" s="58">
        <f t="shared" si="43"/>
        <v>0</v>
      </c>
      <c r="AZ88" s="58">
        <f t="shared" si="43"/>
        <v>0</v>
      </c>
      <c r="BA88" s="58">
        <f t="shared" si="43"/>
        <v>0</v>
      </c>
      <c r="BB88" s="58">
        <f t="shared" si="43"/>
        <v>0</v>
      </c>
      <c r="BC88" s="58">
        <f t="shared" si="43"/>
        <v>0</v>
      </c>
      <c r="BD88" s="58">
        <f t="shared" si="43"/>
        <v>0</v>
      </c>
      <c r="BE88" s="58">
        <f t="shared" si="43"/>
        <v>0</v>
      </c>
      <c r="BF88" s="58">
        <f t="shared" si="43"/>
        <v>0</v>
      </c>
      <c r="BG88" s="58">
        <f t="shared" si="43"/>
        <v>0</v>
      </c>
      <c r="BH88" s="58">
        <f t="shared" si="43"/>
        <v>0</v>
      </c>
      <c r="BI88" s="58">
        <f t="shared" si="43"/>
        <v>0</v>
      </c>
      <c r="BJ88" s="58">
        <f t="shared" si="43"/>
        <v>0</v>
      </c>
      <c r="BK88" s="58">
        <f t="shared" si="43"/>
        <v>0</v>
      </c>
      <c r="BL88" s="58">
        <f t="shared" si="43"/>
        <v>0</v>
      </c>
      <c r="BM88" s="58">
        <f t="shared" si="43"/>
        <v>0</v>
      </c>
      <c r="BN88" s="58">
        <f t="shared" si="43"/>
        <v>0</v>
      </c>
      <c r="BO88" s="58">
        <f t="shared" si="43"/>
        <v>0</v>
      </c>
      <c r="BP88" s="58">
        <f t="shared" si="43"/>
        <v>0</v>
      </c>
      <c r="BQ88" s="58">
        <f t="shared" si="43"/>
        <v>0</v>
      </c>
      <c r="BR88" s="58">
        <f t="shared" si="43"/>
        <v>0</v>
      </c>
      <c r="BS88" s="58">
        <f t="shared" ref="BS88:DA88" si="44">SUM(BS89)-SUM(BS97)</f>
        <v>0</v>
      </c>
      <c r="BT88" s="58">
        <f t="shared" si="44"/>
        <v>0</v>
      </c>
      <c r="BU88" s="58">
        <f t="shared" si="44"/>
        <v>0</v>
      </c>
      <c r="BV88" s="58">
        <f t="shared" si="44"/>
        <v>0</v>
      </c>
      <c r="BW88" s="58">
        <f t="shared" si="44"/>
        <v>0</v>
      </c>
      <c r="BX88" s="58">
        <f t="shared" si="44"/>
        <v>0</v>
      </c>
      <c r="BY88" s="58">
        <f t="shared" si="44"/>
        <v>0</v>
      </c>
      <c r="BZ88" s="58">
        <f t="shared" si="44"/>
        <v>0</v>
      </c>
      <c r="CA88" s="58">
        <f t="shared" si="44"/>
        <v>0</v>
      </c>
      <c r="CB88" s="58">
        <f t="shared" si="44"/>
        <v>0</v>
      </c>
      <c r="CC88" s="58">
        <f t="shared" si="44"/>
        <v>0</v>
      </c>
      <c r="CD88" s="58">
        <f t="shared" si="44"/>
        <v>0</v>
      </c>
      <c r="CE88" s="58">
        <f t="shared" si="44"/>
        <v>0</v>
      </c>
      <c r="CF88" s="58">
        <f t="shared" si="44"/>
        <v>0</v>
      </c>
      <c r="CG88" s="58">
        <f t="shared" si="44"/>
        <v>0</v>
      </c>
      <c r="CH88" s="58">
        <f t="shared" si="44"/>
        <v>0</v>
      </c>
      <c r="CI88" s="58">
        <f t="shared" si="44"/>
        <v>0</v>
      </c>
      <c r="CJ88" s="58">
        <f t="shared" si="44"/>
        <v>0</v>
      </c>
      <c r="CK88" s="58">
        <f t="shared" si="44"/>
        <v>0</v>
      </c>
      <c r="CL88" s="58">
        <f t="shared" si="44"/>
        <v>0</v>
      </c>
      <c r="CM88" s="58">
        <f t="shared" si="44"/>
        <v>0</v>
      </c>
      <c r="CN88" s="58">
        <f t="shared" si="44"/>
        <v>0</v>
      </c>
      <c r="CO88" s="58">
        <f t="shared" si="44"/>
        <v>0</v>
      </c>
      <c r="CP88" s="58">
        <f t="shared" si="44"/>
        <v>0</v>
      </c>
      <c r="CQ88" s="58">
        <f t="shared" si="44"/>
        <v>0</v>
      </c>
      <c r="CR88" s="58">
        <f t="shared" si="44"/>
        <v>0</v>
      </c>
      <c r="CS88" s="58">
        <f t="shared" si="44"/>
        <v>0</v>
      </c>
      <c r="CT88" s="58">
        <f t="shared" si="44"/>
        <v>0</v>
      </c>
      <c r="CU88" s="58">
        <f t="shared" si="44"/>
        <v>0</v>
      </c>
      <c r="CV88" s="58">
        <f t="shared" si="44"/>
        <v>0</v>
      </c>
      <c r="CW88" s="58">
        <f t="shared" si="44"/>
        <v>0</v>
      </c>
      <c r="CX88" s="58">
        <f t="shared" si="44"/>
        <v>0</v>
      </c>
      <c r="CY88" s="58">
        <f t="shared" si="44"/>
        <v>0</v>
      </c>
      <c r="CZ88" s="58">
        <f t="shared" si="44"/>
        <v>0</v>
      </c>
      <c r="DA88" s="58">
        <f t="shared" si="44"/>
        <v>0</v>
      </c>
    </row>
    <row r="89" spans="2:111" s="57" customFormat="1" hidden="1">
      <c r="B89" s="62" t="s">
        <v>50</v>
      </c>
      <c r="C89" s="5" t="str">
        <f>IF(Kalba="EN",Data2!C$73,Data2!B$73) &amp; " "&amp; IF(Kalba="EN",Data2!C$74,Data2!B$74)</f>
        <v>SE nauda (pasirinkite SE naudos komponentą)</v>
      </c>
      <c r="D89" s="58">
        <f>ROUND(SUM(D90:D96),0)</f>
        <v>0</v>
      </c>
      <c r="E89" s="58">
        <f>ROUND(SUM(E90:E96),0)</f>
        <v>0</v>
      </c>
      <c r="F89" s="58">
        <f>ROUND(SUM(F90:F96),0)</f>
        <v>0</v>
      </c>
      <c r="G89" s="58">
        <f t="shared" ref="G89:BR89" si="45">ROUND(SUM(G90:G96),0)</f>
        <v>0</v>
      </c>
      <c r="H89" s="58">
        <f t="shared" si="45"/>
        <v>0</v>
      </c>
      <c r="I89" s="58">
        <f t="shared" si="45"/>
        <v>0</v>
      </c>
      <c r="J89" s="58">
        <f t="shared" si="45"/>
        <v>0</v>
      </c>
      <c r="K89" s="58">
        <f t="shared" si="45"/>
        <v>0</v>
      </c>
      <c r="L89" s="58">
        <f t="shared" si="45"/>
        <v>0</v>
      </c>
      <c r="M89" s="58">
        <f t="shared" si="45"/>
        <v>0</v>
      </c>
      <c r="N89" s="58">
        <f t="shared" si="45"/>
        <v>0</v>
      </c>
      <c r="O89" s="58">
        <f t="shared" si="45"/>
        <v>0</v>
      </c>
      <c r="P89" s="58">
        <f t="shared" si="45"/>
        <v>0</v>
      </c>
      <c r="Q89" s="58">
        <f t="shared" si="45"/>
        <v>0</v>
      </c>
      <c r="R89" s="58">
        <f t="shared" si="45"/>
        <v>0</v>
      </c>
      <c r="S89" s="58">
        <f t="shared" si="45"/>
        <v>0</v>
      </c>
      <c r="T89" s="58">
        <f t="shared" si="45"/>
        <v>0</v>
      </c>
      <c r="U89" s="58">
        <f t="shared" si="45"/>
        <v>0</v>
      </c>
      <c r="V89" s="58">
        <f t="shared" si="45"/>
        <v>0</v>
      </c>
      <c r="W89" s="58">
        <f t="shared" si="45"/>
        <v>0</v>
      </c>
      <c r="X89" s="58">
        <f t="shared" si="45"/>
        <v>0</v>
      </c>
      <c r="Y89" s="58">
        <f t="shared" si="45"/>
        <v>0</v>
      </c>
      <c r="Z89" s="58">
        <f t="shared" si="45"/>
        <v>0</v>
      </c>
      <c r="AA89" s="58">
        <f t="shared" si="45"/>
        <v>0</v>
      </c>
      <c r="AB89" s="58">
        <f t="shared" si="45"/>
        <v>0</v>
      </c>
      <c r="AC89" s="58">
        <f t="shared" si="45"/>
        <v>0</v>
      </c>
      <c r="AD89" s="58">
        <f t="shared" si="45"/>
        <v>0</v>
      </c>
      <c r="AE89" s="58">
        <f t="shared" si="45"/>
        <v>0</v>
      </c>
      <c r="AF89" s="58">
        <f t="shared" si="45"/>
        <v>0</v>
      </c>
      <c r="AG89" s="58">
        <f t="shared" si="45"/>
        <v>0</v>
      </c>
      <c r="AH89" s="58">
        <f t="shared" si="45"/>
        <v>0</v>
      </c>
      <c r="AI89" s="58">
        <f t="shared" si="45"/>
        <v>0</v>
      </c>
      <c r="AJ89" s="58">
        <f t="shared" si="45"/>
        <v>0</v>
      </c>
      <c r="AK89" s="58">
        <f t="shared" si="45"/>
        <v>0</v>
      </c>
      <c r="AL89" s="58">
        <f t="shared" si="45"/>
        <v>0</v>
      </c>
      <c r="AM89" s="58">
        <f t="shared" si="45"/>
        <v>0</v>
      </c>
      <c r="AN89" s="58">
        <f t="shared" si="45"/>
        <v>0</v>
      </c>
      <c r="AO89" s="58">
        <f t="shared" si="45"/>
        <v>0</v>
      </c>
      <c r="AP89" s="58">
        <f t="shared" si="45"/>
        <v>0</v>
      </c>
      <c r="AQ89" s="58">
        <f t="shared" si="45"/>
        <v>0</v>
      </c>
      <c r="AR89" s="58">
        <f t="shared" si="45"/>
        <v>0</v>
      </c>
      <c r="AS89" s="58">
        <f t="shared" si="45"/>
        <v>0</v>
      </c>
      <c r="AT89" s="58">
        <f t="shared" si="45"/>
        <v>0</v>
      </c>
      <c r="AU89" s="58">
        <f t="shared" si="45"/>
        <v>0</v>
      </c>
      <c r="AV89" s="58">
        <f t="shared" si="45"/>
        <v>0</v>
      </c>
      <c r="AW89" s="58">
        <f t="shared" si="45"/>
        <v>0</v>
      </c>
      <c r="AX89" s="58">
        <f t="shared" si="45"/>
        <v>0</v>
      </c>
      <c r="AY89" s="58">
        <f t="shared" si="45"/>
        <v>0</v>
      </c>
      <c r="AZ89" s="58">
        <f t="shared" si="45"/>
        <v>0</v>
      </c>
      <c r="BA89" s="58">
        <f t="shared" si="45"/>
        <v>0</v>
      </c>
      <c r="BB89" s="58">
        <f t="shared" si="45"/>
        <v>0</v>
      </c>
      <c r="BC89" s="58">
        <f t="shared" si="45"/>
        <v>0</v>
      </c>
      <c r="BD89" s="58">
        <f t="shared" si="45"/>
        <v>0</v>
      </c>
      <c r="BE89" s="58">
        <f t="shared" si="45"/>
        <v>0</v>
      </c>
      <c r="BF89" s="58">
        <f t="shared" si="45"/>
        <v>0</v>
      </c>
      <c r="BG89" s="58">
        <f t="shared" si="45"/>
        <v>0</v>
      </c>
      <c r="BH89" s="58">
        <f t="shared" si="45"/>
        <v>0</v>
      </c>
      <c r="BI89" s="58">
        <f t="shared" si="45"/>
        <v>0</v>
      </c>
      <c r="BJ89" s="58">
        <f t="shared" si="45"/>
        <v>0</v>
      </c>
      <c r="BK89" s="58">
        <f t="shared" si="45"/>
        <v>0</v>
      </c>
      <c r="BL89" s="58">
        <f t="shared" si="45"/>
        <v>0</v>
      </c>
      <c r="BM89" s="58">
        <f t="shared" si="45"/>
        <v>0</v>
      </c>
      <c r="BN89" s="58">
        <f t="shared" si="45"/>
        <v>0</v>
      </c>
      <c r="BO89" s="58">
        <f t="shared" si="45"/>
        <v>0</v>
      </c>
      <c r="BP89" s="58">
        <f t="shared" si="45"/>
        <v>0</v>
      </c>
      <c r="BQ89" s="58">
        <f t="shared" si="45"/>
        <v>0</v>
      </c>
      <c r="BR89" s="58">
        <f t="shared" si="45"/>
        <v>0</v>
      </c>
      <c r="BS89" s="58">
        <f t="shared" ref="BS89:DA89" si="46">ROUND(SUM(BS90:BS96),0)</f>
        <v>0</v>
      </c>
      <c r="BT89" s="58">
        <f t="shared" si="46"/>
        <v>0</v>
      </c>
      <c r="BU89" s="58">
        <f t="shared" si="46"/>
        <v>0</v>
      </c>
      <c r="BV89" s="58">
        <f t="shared" si="46"/>
        <v>0</v>
      </c>
      <c r="BW89" s="58">
        <f t="shared" si="46"/>
        <v>0</v>
      </c>
      <c r="BX89" s="58">
        <f t="shared" si="46"/>
        <v>0</v>
      </c>
      <c r="BY89" s="58">
        <f t="shared" si="46"/>
        <v>0</v>
      </c>
      <c r="BZ89" s="58">
        <f t="shared" si="46"/>
        <v>0</v>
      </c>
      <c r="CA89" s="58">
        <f t="shared" si="46"/>
        <v>0</v>
      </c>
      <c r="CB89" s="58">
        <f t="shared" si="46"/>
        <v>0</v>
      </c>
      <c r="CC89" s="58">
        <f t="shared" si="46"/>
        <v>0</v>
      </c>
      <c r="CD89" s="58">
        <f t="shared" si="46"/>
        <v>0</v>
      </c>
      <c r="CE89" s="58">
        <f t="shared" si="46"/>
        <v>0</v>
      </c>
      <c r="CF89" s="58">
        <f t="shared" si="46"/>
        <v>0</v>
      </c>
      <c r="CG89" s="58">
        <f t="shared" si="46"/>
        <v>0</v>
      </c>
      <c r="CH89" s="58">
        <f t="shared" si="46"/>
        <v>0</v>
      </c>
      <c r="CI89" s="58">
        <f t="shared" si="46"/>
        <v>0</v>
      </c>
      <c r="CJ89" s="58">
        <f t="shared" si="46"/>
        <v>0</v>
      </c>
      <c r="CK89" s="58">
        <f t="shared" si="46"/>
        <v>0</v>
      </c>
      <c r="CL89" s="58">
        <f t="shared" si="46"/>
        <v>0</v>
      </c>
      <c r="CM89" s="58">
        <f t="shared" si="46"/>
        <v>0</v>
      </c>
      <c r="CN89" s="58">
        <f t="shared" si="46"/>
        <v>0</v>
      </c>
      <c r="CO89" s="58">
        <f t="shared" si="46"/>
        <v>0</v>
      </c>
      <c r="CP89" s="58">
        <f t="shared" si="46"/>
        <v>0</v>
      </c>
      <c r="CQ89" s="58">
        <f t="shared" si="46"/>
        <v>0</v>
      </c>
      <c r="CR89" s="58">
        <f t="shared" si="46"/>
        <v>0</v>
      </c>
      <c r="CS89" s="58">
        <f t="shared" si="46"/>
        <v>0</v>
      </c>
      <c r="CT89" s="58">
        <f t="shared" si="46"/>
        <v>0</v>
      </c>
      <c r="CU89" s="58">
        <f t="shared" si="46"/>
        <v>0</v>
      </c>
      <c r="CV89" s="58">
        <f t="shared" si="46"/>
        <v>0</v>
      </c>
      <c r="CW89" s="58">
        <f t="shared" si="46"/>
        <v>0</v>
      </c>
      <c r="CX89" s="58">
        <f t="shared" si="46"/>
        <v>0</v>
      </c>
      <c r="CY89" s="58">
        <f t="shared" si="46"/>
        <v>0</v>
      </c>
      <c r="CZ89" s="58">
        <f t="shared" si="46"/>
        <v>0</v>
      </c>
      <c r="DA89" s="58">
        <f t="shared" si="46"/>
        <v>0</v>
      </c>
    </row>
    <row r="90" spans="2:111" hidden="1">
      <c r="B90" s="182" t="s">
        <v>51</v>
      </c>
      <c r="C90" s="164" t="str">
        <f>Data4!D$52</f>
        <v>-</v>
      </c>
      <c r="D90" s="153">
        <f>F90+NPV(FDN,G90:INDEX(G90:DA90,PAL))</f>
        <v>0</v>
      </c>
      <c r="E90" s="153">
        <f t="shared" ref="E90:E96" si="47">SUMIF($F$5:$DA$5,"&lt;="&amp;PAL,$F90:$DA90)</f>
        <v>0</v>
      </c>
      <c r="F90" s="153">
        <f>IF(ISERROR(Data4!M$52),0,Data4!M$52)</f>
        <v>0</v>
      </c>
      <c r="G90" s="153">
        <f>IF(ISERROR(Data4!N$52),0,Data4!N$52)</f>
        <v>0</v>
      </c>
      <c r="H90" s="153">
        <f>IF(ISERROR(Data4!O$52),0,Data4!O$52)</f>
        <v>0</v>
      </c>
      <c r="I90" s="153">
        <f>IF(ISERROR(Data4!P$52),0,Data4!P$52)</f>
        <v>0</v>
      </c>
      <c r="J90" s="153">
        <f>IF(ISERROR(Data4!Q$52),0,Data4!Q$52)</f>
        <v>0</v>
      </c>
      <c r="K90" s="153">
        <f>IF(ISERROR(Data4!R$52),0,Data4!R$52)</f>
        <v>0</v>
      </c>
      <c r="L90" s="153">
        <f>IF(ISERROR(Data4!S$52),0,Data4!S$52)</f>
        <v>0</v>
      </c>
      <c r="M90" s="153">
        <f>IF(ISERROR(Data4!T$52),0,Data4!T$52)</f>
        <v>0</v>
      </c>
      <c r="N90" s="153">
        <f>IF(ISERROR(Data4!U$52),0,Data4!U$52)</f>
        <v>0</v>
      </c>
      <c r="O90" s="153">
        <f>IF(ISERROR(Data4!V$52),0,Data4!V$52)</f>
        <v>0</v>
      </c>
      <c r="P90" s="153">
        <f>IF(ISERROR(Data4!W$52),0,Data4!W$52)</f>
        <v>0</v>
      </c>
      <c r="Q90" s="153">
        <f>IF(ISERROR(Data4!X$52),0,Data4!X$52)</f>
        <v>0</v>
      </c>
      <c r="R90" s="153">
        <f>IF(ISERROR(Data4!Y$52),0,Data4!Y$52)</f>
        <v>0</v>
      </c>
      <c r="S90" s="153">
        <f>IF(ISERROR(Data4!Z$52),0,Data4!Z$52)</f>
        <v>0</v>
      </c>
      <c r="T90" s="153">
        <f>IF(ISERROR(Data4!AA$52),0,Data4!AA$52)</f>
        <v>0</v>
      </c>
      <c r="U90" s="153">
        <f>IF(ISERROR(Data4!AB$52),0,Data4!AB$52)</f>
        <v>0</v>
      </c>
      <c r="V90" s="153">
        <f>IF(ISERROR(Data4!AC$52),0,Data4!AC$52)</f>
        <v>0</v>
      </c>
      <c r="W90" s="153">
        <f>IF(ISERROR(Data4!AD$52),0,Data4!AD$52)</f>
        <v>0</v>
      </c>
      <c r="X90" s="153">
        <f>IF(ISERROR(Data4!AE$52),0,Data4!AE$52)</f>
        <v>0</v>
      </c>
      <c r="Y90" s="153">
        <f>IF(ISERROR(Data4!AF$52),0,Data4!AF$52)</f>
        <v>0</v>
      </c>
      <c r="Z90" s="153">
        <f>IF(ISERROR(Data4!AG$52),0,Data4!AG$52)</f>
        <v>0</v>
      </c>
      <c r="AA90" s="153">
        <f>IF(ISERROR(Data4!AH$52),0,Data4!AH$52)</f>
        <v>0</v>
      </c>
      <c r="AB90" s="153">
        <f>IF(ISERROR(Data4!AI$52),0,Data4!AI$52)</f>
        <v>0</v>
      </c>
      <c r="AC90" s="153">
        <f>IF(ISERROR(Data4!AJ$52),0,Data4!AJ$52)</f>
        <v>0</v>
      </c>
      <c r="AD90" s="153">
        <f>IF(ISERROR(Data4!AK$52),0,Data4!AK$52)</f>
        <v>0</v>
      </c>
      <c r="AE90" s="153">
        <f>IF(ISERROR(Data4!AL$52),0,Data4!AL$52)</f>
        <v>0</v>
      </c>
      <c r="AF90" s="153">
        <f>IF(ISERROR(Data4!AM$52),0,Data4!AM$52)</f>
        <v>0</v>
      </c>
      <c r="AG90" s="153">
        <f>IF(ISERROR(Data4!AN$52),0,Data4!AN$52)</f>
        <v>0</v>
      </c>
      <c r="AH90" s="153">
        <f>IF(ISERROR(Data4!AO$52),0,Data4!AO$52)</f>
        <v>0</v>
      </c>
      <c r="AI90" s="153">
        <f>IF(ISERROR(Data4!AP$52),0,Data4!AP$52)</f>
        <v>0</v>
      </c>
      <c r="AJ90" s="153">
        <f>IF(ISERROR(Data4!AQ$52),0,Data4!AQ$52)</f>
        <v>0</v>
      </c>
      <c r="AK90" s="153">
        <f>IF(ISERROR(Data4!AR$52),0,Data4!AR$52)</f>
        <v>0</v>
      </c>
      <c r="AL90" s="153">
        <f>IF(ISERROR(Data4!AS$52),0,Data4!AS$52)</f>
        <v>0</v>
      </c>
      <c r="AM90" s="153">
        <f>IF(ISERROR(Data4!AT$52),0,Data4!AT$52)</f>
        <v>0</v>
      </c>
      <c r="AN90" s="153">
        <f>IF(ISERROR(Data4!AU$52),0,Data4!AU$52)</f>
        <v>0</v>
      </c>
      <c r="AO90" s="153">
        <f>IF(ISERROR(Data4!AV$52),0,Data4!AV$52)</f>
        <v>0</v>
      </c>
      <c r="AP90" s="153">
        <f>IF(ISERROR(Data4!AW$52),0,Data4!AW$52)</f>
        <v>0</v>
      </c>
      <c r="AQ90" s="153">
        <f>IF(ISERROR(Data4!AX$52),0,Data4!AX$52)</f>
        <v>0</v>
      </c>
      <c r="AR90" s="153">
        <f>IF(ISERROR(Data4!AY$52),0,Data4!AY$52)</f>
        <v>0</v>
      </c>
      <c r="AS90" s="153">
        <f>IF(ISERROR(Data4!AZ$52),0,Data4!AZ$52)</f>
        <v>0</v>
      </c>
      <c r="AT90" s="153">
        <f>IF(ISERROR(Data4!BA$52),0,Data4!BA$52)</f>
        <v>0</v>
      </c>
      <c r="AU90" s="153">
        <f>IF(ISERROR(Data4!BB$52),0,Data4!BB$52)</f>
        <v>0</v>
      </c>
      <c r="AV90" s="153">
        <f>IF(ISERROR(Data4!BC$52),0,Data4!BC$52)</f>
        <v>0</v>
      </c>
      <c r="AW90" s="153">
        <f>IF(ISERROR(Data4!BD$52),0,Data4!BD$52)</f>
        <v>0</v>
      </c>
      <c r="AX90" s="153">
        <f>IF(ISERROR(Data4!BE$52),0,Data4!BE$52)</f>
        <v>0</v>
      </c>
      <c r="AY90" s="153">
        <f>IF(ISERROR(Data4!BF$52),0,Data4!BF$52)</f>
        <v>0</v>
      </c>
      <c r="AZ90" s="153">
        <f>IF(ISERROR(Data4!BG$52),0,Data4!BG$52)</f>
        <v>0</v>
      </c>
      <c r="BA90" s="153">
        <f>IF(ISERROR(Data4!BH$52),0,Data4!BH$52)</f>
        <v>0</v>
      </c>
      <c r="BB90" s="153">
        <f>IF(ISERROR(Data4!BI$52),0,Data4!BI$52)</f>
        <v>0</v>
      </c>
      <c r="BC90" s="153">
        <f>IF(ISERROR(Data4!BJ$52),0,Data4!BJ$52)</f>
        <v>0</v>
      </c>
      <c r="BD90" s="153">
        <f>IF(ISERROR(Data4!BK$52),0,Data4!BK$52)</f>
        <v>0</v>
      </c>
      <c r="BE90" s="153">
        <f>IF(ISERROR(Data4!BL$52),0,Data4!BL$52)</f>
        <v>0</v>
      </c>
      <c r="BF90" s="153">
        <f>IF(ISERROR(Data4!BM$52),0,Data4!BM$52)</f>
        <v>0</v>
      </c>
      <c r="BG90" s="153">
        <f>IF(ISERROR(Data4!BN$52),0,Data4!BN$52)</f>
        <v>0</v>
      </c>
      <c r="BH90" s="153">
        <f>IF(ISERROR(Data4!BO$52),0,Data4!BO$52)</f>
        <v>0</v>
      </c>
      <c r="BI90" s="153">
        <f>IF(ISERROR(Data4!BP$52),0,Data4!BP$52)</f>
        <v>0</v>
      </c>
      <c r="BJ90" s="153">
        <f>IF(ISERROR(Data4!BQ$52),0,Data4!BQ$52)</f>
        <v>0</v>
      </c>
      <c r="BK90" s="153">
        <f>IF(ISERROR(Data4!BR$52),0,Data4!BR$52)</f>
        <v>0</v>
      </c>
      <c r="BL90" s="153">
        <f>IF(ISERROR(Data4!BS$52),0,Data4!BS$52)</f>
        <v>0</v>
      </c>
      <c r="BM90" s="153">
        <f>IF(ISERROR(Data4!BT$52),0,Data4!BT$52)</f>
        <v>0</v>
      </c>
      <c r="BN90" s="153">
        <f>IF(ISERROR(Data4!BU$52),0,Data4!BU$52)</f>
        <v>0</v>
      </c>
      <c r="BO90" s="153">
        <f>IF(ISERROR(Data4!BV$52),0,Data4!BV$52)</f>
        <v>0</v>
      </c>
      <c r="BP90" s="153">
        <f>IF(ISERROR(Data4!BW$52),0,Data4!BW$52)</f>
        <v>0</v>
      </c>
      <c r="BQ90" s="153">
        <f>IF(ISERROR(Data4!BX$52),0,Data4!BX$52)</f>
        <v>0</v>
      </c>
      <c r="BR90" s="153">
        <f>IF(ISERROR(Data4!BY$52),0,Data4!BY$52)</f>
        <v>0</v>
      </c>
      <c r="BS90" s="153">
        <f>IF(ISERROR(Data4!BZ$52),0,Data4!BZ$52)</f>
        <v>0</v>
      </c>
      <c r="BT90" s="153">
        <f>IF(ISERROR(Data4!CA$52),0,Data4!CA$52)</f>
        <v>0</v>
      </c>
      <c r="BU90" s="153">
        <f>IF(ISERROR(Data4!CB$52),0,Data4!CB$52)</f>
        <v>0</v>
      </c>
      <c r="BV90" s="153">
        <f>IF(ISERROR(Data4!CC$52),0,Data4!CC$52)</f>
        <v>0</v>
      </c>
      <c r="BW90" s="153">
        <f>IF(ISERROR(Data4!CD$52),0,Data4!CD$52)</f>
        <v>0</v>
      </c>
      <c r="BX90" s="153">
        <f>IF(ISERROR(Data4!CE$52),0,Data4!CE$52)</f>
        <v>0</v>
      </c>
      <c r="BY90" s="153">
        <f>IF(ISERROR(Data4!CF$52),0,Data4!CF$52)</f>
        <v>0</v>
      </c>
      <c r="BZ90" s="153">
        <f>IF(ISERROR(Data4!CG$52),0,Data4!CG$52)</f>
        <v>0</v>
      </c>
      <c r="CA90" s="153">
        <f>IF(ISERROR(Data4!CH$52),0,Data4!CH$52)</f>
        <v>0</v>
      </c>
      <c r="CB90" s="153">
        <f>IF(ISERROR(Data4!CI$52),0,Data4!CI$52)</f>
        <v>0</v>
      </c>
      <c r="CC90" s="153">
        <f>IF(ISERROR(Data4!CJ$52),0,Data4!CJ$52)</f>
        <v>0</v>
      </c>
      <c r="CD90" s="153">
        <f>IF(ISERROR(Data4!CK$52),0,Data4!CK$52)</f>
        <v>0</v>
      </c>
      <c r="CE90" s="153">
        <f>IF(ISERROR(Data4!CL$52),0,Data4!CL$52)</f>
        <v>0</v>
      </c>
      <c r="CF90" s="153">
        <f>IF(ISERROR(Data4!CM$52),0,Data4!CM$52)</f>
        <v>0</v>
      </c>
      <c r="CG90" s="153">
        <f>IF(ISERROR(Data4!CN$52),0,Data4!CN$52)</f>
        <v>0</v>
      </c>
      <c r="CH90" s="153">
        <f>IF(ISERROR(Data4!CO$52),0,Data4!CO$52)</f>
        <v>0</v>
      </c>
      <c r="CI90" s="153">
        <f>IF(ISERROR(Data4!CP$52),0,Data4!CP$52)</f>
        <v>0</v>
      </c>
      <c r="CJ90" s="153">
        <f>IF(ISERROR(Data4!CQ$52),0,Data4!CQ$52)</f>
        <v>0</v>
      </c>
      <c r="CK90" s="153">
        <f>IF(ISERROR(Data4!CR$52),0,Data4!CR$52)</f>
        <v>0</v>
      </c>
      <c r="CL90" s="153">
        <f>IF(ISERROR(Data4!CS$52),0,Data4!CS$52)</f>
        <v>0</v>
      </c>
      <c r="CM90" s="153">
        <f>IF(ISERROR(Data4!CT$52),0,Data4!CT$52)</f>
        <v>0</v>
      </c>
      <c r="CN90" s="153">
        <f>IF(ISERROR(Data4!CU$52),0,Data4!CU$52)</f>
        <v>0</v>
      </c>
      <c r="CO90" s="153">
        <f>IF(ISERROR(Data4!CV$52),0,Data4!CV$52)</f>
        <v>0</v>
      </c>
      <c r="CP90" s="153">
        <f>IF(ISERROR(Data4!CW$52),0,Data4!CW$52)</f>
        <v>0</v>
      </c>
      <c r="CQ90" s="153">
        <f>IF(ISERROR(Data4!CX$52),0,Data4!CX$52)</f>
        <v>0</v>
      </c>
      <c r="CR90" s="153">
        <f>IF(ISERROR(Data4!CY$52),0,Data4!CY$52)</f>
        <v>0</v>
      </c>
      <c r="CS90" s="153">
        <f>IF(ISERROR(Data4!CZ$52),0,Data4!CZ$52)</f>
        <v>0</v>
      </c>
      <c r="CT90" s="153">
        <f>IF(ISERROR(Data4!DA$52),0,Data4!DA$52)</f>
        <v>0</v>
      </c>
      <c r="CU90" s="153">
        <f>IF(ISERROR(Data4!DB$52),0,Data4!DB$52)</f>
        <v>0</v>
      </c>
      <c r="CV90" s="153">
        <f>IF(ISERROR(Data4!DC$52),0,Data4!DC$52)</f>
        <v>0</v>
      </c>
      <c r="CW90" s="153">
        <f>IF(ISERROR(Data4!DD$52),0,Data4!DD$52)</f>
        <v>0</v>
      </c>
      <c r="CX90" s="153">
        <f>IF(ISERROR(Data4!DE$52),0,Data4!DE$52)</f>
        <v>0</v>
      </c>
      <c r="CY90" s="153">
        <f>IF(ISERROR(Data4!DF$52),0,Data4!DF$52)</f>
        <v>0</v>
      </c>
      <c r="CZ90" s="153">
        <f>IF(ISERROR(Data4!DG$52),0,Data4!DG$52)</f>
        <v>0</v>
      </c>
      <c r="DA90" s="153">
        <f>IF(ISERROR(Data4!DH$52),0,Data4!DH$52)</f>
        <v>0</v>
      </c>
      <c r="DF90" s="3"/>
      <c r="DG90" s="3"/>
    </row>
    <row r="91" spans="2:111" hidden="1">
      <c r="B91" s="182" t="s">
        <v>52</v>
      </c>
      <c r="C91" s="164" t="str">
        <f>Data4!D$53</f>
        <v>-</v>
      </c>
      <c r="D91" s="61">
        <f>F91+NPV(FDN,G91:INDEX(G91:DA91,PAL))</f>
        <v>0</v>
      </c>
      <c r="E91" s="153">
        <f t="shared" si="47"/>
        <v>0</v>
      </c>
      <c r="F91" s="153">
        <f>IF(ISERROR(Data4!M$53),0,Data4!M$53)</f>
        <v>0</v>
      </c>
      <c r="G91" s="153">
        <f>IF(ISERROR(Data4!N$53),0,Data4!N$53)</f>
        <v>0</v>
      </c>
      <c r="H91" s="153">
        <f>IF(ISERROR(Data4!O$53),0,Data4!O$53)</f>
        <v>0</v>
      </c>
      <c r="I91" s="153">
        <f>IF(ISERROR(Data4!P$53),0,Data4!P$53)</f>
        <v>0</v>
      </c>
      <c r="J91" s="153">
        <f>IF(ISERROR(Data4!Q$53),0,Data4!Q$53)</f>
        <v>0</v>
      </c>
      <c r="K91" s="153">
        <f>IF(ISERROR(Data4!R$53),0,Data4!R$53)</f>
        <v>0</v>
      </c>
      <c r="L91" s="153">
        <f>IF(ISERROR(Data4!S$53),0,Data4!S$53)</f>
        <v>0</v>
      </c>
      <c r="M91" s="153">
        <f>IF(ISERROR(Data4!T$53),0,Data4!T$53)</f>
        <v>0</v>
      </c>
      <c r="N91" s="153">
        <f>IF(ISERROR(Data4!U$53),0,Data4!U$53)</f>
        <v>0</v>
      </c>
      <c r="O91" s="153">
        <f>IF(ISERROR(Data4!V$53),0,Data4!V$53)</f>
        <v>0</v>
      </c>
      <c r="P91" s="153">
        <f>IF(ISERROR(Data4!W$53),0,Data4!W$53)</f>
        <v>0</v>
      </c>
      <c r="Q91" s="153">
        <f>IF(ISERROR(Data4!X$53),0,Data4!X$53)</f>
        <v>0</v>
      </c>
      <c r="R91" s="153">
        <f>IF(ISERROR(Data4!Y$53),0,Data4!Y$53)</f>
        <v>0</v>
      </c>
      <c r="S91" s="153">
        <f>IF(ISERROR(Data4!Z$53),0,Data4!Z$53)</f>
        <v>0</v>
      </c>
      <c r="T91" s="153">
        <f>IF(ISERROR(Data4!AA$53),0,Data4!AA$53)</f>
        <v>0</v>
      </c>
      <c r="U91" s="153">
        <f>IF(ISERROR(Data4!AB$53),0,Data4!AB$53)</f>
        <v>0</v>
      </c>
      <c r="V91" s="153">
        <f>IF(ISERROR(Data4!AC$53),0,Data4!AC$53)</f>
        <v>0</v>
      </c>
      <c r="W91" s="153">
        <f>IF(ISERROR(Data4!AD$53),0,Data4!AD$53)</f>
        <v>0</v>
      </c>
      <c r="X91" s="153">
        <f>IF(ISERROR(Data4!AE$53),0,Data4!AE$53)</f>
        <v>0</v>
      </c>
      <c r="Y91" s="153">
        <f>IF(ISERROR(Data4!AF$53),0,Data4!AF$53)</f>
        <v>0</v>
      </c>
      <c r="Z91" s="153">
        <f>IF(ISERROR(Data4!AG$53),0,Data4!AG$53)</f>
        <v>0</v>
      </c>
      <c r="AA91" s="153">
        <f>IF(ISERROR(Data4!AH$53),0,Data4!AH$53)</f>
        <v>0</v>
      </c>
      <c r="AB91" s="153">
        <f>IF(ISERROR(Data4!AI$53),0,Data4!AI$53)</f>
        <v>0</v>
      </c>
      <c r="AC91" s="153">
        <f>IF(ISERROR(Data4!AJ$53),0,Data4!AJ$53)</f>
        <v>0</v>
      </c>
      <c r="AD91" s="153">
        <f>IF(ISERROR(Data4!AK$53),0,Data4!AK$53)</f>
        <v>0</v>
      </c>
      <c r="AE91" s="153">
        <f>IF(ISERROR(Data4!AL$53),0,Data4!AL$53)</f>
        <v>0</v>
      </c>
      <c r="AF91" s="153">
        <f>IF(ISERROR(Data4!AM$53),0,Data4!AM$53)</f>
        <v>0</v>
      </c>
      <c r="AG91" s="153">
        <f>IF(ISERROR(Data4!AN$53),0,Data4!AN$53)</f>
        <v>0</v>
      </c>
      <c r="AH91" s="153">
        <f>IF(ISERROR(Data4!AO$53),0,Data4!AO$53)</f>
        <v>0</v>
      </c>
      <c r="AI91" s="153">
        <f>IF(ISERROR(Data4!AP$53),0,Data4!AP$53)</f>
        <v>0</v>
      </c>
      <c r="AJ91" s="153">
        <f>IF(ISERROR(Data4!AQ$53),0,Data4!AQ$53)</f>
        <v>0</v>
      </c>
      <c r="AK91" s="153">
        <f>IF(ISERROR(Data4!AR$53),0,Data4!AR$53)</f>
        <v>0</v>
      </c>
      <c r="AL91" s="153">
        <f>IF(ISERROR(Data4!AS$53),0,Data4!AS$53)</f>
        <v>0</v>
      </c>
      <c r="AM91" s="153">
        <f>IF(ISERROR(Data4!AT$53),0,Data4!AT$53)</f>
        <v>0</v>
      </c>
      <c r="AN91" s="153">
        <f>IF(ISERROR(Data4!AU$53),0,Data4!AU$53)</f>
        <v>0</v>
      </c>
      <c r="AO91" s="153">
        <f>IF(ISERROR(Data4!AV$53),0,Data4!AV$53)</f>
        <v>0</v>
      </c>
      <c r="AP91" s="153">
        <f>IF(ISERROR(Data4!AW$53),0,Data4!AW$53)</f>
        <v>0</v>
      </c>
      <c r="AQ91" s="153">
        <f>IF(ISERROR(Data4!AX$53),0,Data4!AX$53)</f>
        <v>0</v>
      </c>
      <c r="AR91" s="153">
        <f>IF(ISERROR(Data4!AY$53),0,Data4!AY$53)</f>
        <v>0</v>
      </c>
      <c r="AS91" s="153">
        <f>IF(ISERROR(Data4!AZ$53),0,Data4!AZ$53)</f>
        <v>0</v>
      </c>
      <c r="AT91" s="153">
        <f>IF(ISERROR(Data4!BA$53),0,Data4!BA$53)</f>
        <v>0</v>
      </c>
      <c r="AU91" s="153">
        <f>IF(ISERROR(Data4!BB$53),0,Data4!BB$53)</f>
        <v>0</v>
      </c>
      <c r="AV91" s="153">
        <f>IF(ISERROR(Data4!BC$53),0,Data4!BC$53)</f>
        <v>0</v>
      </c>
      <c r="AW91" s="153">
        <f>IF(ISERROR(Data4!BD$53),0,Data4!BD$53)</f>
        <v>0</v>
      </c>
      <c r="AX91" s="153">
        <f>IF(ISERROR(Data4!BE$53),0,Data4!BE$53)</f>
        <v>0</v>
      </c>
      <c r="AY91" s="153">
        <f>IF(ISERROR(Data4!BF$53),0,Data4!BF$53)</f>
        <v>0</v>
      </c>
      <c r="AZ91" s="153">
        <f>IF(ISERROR(Data4!BG$53),0,Data4!BG$53)</f>
        <v>0</v>
      </c>
      <c r="BA91" s="153">
        <f>IF(ISERROR(Data4!BH$53),0,Data4!BH$53)</f>
        <v>0</v>
      </c>
      <c r="BB91" s="153">
        <f>IF(ISERROR(Data4!BI$53),0,Data4!BI$53)</f>
        <v>0</v>
      </c>
      <c r="BC91" s="153">
        <f>IF(ISERROR(Data4!BJ$53),0,Data4!BJ$53)</f>
        <v>0</v>
      </c>
      <c r="BD91" s="153">
        <f>IF(ISERROR(Data4!BK$53),0,Data4!BK$53)</f>
        <v>0</v>
      </c>
      <c r="BE91" s="153">
        <f>IF(ISERROR(Data4!BL$53),0,Data4!BL$53)</f>
        <v>0</v>
      </c>
      <c r="BF91" s="153">
        <f>IF(ISERROR(Data4!BM$53),0,Data4!BM$53)</f>
        <v>0</v>
      </c>
      <c r="BG91" s="153">
        <f>IF(ISERROR(Data4!BN$53),0,Data4!BN$53)</f>
        <v>0</v>
      </c>
      <c r="BH91" s="153">
        <f>IF(ISERROR(Data4!BO$53),0,Data4!BO$53)</f>
        <v>0</v>
      </c>
      <c r="BI91" s="153">
        <f>IF(ISERROR(Data4!BP$53),0,Data4!BP$53)</f>
        <v>0</v>
      </c>
      <c r="BJ91" s="153">
        <f>IF(ISERROR(Data4!BQ$53),0,Data4!BQ$53)</f>
        <v>0</v>
      </c>
      <c r="BK91" s="153">
        <f>IF(ISERROR(Data4!BR$53),0,Data4!BR$53)</f>
        <v>0</v>
      </c>
      <c r="BL91" s="153">
        <f>IF(ISERROR(Data4!BS$53),0,Data4!BS$53)</f>
        <v>0</v>
      </c>
      <c r="BM91" s="153">
        <f>IF(ISERROR(Data4!BT$53),0,Data4!BT$53)</f>
        <v>0</v>
      </c>
      <c r="BN91" s="153">
        <f>IF(ISERROR(Data4!BU$53),0,Data4!BU$53)</f>
        <v>0</v>
      </c>
      <c r="BO91" s="153">
        <f>IF(ISERROR(Data4!BV$53),0,Data4!BV$53)</f>
        <v>0</v>
      </c>
      <c r="BP91" s="153">
        <f>IF(ISERROR(Data4!BW$53),0,Data4!BW$53)</f>
        <v>0</v>
      </c>
      <c r="BQ91" s="153">
        <f>IF(ISERROR(Data4!BX$53),0,Data4!BX$53)</f>
        <v>0</v>
      </c>
      <c r="BR91" s="153">
        <f>IF(ISERROR(Data4!BY$53),0,Data4!BY$53)</f>
        <v>0</v>
      </c>
      <c r="BS91" s="153">
        <f>IF(ISERROR(Data4!BZ$53),0,Data4!BZ$53)</f>
        <v>0</v>
      </c>
      <c r="BT91" s="153">
        <f>IF(ISERROR(Data4!CA$53),0,Data4!CA$53)</f>
        <v>0</v>
      </c>
      <c r="BU91" s="153">
        <f>IF(ISERROR(Data4!CB$53),0,Data4!CB$53)</f>
        <v>0</v>
      </c>
      <c r="BV91" s="153">
        <f>IF(ISERROR(Data4!CC$53),0,Data4!CC$53)</f>
        <v>0</v>
      </c>
      <c r="BW91" s="153">
        <f>IF(ISERROR(Data4!CD$53),0,Data4!CD$53)</f>
        <v>0</v>
      </c>
      <c r="BX91" s="153">
        <f>IF(ISERROR(Data4!CE$53),0,Data4!CE$53)</f>
        <v>0</v>
      </c>
      <c r="BY91" s="153">
        <f>IF(ISERROR(Data4!CF$53),0,Data4!CF$53)</f>
        <v>0</v>
      </c>
      <c r="BZ91" s="153">
        <f>IF(ISERROR(Data4!CG$53),0,Data4!CG$53)</f>
        <v>0</v>
      </c>
      <c r="CA91" s="153">
        <f>IF(ISERROR(Data4!CH$53),0,Data4!CH$53)</f>
        <v>0</v>
      </c>
      <c r="CB91" s="153">
        <f>IF(ISERROR(Data4!CI$53),0,Data4!CI$53)</f>
        <v>0</v>
      </c>
      <c r="CC91" s="153">
        <f>IF(ISERROR(Data4!CJ$53),0,Data4!CJ$53)</f>
        <v>0</v>
      </c>
      <c r="CD91" s="153">
        <f>IF(ISERROR(Data4!CK$53),0,Data4!CK$53)</f>
        <v>0</v>
      </c>
      <c r="CE91" s="153">
        <f>IF(ISERROR(Data4!CL$53),0,Data4!CL$53)</f>
        <v>0</v>
      </c>
      <c r="CF91" s="153">
        <f>IF(ISERROR(Data4!CM$53),0,Data4!CM$53)</f>
        <v>0</v>
      </c>
      <c r="CG91" s="153">
        <f>IF(ISERROR(Data4!CN$53),0,Data4!CN$53)</f>
        <v>0</v>
      </c>
      <c r="CH91" s="153">
        <f>IF(ISERROR(Data4!CO$53),0,Data4!CO$53)</f>
        <v>0</v>
      </c>
      <c r="CI91" s="153">
        <f>IF(ISERROR(Data4!CP$53),0,Data4!CP$53)</f>
        <v>0</v>
      </c>
      <c r="CJ91" s="153">
        <f>IF(ISERROR(Data4!CQ$53),0,Data4!CQ$53)</f>
        <v>0</v>
      </c>
      <c r="CK91" s="153">
        <f>IF(ISERROR(Data4!CR$53),0,Data4!CR$53)</f>
        <v>0</v>
      </c>
      <c r="CL91" s="153">
        <f>IF(ISERROR(Data4!CS$53),0,Data4!CS$53)</f>
        <v>0</v>
      </c>
      <c r="CM91" s="153">
        <f>IF(ISERROR(Data4!CT$53),0,Data4!CT$53)</f>
        <v>0</v>
      </c>
      <c r="CN91" s="153">
        <f>IF(ISERROR(Data4!CU$53),0,Data4!CU$53)</f>
        <v>0</v>
      </c>
      <c r="CO91" s="153">
        <f>IF(ISERROR(Data4!CV$53),0,Data4!CV$53)</f>
        <v>0</v>
      </c>
      <c r="CP91" s="153">
        <f>IF(ISERROR(Data4!CW$53),0,Data4!CW$53)</f>
        <v>0</v>
      </c>
      <c r="CQ91" s="153">
        <f>IF(ISERROR(Data4!CX$53),0,Data4!CX$53)</f>
        <v>0</v>
      </c>
      <c r="CR91" s="153">
        <f>IF(ISERROR(Data4!CY$53),0,Data4!CY$53)</f>
        <v>0</v>
      </c>
      <c r="CS91" s="153">
        <f>IF(ISERROR(Data4!CZ$53),0,Data4!CZ$53)</f>
        <v>0</v>
      </c>
      <c r="CT91" s="153">
        <f>IF(ISERROR(Data4!DA$53),0,Data4!DA$53)</f>
        <v>0</v>
      </c>
      <c r="CU91" s="153">
        <f>IF(ISERROR(Data4!DB$53),0,Data4!DB$53)</f>
        <v>0</v>
      </c>
      <c r="CV91" s="153">
        <f>IF(ISERROR(Data4!DC$53),0,Data4!DC$53)</f>
        <v>0</v>
      </c>
      <c r="CW91" s="153">
        <f>IF(ISERROR(Data4!DD$53),0,Data4!DD$53)</f>
        <v>0</v>
      </c>
      <c r="CX91" s="153">
        <f>IF(ISERROR(Data4!DE$53),0,Data4!DE$53)</f>
        <v>0</v>
      </c>
      <c r="CY91" s="153">
        <f>IF(ISERROR(Data4!DF$53),0,Data4!DF$53)</f>
        <v>0</v>
      </c>
      <c r="CZ91" s="153">
        <f>IF(ISERROR(Data4!DG$53),0,Data4!DG$53)</f>
        <v>0</v>
      </c>
      <c r="DA91" s="153">
        <f>IF(ISERROR(Data4!DH$53),0,Data4!DH$53)</f>
        <v>0</v>
      </c>
      <c r="DF91" s="3"/>
      <c r="DG91" s="3"/>
    </row>
    <row r="92" spans="2:111" hidden="1">
      <c r="B92" s="182" t="s">
        <v>300</v>
      </c>
      <c r="C92" s="164" t="str">
        <f>Data4!D$54</f>
        <v>-</v>
      </c>
      <c r="D92" s="61">
        <f>F92+NPV(FDN,G92:INDEX(G92:DA92,PAL))</f>
        <v>0</v>
      </c>
      <c r="E92" s="153">
        <f t="shared" si="47"/>
        <v>0</v>
      </c>
      <c r="F92" s="153">
        <f>IF(ISERROR(Data4!M$54),0,Data4!M$54)</f>
        <v>0</v>
      </c>
      <c r="G92" s="153">
        <f>IF(ISERROR(Data4!N$54),0,Data4!N$54)</f>
        <v>0</v>
      </c>
      <c r="H92" s="153">
        <f>IF(ISERROR(Data4!O$54),0,Data4!O$54)</f>
        <v>0</v>
      </c>
      <c r="I92" s="153">
        <f>IF(ISERROR(Data4!P$54),0,Data4!P$54)</f>
        <v>0</v>
      </c>
      <c r="J92" s="153">
        <f>IF(ISERROR(Data4!Q$54),0,Data4!Q$54)</f>
        <v>0</v>
      </c>
      <c r="K92" s="153">
        <f>IF(ISERROR(Data4!R$54),0,Data4!R$54)</f>
        <v>0</v>
      </c>
      <c r="L92" s="153">
        <f>IF(ISERROR(Data4!S$54),0,Data4!S$54)</f>
        <v>0</v>
      </c>
      <c r="M92" s="153">
        <f>IF(ISERROR(Data4!T$54),0,Data4!T$54)</f>
        <v>0</v>
      </c>
      <c r="N92" s="153">
        <f>IF(ISERROR(Data4!U$54),0,Data4!U$54)</f>
        <v>0</v>
      </c>
      <c r="O92" s="153">
        <f>IF(ISERROR(Data4!V$54),0,Data4!V$54)</f>
        <v>0</v>
      </c>
      <c r="P92" s="153">
        <f>IF(ISERROR(Data4!W$54),0,Data4!W$54)</f>
        <v>0</v>
      </c>
      <c r="Q92" s="153">
        <f>IF(ISERROR(Data4!X$54),0,Data4!X$54)</f>
        <v>0</v>
      </c>
      <c r="R92" s="153">
        <f>IF(ISERROR(Data4!Y$54),0,Data4!Y$54)</f>
        <v>0</v>
      </c>
      <c r="S92" s="153">
        <f>IF(ISERROR(Data4!Z$54),0,Data4!Z$54)</f>
        <v>0</v>
      </c>
      <c r="T92" s="153">
        <f>IF(ISERROR(Data4!AA$54),0,Data4!AA$54)</f>
        <v>0</v>
      </c>
      <c r="U92" s="153">
        <f>IF(ISERROR(Data4!AB$54),0,Data4!AB$54)</f>
        <v>0</v>
      </c>
      <c r="V92" s="153">
        <f>IF(ISERROR(Data4!AC$54),0,Data4!AC$54)</f>
        <v>0</v>
      </c>
      <c r="W92" s="153">
        <f>IF(ISERROR(Data4!AD$54),0,Data4!AD$54)</f>
        <v>0</v>
      </c>
      <c r="X92" s="153">
        <f>IF(ISERROR(Data4!AE$54),0,Data4!AE$54)</f>
        <v>0</v>
      </c>
      <c r="Y92" s="153">
        <f>IF(ISERROR(Data4!AF$54),0,Data4!AF$54)</f>
        <v>0</v>
      </c>
      <c r="Z92" s="153">
        <f>IF(ISERROR(Data4!AG$54),0,Data4!AG$54)</f>
        <v>0</v>
      </c>
      <c r="AA92" s="153">
        <f>IF(ISERROR(Data4!AH$54),0,Data4!AH$54)</f>
        <v>0</v>
      </c>
      <c r="AB92" s="153">
        <f>IF(ISERROR(Data4!AI$54),0,Data4!AI$54)</f>
        <v>0</v>
      </c>
      <c r="AC92" s="153">
        <f>IF(ISERROR(Data4!AJ$54),0,Data4!AJ$54)</f>
        <v>0</v>
      </c>
      <c r="AD92" s="153">
        <f>IF(ISERROR(Data4!AK$54),0,Data4!AK$54)</f>
        <v>0</v>
      </c>
      <c r="AE92" s="153">
        <f>IF(ISERROR(Data4!AL$54),0,Data4!AL$54)</f>
        <v>0</v>
      </c>
      <c r="AF92" s="153">
        <f>IF(ISERROR(Data4!AM$54),0,Data4!AM$54)</f>
        <v>0</v>
      </c>
      <c r="AG92" s="153">
        <f>IF(ISERROR(Data4!AN$54),0,Data4!AN$54)</f>
        <v>0</v>
      </c>
      <c r="AH92" s="153">
        <f>IF(ISERROR(Data4!AO$54),0,Data4!AO$54)</f>
        <v>0</v>
      </c>
      <c r="AI92" s="153">
        <f>IF(ISERROR(Data4!AP$54),0,Data4!AP$54)</f>
        <v>0</v>
      </c>
      <c r="AJ92" s="153">
        <f>IF(ISERROR(Data4!AQ$54),0,Data4!AQ$54)</f>
        <v>0</v>
      </c>
      <c r="AK92" s="153">
        <f>IF(ISERROR(Data4!AR$54),0,Data4!AR$54)</f>
        <v>0</v>
      </c>
      <c r="AL92" s="153">
        <f>IF(ISERROR(Data4!AS$54),0,Data4!AS$54)</f>
        <v>0</v>
      </c>
      <c r="AM92" s="153">
        <f>IF(ISERROR(Data4!AT$54),0,Data4!AT$54)</f>
        <v>0</v>
      </c>
      <c r="AN92" s="153">
        <f>IF(ISERROR(Data4!AU$54),0,Data4!AU$54)</f>
        <v>0</v>
      </c>
      <c r="AO92" s="153">
        <f>IF(ISERROR(Data4!AV$54),0,Data4!AV$54)</f>
        <v>0</v>
      </c>
      <c r="AP92" s="153">
        <f>IF(ISERROR(Data4!AW$54),0,Data4!AW$54)</f>
        <v>0</v>
      </c>
      <c r="AQ92" s="153">
        <f>IF(ISERROR(Data4!AX$54),0,Data4!AX$54)</f>
        <v>0</v>
      </c>
      <c r="AR92" s="153">
        <f>IF(ISERROR(Data4!AY$54),0,Data4!AY$54)</f>
        <v>0</v>
      </c>
      <c r="AS92" s="153">
        <f>IF(ISERROR(Data4!AZ$54),0,Data4!AZ$54)</f>
        <v>0</v>
      </c>
      <c r="AT92" s="153">
        <f>IF(ISERROR(Data4!BA$54),0,Data4!BA$54)</f>
        <v>0</v>
      </c>
      <c r="AU92" s="153">
        <f>IF(ISERROR(Data4!BB$54),0,Data4!BB$54)</f>
        <v>0</v>
      </c>
      <c r="AV92" s="153">
        <f>IF(ISERROR(Data4!BC$54),0,Data4!BC$54)</f>
        <v>0</v>
      </c>
      <c r="AW92" s="153">
        <f>IF(ISERROR(Data4!BD$54),0,Data4!BD$54)</f>
        <v>0</v>
      </c>
      <c r="AX92" s="153">
        <f>IF(ISERROR(Data4!BE$54),0,Data4!BE$54)</f>
        <v>0</v>
      </c>
      <c r="AY92" s="153">
        <f>IF(ISERROR(Data4!BF$54),0,Data4!BF$54)</f>
        <v>0</v>
      </c>
      <c r="AZ92" s="153">
        <f>IF(ISERROR(Data4!BG$54),0,Data4!BG$54)</f>
        <v>0</v>
      </c>
      <c r="BA92" s="153">
        <f>IF(ISERROR(Data4!BH$54),0,Data4!BH$54)</f>
        <v>0</v>
      </c>
      <c r="BB92" s="153">
        <f>IF(ISERROR(Data4!BI$54),0,Data4!BI$54)</f>
        <v>0</v>
      </c>
      <c r="BC92" s="153">
        <f>IF(ISERROR(Data4!BJ$54),0,Data4!BJ$54)</f>
        <v>0</v>
      </c>
      <c r="BD92" s="153">
        <f>IF(ISERROR(Data4!BK$54),0,Data4!BK$54)</f>
        <v>0</v>
      </c>
      <c r="BE92" s="153">
        <f>IF(ISERROR(Data4!BL$54),0,Data4!BL$54)</f>
        <v>0</v>
      </c>
      <c r="BF92" s="153">
        <f>IF(ISERROR(Data4!BM$54),0,Data4!BM$54)</f>
        <v>0</v>
      </c>
      <c r="BG92" s="153">
        <f>IF(ISERROR(Data4!BN$54),0,Data4!BN$54)</f>
        <v>0</v>
      </c>
      <c r="BH92" s="153">
        <f>IF(ISERROR(Data4!BO$54),0,Data4!BO$54)</f>
        <v>0</v>
      </c>
      <c r="BI92" s="153">
        <f>IF(ISERROR(Data4!BP$54),0,Data4!BP$54)</f>
        <v>0</v>
      </c>
      <c r="BJ92" s="153">
        <f>IF(ISERROR(Data4!BQ$54),0,Data4!BQ$54)</f>
        <v>0</v>
      </c>
      <c r="BK92" s="153">
        <f>IF(ISERROR(Data4!BR$54),0,Data4!BR$54)</f>
        <v>0</v>
      </c>
      <c r="BL92" s="153">
        <f>IF(ISERROR(Data4!BS$54),0,Data4!BS$54)</f>
        <v>0</v>
      </c>
      <c r="BM92" s="153">
        <f>IF(ISERROR(Data4!BT$54),0,Data4!BT$54)</f>
        <v>0</v>
      </c>
      <c r="BN92" s="153">
        <f>IF(ISERROR(Data4!BU$54),0,Data4!BU$54)</f>
        <v>0</v>
      </c>
      <c r="BO92" s="153">
        <f>IF(ISERROR(Data4!BV$54),0,Data4!BV$54)</f>
        <v>0</v>
      </c>
      <c r="BP92" s="153">
        <f>IF(ISERROR(Data4!BW$54),0,Data4!BW$54)</f>
        <v>0</v>
      </c>
      <c r="BQ92" s="153">
        <f>IF(ISERROR(Data4!BX$54),0,Data4!BX$54)</f>
        <v>0</v>
      </c>
      <c r="BR92" s="153">
        <f>IF(ISERROR(Data4!BY$54),0,Data4!BY$54)</f>
        <v>0</v>
      </c>
      <c r="BS92" s="153">
        <f>IF(ISERROR(Data4!BZ$54),0,Data4!BZ$54)</f>
        <v>0</v>
      </c>
      <c r="BT92" s="153">
        <f>IF(ISERROR(Data4!CA$54),0,Data4!CA$54)</f>
        <v>0</v>
      </c>
      <c r="BU92" s="153">
        <f>IF(ISERROR(Data4!CB$54),0,Data4!CB$54)</f>
        <v>0</v>
      </c>
      <c r="BV92" s="153">
        <f>IF(ISERROR(Data4!CC$54),0,Data4!CC$54)</f>
        <v>0</v>
      </c>
      <c r="BW92" s="153">
        <f>IF(ISERROR(Data4!CD$54),0,Data4!CD$54)</f>
        <v>0</v>
      </c>
      <c r="BX92" s="153">
        <f>IF(ISERROR(Data4!CE$54),0,Data4!CE$54)</f>
        <v>0</v>
      </c>
      <c r="BY92" s="153">
        <f>IF(ISERROR(Data4!CF$54),0,Data4!CF$54)</f>
        <v>0</v>
      </c>
      <c r="BZ92" s="153">
        <f>IF(ISERROR(Data4!CG$54),0,Data4!CG$54)</f>
        <v>0</v>
      </c>
      <c r="CA92" s="153">
        <f>IF(ISERROR(Data4!CH$54),0,Data4!CH$54)</f>
        <v>0</v>
      </c>
      <c r="CB92" s="153">
        <f>IF(ISERROR(Data4!CI$54),0,Data4!CI$54)</f>
        <v>0</v>
      </c>
      <c r="CC92" s="153">
        <f>IF(ISERROR(Data4!CJ$54),0,Data4!CJ$54)</f>
        <v>0</v>
      </c>
      <c r="CD92" s="153">
        <f>IF(ISERROR(Data4!CK$54),0,Data4!CK$54)</f>
        <v>0</v>
      </c>
      <c r="CE92" s="153">
        <f>IF(ISERROR(Data4!CL$54),0,Data4!CL$54)</f>
        <v>0</v>
      </c>
      <c r="CF92" s="153">
        <f>IF(ISERROR(Data4!CM$54),0,Data4!CM$54)</f>
        <v>0</v>
      </c>
      <c r="CG92" s="153">
        <f>IF(ISERROR(Data4!CN$54),0,Data4!CN$54)</f>
        <v>0</v>
      </c>
      <c r="CH92" s="153">
        <f>IF(ISERROR(Data4!CO$54),0,Data4!CO$54)</f>
        <v>0</v>
      </c>
      <c r="CI92" s="153">
        <f>IF(ISERROR(Data4!CP$54),0,Data4!CP$54)</f>
        <v>0</v>
      </c>
      <c r="CJ92" s="153">
        <f>IF(ISERROR(Data4!CQ$54),0,Data4!CQ$54)</f>
        <v>0</v>
      </c>
      <c r="CK92" s="153">
        <f>IF(ISERROR(Data4!CR$54),0,Data4!CR$54)</f>
        <v>0</v>
      </c>
      <c r="CL92" s="153">
        <f>IF(ISERROR(Data4!CS$54),0,Data4!CS$54)</f>
        <v>0</v>
      </c>
      <c r="CM92" s="153">
        <f>IF(ISERROR(Data4!CT$54),0,Data4!CT$54)</f>
        <v>0</v>
      </c>
      <c r="CN92" s="153">
        <f>IF(ISERROR(Data4!CU$54),0,Data4!CU$54)</f>
        <v>0</v>
      </c>
      <c r="CO92" s="153">
        <f>IF(ISERROR(Data4!CV$54),0,Data4!CV$54)</f>
        <v>0</v>
      </c>
      <c r="CP92" s="153">
        <f>IF(ISERROR(Data4!CW$54),0,Data4!CW$54)</f>
        <v>0</v>
      </c>
      <c r="CQ92" s="153">
        <f>IF(ISERROR(Data4!CX$54),0,Data4!CX$54)</f>
        <v>0</v>
      </c>
      <c r="CR92" s="153">
        <f>IF(ISERROR(Data4!CY$54),0,Data4!CY$54)</f>
        <v>0</v>
      </c>
      <c r="CS92" s="153">
        <f>IF(ISERROR(Data4!CZ$54),0,Data4!CZ$54)</f>
        <v>0</v>
      </c>
      <c r="CT92" s="153">
        <f>IF(ISERROR(Data4!DA$54),0,Data4!DA$54)</f>
        <v>0</v>
      </c>
      <c r="CU92" s="153">
        <f>IF(ISERROR(Data4!DB$54),0,Data4!DB$54)</f>
        <v>0</v>
      </c>
      <c r="CV92" s="153">
        <f>IF(ISERROR(Data4!DC$54),0,Data4!DC$54)</f>
        <v>0</v>
      </c>
      <c r="CW92" s="153">
        <f>IF(ISERROR(Data4!DD$54),0,Data4!DD$54)</f>
        <v>0</v>
      </c>
      <c r="CX92" s="153">
        <f>IF(ISERROR(Data4!DE$54),0,Data4!DE$54)</f>
        <v>0</v>
      </c>
      <c r="CY92" s="153">
        <f>IF(ISERROR(Data4!DF$54),0,Data4!DF$54)</f>
        <v>0</v>
      </c>
      <c r="CZ92" s="153">
        <f>IF(ISERROR(Data4!DG$54),0,Data4!DG$54)</f>
        <v>0</v>
      </c>
      <c r="DA92" s="153">
        <f>IF(ISERROR(Data4!DH$54),0,Data4!DH$54)</f>
        <v>0</v>
      </c>
      <c r="DF92" s="3"/>
      <c r="DG92" s="3"/>
    </row>
    <row r="93" spans="2:111" hidden="1">
      <c r="B93" s="182" t="s">
        <v>301</v>
      </c>
      <c r="C93" s="164" t="str">
        <f>Data4!D$55</f>
        <v>-</v>
      </c>
      <c r="D93" s="61">
        <f>F93+NPV(FDN,G93:INDEX(G93:DA93,PAL))</f>
        <v>0</v>
      </c>
      <c r="E93" s="153">
        <f t="shared" si="47"/>
        <v>0</v>
      </c>
      <c r="F93" s="153">
        <f>IF(ISERROR(Data4!M$55),0,Data4!M$55)</f>
        <v>0</v>
      </c>
      <c r="G93" s="153">
        <f>IF(ISERROR(Data4!N$55),0,Data4!N$55)</f>
        <v>0</v>
      </c>
      <c r="H93" s="153">
        <f>IF(ISERROR(Data4!O$55),0,Data4!O$55)</f>
        <v>0</v>
      </c>
      <c r="I93" s="153">
        <f>IF(ISERROR(Data4!P$55),0,Data4!P$55)</f>
        <v>0</v>
      </c>
      <c r="J93" s="153">
        <f>IF(ISERROR(Data4!Q$55),0,Data4!Q$55)</f>
        <v>0</v>
      </c>
      <c r="K93" s="153">
        <f>IF(ISERROR(Data4!R$55),0,Data4!R$55)</f>
        <v>0</v>
      </c>
      <c r="L93" s="153">
        <f>IF(ISERROR(Data4!S$55),0,Data4!S$55)</f>
        <v>0</v>
      </c>
      <c r="M93" s="153">
        <f>IF(ISERROR(Data4!T$55),0,Data4!T$55)</f>
        <v>0</v>
      </c>
      <c r="N93" s="153">
        <f>IF(ISERROR(Data4!U$55),0,Data4!U$55)</f>
        <v>0</v>
      </c>
      <c r="O93" s="153">
        <f>IF(ISERROR(Data4!V$55),0,Data4!V$55)</f>
        <v>0</v>
      </c>
      <c r="P93" s="153">
        <f>IF(ISERROR(Data4!W$55),0,Data4!W$55)</f>
        <v>0</v>
      </c>
      <c r="Q93" s="153">
        <f>IF(ISERROR(Data4!X$55),0,Data4!X$55)</f>
        <v>0</v>
      </c>
      <c r="R93" s="153">
        <f>IF(ISERROR(Data4!Y$55),0,Data4!Y$55)</f>
        <v>0</v>
      </c>
      <c r="S93" s="153">
        <f>IF(ISERROR(Data4!Z$55),0,Data4!Z$55)</f>
        <v>0</v>
      </c>
      <c r="T93" s="153">
        <f>IF(ISERROR(Data4!AA$55),0,Data4!AA$55)</f>
        <v>0</v>
      </c>
      <c r="U93" s="153">
        <f>IF(ISERROR(Data4!AB$55),0,Data4!AB$55)</f>
        <v>0</v>
      </c>
      <c r="V93" s="153">
        <f>IF(ISERROR(Data4!AC$55),0,Data4!AC$55)</f>
        <v>0</v>
      </c>
      <c r="W93" s="153">
        <f>IF(ISERROR(Data4!AD$55),0,Data4!AD$55)</f>
        <v>0</v>
      </c>
      <c r="X93" s="153">
        <f>IF(ISERROR(Data4!AE$55),0,Data4!AE$55)</f>
        <v>0</v>
      </c>
      <c r="Y93" s="153">
        <f>IF(ISERROR(Data4!AF$55),0,Data4!AF$55)</f>
        <v>0</v>
      </c>
      <c r="Z93" s="153">
        <f>IF(ISERROR(Data4!AG$55),0,Data4!AG$55)</f>
        <v>0</v>
      </c>
      <c r="AA93" s="153">
        <f>IF(ISERROR(Data4!AH$55),0,Data4!AH$55)</f>
        <v>0</v>
      </c>
      <c r="AB93" s="153">
        <f>IF(ISERROR(Data4!AI$55),0,Data4!AI$55)</f>
        <v>0</v>
      </c>
      <c r="AC93" s="153">
        <f>IF(ISERROR(Data4!AJ$55),0,Data4!AJ$55)</f>
        <v>0</v>
      </c>
      <c r="AD93" s="153">
        <f>IF(ISERROR(Data4!AK$55),0,Data4!AK$55)</f>
        <v>0</v>
      </c>
      <c r="AE93" s="153">
        <f>IF(ISERROR(Data4!AL$55),0,Data4!AL$55)</f>
        <v>0</v>
      </c>
      <c r="AF93" s="153">
        <f>IF(ISERROR(Data4!AM$55),0,Data4!AM$55)</f>
        <v>0</v>
      </c>
      <c r="AG93" s="153">
        <f>IF(ISERROR(Data4!AN$55),0,Data4!AN$55)</f>
        <v>0</v>
      </c>
      <c r="AH93" s="153">
        <f>IF(ISERROR(Data4!AO$55),0,Data4!AO$55)</f>
        <v>0</v>
      </c>
      <c r="AI93" s="153">
        <f>IF(ISERROR(Data4!AP$55),0,Data4!AP$55)</f>
        <v>0</v>
      </c>
      <c r="AJ93" s="153">
        <f>IF(ISERROR(Data4!AQ$55),0,Data4!AQ$55)</f>
        <v>0</v>
      </c>
      <c r="AK93" s="153">
        <f>IF(ISERROR(Data4!AR$55),0,Data4!AR$55)</f>
        <v>0</v>
      </c>
      <c r="AL93" s="153">
        <f>IF(ISERROR(Data4!AS$55),0,Data4!AS$55)</f>
        <v>0</v>
      </c>
      <c r="AM93" s="153">
        <f>IF(ISERROR(Data4!AT$55),0,Data4!AT$55)</f>
        <v>0</v>
      </c>
      <c r="AN93" s="153">
        <f>IF(ISERROR(Data4!AU$55),0,Data4!AU$55)</f>
        <v>0</v>
      </c>
      <c r="AO93" s="153">
        <f>IF(ISERROR(Data4!AV$55),0,Data4!AV$55)</f>
        <v>0</v>
      </c>
      <c r="AP93" s="153">
        <f>IF(ISERROR(Data4!AW$55),0,Data4!AW$55)</f>
        <v>0</v>
      </c>
      <c r="AQ93" s="153">
        <f>IF(ISERROR(Data4!AX$55),0,Data4!AX$55)</f>
        <v>0</v>
      </c>
      <c r="AR93" s="153">
        <f>IF(ISERROR(Data4!AY$55),0,Data4!AY$55)</f>
        <v>0</v>
      </c>
      <c r="AS93" s="153">
        <f>IF(ISERROR(Data4!AZ$55),0,Data4!AZ$55)</f>
        <v>0</v>
      </c>
      <c r="AT93" s="153">
        <f>IF(ISERROR(Data4!BA$55),0,Data4!BA$55)</f>
        <v>0</v>
      </c>
      <c r="AU93" s="153">
        <f>IF(ISERROR(Data4!BB$55),0,Data4!BB$55)</f>
        <v>0</v>
      </c>
      <c r="AV93" s="153">
        <f>IF(ISERROR(Data4!BC$55),0,Data4!BC$55)</f>
        <v>0</v>
      </c>
      <c r="AW93" s="153">
        <f>IF(ISERROR(Data4!BD$55),0,Data4!BD$55)</f>
        <v>0</v>
      </c>
      <c r="AX93" s="153">
        <f>IF(ISERROR(Data4!BE$55),0,Data4!BE$55)</f>
        <v>0</v>
      </c>
      <c r="AY93" s="153">
        <f>IF(ISERROR(Data4!BF$55),0,Data4!BF$55)</f>
        <v>0</v>
      </c>
      <c r="AZ93" s="153">
        <f>IF(ISERROR(Data4!BG$55),0,Data4!BG$55)</f>
        <v>0</v>
      </c>
      <c r="BA93" s="153">
        <f>IF(ISERROR(Data4!BH$55),0,Data4!BH$55)</f>
        <v>0</v>
      </c>
      <c r="BB93" s="153">
        <f>IF(ISERROR(Data4!BI$55),0,Data4!BI$55)</f>
        <v>0</v>
      </c>
      <c r="BC93" s="153">
        <f>IF(ISERROR(Data4!BJ$55),0,Data4!BJ$55)</f>
        <v>0</v>
      </c>
      <c r="BD93" s="153">
        <f>IF(ISERROR(Data4!BK$55),0,Data4!BK$55)</f>
        <v>0</v>
      </c>
      <c r="BE93" s="153">
        <f>IF(ISERROR(Data4!BL$55),0,Data4!BL$55)</f>
        <v>0</v>
      </c>
      <c r="BF93" s="153">
        <f>IF(ISERROR(Data4!BM$55),0,Data4!BM$55)</f>
        <v>0</v>
      </c>
      <c r="BG93" s="153">
        <f>IF(ISERROR(Data4!BN$55),0,Data4!BN$55)</f>
        <v>0</v>
      </c>
      <c r="BH93" s="153">
        <f>IF(ISERROR(Data4!BO$55),0,Data4!BO$55)</f>
        <v>0</v>
      </c>
      <c r="BI93" s="153">
        <f>IF(ISERROR(Data4!BP$55),0,Data4!BP$55)</f>
        <v>0</v>
      </c>
      <c r="BJ93" s="153">
        <f>IF(ISERROR(Data4!BQ$55),0,Data4!BQ$55)</f>
        <v>0</v>
      </c>
      <c r="BK93" s="153">
        <f>IF(ISERROR(Data4!BR$55),0,Data4!BR$55)</f>
        <v>0</v>
      </c>
      <c r="BL93" s="153">
        <f>IF(ISERROR(Data4!BS$55),0,Data4!BS$55)</f>
        <v>0</v>
      </c>
      <c r="BM93" s="153">
        <f>IF(ISERROR(Data4!BT$55),0,Data4!BT$55)</f>
        <v>0</v>
      </c>
      <c r="BN93" s="153">
        <f>IF(ISERROR(Data4!BU$55),0,Data4!BU$55)</f>
        <v>0</v>
      </c>
      <c r="BO93" s="153">
        <f>IF(ISERROR(Data4!BV$55),0,Data4!BV$55)</f>
        <v>0</v>
      </c>
      <c r="BP93" s="153">
        <f>IF(ISERROR(Data4!BW$55),0,Data4!BW$55)</f>
        <v>0</v>
      </c>
      <c r="BQ93" s="153">
        <f>IF(ISERROR(Data4!BX$55),0,Data4!BX$55)</f>
        <v>0</v>
      </c>
      <c r="BR93" s="153">
        <f>IF(ISERROR(Data4!BY$55),0,Data4!BY$55)</f>
        <v>0</v>
      </c>
      <c r="BS93" s="153">
        <f>IF(ISERROR(Data4!BZ$55),0,Data4!BZ$55)</f>
        <v>0</v>
      </c>
      <c r="BT93" s="153">
        <f>IF(ISERROR(Data4!CA$55),0,Data4!CA$55)</f>
        <v>0</v>
      </c>
      <c r="BU93" s="153">
        <f>IF(ISERROR(Data4!CB$55),0,Data4!CB$55)</f>
        <v>0</v>
      </c>
      <c r="BV93" s="153">
        <f>IF(ISERROR(Data4!CC$55),0,Data4!CC$55)</f>
        <v>0</v>
      </c>
      <c r="BW93" s="153">
        <f>IF(ISERROR(Data4!CD$55),0,Data4!CD$55)</f>
        <v>0</v>
      </c>
      <c r="BX93" s="153">
        <f>IF(ISERROR(Data4!CE$55),0,Data4!CE$55)</f>
        <v>0</v>
      </c>
      <c r="BY93" s="153">
        <f>IF(ISERROR(Data4!CF$55),0,Data4!CF$55)</f>
        <v>0</v>
      </c>
      <c r="BZ93" s="153">
        <f>IF(ISERROR(Data4!CG$55),0,Data4!CG$55)</f>
        <v>0</v>
      </c>
      <c r="CA93" s="153">
        <f>IF(ISERROR(Data4!CH$55),0,Data4!CH$55)</f>
        <v>0</v>
      </c>
      <c r="CB93" s="153">
        <f>IF(ISERROR(Data4!CI$55),0,Data4!CI$55)</f>
        <v>0</v>
      </c>
      <c r="CC93" s="153">
        <f>IF(ISERROR(Data4!CJ$55),0,Data4!CJ$55)</f>
        <v>0</v>
      </c>
      <c r="CD93" s="153">
        <f>IF(ISERROR(Data4!CK$55),0,Data4!CK$55)</f>
        <v>0</v>
      </c>
      <c r="CE93" s="153">
        <f>IF(ISERROR(Data4!CL$55),0,Data4!CL$55)</f>
        <v>0</v>
      </c>
      <c r="CF93" s="153">
        <f>IF(ISERROR(Data4!CM$55),0,Data4!CM$55)</f>
        <v>0</v>
      </c>
      <c r="CG93" s="153">
        <f>IF(ISERROR(Data4!CN$55),0,Data4!CN$55)</f>
        <v>0</v>
      </c>
      <c r="CH93" s="153">
        <f>IF(ISERROR(Data4!CO$55),0,Data4!CO$55)</f>
        <v>0</v>
      </c>
      <c r="CI93" s="153">
        <f>IF(ISERROR(Data4!CP$55),0,Data4!CP$55)</f>
        <v>0</v>
      </c>
      <c r="CJ93" s="153">
        <f>IF(ISERROR(Data4!CQ$55),0,Data4!CQ$55)</f>
        <v>0</v>
      </c>
      <c r="CK93" s="153">
        <f>IF(ISERROR(Data4!CR$55),0,Data4!CR$55)</f>
        <v>0</v>
      </c>
      <c r="CL93" s="153">
        <f>IF(ISERROR(Data4!CS$55),0,Data4!CS$55)</f>
        <v>0</v>
      </c>
      <c r="CM93" s="153">
        <f>IF(ISERROR(Data4!CT$55),0,Data4!CT$55)</f>
        <v>0</v>
      </c>
      <c r="CN93" s="153">
        <f>IF(ISERROR(Data4!CU$55),0,Data4!CU$55)</f>
        <v>0</v>
      </c>
      <c r="CO93" s="153">
        <f>IF(ISERROR(Data4!CV$55),0,Data4!CV$55)</f>
        <v>0</v>
      </c>
      <c r="CP93" s="153">
        <f>IF(ISERROR(Data4!CW$55),0,Data4!CW$55)</f>
        <v>0</v>
      </c>
      <c r="CQ93" s="153">
        <f>IF(ISERROR(Data4!CX$55),0,Data4!CX$55)</f>
        <v>0</v>
      </c>
      <c r="CR93" s="153">
        <f>IF(ISERROR(Data4!CY$55),0,Data4!CY$55)</f>
        <v>0</v>
      </c>
      <c r="CS93" s="153">
        <f>IF(ISERROR(Data4!CZ$55),0,Data4!CZ$55)</f>
        <v>0</v>
      </c>
      <c r="CT93" s="153">
        <f>IF(ISERROR(Data4!DA$55),0,Data4!DA$55)</f>
        <v>0</v>
      </c>
      <c r="CU93" s="153">
        <f>IF(ISERROR(Data4!DB$55),0,Data4!DB$55)</f>
        <v>0</v>
      </c>
      <c r="CV93" s="153">
        <f>IF(ISERROR(Data4!DC$55),0,Data4!DC$55)</f>
        <v>0</v>
      </c>
      <c r="CW93" s="153">
        <f>IF(ISERROR(Data4!DD$55),0,Data4!DD$55)</f>
        <v>0</v>
      </c>
      <c r="CX93" s="153">
        <f>IF(ISERROR(Data4!DE$55),0,Data4!DE$55)</f>
        <v>0</v>
      </c>
      <c r="CY93" s="153">
        <f>IF(ISERROR(Data4!DF$55),0,Data4!DF$55)</f>
        <v>0</v>
      </c>
      <c r="CZ93" s="153">
        <f>IF(ISERROR(Data4!DG$55),0,Data4!DG$55)</f>
        <v>0</v>
      </c>
      <c r="DA93" s="153">
        <f>IF(ISERROR(Data4!DH$55),0,Data4!DH$55)</f>
        <v>0</v>
      </c>
      <c r="DF93" s="3"/>
      <c r="DG93" s="3"/>
    </row>
    <row r="94" spans="2:111" hidden="1">
      <c r="B94" s="182" t="s">
        <v>302</v>
      </c>
      <c r="C94" s="164" t="str">
        <f>Data4!D$56</f>
        <v>-</v>
      </c>
      <c r="D94" s="61">
        <f>F94+NPV(FDN,G94:INDEX(G94:DA94,PAL))</f>
        <v>0</v>
      </c>
      <c r="E94" s="153">
        <f t="shared" si="47"/>
        <v>0</v>
      </c>
      <c r="F94" s="153">
        <f>IF(ISERROR(Data4!M$56),0,Data4!M$56)</f>
        <v>0</v>
      </c>
      <c r="G94" s="153">
        <f>IF(ISERROR(Data4!N$56),0,Data4!N$56)</f>
        <v>0</v>
      </c>
      <c r="H94" s="153">
        <f>IF(ISERROR(Data4!O$56),0,Data4!O$56)</f>
        <v>0</v>
      </c>
      <c r="I94" s="153">
        <f>IF(ISERROR(Data4!P$56),0,Data4!P$56)</f>
        <v>0</v>
      </c>
      <c r="J94" s="153">
        <f>IF(ISERROR(Data4!Q$56),0,Data4!Q$56)</f>
        <v>0</v>
      </c>
      <c r="K94" s="153">
        <f>IF(ISERROR(Data4!R$56),0,Data4!R$56)</f>
        <v>0</v>
      </c>
      <c r="L94" s="153">
        <f>IF(ISERROR(Data4!S$56),0,Data4!S$56)</f>
        <v>0</v>
      </c>
      <c r="M94" s="153">
        <f>IF(ISERROR(Data4!T$56),0,Data4!T$56)</f>
        <v>0</v>
      </c>
      <c r="N94" s="153">
        <f>IF(ISERROR(Data4!U$56),0,Data4!U$56)</f>
        <v>0</v>
      </c>
      <c r="O94" s="153">
        <f>IF(ISERROR(Data4!V$56),0,Data4!V$56)</f>
        <v>0</v>
      </c>
      <c r="P94" s="153">
        <f>IF(ISERROR(Data4!W$56),0,Data4!W$56)</f>
        <v>0</v>
      </c>
      <c r="Q94" s="153">
        <f>IF(ISERROR(Data4!X$56),0,Data4!X$56)</f>
        <v>0</v>
      </c>
      <c r="R94" s="153">
        <f>IF(ISERROR(Data4!Y$56),0,Data4!Y$56)</f>
        <v>0</v>
      </c>
      <c r="S94" s="153">
        <f>IF(ISERROR(Data4!Z$56),0,Data4!Z$56)</f>
        <v>0</v>
      </c>
      <c r="T94" s="153">
        <f>IF(ISERROR(Data4!AA$56),0,Data4!AA$56)</f>
        <v>0</v>
      </c>
      <c r="U94" s="153">
        <f>IF(ISERROR(Data4!AB$56),0,Data4!AB$56)</f>
        <v>0</v>
      </c>
      <c r="V94" s="153">
        <f>IF(ISERROR(Data4!AC$56),0,Data4!AC$56)</f>
        <v>0</v>
      </c>
      <c r="W94" s="153">
        <f>IF(ISERROR(Data4!AD$56),0,Data4!AD$56)</f>
        <v>0</v>
      </c>
      <c r="X94" s="153">
        <f>IF(ISERROR(Data4!AE$56),0,Data4!AE$56)</f>
        <v>0</v>
      </c>
      <c r="Y94" s="153">
        <f>IF(ISERROR(Data4!AF$56),0,Data4!AF$56)</f>
        <v>0</v>
      </c>
      <c r="Z94" s="153">
        <f>IF(ISERROR(Data4!AG$56),0,Data4!AG$56)</f>
        <v>0</v>
      </c>
      <c r="AA94" s="153">
        <f>IF(ISERROR(Data4!AH$56),0,Data4!AH$56)</f>
        <v>0</v>
      </c>
      <c r="AB94" s="153">
        <f>IF(ISERROR(Data4!AI$56),0,Data4!AI$56)</f>
        <v>0</v>
      </c>
      <c r="AC94" s="153">
        <f>IF(ISERROR(Data4!AJ$56),0,Data4!AJ$56)</f>
        <v>0</v>
      </c>
      <c r="AD94" s="153">
        <f>IF(ISERROR(Data4!AK$56),0,Data4!AK$56)</f>
        <v>0</v>
      </c>
      <c r="AE94" s="153">
        <f>IF(ISERROR(Data4!AL$56),0,Data4!AL$56)</f>
        <v>0</v>
      </c>
      <c r="AF94" s="153">
        <f>IF(ISERROR(Data4!AM$56),0,Data4!AM$56)</f>
        <v>0</v>
      </c>
      <c r="AG94" s="153">
        <f>IF(ISERROR(Data4!AN$56),0,Data4!AN$56)</f>
        <v>0</v>
      </c>
      <c r="AH94" s="153">
        <f>IF(ISERROR(Data4!AO$56),0,Data4!AO$56)</f>
        <v>0</v>
      </c>
      <c r="AI94" s="153">
        <f>IF(ISERROR(Data4!AP$56),0,Data4!AP$56)</f>
        <v>0</v>
      </c>
      <c r="AJ94" s="153">
        <f>IF(ISERROR(Data4!AQ$56),0,Data4!AQ$56)</f>
        <v>0</v>
      </c>
      <c r="AK94" s="153">
        <f>IF(ISERROR(Data4!AR$56),0,Data4!AR$56)</f>
        <v>0</v>
      </c>
      <c r="AL94" s="153">
        <f>IF(ISERROR(Data4!AS$56),0,Data4!AS$56)</f>
        <v>0</v>
      </c>
      <c r="AM94" s="153">
        <f>IF(ISERROR(Data4!AT$56),0,Data4!AT$56)</f>
        <v>0</v>
      </c>
      <c r="AN94" s="153">
        <f>IF(ISERROR(Data4!AU$56),0,Data4!AU$56)</f>
        <v>0</v>
      </c>
      <c r="AO94" s="153">
        <f>IF(ISERROR(Data4!AV$56),0,Data4!AV$56)</f>
        <v>0</v>
      </c>
      <c r="AP94" s="153">
        <f>IF(ISERROR(Data4!AW$56),0,Data4!AW$56)</f>
        <v>0</v>
      </c>
      <c r="AQ94" s="153">
        <f>IF(ISERROR(Data4!AX$56),0,Data4!AX$56)</f>
        <v>0</v>
      </c>
      <c r="AR94" s="153">
        <f>IF(ISERROR(Data4!AY$56),0,Data4!AY$56)</f>
        <v>0</v>
      </c>
      <c r="AS94" s="153">
        <f>IF(ISERROR(Data4!AZ$56),0,Data4!AZ$56)</f>
        <v>0</v>
      </c>
      <c r="AT94" s="153">
        <f>IF(ISERROR(Data4!BA$56),0,Data4!BA$56)</f>
        <v>0</v>
      </c>
      <c r="AU94" s="153">
        <f>IF(ISERROR(Data4!BB$56),0,Data4!BB$56)</f>
        <v>0</v>
      </c>
      <c r="AV94" s="153">
        <f>IF(ISERROR(Data4!BC$56),0,Data4!BC$56)</f>
        <v>0</v>
      </c>
      <c r="AW94" s="153">
        <f>IF(ISERROR(Data4!BD$56),0,Data4!BD$56)</f>
        <v>0</v>
      </c>
      <c r="AX94" s="153">
        <f>IF(ISERROR(Data4!BE$56),0,Data4!BE$56)</f>
        <v>0</v>
      </c>
      <c r="AY94" s="153">
        <f>IF(ISERROR(Data4!BF$56),0,Data4!BF$56)</f>
        <v>0</v>
      </c>
      <c r="AZ94" s="153">
        <f>IF(ISERROR(Data4!BG$56),0,Data4!BG$56)</f>
        <v>0</v>
      </c>
      <c r="BA94" s="153">
        <f>IF(ISERROR(Data4!BH$56),0,Data4!BH$56)</f>
        <v>0</v>
      </c>
      <c r="BB94" s="153">
        <f>IF(ISERROR(Data4!BI$56),0,Data4!BI$56)</f>
        <v>0</v>
      </c>
      <c r="BC94" s="153">
        <f>IF(ISERROR(Data4!BJ$56),0,Data4!BJ$56)</f>
        <v>0</v>
      </c>
      <c r="BD94" s="153">
        <f>IF(ISERROR(Data4!BK$56),0,Data4!BK$56)</f>
        <v>0</v>
      </c>
      <c r="BE94" s="153">
        <f>IF(ISERROR(Data4!BL$56),0,Data4!BL$56)</f>
        <v>0</v>
      </c>
      <c r="BF94" s="153">
        <f>IF(ISERROR(Data4!BM$56),0,Data4!BM$56)</f>
        <v>0</v>
      </c>
      <c r="BG94" s="153">
        <f>IF(ISERROR(Data4!BN$56),0,Data4!BN$56)</f>
        <v>0</v>
      </c>
      <c r="BH94" s="153">
        <f>IF(ISERROR(Data4!BO$56),0,Data4!BO$56)</f>
        <v>0</v>
      </c>
      <c r="BI94" s="153">
        <f>IF(ISERROR(Data4!BP$56),0,Data4!BP$56)</f>
        <v>0</v>
      </c>
      <c r="BJ94" s="153">
        <f>IF(ISERROR(Data4!BQ$56),0,Data4!BQ$56)</f>
        <v>0</v>
      </c>
      <c r="BK94" s="153">
        <f>IF(ISERROR(Data4!BR$56),0,Data4!BR$56)</f>
        <v>0</v>
      </c>
      <c r="BL94" s="153">
        <f>IF(ISERROR(Data4!BS$56),0,Data4!BS$56)</f>
        <v>0</v>
      </c>
      <c r="BM94" s="153">
        <f>IF(ISERROR(Data4!BT$56),0,Data4!BT$56)</f>
        <v>0</v>
      </c>
      <c r="BN94" s="153">
        <f>IF(ISERROR(Data4!BU$56),0,Data4!BU$56)</f>
        <v>0</v>
      </c>
      <c r="BO94" s="153">
        <f>IF(ISERROR(Data4!BV$56),0,Data4!BV$56)</f>
        <v>0</v>
      </c>
      <c r="BP94" s="153">
        <f>IF(ISERROR(Data4!BW$56),0,Data4!BW$56)</f>
        <v>0</v>
      </c>
      <c r="BQ94" s="153">
        <f>IF(ISERROR(Data4!BX$56),0,Data4!BX$56)</f>
        <v>0</v>
      </c>
      <c r="BR94" s="153">
        <f>IF(ISERROR(Data4!BY$56),0,Data4!BY$56)</f>
        <v>0</v>
      </c>
      <c r="BS94" s="153">
        <f>IF(ISERROR(Data4!BZ$56),0,Data4!BZ$56)</f>
        <v>0</v>
      </c>
      <c r="BT94" s="153">
        <f>IF(ISERROR(Data4!CA$56),0,Data4!CA$56)</f>
        <v>0</v>
      </c>
      <c r="BU94" s="153">
        <f>IF(ISERROR(Data4!CB$56),0,Data4!CB$56)</f>
        <v>0</v>
      </c>
      <c r="BV94" s="153">
        <f>IF(ISERROR(Data4!CC$56),0,Data4!CC$56)</f>
        <v>0</v>
      </c>
      <c r="BW94" s="153">
        <f>IF(ISERROR(Data4!CD$56),0,Data4!CD$56)</f>
        <v>0</v>
      </c>
      <c r="BX94" s="153">
        <f>IF(ISERROR(Data4!CE$56),0,Data4!CE$56)</f>
        <v>0</v>
      </c>
      <c r="BY94" s="153">
        <f>IF(ISERROR(Data4!CF$56),0,Data4!CF$56)</f>
        <v>0</v>
      </c>
      <c r="BZ94" s="153">
        <f>IF(ISERROR(Data4!CG$56),0,Data4!CG$56)</f>
        <v>0</v>
      </c>
      <c r="CA94" s="153">
        <f>IF(ISERROR(Data4!CH$56),0,Data4!CH$56)</f>
        <v>0</v>
      </c>
      <c r="CB94" s="153">
        <f>IF(ISERROR(Data4!CI$56),0,Data4!CI$56)</f>
        <v>0</v>
      </c>
      <c r="CC94" s="153">
        <f>IF(ISERROR(Data4!CJ$56),0,Data4!CJ$56)</f>
        <v>0</v>
      </c>
      <c r="CD94" s="153">
        <f>IF(ISERROR(Data4!CK$56),0,Data4!CK$56)</f>
        <v>0</v>
      </c>
      <c r="CE94" s="153">
        <f>IF(ISERROR(Data4!CL$56),0,Data4!CL$56)</f>
        <v>0</v>
      </c>
      <c r="CF94" s="153">
        <f>IF(ISERROR(Data4!CM$56),0,Data4!CM$56)</f>
        <v>0</v>
      </c>
      <c r="CG94" s="153">
        <f>IF(ISERROR(Data4!CN$56),0,Data4!CN$56)</f>
        <v>0</v>
      </c>
      <c r="CH94" s="153">
        <f>IF(ISERROR(Data4!CO$56),0,Data4!CO$56)</f>
        <v>0</v>
      </c>
      <c r="CI94" s="153">
        <f>IF(ISERROR(Data4!CP$56),0,Data4!CP$56)</f>
        <v>0</v>
      </c>
      <c r="CJ94" s="153">
        <f>IF(ISERROR(Data4!CQ$56),0,Data4!CQ$56)</f>
        <v>0</v>
      </c>
      <c r="CK94" s="153">
        <f>IF(ISERROR(Data4!CR$56),0,Data4!CR$56)</f>
        <v>0</v>
      </c>
      <c r="CL94" s="153">
        <f>IF(ISERROR(Data4!CS$56),0,Data4!CS$56)</f>
        <v>0</v>
      </c>
      <c r="CM94" s="153">
        <f>IF(ISERROR(Data4!CT$56),0,Data4!CT$56)</f>
        <v>0</v>
      </c>
      <c r="CN94" s="153">
        <f>IF(ISERROR(Data4!CU$56),0,Data4!CU$56)</f>
        <v>0</v>
      </c>
      <c r="CO94" s="153">
        <f>IF(ISERROR(Data4!CV$56),0,Data4!CV$56)</f>
        <v>0</v>
      </c>
      <c r="CP94" s="153">
        <f>IF(ISERROR(Data4!CW$56),0,Data4!CW$56)</f>
        <v>0</v>
      </c>
      <c r="CQ94" s="153">
        <f>IF(ISERROR(Data4!CX$56),0,Data4!CX$56)</f>
        <v>0</v>
      </c>
      <c r="CR94" s="153">
        <f>IF(ISERROR(Data4!CY$56),0,Data4!CY$56)</f>
        <v>0</v>
      </c>
      <c r="CS94" s="153">
        <f>IF(ISERROR(Data4!CZ$56),0,Data4!CZ$56)</f>
        <v>0</v>
      </c>
      <c r="CT94" s="153">
        <f>IF(ISERROR(Data4!DA$56),0,Data4!DA$56)</f>
        <v>0</v>
      </c>
      <c r="CU94" s="153">
        <f>IF(ISERROR(Data4!DB$56),0,Data4!DB$56)</f>
        <v>0</v>
      </c>
      <c r="CV94" s="153">
        <f>IF(ISERROR(Data4!DC$56),0,Data4!DC$56)</f>
        <v>0</v>
      </c>
      <c r="CW94" s="153">
        <f>IF(ISERROR(Data4!DD$56),0,Data4!DD$56)</f>
        <v>0</v>
      </c>
      <c r="CX94" s="153">
        <f>IF(ISERROR(Data4!DE$56),0,Data4!DE$56)</f>
        <v>0</v>
      </c>
      <c r="CY94" s="153">
        <f>IF(ISERROR(Data4!DF$56),0,Data4!DF$56)</f>
        <v>0</v>
      </c>
      <c r="CZ94" s="153">
        <f>IF(ISERROR(Data4!DG$56),0,Data4!DG$56)</f>
        <v>0</v>
      </c>
      <c r="DA94" s="153">
        <f>IF(ISERROR(Data4!DH$56),0,Data4!DH$56)</f>
        <v>0</v>
      </c>
      <c r="DF94" s="3"/>
      <c r="DG94" s="3"/>
    </row>
    <row r="95" spans="2:111" hidden="1">
      <c r="B95" s="182" t="s">
        <v>303</v>
      </c>
      <c r="C95" s="164" t="str">
        <f>Data4!D$57</f>
        <v>-</v>
      </c>
      <c r="D95" s="61">
        <f>F95+NPV(FDN,G95:INDEX(G95:DA95,PAL))</f>
        <v>0</v>
      </c>
      <c r="E95" s="153">
        <f t="shared" si="47"/>
        <v>0</v>
      </c>
      <c r="F95" s="153">
        <f>IF(ISERROR(Data4!M$57),0,Data4!M$57)</f>
        <v>0</v>
      </c>
      <c r="G95" s="153">
        <f>IF(ISERROR(Data4!N$57),0,Data4!N$57)</f>
        <v>0</v>
      </c>
      <c r="H95" s="153">
        <f>IF(ISERROR(Data4!O$57),0,Data4!O$57)</f>
        <v>0</v>
      </c>
      <c r="I95" s="153">
        <f>IF(ISERROR(Data4!P$57),0,Data4!P$57)</f>
        <v>0</v>
      </c>
      <c r="J95" s="153">
        <f>IF(ISERROR(Data4!Q$57),0,Data4!Q$57)</f>
        <v>0</v>
      </c>
      <c r="K95" s="153">
        <f>IF(ISERROR(Data4!R$57),0,Data4!R$57)</f>
        <v>0</v>
      </c>
      <c r="L95" s="153">
        <f>IF(ISERROR(Data4!S$57),0,Data4!S$57)</f>
        <v>0</v>
      </c>
      <c r="M95" s="153">
        <f>IF(ISERROR(Data4!T$57),0,Data4!T$57)</f>
        <v>0</v>
      </c>
      <c r="N95" s="153">
        <f>IF(ISERROR(Data4!U$57),0,Data4!U$57)</f>
        <v>0</v>
      </c>
      <c r="O95" s="153">
        <f>IF(ISERROR(Data4!V$57),0,Data4!V$57)</f>
        <v>0</v>
      </c>
      <c r="P95" s="153">
        <f>IF(ISERROR(Data4!W$57),0,Data4!W$57)</f>
        <v>0</v>
      </c>
      <c r="Q95" s="153">
        <f>IF(ISERROR(Data4!X$57),0,Data4!X$57)</f>
        <v>0</v>
      </c>
      <c r="R95" s="153">
        <f>IF(ISERROR(Data4!Y$57),0,Data4!Y$57)</f>
        <v>0</v>
      </c>
      <c r="S95" s="153">
        <f>IF(ISERROR(Data4!Z$57),0,Data4!Z$57)</f>
        <v>0</v>
      </c>
      <c r="T95" s="153">
        <f>IF(ISERROR(Data4!AA$57),0,Data4!AA$57)</f>
        <v>0</v>
      </c>
      <c r="U95" s="153">
        <f>IF(ISERROR(Data4!AB$57),0,Data4!AB$57)</f>
        <v>0</v>
      </c>
      <c r="V95" s="153">
        <f>IF(ISERROR(Data4!AC$57),0,Data4!AC$57)</f>
        <v>0</v>
      </c>
      <c r="W95" s="153">
        <f>IF(ISERROR(Data4!AD$57),0,Data4!AD$57)</f>
        <v>0</v>
      </c>
      <c r="X95" s="153">
        <f>IF(ISERROR(Data4!AE$57),0,Data4!AE$57)</f>
        <v>0</v>
      </c>
      <c r="Y95" s="153">
        <f>IF(ISERROR(Data4!AF$57),0,Data4!AF$57)</f>
        <v>0</v>
      </c>
      <c r="Z95" s="153">
        <f>IF(ISERROR(Data4!AG$57),0,Data4!AG$57)</f>
        <v>0</v>
      </c>
      <c r="AA95" s="153">
        <f>IF(ISERROR(Data4!AH$57),0,Data4!AH$57)</f>
        <v>0</v>
      </c>
      <c r="AB95" s="153">
        <f>IF(ISERROR(Data4!AI$57),0,Data4!AI$57)</f>
        <v>0</v>
      </c>
      <c r="AC95" s="153">
        <f>IF(ISERROR(Data4!AJ$57),0,Data4!AJ$57)</f>
        <v>0</v>
      </c>
      <c r="AD95" s="153">
        <f>IF(ISERROR(Data4!AK$57),0,Data4!AK$57)</f>
        <v>0</v>
      </c>
      <c r="AE95" s="153">
        <f>IF(ISERROR(Data4!AL$57),0,Data4!AL$57)</f>
        <v>0</v>
      </c>
      <c r="AF95" s="153">
        <f>IF(ISERROR(Data4!AM$57),0,Data4!AM$57)</f>
        <v>0</v>
      </c>
      <c r="AG95" s="153">
        <f>IF(ISERROR(Data4!AN$57),0,Data4!AN$57)</f>
        <v>0</v>
      </c>
      <c r="AH95" s="153">
        <f>IF(ISERROR(Data4!AO$57),0,Data4!AO$57)</f>
        <v>0</v>
      </c>
      <c r="AI95" s="153">
        <f>IF(ISERROR(Data4!AP$57),0,Data4!AP$57)</f>
        <v>0</v>
      </c>
      <c r="AJ95" s="153">
        <f>IF(ISERROR(Data4!AQ$57),0,Data4!AQ$57)</f>
        <v>0</v>
      </c>
      <c r="AK95" s="153">
        <f>IF(ISERROR(Data4!AR$57),0,Data4!AR$57)</f>
        <v>0</v>
      </c>
      <c r="AL95" s="153">
        <f>IF(ISERROR(Data4!AS$57),0,Data4!AS$57)</f>
        <v>0</v>
      </c>
      <c r="AM95" s="153">
        <f>IF(ISERROR(Data4!AT$57),0,Data4!AT$57)</f>
        <v>0</v>
      </c>
      <c r="AN95" s="153">
        <f>IF(ISERROR(Data4!AU$57),0,Data4!AU$57)</f>
        <v>0</v>
      </c>
      <c r="AO95" s="153">
        <f>IF(ISERROR(Data4!AV$57),0,Data4!AV$57)</f>
        <v>0</v>
      </c>
      <c r="AP95" s="153">
        <f>IF(ISERROR(Data4!AW$57),0,Data4!AW$57)</f>
        <v>0</v>
      </c>
      <c r="AQ95" s="153">
        <f>IF(ISERROR(Data4!AX$57),0,Data4!AX$57)</f>
        <v>0</v>
      </c>
      <c r="AR95" s="153">
        <f>IF(ISERROR(Data4!AY$57),0,Data4!AY$57)</f>
        <v>0</v>
      </c>
      <c r="AS95" s="153">
        <f>IF(ISERROR(Data4!AZ$57),0,Data4!AZ$57)</f>
        <v>0</v>
      </c>
      <c r="AT95" s="153">
        <f>IF(ISERROR(Data4!BA$57),0,Data4!BA$57)</f>
        <v>0</v>
      </c>
      <c r="AU95" s="153">
        <f>IF(ISERROR(Data4!BB$57),0,Data4!BB$57)</f>
        <v>0</v>
      </c>
      <c r="AV95" s="153">
        <f>IF(ISERROR(Data4!BC$57),0,Data4!BC$57)</f>
        <v>0</v>
      </c>
      <c r="AW95" s="153">
        <f>IF(ISERROR(Data4!BD$57),0,Data4!BD$57)</f>
        <v>0</v>
      </c>
      <c r="AX95" s="153">
        <f>IF(ISERROR(Data4!BE$57),0,Data4!BE$57)</f>
        <v>0</v>
      </c>
      <c r="AY95" s="153">
        <f>IF(ISERROR(Data4!BF$57),0,Data4!BF$57)</f>
        <v>0</v>
      </c>
      <c r="AZ95" s="153">
        <f>IF(ISERROR(Data4!BG$57),0,Data4!BG$57)</f>
        <v>0</v>
      </c>
      <c r="BA95" s="153">
        <f>IF(ISERROR(Data4!BH$57),0,Data4!BH$57)</f>
        <v>0</v>
      </c>
      <c r="BB95" s="153">
        <f>IF(ISERROR(Data4!BI$57),0,Data4!BI$57)</f>
        <v>0</v>
      </c>
      <c r="BC95" s="153">
        <f>IF(ISERROR(Data4!BJ$57),0,Data4!BJ$57)</f>
        <v>0</v>
      </c>
      <c r="BD95" s="153">
        <f>IF(ISERROR(Data4!BK$57),0,Data4!BK$57)</f>
        <v>0</v>
      </c>
      <c r="BE95" s="153">
        <f>IF(ISERROR(Data4!BL$57),0,Data4!BL$57)</f>
        <v>0</v>
      </c>
      <c r="BF95" s="153">
        <f>IF(ISERROR(Data4!BM$57),0,Data4!BM$57)</f>
        <v>0</v>
      </c>
      <c r="BG95" s="153">
        <f>IF(ISERROR(Data4!BN$57),0,Data4!BN$57)</f>
        <v>0</v>
      </c>
      <c r="BH95" s="153">
        <f>IF(ISERROR(Data4!BO$57),0,Data4!BO$57)</f>
        <v>0</v>
      </c>
      <c r="BI95" s="153">
        <f>IF(ISERROR(Data4!BP$57),0,Data4!BP$57)</f>
        <v>0</v>
      </c>
      <c r="BJ95" s="153">
        <f>IF(ISERROR(Data4!BQ$57),0,Data4!BQ$57)</f>
        <v>0</v>
      </c>
      <c r="BK95" s="153">
        <f>IF(ISERROR(Data4!BR$57),0,Data4!BR$57)</f>
        <v>0</v>
      </c>
      <c r="BL95" s="153">
        <f>IF(ISERROR(Data4!BS$57),0,Data4!BS$57)</f>
        <v>0</v>
      </c>
      <c r="BM95" s="153">
        <f>IF(ISERROR(Data4!BT$57),0,Data4!BT$57)</f>
        <v>0</v>
      </c>
      <c r="BN95" s="153">
        <f>IF(ISERROR(Data4!BU$57),0,Data4!BU$57)</f>
        <v>0</v>
      </c>
      <c r="BO95" s="153">
        <f>IF(ISERROR(Data4!BV$57),0,Data4!BV$57)</f>
        <v>0</v>
      </c>
      <c r="BP95" s="153">
        <f>IF(ISERROR(Data4!BW$57),0,Data4!BW$57)</f>
        <v>0</v>
      </c>
      <c r="BQ95" s="153">
        <f>IF(ISERROR(Data4!BX$57),0,Data4!BX$57)</f>
        <v>0</v>
      </c>
      <c r="BR95" s="153">
        <f>IF(ISERROR(Data4!BY$57),0,Data4!BY$57)</f>
        <v>0</v>
      </c>
      <c r="BS95" s="153">
        <f>IF(ISERROR(Data4!BZ$57),0,Data4!BZ$57)</f>
        <v>0</v>
      </c>
      <c r="BT95" s="153">
        <f>IF(ISERROR(Data4!CA$57),0,Data4!CA$57)</f>
        <v>0</v>
      </c>
      <c r="BU95" s="153">
        <f>IF(ISERROR(Data4!CB$57),0,Data4!CB$57)</f>
        <v>0</v>
      </c>
      <c r="BV95" s="153">
        <f>IF(ISERROR(Data4!CC$57),0,Data4!CC$57)</f>
        <v>0</v>
      </c>
      <c r="BW95" s="153">
        <f>IF(ISERROR(Data4!CD$57),0,Data4!CD$57)</f>
        <v>0</v>
      </c>
      <c r="BX95" s="153">
        <f>IF(ISERROR(Data4!CE$57),0,Data4!CE$57)</f>
        <v>0</v>
      </c>
      <c r="BY95" s="153">
        <f>IF(ISERROR(Data4!CF$57),0,Data4!CF$57)</f>
        <v>0</v>
      </c>
      <c r="BZ95" s="153">
        <f>IF(ISERROR(Data4!CG$57),0,Data4!CG$57)</f>
        <v>0</v>
      </c>
      <c r="CA95" s="153">
        <f>IF(ISERROR(Data4!CH$57),0,Data4!CH$57)</f>
        <v>0</v>
      </c>
      <c r="CB95" s="153">
        <f>IF(ISERROR(Data4!CI$57),0,Data4!CI$57)</f>
        <v>0</v>
      </c>
      <c r="CC95" s="153">
        <f>IF(ISERROR(Data4!CJ$57),0,Data4!CJ$57)</f>
        <v>0</v>
      </c>
      <c r="CD95" s="153">
        <f>IF(ISERROR(Data4!CK$57),0,Data4!CK$57)</f>
        <v>0</v>
      </c>
      <c r="CE95" s="153">
        <f>IF(ISERROR(Data4!CL$57),0,Data4!CL$57)</f>
        <v>0</v>
      </c>
      <c r="CF95" s="153">
        <f>IF(ISERROR(Data4!CM$57),0,Data4!CM$57)</f>
        <v>0</v>
      </c>
      <c r="CG95" s="153">
        <f>IF(ISERROR(Data4!CN$57),0,Data4!CN$57)</f>
        <v>0</v>
      </c>
      <c r="CH95" s="153">
        <f>IF(ISERROR(Data4!CO$57),0,Data4!CO$57)</f>
        <v>0</v>
      </c>
      <c r="CI95" s="153">
        <f>IF(ISERROR(Data4!CP$57),0,Data4!CP$57)</f>
        <v>0</v>
      </c>
      <c r="CJ95" s="153">
        <f>IF(ISERROR(Data4!CQ$57),0,Data4!CQ$57)</f>
        <v>0</v>
      </c>
      <c r="CK95" s="153">
        <f>IF(ISERROR(Data4!CR$57),0,Data4!CR$57)</f>
        <v>0</v>
      </c>
      <c r="CL95" s="153">
        <f>IF(ISERROR(Data4!CS$57),0,Data4!CS$57)</f>
        <v>0</v>
      </c>
      <c r="CM95" s="153">
        <f>IF(ISERROR(Data4!CT$57),0,Data4!CT$57)</f>
        <v>0</v>
      </c>
      <c r="CN95" s="153">
        <f>IF(ISERROR(Data4!CU$57),0,Data4!CU$57)</f>
        <v>0</v>
      </c>
      <c r="CO95" s="153">
        <f>IF(ISERROR(Data4!CV$57),0,Data4!CV$57)</f>
        <v>0</v>
      </c>
      <c r="CP95" s="153">
        <f>IF(ISERROR(Data4!CW$57),0,Data4!CW$57)</f>
        <v>0</v>
      </c>
      <c r="CQ95" s="153">
        <f>IF(ISERROR(Data4!CX$57),0,Data4!CX$57)</f>
        <v>0</v>
      </c>
      <c r="CR95" s="153">
        <f>IF(ISERROR(Data4!CY$57),0,Data4!CY$57)</f>
        <v>0</v>
      </c>
      <c r="CS95" s="153">
        <f>IF(ISERROR(Data4!CZ$57),0,Data4!CZ$57)</f>
        <v>0</v>
      </c>
      <c r="CT95" s="153">
        <f>IF(ISERROR(Data4!DA$57),0,Data4!DA$57)</f>
        <v>0</v>
      </c>
      <c r="CU95" s="153">
        <f>IF(ISERROR(Data4!DB$57),0,Data4!DB$57)</f>
        <v>0</v>
      </c>
      <c r="CV95" s="153">
        <f>IF(ISERROR(Data4!DC$57),0,Data4!DC$57)</f>
        <v>0</v>
      </c>
      <c r="CW95" s="153">
        <f>IF(ISERROR(Data4!DD$57),0,Data4!DD$57)</f>
        <v>0</v>
      </c>
      <c r="CX95" s="153">
        <f>IF(ISERROR(Data4!DE$57),0,Data4!DE$57)</f>
        <v>0</v>
      </c>
      <c r="CY95" s="153">
        <f>IF(ISERROR(Data4!DF$57),0,Data4!DF$57)</f>
        <v>0</v>
      </c>
      <c r="CZ95" s="153">
        <f>IF(ISERROR(Data4!DG$57),0,Data4!DG$57)</f>
        <v>0</v>
      </c>
      <c r="DA95" s="153">
        <f>IF(ISERROR(Data4!DH$57),0,Data4!DH$57)</f>
        <v>0</v>
      </c>
      <c r="DF95" s="3"/>
      <c r="DG95" s="3"/>
    </row>
    <row r="96" spans="2:111" hidden="1">
      <c r="B96" s="182" t="s">
        <v>304</v>
      </c>
      <c r="C96" s="164" t="str">
        <f>Data4!D$58</f>
        <v>-</v>
      </c>
      <c r="D96" s="61">
        <f>F96+NPV(FDN,G96:INDEX(G96:DA96,PAL))</f>
        <v>0</v>
      </c>
      <c r="E96" s="153">
        <f t="shared" si="47"/>
        <v>0</v>
      </c>
      <c r="F96" s="153">
        <f>IF(ISERROR(Data4!M$58),0,Data4!M$58)</f>
        <v>0</v>
      </c>
      <c r="G96" s="153">
        <f>IF(ISERROR(Data4!N$58),0,Data4!N$58)</f>
        <v>0</v>
      </c>
      <c r="H96" s="153">
        <f>IF(ISERROR(Data4!O$58),0,Data4!O$58)</f>
        <v>0</v>
      </c>
      <c r="I96" s="153">
        <f>IF(ISERROR(Data4!P$58),0,Data4!P$58)</f>
        <v>0</v>
      </c>
      <c r="J96" s="153">
        <f>IF(ISERROR(Data4!Q$58),0,Data4!Q$58)</f>
        <v>0</v>
      </c>
      <c r="K96" s="153">
        <f>IF(ISERROR(Data4!R$58),0,Data4!R$58)</f>
        <v>0</v>
      </c>
      <c r="L96" s="153">
        <f>IF(ISERROR(Data4!S$58),0,Data4!S$58)</f>
        <v>0</v>
      </c>
      <c r="M96" s="153">
        <f>IF(ISERROR(Data4!T$58),0,Data4!T$58)</f>
        <v>0</v>
      </c>
      <c r="N96" s="153">
        <f>IF(ISERROR(Data4!U$58),0,Data4!U$58)</f>
        <v>0</v>
      </c>
      <c r="O96" s="153">
        <f>IF(ISERROR(Data4!V$58),0,Data4!V$58)</f>
        <v>0</v>
      </c>
      <c r="P96" s="153">
        <f>IF(ISERROR(Data4!W$58),0,Data4!W$58)</f>
        <v>0</v>
      </c>
      <c r="Q96" s="153">
        <f>IF(ISERROR(Data4!X$58),0,Data4!X$58)</f>
        <v>0</v>
      </c>
      <c r="R96" s="153">
        <f>IF(ISERROR(Data4!Y$58),0,Data4!Y$58)</f>
        <v>0</v>
      </c>
      <c r="S96" s="153">
        <f>IF(ISERROR(Data4!Z$58),0,Data4!Z$58)</f>
        <v>0</v>
      </c>
      <c r="T96" s="153">
        <f>IF(ISERROR(Data4!AA$58),0,Data4!AA$58)</f>
        <v>0</v>
      </c>
      <c r="U96" s="153">
        <f>IF(ISERROR(Data4!AB$58),0,Data4!AB$58)</f>
        <v>0</v>
      </c>
      <c r="V96" s="153">
        <f>IF(ISERROR(Data4!AC$58),0,Data4!AC$58)</f>
        <v>0</v>
      </c>
      <c r="W96" s="153">
        <f>IF(ISERROR(Data4!AD$58),0,Data4!AD$58)</f>
        <v>0</v>
      </c>
      <c r="X96" s="153">
        <f>IF(ISERROR(Data4!AE$58),0,Data4!AE$58)</f>
        <v>0</v>
      </c>
      <c r="Y96" s="153">
        <f>IF(ISERROR(Data4!AF$58),0,Data4!AF$58)</f>
        <v>0</v>
      </c>
      <c r="Z96" s="153">
        <f>IF(ISERROR(Data4!AG$58),0,Data4!AG$58)</f>
        <v>0</v>
      </c>
      <c r="AA96" s="153">
        <f>IF(ISERROR(Data4!AH$58),0,Data4!AH$58)</f>
        <v>0</v>
      </c>
      <c r="AB96" s="153">
        <f>IF(ISERROR(Data4!AI$58),0,Data4!AI$58)</f>
        <v>0</v>
      </c>
      <c r="AC96" s="153">
        <f>IF(ISERROR(Data4!AJ$58),0,Data4!AJ$58)</f>
        <v>0</v>
      </c>
      <c r="AD96" s="153">
        <f>IF(ISERROR(Data4!AK$58),0,Data4!AK$58)</f>
        <v>0</v>
      </c>
      <c r="AE96" s="153">
        <f>IF(ISERROR(Data4!AL$58),0,Data4!AL$58)</f>
        <v>0</v>
      </c>
      <c r="AF96" s="153">
        <f>IF(ISERROR(Data4!AM$58),0,Data4!AM$58)</f>
        <v>0</v>
      </c>
      <c r="AG96" s="153">
        <f>IF(ISERROR(Data4!AN$58),0,Data4!AN$58)</f>
        <v>0</v>
      </c>
      <c r="AH96" s="153">
        <f>IF(ISERROR(Data4!AO$58),0,Data4!AO$58)</f>
        <v>0</v>
      </c>
      <c r="AI96" s="153">
        <f>IF(ISERROR(Data4!AP$58),0,Data4!AP$58)</f>
        <v>0</v>
      </c>
      <c r="AJ96" s="153">
        <f>IF(ISERROR(Data4!AQ$58),0,Data4!AQ$58)</f>
        <v>0</v>
      </c>
      <c r="AK96" s="153">
        <f>IF(ISERROR(Data4!AR$58),0,Data4!AR$58)</f>
        <v>0</v>
      </c>
      <c r="AL96" s="153">
        <f>IF(ISERROR(Data4!AS$58),0,Data4!AS$58)</f>
        <v>0</v>
      </c>
      <c r="AM96" s="153">
        <f>IF(ISERROR(Data4!AT$58),0,Data4!AT$58)</f>
        <v>0</v>
      </c>
      <c r="AN96" s="153">
        <f>IF(ISERROR(Data4!AU$58),0,Data4!AU$58)</f>
        <v>0</v>
      </c>
      <c r="AO96" s="153">
        <f>IF(ISERROR(Data4!AV$58),0,Data4!AV$58)</f>
        <v>0</v>
      </c>
      <c r="AP96" s="153">
        <f>IF(ISERROR(Data4!AW$58),0,Data4!AW$58)</f>
        <v>0</v>
      </c>
      <c r="AQ96" s="153">
        <f>IF(ISERROR(Data4!AX$58),0,Data4!AX$58)</f>
        <v>0</v>
      </c>
      <c r="AR96" s="153">
        <f>IF(ISERROR(Data4!AY$58),0,Data4!AY$58)</f>
        <v>0</v>
      </c>
      <c r="AS96" s="153">
        <f>IF(ISERROR(Data4!AZ$58),0,Data4!AZ$58)</f>
        <v>0</v>
      </c>
      <c r="AT96" s="153">
        <f>IF(ISERROR(Data4!BA$58),0,Data4!BA$58)</f>
        <v>0</v>
      </c>
      <c r="AU96" s="153">
        <f>IF(ISERROR(Data4!BB$58),0,Data4!BB$58)</f>
        <v>0</v>
      </c>
      <c r="AV96" s="153">
        <f>IF(ISERROR(Data4!BC$58),0,Data4!BC$58)</f>
        <v>0</v>
      </c>
      <c r="AW96" s="153">
        <f>IF(ISERROR(Data4!BD$58),0,Data4!BD$58)</f>
        <v>0</v>
      </c>
      <c r="AX96" s="153">
        <f>IF(ISERROR(Data4!BE$58),0,Data4!BE$58)</f>
        <v>0</v>
      </c>
      <c r="AY96" s="153">
        <f>IF(ISERROR(Data4!BF$58),0,Data4!BF$58)</f>
        <v>0</v>
      </c>
      <c r="AZ96" s="153">
        <f>IF(ISERROR(Data4!BG$58),0,Data4!BG$58)</f>
        <v>0</v>
      </c>
      <c r="BA96" s="153">
        <f>IF(ISERROR(Data4!BH$58),0,Data4!BH$58)</f>
        <v>0</v>
      </c>
      <c r="BB96" s="153">
        <f>IF(ISERROR(Data4!BI$58),0,Data4!BI$58)</f>
        <v>0</v>
      </c>
      <c r="BC96" s="153">
        <f>IF(ISERROR(Data4!BJ$58),0,Data4!BJ$58)</f>
        <v>0</v>
      </c>
      <c r="BD96" s="153">
        <f>IF(ISERROR(Data4!BK$58),0,Data4!BK$58)</f>
        <v>0</v>
      </c>
      <c r="BE96" s="153">
        <f>IF(ISERROR(Data4!BL$58),0,Data4!BL$58)</f>
        <v>0</v>
      </c>
      <c r="BF96" s="153">
        <f>IF(ISERROR(Data4!BM$58),0,Data4!BM$58)</f>
        <v>0</v>
      </c>
      <c r="BG96" s="153">
        <f>IF(ISERROR(Data4!BN$58),0,Data4!BN$58)</f>
        <v>0</v>
      </c>
      <c r="BH96" s="153">
        <f>IF(ISERROR(Data4!BO$58),0,Data4!BO$58)</f>
        <v>0</v>
      </c>
      <c r="BI96" s="153">
        <f>IF(ISERROR(Data4!BP$58),0,Data4!BP$58)</f>
        <v>0</v>
      </c>
      <c r="BJ96" s="153">
        <f>IF(ISERROR(Data4!BQ$58),0,Data4!BQ$58)</f>
        <v>0</v>
      </c>
      <c r="BK96" s="153">
        <f>IF(ISERROR(Data4!BR$58),0,Data4!BR$58)</f>
        <v>0</v>
      </c>
      <c r="BL96" s="153">
        <f>IF(ISERROR(Data4!BS$58),0,Data4!BS$58)</f>
        <v>0</v>
      </c>
      <c r="BM96" s="153">
        <f>IF(ISERROR(Data4!BT$58),0,Data4!BT$58)</f>
        <v>0</v>
      </c>
      <c r="BN96" s="153">
        <f>IF(ISERROR(Data4!BU$58),0,Data4!BU$58)</f>
        <v>0</v>
      </c>
      <c r="BO96" s="153">
        <f>IF(ISERROR(Data4!BV$58),0,Data4!BV$58)</f>
        <v>0</v>
      </c>
      <c r="BP96" s="153">
        <f>IF(ISERROR(Data4!BW$58),0,Data4!BW$58)</f>
        <v>0</v>
      </c>
      <c r="BQ96" s="153">
        <f>IF(ISERROR(Data4!BX$58),0,Data4!BX$58)</f>
        <v>0</v>
      </c>
      <c r="BR96" s="153">
        <f>IF(ISERROR(Data4!BY$58),0,Data4!BY$58)</f>
        <v>0</v>
      </c>
      <c r="BS96" s="153">
        <f>IF(ISERROR(Data4!BZ$58),0,Data4!BZ$58)</f>
        <v>0</v>
      </c>
      <c r="BT96" s="153">
        <f>IF(ISERROR(Data4!CA$58),0,Data4!CA$58)</f>
        <v>0</v>
      </c>
      <c r="BU96" s="153">
        <f>IF(ISERROR(Data4!CB$58),0,Data4!CB$58)</f>
        <v>0</v>
      </c>
      <c r="BV96" s="153">
        <f>IF(ISERROR(Data4!CC$58),0,Data4!CC$58)</f>
        <v>0</v>
      </c>
      <c r="BW96" s="153">
        <f>IF(ISERROR(Data4!CD$58),0,Data4!CD$58)</f>
        <v>0</v>
      </c>
      <c r="BX96" s="153">
        <f>IF(ISERROR(Data4!CE$58),0,Data4!CE$58)</f>
        <v>0</v>
      </c>
      <c r="BY96" s="153">
        <f>IF(ISERROR(Data4!CF$58),0,Data4!CF$58)</f>
        <v>0</v>
      </c>
      <c r="BZ96" s="153">
        <f>IF(ISERROR(Data4!CG$58),0,Data4!CG$58)</f>
        <v>0</v>
      </c>
      <c r="CA96" s="153">
        <f>IF(ISERROR(Data4!CH$58),0,Data4!CH$58)</f>
        <v>0</v>
      </c>
      <c r="CB96" s="153">
        <f>IF(ISERROR(Data4!CI$58),0,Data4!CI$58)</f>
        <v>0</v>
      </c>
      <c r="CC96" s="153">
        <f>IF(ISERROR(Data4!CJ$58),0,Data4!CJ$58)</f>
        <v>0</v>
      </c>
      <c r="CD96" s="153">
        <f>IF(ISERROR(Data4!CK$58),0,Data4!CK$58)</f>
        <v>0</v>
      </c>
      <c r="CE96" s="153">
        <f>IF(ISERROR(Data4!CL$58),0,Data4!CL$58)</f>
        <v>0</v>
      </c>
      <c r="CF96" s="153">
        <f>IF(ISERROR(Data4!CM$58),0,Data4!CM$58)</f>
        <v>0</v>
      </c>
      <c r="CG96" s="153">
        <f>IF(ISERROR(Data4!CN$58),0,Data4!CN$58)</f>
        <v>0</v>
      </c>
      <c r="CH96" s="153">
        <f>IF(ISERROR(Data4!CO$58),0,Data4!CO$58)</f>
        <v>0</v>
      </c>
      <c r="CI96" s="153">
        <f>IF(ISERROR(Data4!CP$58),0,Data4!CP$58)</f>
        <v>0</v>
      </c>
      <c r="CJ96" s="153">
        <f>IF(ISERROR(Data4!CQ$58),0,Data4!CQ$58)</f>
        <v>0</v>
      </c>
      <c r="CK96" s="153">
        <f>IF(ISERROR(Data4!CR$58),0,Data4!CR$58)</f>
        <v>0</v>
      </c>
      <c r="CL96" s="153">
        <f>IF(ISERROR(Data4!CS$58),0,Data4!CS$58)</f>
        <v>0</v>
      </c>
      <c r="CM96" s="153">
        <f>IF(ISERROR(Data4!CT$58),0,Data4!CT$58)</f>
        <v>0</v>
      </c>
      <c r="CN96" s="153">
        <f>IF(ISERROR(Data4!CU$58),0,Data4!CU$58)</f>
        <v>0</v>
      </c>
      <c r="CO96" s="153">
        <f>IF(ISERROR(Data4!CV$58),0,Data4!CV$58)</f>
        <v>0</v>
      </c>
      <c r="CP96" s="153">
        <f>IF(ISERROR(Data4!CW$58),0,Data4!CW$58)</f>
        <v>0</v>
      </c>
      <c r="CQ96" s="153">
        <f>IF(ISERROR(Data4!CX$58),0,Data4!CX$58)</f>
        <v>0</v>
      </c>
      <c r="CR96" s="153">
        <f>IF(ISERROR(Data4!CY$58),0,Data4!CY$58)</f>
        <v>0</v>
      </c>
      <c r="CS96" s="153">
        <f>IF(ISERROR(Data4!CZ$58),0,Data4!CZ$58)</f>
        <v>0</v>
      </c>
      <c r="CT96" s="153">
        <f>IF(ISERROR(Data4!DA$58),0,Data4!DA$58)</f>
        <v>0</v>
      </c>
      <c r="CU96" s="153">
        <f>IF(ISERROR(Data4!DB$58),0,Data4!DB$58)</f>
        <v>0</v>
      </c>
      <c r="CV96" s="153">
        <f>IF(ISERROR(Data4!DC$58),0,Data4!DC$58)</f>
        <v>0</v>
      </c>
      <c r="CW96" s="153">
        <f>IF(ISERROR(Data4!DD$58),0,Data4!DD$58)</f>
        <v>0</v>
      </c>
      <c r="CX96" s="153">
        <f>IF(ISERROR(Data4!DE$58),0,Data4!DE$58)</f>
        <v>0</v>
      </c>
      <c r="CY96" s="153">
        <f>IF(ISERROR(Data4!DF$58),0,Data4!DF$58)</f>
        <v>0</v>
      </c>
      <c r="CZ96" s="153">
        <f>IF(ISERROR(Data4!DG$58),0,Data4!DG$58)</f>
        <v>0</v>
      </c>
      <c r="DA96" s="153">
        <f>IF(ISERROR(Data4!DH$58),0,Data4!DH$58)</f>
        <v>0</v>
      </c>
      <c r="DF96" s="3"/>
      <c r="DG96" s="3"/>
    </row>
    <row r="97" spans="2:111" hidden="1">
      <c r="B97" s="62" t="s">
        <v>53</v>
      </c>
      <c r="C97" s="163" t="str">
        <f>IF(Kalba="EN",Data2!C$76,Data2!B$76) &amp; " "&amp; IF(Kalba="EN",Data2!C$77,Data2!B$77)</f>
        <v>SE žala (pasirinkite SE žalos komponentą)</v>
      </c>
      <c r="D97" s="58">
        <f>ROUND(SUM(D98:D100),0)</f>
        <v>0</v>
      </c>
      <c r="E97" s="58">
        <f>ROUND(SUM(E98:E100),0)</f>
        <v>0</v>
      </c>
      <c r="F97" s="58">
        <f>ROUND(SUM(F98:F100),0)</f>
        <v>0</v>
      </c>
      <c r="G97" s="58">
        <f t="shared" ref="G97:BR97" si="48">ROUND(SUM(G98:G100),0)</f>
        <v>0</v>
      </c>
      <c r="H97" s="58">
        <f t="shared" si="48"/>
        <v>0</v>
      </c>
      <c r="I97" s="58">
        <f t="shared" si="48"/>
        <v>0</v>
      </c>
      <c r="J97" s="58">
        <f t="shared" si="48"/>
        <v>0</v>
      </c>
      <c r="K97" s="58">
        <f t="shared" si="48"/>
        <v>0</v>
      </c>
      <c r="L97" s="58">
        <f t="shared" si="48"/>
        <v>0</v>
      </c>
      <c r="M97" s="58">
        <f t="shared" si="48"/>
        <v>0</v>
      </c>
      <c r="N97" s="58">
        <f t="shared" si="48"/>
        <v>0</v>
      </c>
      <c r="O97" s="58">
        <f t="shared" si="48"/>
        <v>0</v>
      </c>
      <c r="P97" s="58">
        <f t="shared" si="48"/>
        <v>0</v>
      </c>
      <c r="Q97" s="58">
        <f t="shared" si="48"/>
        <v>0</v>
      </c>
      <c r="R97" s="58">
        <f t="shared" si="48"/>
        <v>0</v>
      </c>
      <c r="S97" s="58">
        <f t="shared" si="48"/>
        <v>0</v>
      </c>
      <c r="T97" s="58">
        <f t="shared" si="48"/>
        <v>0</v>
      </c>
      <c r="U97" s="58">
        <f t="shared" si="48"/>
        <v>0</v>
      </c>
      <c r="V97" s="58">
        <f t="shared" si="48"/>
        <v>0</v>
      </c>
      <c r="W97" s="58">
        <f t="shared" si="48"/>
        <v>0</v>
      </c>
      <c r="X97" s="58">
        <f t="shared" si="48"/>
        <v>0</v>
      </c>
      <c r="Y97" s="58">
        <f t="shared" si="48"/>
        <v>0</v>
      </c>
      <c r="Z97" s="58">
        <f t="shared" si="48"/>
        <v>0</v>
      </c>
      <c r="AA97" s="58">
        <f t="shared" si="48"/>
        <v>0</v>
      </c>
      <c r="AB97" s="58">
        <f t="shared" si="48"/>
        <v>0</v>
      </c>
      <c r="AC97" s="58">
        <f t="shared" si="48"/>
        <v>0</v>
      </c>
      <c r="AD97" s="58">
        <f t="shared" si="48"/>
        <v>0</v>
      </c>
      <c r="AE97" s="58">
        <f t="shared" si="48"/>
        <v>0</v>
      </c>
      <c r="AF97" s="58">
        <f t="shared" si="48"/>
        <v>0</v>
      </c>
      <c r="AG97" s="58">
        <f t="shared" si="48"/>
        <v>0</v>
      </c>
      <c r="AH97" s="58">
        <f t="shared" si="48"/>
        <v>0</v>
      </c>
      <c r="AI97" s="58">
        <f t="shared" si="48"/>
        <v>0</v>
      </c>
      <c r="AJ97" s="58">
        <f t="shared" si="48"/>
        <v>0</v>
      </c>
      <c r="AK97" s="58">
        <f t="shared" si="48"/>
        <v>0</v>
      </c>
      <c r="AL97" s="58">
        <f t="shared" si="48"/>
        <v>0</v>
      </c>
      <c r="AM97" s="58">
        <f t="shared" si="48"/>
        <v>0</v>
      </c>
      <c r="AN97" s="58">
        <f t="shared" si="48"/>
        <v>0</v>
      </c>
      <c r="AO97" s="58">
        <f t="shared" si="48"/>
        <v>0</v>
      </c>
      <c r="AP97" s="58">
        <f t="shared" si="48"/>
        <v>0</v>
      </c>
      <c r="AQ97" s="58">
        <f t="shared" si="48"/>
        <v>0</v>
      </c>
      <c r="AR97" s="58">
        <f t="shared" si="48"/>
        <v>0</v>
      </c>
      <c r="AS97" s="58">
        <f t="shared" si="48"/>
        <v>0</v>
      </c>
      <c r="AT97" s="58">
        <f t="shared" si="48"/>
        <v>0</v>
      </c>
      <c r="AU97" s="58">
        <f t="shared" si="48"/>
        <v>0</v>
      </c>
      <c r="AV97" s="58">
        <f t="shared" si="48"/>
        <v>0</v>
      </c>
      <c r="AW97" s="58">
        <f t="shared" si="48"/>
        <v>0</v>
      </c>
      <c r="AX97" s="58">
        <f t="shared" si="48"/>
        <v>0</v>
      </c>
      <c r="AY97" s="58">
        <f t="shared" si="48"/>
        <v>0</v>
      </c>
      <c r="AZ97" s="58">
        <f t="shared" si="48"/>
        <v>0</v>
      </c>
      <c r="BA97" s="58">
        <f t="shared" si="48"/>
        <v>0</v>
      </c>
      <c r="BB97" s="58">
        <f t="shared" si="48"/>
        <v>0</v>
      </c>
      <c r="BC97" s="58">
        <f t="shared" si="48"/>
        <v>0</v>
      </c>
      <c r="BD97" s="58">
        <f t="shared" si="48"/>
        <v>0</v>
      </c>
      <c r="BE97" s="58">
        <f t="shared" si="48"/>
        <v>0</v>
      </c>
      <c r="BF97" s="58">
        <f t="shared" si="48"/>
        <v>0</v>
      </c>
      <c r="BG97" s="58">
        <f t="shared" si="48"/>
        <v>0</v>
      </c>
      <c r="BH97" s="58">
        <f t="shared" si="48"/>
        <v>0</v>
      </c>
      <c r="BI97" s="58">
        <f t="shared" si="48"/>
        <v>0</v>
      </c>
      <c r="BJ97" s="58">
        <f t="shared" si="48"/>
        <v>0</v>
      </c>
      <c r="BK97" s="58">
        <f t="shared" si="48"/>
        <v>0</v>
      </c>
      <c r="BL97" s="58">
        <f t="shared" si="48"/>
        <v>0</v>
      </c>
      <c r="BM97" s="58">
        <f t="shared" si="48"/>
        <v>0</v>
      </c>
      <c r="BN97" s="58">
        <f t="shared" si="48"/>
        <v>0</v>
      </c>
      <c r="BO97" s="58">
        <f t="shared" si="48"/>
        <v>0</v>
      </c>
      <c r="BP97" s="58">
        <f t="shared" si="48"/>
        <v>0</v>
      </c>
      <c r="BQ97" s="58">
        <f t="shared" si="48"/>
        <v>0</v>
      </c>
      <c r="BR97" s="58">
        <f t="shared" si="48"/>
        <v>0</v>
      </c>
      <c r="BS97" s="58">
        <f t="shared" ref="BS97:DA97" si="49">ROUND(SUM(BS98:BS100),0)</f>
        <v>0</v>
      </c>
      <c r="BT97" s="58">
        <f t="shared" si="49"/>
        <v>0</v>
      </c>
      <c r="BU97" s="58">
        <f t="shared" si="49"/>
        <v>0</v>
      </c>
      <c r="BV97" s="58">
        <f t="shared" si="49"/>
        <v>0</v>
      </c>
      <c r="BW97" s="58">
        <f t="shared" si="49"/>
        <v>0</v>
      </c>
      <c r="BX97" s="58">
        <f t="shared" si="49"/>
        <v>0</v>
      </c>
      <c r="BY97" s="58">
        <f t="shared" si="49"/>
        <v>0</v>
      </c>
      <c r="BZ97" s="58">
        <f t="shared" si="49"/>
        <v>0</v>
      </c>
      <c r="CA97" s="58">
        <f t="shared" si="49"/>
        <v>0</v>
      </c>
      <c r="CB97" s="58">
        <f t="shared" si="49"/>
        <v>0</v>
      </c>
      <c r="CC97" s="58">
        <f t="shared" si="49"/>
        <v>0</v>
      </c>
      <c r="CD97" s="58">
        <f t="shared" si="49"/>
        <v>0</v>
      </c>
      <c r="CE97" s="58">
        <f t="shared" si="49"/>
        <v>0</v>
      </c>
      <c r="CF97" s="58">
        <f t="shared" si="49"/>
        <v>0</v>
      </c>
      <c r="CG97" s="58">
        <f t="shared" si="49"/>
        <v>0</v>
      </c>
      <c r="CH97" s="58">
        <f t="shared" si="49"/>
        <v>0</v>
      </c>
      <c r="CI97" s="58">
        <f t="shared" si="49"/>
        <v>0</v>
      </c>
      <c r="CJ97" s="58">
        <f t="shared" si="49"/>
        <v>0</v>
      </c>
      <c r="CK97" s="58">
        <f t="shared" si="49"/>
        <v>0</v>
      </c>
      <c r="CL97" s="58">
        <f t="shared" si="49"/>
        <v>0</v>
      </c>
      <c r="CM97" s="58">
        <f t="shared" si="49"/>
        <v>0</v>
      </c>
      <c r="CN97" s="58">
        <f t="shared" si="49"/>
        <v>0</v>
      </c>
      <c r="CO97" s="58">
        <f t="shared" si="49"/>
        <v>0</v>
      </c>
      <c r="CP97" s="58">
        <f t="shared" si="49"/>
        <v>0</v>
      </c>
      <c r="CQ97" s="58">
        <f t="shared" si="49"/>
        <v>0</v>
      </c>
      <c r="CR97" s="58">
        <f t="shared" si="49"/>
        <v>0</v>
      </c>
      <c r="CS97" s="58">
        <f t="shared" si="49"/>
        <v>0</v>
      </c>
      <c r="CT97" s="58">
        <f t="shared" si="49"/>
        <v>0</v>
      </c>
      <c r="CU97" s="58">
        <f t="shared" si="49"/>
        <v>0</v>
      </c>
      <c r="CV97" s="58">
        <f t="shared" si="49"/>
        <v>0</v>
      </c>
      <c r="CW97" s="58">
        <f t="shared" si="49"/>
        <v>0</v>
      </c>
      <c r="CX97" s="58">
        <f t="shared" si="49"/>
        <v>0</v>
      </c>
      <c r="CY97" s="58">
        <f t="shared" si="49"/>
        <v>0</v>
      </c>
      <c r="CZ97" s="58">
        <f t="shared" si="49"/>
        <v>0</v>
      </c>
      <c r="DA97" s="58">
        <f t="shared" si="49"/>
        <v>0</v>
      </c>
      <c r="DF97" s="3"/>
      <c r="DG97" s="3"/>
    </row>
    <row r="98" spans="2:111" hidden="1">
      <c r="B98" s="182" t="s">
        <v>305</v>
      </c>
      <c r="C98" s="164" t="str">
        <f>Data4!D$60</f>
        <v>-</v>
      </c>
      <c r="D98" s="61">
        <f>F98+NPV(FDN,G98:INDEX(G98:DA98,PAL))</f>
        <v>0</v>
      </c>
      <c r="E98" s="61">
        <f>SUMIF($F$5:$DA$5,"&lt;="&amp;PAL,$F98:$DA98)</f>
        <v>0</v>
      </c>
      <c r="F98" s="153">
        <f>IF(ISERROR(Data4!M$60),0,Data4!M$60)</f>
        <v>0</v>
      </c>
      <c r="G98" s="153">
        <f>IF(ISERROR(Data4!N$60),0,Data4!N$60)</f>
        <v>0</v>
      </c>
      <c r="H98" s="153">
        <f>IF(ISERROR(Data4!O$60),0,Data4!O$60)</f>
        <v>0</v>
      </c>
      <c r="I98" s="153">
        <f>IF(ISERROR(Data4!P$60),0,Data4!P$60)</f>
        <v>0</v>
      </c>
      <c r="J98" s="153">
        <f>IF(ISERROR(Data4!Q$60),0,Data4!Q$60)</f>
        <v>0</v>
      </c>
      <c r="K98" s="153">
        <f>IF(ISERROR(Data4!R$60),0,Data4!R$60)</f>
        <v>0</v>
      </c>
      <c r="L98" s="153">
        <f>IF(ISERROR(Data4!S$60),0,Data4!S$60)</f>
        <v>0</v>
      </c>
      <c r="M98" s="153">
        <f>IF(ISERROR(Data4!T$60),0,Data4!T$60)</f>
        <v>0</v>
      </c>
      <c r="N98" s="153">
        <f>IF(ISERROR(Data4!U$60),0,Data4!U$60)</f>
        <v>0</v>
      </c>
      <c r="O98" s="153">
        <f>IF(ISERROR(Data4!V$60),0,Data4!V$60)</f>
        <v>0</v>
      </c>
      <c r="P98" s="153">
        <f>IF(ISERROR(Data4!W$60),0,Data4!W$60)</f>
        <v>0</v>
      </c>
      <c r="Q98" s="153">
        <f>IF(ISERROR(Data4!X$60),0,Data4!X$60)</f>
        <v>0</v>
      </c>
      <c r="R98" s="153">
        <f>IF(ISERROR(Data4!Y$60),0,Data4!Y$60)</f>
        <v>0</v>
      </c>
      <c r="S98" s="153">
        <f>IF(ISERROR(Data4!Z$60),0,Data4!Z$60)</f>
        <v>0</v>
      </c>
      <c r="T98" s="153">
        <f>IF(ISERROR(Data4!AA$60),0,Data4!AA$60)</f>
        <v>0</v>
      </c>
      <c r="U98" s="153">
        <f>IF(ISERROR(Data4!AB$60),0,Data4!AB$60)</f>
        <v>0</v>
      </c>
      <c r="V98" s="153">
        <f>IF(ISERROR(Data4!AC$60),0,Data4!AC$60)</f>
        <v>0</v>
      </c>
      <c r="W98" s="153">
        <f>IF(ISERROR(Data4!AD$60),0,Data4!AD$60)</f>
        <v>0</v>
      </c>
      <c r="X98" s="153">
        <f>IF(ISERROR(Data4!AE$60),0,Data4!AE$60)</f>
        <v>0</v>
      </c>
      <c r="Y98" s="153">
        <f>IF(ISERROR(Data4!AF$60),0,Data4!AF$60)</f>
        <v>0</v>
      </c>
      <c r="Z98" s="153">
        <f>IF(ISERROR(Data4!AG$60),0,Data4!AG$60)</f>
        <v>0</v>
      </c>
      <c r="AA98" s="153">
        <f>IF(ISERROR(Data4!AH$60),0,Data4!AH$60)</f>
        <v>0</v>
      </c>
      <c r="AB98" s="153">
        <f>IF(ISERROR(Data4!AI$60),0,Data4!AI$60)</f>
        <v>0</v>
      </c>
      <c r="AC98" s="153">
        <f>IF(ISERROR(Data4!AJ$60),0,Data4!AJ$60)</f>
        <v>0</v>
      </c>
      <c r="AD98" s="153">
        <f>IF(ISERROR(Data4!AK$60),0,Data4!AK$60)</f>
        <v>0</v>
      </c>
      <c r="AE98" s="153">
        <f>IF(ISERROR(Data4!AL$60),0,Data4!AL$60)</f>
        <v>0</v>
      </c>
      <c r="AF98" s="153">
        <f>IF(ISERROR(Data4!AM$60),0,Data4!AM$60)</f>
        <v>0</v>
      </c>
      <c r="AG98" s="153">
        <f>IF(ISERROR(Data4!AN$60),0,Data4!AN$60)</f>
        <v>0</v>
      </c>
      <c r="AH98" s="153">
        <f>IF(ISERROR(Data4!AO$60),0,Data4!AO$60)</f>
        <v>0</v>
      </c>
      <c r="AI98" s="153">
        <f>IF(ISERROR(Data4!AP$60),0,Data4!AP$60)</f>
        <v>0</v>
      </c>
      <c r="AJ98" s="153">
        <f>IF(ISERROR(Data4!AQ$60),0,Data4!AQ$60)</f>
        <v>0</v>
      </c>
      <c r="AK98" s="153">
        <f>IF(ISERROR(Data4!AR$60),0,Data4!AR$60)</f>
        <v>0</v>
      </c>
      <c r="AL98" s="153">
        <f>IF(ISERROR(Data4!AS$60),0,Data4!AS$60)</f>
        <v>0</v>
      </c>
      <c r="AM98" s="153">
        <f>IF(ISERROR(Data4!AT$60),0,Data4!AT$60)</f>
        <v>0</v>
      </c>
      <c r="AN98" s="153">
        <f>IF(ISERROR(Data4!AU$60),0,Data4!AU$60)</f>
        <v>0</v>
      </c>
      <c r="AO98" s="153">
        <f>IF(ISERROR(Data4!AV$60),0,Data4!AV$60)</f>
        <v>0</v>
      </c>
      <c r="AP98" s="153">
        <f>IF(ISERROR(Data4!AW$60),0,Data4!AW$60)</f>
        <v>0</v>
      </c>
      <c r="AQ98" s="153">
        <f>IF(ISERROR(Data4!AX$60),0,Data4!AX$60)</f>
        <v>0</v>
      </c>
      <c r="AR98" s="153">
        <f>IF(ISERROR(Data4!AY$60),0,Data4!AY$60)</f>
        <v>0</v>
      </c>
      <c r="AS98" s="153">
        <f>IF(ISERROR(Data4!AZ$60),0,Data4!AZ$60)</f>
        <v>0</v>
      </c>
      <c r="AT98" s="153">
        <f>IF(ISERROR(Data4!BA$60),0,Data4!BA$60)</f>
        <v>0</v>
      </c>
      <c r="AU98" s="153">
        <f>IF(ISERROR(Data4!BB$60),0,Data4!BB$60)</f>
        <v>0</v>
      </c>
      <c r="AV98" s="153">
        <f>IF(ISERROR(Data4!BC$60),0,Data4!BC$60)</f>
        <v>0</v>
      </c>
      <c r="AW98" s="153">
        <f>IF(ISERROR(Data4!BD$60),0,Data4!BD$60)</f>
        <v>0</v>
      </c>
      <c r="AX98" s="153">
        <f>IF(ISERROR(Data4!BE$60),0,Data4!BE$60)</f>
        <v>0</v>
      </c>
      <c r="AY98" s="153">
        <f>IF(ISERROR(Data4!BF$60),0,Data4!BF$60)</f>
        <v>0</v>
      </c>
      <c r="AZ98" s="153">
        <f>IF(ISERROR(Data4!BG$60),0,Data4!BG$60)</f>
        <v>0</v>
      </c>
      <c r="BA98" s="153">
        <f>IF(ISERROR(Data4!BH$60),0,Data4!BH$60)</f>
        <v>0</v>
      </c>
      <c r="BB98" s="153">
        <f>IF(ISERROR(Data4!BI$60),0,Data4!BI$60)</f>
        <v>0</v>
      </c>
      <c r="BC98" s="153">
        <f>IF(ISERROR(Data4!BJ$60),0,Data4!BJ$60)</f>
        <v>0</v>
      </c>
      <c r="BD98" s="153">
        <f>IF(ISERROR(Data4!BK$60),0,Data4!BK$60)</f>
        <v>0</v>
      </c>
      <c r="BE98" s="153">
        <f>IF(ISERROR(Data4!BL$60),0,Data4!BL$60)</f>
        <v>0</v>
      </c>
      <c r="BF98" s="153">
        <f>IF(ISERROR(Data4!BM$60),0,Data4!BM$60)</f>
        <v>0</v>
      </c>
      <c r="BG98" s="153">
        <f>IF(ISERROR(Data4!BN$60),0,Data4!BN$60)</f>
        <v>0</v>
      </c>
      <c r="BH98" s="153">
        <f>IF(ISERROR(Data4!BO$60),0,Data4!BO$60)</f>
        <v>0</v>
      </c>
      <c r="BI98" s="153">
        <f>IF(ISERROR(Data4!BP$60),0,Data4!BP$60)</f>
        <v>0</v>
      </c>
      <c r="BJ98" s="153">
        <f>IF(ISERROR(Data4!BQ$60),0,Data4!BQ$60)</f>
        <v>0</v>
      </c>
      <c r="BK98" s="153">
        <f>IF(ISERROR(Data4!BR$60),0,Data4!BR$60)</f>
        <v>0</v>
      </c>
      <c r="BL98" s="153">
        <f>IF(ISERROR(Data4!BS$60),0,Data4!BS$60)</f>
        <v>0</v>
      </c>
      <c r="BM98" s="153">
        <f>IF(ISERROR(Data4!BT$60),0,Data4!BT$60)</f>
        <v>0</v>
      </c>
      <c r="BN98" s="153">
        <f>IF(ISERROR(Data4!BU$60),0,Data4!BU$60)</f>
        <v>0</v>
      </c>
      <c r="BO98" s="153">
        <f>IF(ISERROR(Data4!BV$60),0,Data4!BV$60)</f>
        <v>0</v>
      </c>
      <c r="BP98" s="153">
        <f>IF(ISERROR(Data4!BW$60),0,Data4!BW$60)</f>
        <v>0</v>
      </c>
      <c r="BQ98" s="153">
        <f>IF(ISERROR(Data4!BX$60),0,Data4!BX$60)</f>
        <v>0</v>
      </c>
      <c r="BR98" s="153">
        <f>IF(ISERROR(Data4!BY$60),0,Data4!BY$60)</f>
        <v>0</v>
      </c>
      <c r="BS98" s="153">
        <f>IF(ISERROR(Data4!BZ$60),0,Data4!BZ$60)</f>
        <v>0</v>
      </c>
      <c r="BT98" s="153">
        <f>IF(ISERROR(Data4!CA$60),0,Data4!CA$60)</f>
        <v>0</v>
      </c>
      <c r="BU98" s="153">
        <f>IF(ISERROR(Data4!CB$60),0,Data4!CB$60)</f>
        <v>0</v>
      </c>
      <c r="BV98" s="153">
        <f>IF(ISERROR(Data4!CC$60),0,Data4!CC$60)</f>
        <v>0</v>
      </c>
      <c r="BW98" s="153">
        <f>IF(ISERROR(Data4!CD$60),0,Data4!CD$60)</f>
        <v>0</v>
      </c>
      <c r="BX98" s="153">
        <f>IF(ISERROR(Data4!CE$60),0,Data4!CE$60)</f>
        <v>0</v>
      </c>
      <c r="BY98" s="153">
        <f>IF(ISERROR(Data4!CF$60),0,Data4!CF$60)</f>
        <v>0</v>
      </c>
      <c r="BZ98" s="153">
        <f>IF(ISERROR(Data4!CG$60),0,Data4!CG$60)</f>
        <v>0</v>
      </c>
      <c r="CA98" s="153">
        <f>IF(ISERROR(Data4!CH$60),0,Data4!CH$60)</f>
        <v>0</v>
      </c>
      <c r="CB98" s="153">
        <f>IF(ISERROR(Data4!CI$60),0,Data4!CI$60)</f>
        <v>0</v>
      </c>
      <c r="CC98" s="153">
        <f>IF(ISERROR(Data4!CJ$60),0,Data4!CJ$60)</f>
        <v>0</v>
      </c>
      <c r="CD98" s="153">
        <f>IF(ISERROR(Data4!CK$60),0,Data4!CK$60)</f>
        <v>0</v>
      </c>
      <c r="CE98" s="153">
        <f>IF(ISERROR(Data4!CL$60),0,Data4!CL$60)</f>
        <v>0</v>
      </c>
      <c r="CF98" s="153">
        <f>IF(ISERROR(Data4!CM$60),0,Data4!CM$60)</f>
        <v>0</v>
      </c>
      <c r="CG98" s="153">
        <f>IF(ISERROR(Data4!CN$60),0,Data4!CN$60)</f>
        <v>0</v>
      </c>
      <c r="CH98" s="153">
        <f>IF(ISERROR(Data4!CO$60),0,Data4!CO$60)</f>
        <v>0</v>
      </c>
      <c r="CI98" s="153">
        <f>IF(ISERROR(Data4!CP$60),0,Data4!CP$60)</f>
        <v>0</v>
      </c>
      <c r="CJ98" s="153">
        <f>IF(ISERROR(Data4!CQ$60),0,Data4!CQ$60)</f>
        <v>0</v>
      </c>
      <c r="CK98" s="153">
        <f>IF(ISERROR(Data4!CR$60),0,Data4!CR$60)</f>
        <v>0</v>
      </c>
      <c r="CL98" s="153">
        <f>IF(ISERROR(Data4!CS$60),0,Data4!CS$60)</f>
        <v>0</v>
      </c>
      <c r="CM98" s="153">
        <f>IF(ISERROR(Data4!CT$60),0,Data4!CT$60)</f>
        <v>0</v>
      </c>
      <c r="CN98" s="153">
        <f>IF(ISERROR(Data4!CU$60),0,Data4!CU$60)</f>
        <v>0</v>
      </c>
      <c r="CO98" s="153">
        <f>IF(ISERROR(Data4!CV$60),0,Data4!CV$60)</f>
        <v>0</v>
      </c>
      <c r="CP98" s="153">
        <f>IF(ISERROR(Data4!CW$60),0,Data4!CW$60)</f>
        <v>0</v>
      </c>
      <c r="CQ98" s="153">
        <f>IF(ISERROR(Data4!CX$60),0,Data4!CX$60)</f>
        <v>0</v>
      </c>
      <c r="CR98" s="153">
        <f>IF(ISERROR(Data4!CY$60),0,Data4!CY$60)</f>
        <v>0</v>
      </c>
      <c r="CS98" s="153">
        <f>IF(ISERROR(Data4!CZ$60),0,Data4!CZ$60)</f>
        <v>0</v>
      </c>
      <c r="CT98" s="153">
        <f>IF(ISERROR(Data4!DA$60),0,Data4!DA$60)</f>
        <v>0</v>
      </c>
      <c r="CU98" s="153">
        <f>IF(ISERROR(Data4!DB$60),0,Data4!DB$60)</f>
        <v>0</v>
      </c>
      <c r="CV98" s="153">
        <f>IF(ISERROR(Data4!DC$60),0,Data4!DC$60)</f>
        <v>0</v>
      </c>
      <c r="CW98" s="153">
        <f>IF(ISERROR(Data4!DD$60),0,Data4!DD$60)</f>
        <v>0</v>
      </c>
      <c r="CX98" s="153">
        <f>IF(ISERROR(Data4!DE$60),0,Data4!DE$60)</f>
        <v>0</v>
      </c>
      <c r="CY98" s="153">
        <f>IF(ISERROR(Data4!DF$60),0,Data4!DF$60)</f>
        <v>0</v>
      </c>
      <c r="CZ98" s="153">
        <f>IF(ISERROR(Data4!DG$60),0,Data4!DG$60)</f>
        <v>0</v>
      </c>
      <c r="DA98" s="153">
        <f>IF(ISERROR(Data4!DH$60),0,Data4!DH$60)</f>
        <v>0</v>
      </c>
      <c r="DF98" s="3"/>
      <c r="DG98" s="3"/>
    </row>
    <row r="99" spans="2:111" hidden="1">
      <c r="B99" s="182" t="s">
        <v>306</v>
      </c>
      <c r="C99" s="164" t="str">
        <f>Data4!D$61</f>
        <v>-</v>
      </c>
      <c r="D99" s="61">
        <f>F99+NPV(FDN,G99:INDEX(G99:DA99,PAL))</f>
        <v>0</v>
      </c>
      <c r="E99" s="61">
        <f>SUMIF($F$5:$DA$5,"&lt;="&amp;PAL,$F99:$DA99)</f>
        <v>0</v>
      </c>
      <c r="F99" s="153">
        <f>IF(ISERROR(Data4!M$61),0,Data4!M$61)</f>
        <v>0</v>
      </c>
      <c r="G99" s="153">
        <f>IF(ISERROR(Data4!N$61),0,Data4!N$61)</f>
        <v>0</v>
      </c>
      <c r="H99" s="153">
        <f>IF(ISERROR(Data4!O$61),0,Data4!O$61)</f>
        <v>0</v>
      </c>
      <c r="I99" s="153">
        <f>IF(ISERROR(Data4!P$61),0,Data4!P$61)</f>
        <v>0</v>
      </c>
      <c r="J99" s="153">
        <f>IF(ISERROR(Data4!Q$61),0,Data4!Q$61)</f>
        <v>0</v>
      </c>
      <c r="K99" s="153">
        <f>IF(ISERROR(Data4!R$61),0,Data4!R$61)</f>
        <v>0</v>
      </c>
      <c r="L99" s="153">
        <f>IF(ISERROR(Data4!S$61),0,Data4!S$61)</f>
        <v>0</v>
      </c>
      <c r="M99" s="153">
        <f>IF(ISERROR(Data4!T$61),0,Data4!T$61)</f>
        <v>0</v>
      </c>
      <c r="N99" s="153">
        <f>IF(ISERROR(Data4!U$61),0,Data4!U$61)</f>
        <v>0</v>
      </c>
      <c r="O99" s="153">
        <f>IF(ISERROR(Data4!V$61),0,Data4!V$61)</f>
        <v>0</v>
      </c>
      <c r="P99" s="153">
        <f>IF(ISERROR(Data4!W$61),0,Data4!W$61)</f>
        <v>0</v>
      </c>
      <c r="Q99" s="153">
        <f>IF(ISERROR(Data4!X$61),0,Data4!X$61)</f>
        <v>0</v>
      </c>
      <c r="R99" s="153">
        <f>IF(ISERROR(Data4!Y$61),0,Data4!Y$61)</f>
        <v>0</v>
      </c>
      <c r="S99" s="153">
        <f>IF(ISERROR(Data4!Z$61),0,Data4!Z$61)</f>
        <v>0</v>
      </c>
      <c r="T99" s="153">
        <f>IF(ISERROR(Data4!AA$61),0,Data4!AA$61)</f>
        <v>0</v>
      </c>
      <c r="U99" s="153">
        <f>IF(ISERROR(Data4!AB$61),0,Data4!AB$61)</f>
        <v>0</v>
      </c>
      <c r="V99" s="153">
        <f>IF(ISERROR(Data4!AC$61),0,Data4!AC$61)</f>
        <v>0</v>
      </c>
      <c r="W99" s="153">
        <f>IF(ISERROR(Data4!AD$61),0,Data4!AD$61)</f>
        <v>0</v>
      </c>
      <c r="X99" s="153">
        <f>IF(ISERROR(Data4!AE$61),0,Data4!AE$61)</f>
        <v>0</v>
      </c>
      <c r="Y99" s="153">
        <f>IF(ISERROR(Data4!AF$61),0,Data4!AF$61)</f>
        <v>0</v>
      </c>
      <c r="Z99" s="153">
        <f>IF(ISERROR(Data4!AG$61),0,Data4!AG$61)</f>
        <v>0</v>
      </c>
      <c r="AA99" s="153">
        <f>IF(ISERROR(Data4!AH$61),0,Data4!AH$61)</f>
        <v>0</v>
      </c>
      <c r="AB99" s="153">
        <f>IF(ISERROR(Data4!AI$61),0,Data4!AI$61)</f>
        <v>0</v>
      </c>
      <c r="AC99" s="153">
        <f>IF(ISERROR(Data4!AJ$61),0,Data4!AJ$61)</f>
        <v>0</v>
      </c>
      <c r="AD99" s="153">
        <f>IF(ISERROR(Data4!AK$61),0,Data4!AK$61)</f>
        <v>0</v>
      </c>
      <c r="AE99" s="153">
        <f>IF(ISERROR(Data4!AL$61),0,Data4!AL$61)</f>
        <v>0</v>
      </c>
      <c r="AF99" s="153">
        <f>IF(ISERROR(Data4!AM$61),0,Data4!AM$61)</f>
        <v>0</v>
      </c>
      <c r="AG99" s="153">
        <f>IF(ISERROR(Data4!AN$61),0,Data4!AN$61)</f>
        <v>0</v>
      </c>
      <c r="AH99" s="153">
        <f>IF(ISERROR(Data4!AO$61),0,Data4!AO$61)</f>
        <v>0</v>
      </c>
      <c r="AI99" s="153">
        <f>IF(ISERROR(Data4!AP$61),0,Data4!AP$61)</f>
        <v>0</v>
      </c>
      <c r="AJ99" s="153">
        <f>IF(ISERROR(Data4!AQ$61),0,Data4!AQ$61)</f>
        <v>0</v>
      </c>
      <c r="AK99" s="153">
        <f>IF(ISERROR(Data4!AR$61),0,Data4!AR$61)</f>
        <v>0</v>
      </c>
      <c r="AL99" s="153">
        <f>IF(ISERROR(Data4!AS$61),0,Data4!AS$61)</f>
        <v>0</v>
      </c>
      <c r="AM99" s="153">
        <f>IF(ISERROR(Data4!AT$61),0,Data4!AT$61)</f>
        <v>0</v>
      </c>
      <c r="AN99" s="153">
        <f>IF(ISERROR(Data4!AU$61),0,Data4!AU$61)</f>
        <v>0</v>
      </c>
      <c r="AO99" s="153">
        <f>IF(ISERROR(Data4!AV$61),0,Data4!AV$61)</f>
        <v>0</v>
      </c>
      <c r="AP99" s="153">
        <f>IF(ISERROR(Data4!AW$61),0,Data4!AW$61)</f>
        <v>0</v>
      </c>
      <c r="AQ99" s="153">
        <f>IF(ISERROR(Data4!AX$61),0,Data4!AX$61)</f>
        <v>0</v>
      </c>
      <c r="AR99" s="153">
        <f>IF(ISERROR(Data4!AY$61),0,Data4!AY$61)</f>
        <v>0</v>
      </c>
      <c r="AS99" s="153">
        <f>IF(ISERROR(Data4!AZ$61),0,Data4!AZ$61)</f>
        <v>0</v>
      </c>
      <c r="AT99" s="153">
        <f>IF(ISERROR(Data4!BA$61),0,Data4!BA$61)</f>
        <v>0</v>
      </c>
      <c r="AU99" s="153">
        <f>IF(ISERROR(Data4!BB$61),0,Data4!BB$61)</f>
        <v>0</v>
      </c>
      <c r="AV99" s="153">
        <f>IF(ISERROR(Data4!BC$61),0,Data4!BC$61)</f>
        <v>0</v>
      </c>
      <c r="AW99" s="153">
        <f>IF(ISERROR(Data4!BD$61),0,Data4!BD$61)</f>
        <v>0</v>
      </c>
      <c r="AX99" s="153">
        <f>IF(ISERROR(Data4!BE$61),0,Data4!BE$61)</f>
        <v>0</v>
      </c>
      <c r="AY99" s="153">
        <f>IF(ISERROR(Data4!BF$61),0,Data4!BF$61)</f>
        <v>0</v>
      </c>
      <c r="AZ99" s="153">
        <f>IF(ISERROR(Data4!BG$61),0,Data4!BG$61)</f>
        <v>0</v>
      </c>
      <c r="BA99" s="153">
        <f>IF(ISERROR(Data4!BH$61),0,Data4!BH$61)</f>
        <v>0</v>
      </c>
      <c r="BB99" s="153">
        <f>IF(ISERROR(Data4!BI$61),0,Data4!BI$61)</f>
        <v>0</v>
      </c>
      <c r="BC99" s="153">
        <f>IF(ISERROR(Data4!BJ$61),0,Data4!BJ$61)</f>
        <v>0</v>
      </c>
      <c r="BD99" s="153">
        <f>IF(ISERROR(Data4!BK$61),0,Data4!BK$61)</f>
        <v>0</v>
      </c>
      <c r="BE99" s="153">
        <f>IF(ISERROR(Data4!BL$61),0,Data4!BL$61)</f>
        <v>0</v>
      </c>
      <c r="BF99" s="153">
        <f>IF(ISERROR(Data4!BM$61),0,Data4!BM$61)</f>
        <v>0</v>
      </c>
      <c r="BG99" s="153">
        <f>IF(ISERROR(Data4!BN$61),0,Data4!BN$61)</f>
        <v>0</v>
      </c>
      <c r="BH99" s="153">
        <f>IF(ISERROR(Data4!BO$61),0,Data4!BO$61)</f>
        <v>0</v>
      </c>
      <c r="BI99" s="153">
        <f>IF(ISERROR(Data4!BP$61),0,Data4!BP$61)</f>
        <v>0</v>
      </c>
      <c r="BJ99" s="153">
        <f>IF(ISERROR(Data4!BQ$61),0,Data4!BQ$61)</f>
        <v>0</v>
      </c>
      <c r="BK99" s="153">
        <f>IF(ISERROR(Data4!BR$61),0,Data4!BR$61)</f>
        <v>0</v>
      </c>
      <c r="BL99" s="153">
        <f>IF(ISERROR(Data4!BS$61),0,Data4!BS$61)</f>
        <v>0</v>
      </c>
      <c r="BM99" s="153">
        <f>IF(ISERROR(Data4!BT$61),0,Data4!BT$61)</f>
        <v>0</v>
      </c>
      <c r="BN99" s="153">
        <f>IF(ISERROR(Data4!BU$61),0,Data4!BU$61)</f>
        <v>0</v>
      </c>
      <c r="BO99" s="153">
        <f>IF(ISERROR(Data4!BV$61),0,Data4!BV$61)</f>
        <v>0</v>
      </c>
      <c r="BP99" s="153">
        <f>IF(ISERROR(Data4!BW$61),0,Data4!BW$61)</f>
        <v>0</v>
      </c>
      <c r="BQ99" s="153">
        <f>IF(ISERROR(Data4!BX$61),0,Data4!BX$61)</f>
        <v>0</v>
      </c>
      <c r="BR99" s="153">
        <f>IF(ISERROR(Data4!BY$61),0,Data4!BY$61)</f>
        <v>0</v>
      </c>
      <c r="BS99" s="153">
        <f>IF(ISERROR(Data4!BZ$61),0,Data4!BZ$61)</f>
        <v>0</v>
      </c>
      <c r="BT99" s="153">
        <f>IF(ISERROR(Data4!CA$61),0,Data4!CA$61)</f>
        <v>0</v>
      </c>
      <c r="BU99" s="153">
        <f>IF(ISERROR(Data4!CB$61),0,Data4!CB$61)</f>
        <v>0</v>
      </c>
      <c r="BV99" s="153">
        <f>IF(ISERROR(Data4!CC$61),0,Data4!CC$61)</f>
        <v>0</v>
      </c>
      <c r="BW99" s="153">
        <f>IF(ISERROR(Data4!CD$61),0,Data4!CD$61)</f>
        <v>0</v>
      </c>
      <c r="BX99" s="153">
        <f>IF(ISERROR(Data4!CE$61),0,Data4!CE$61)</f>
        <v>0</v>
      </c>
      <c r="BY99" s="153">
        <f>IF(ISERROR(Data4!CF$61),0,Data4!CF$61)</f>
        <v>0</v>
      </c>
      <c r="BZ99" s="153">
        <f>IF(ISERROR(Data4!CG$61),0,Data4!CG$61)</f>
        <v>0</v>
      </c>
      <c r="CA99" s="153">
        <f>IF(ISERROR(Data4!CH$61),0,Data4!CH$61)</f>
        <v>0</v>
      </c>
      <c r="CB99" s="153">
        <f>IF(ISERROR(Data4!CI$61),0,Data4!CI$61)</f>
        <v>0</v>
      </c>
      <c r="CC99" s="153">
        <f>IF(ISERROR(Data4!CJ$61),0,Data4!CJ$61)</f>
        <v>0</v>
      </c>
      <c r="CD99" s="153">
        <f>IF(ISERROR(Data4!CK$61),0,Data4!CK$61)</f>
        <v>0</v>
      </c>
      <c r="CE99" s="153">
        <f>IF(ISERROR(Data4!CL$61),0,Data4!CL$61)</f>
        <v>0</v>
      </c>
      <c r="CF99" s="153">
        <f>IF(ISERROR(Data4!CM$61),0,Data4!CM$61)</f>
        <v>0</v>
      </c>
      <c r="CG99" s="153">
        <f>IF(ISERROR(Data4!CN$61),0,Data4!CN$61)</f>
        <v>0</v>
      </c>
      <c r="CH99" s="153">
        <f>IF(ISERROR(Data4!CO$61),0,Data4!CO$61)</f>
        <v>0</v>
      </c>
      <c r="CI99" s="153">
        <f>IF(ISERROR(Data4!CP$61),0,Data4!CP$61)</f>
        <v>0</v>
      </c>
      <c r="CJ99" s="153">
        <f>IF(ISERROR(Data4!CQ$61),0,Data4!CQ$61)</f>
        <v>0</v>
      </c>
      <c r="CK99" s="153">
        <f>IF(ISERROR(Data4!CR$61),0,Data4!CR$61)</f>
        <v>0</v>
      </c>
      <c r="CL99" s="153">
        <f>IF(ISERROR(Data4!CS$61),0,Data4!CS$61)</f>
        <v>0</v>
      </c>
      <c r="CM99" s="153">
        <f>IF(ISERROR(Data4!CT$61),0,Data4!CT$61)</f>
        <v>0</v>
      </c>
      <c r="CN99" s="153">
        <f>IF(ISERROR(Data4!CU$61),0,Data4!CU$61)</f>
        <v>0</v>
      </c>
      <c r="CO99" s="153">
        <f>IF(ISERROR(Data4!CV$61),0,Data4!CV$61)</f>
        <v>0</v>
      </c>
      <c r="CP99" s="153">
        <f>IF(ISERROR(Data4!CW$61),0,Data4!CW$61)</f>
        <v>0</v>
      </c>
      <c r="CQ99" s="153">
        <f>IF(ISERROR(Data4!CX$61),0,Data4!CX$61)</f>
        <v>0</v>
      </c>
      <c r="CR99" s="153">
        <f>IF(ISERROR(Data4!CY$61),0,Data4!CY$61)</f>
        <v>0</v>
      </c>
      <c r="CS99" s="153">
        <f>IF(ISERROR(Data4!CZ$61),0,Data4!CZ$61)</f>
        <v>0</v>
      </c>
      <c r="CT99" s="153">
        <f>IF(ISERROR(Data4!DA$61),0,Data4!DA$61)</f>
        <v>0</v>
      </c>
      <c r="CU99" s="153">
        <f>IF(ISERROR(Data4!DB$61),0,Data4!DB$61)</f>
        <v>0</v>
      </c>
      <c r="CV99" s="153">
        <f>IF(ISERROR(Data4!DC$61),0,Data4!DC$61)</f>
        <v>0</v>
      </c>
      <c r="CW99" s="153">
        <f>IF(ISERROR(Data4!DD$61),0,Data4!DD$61)</f>
        <v>0</v>
      </c>
      <c r="CX99" s="153">
        <f>IF(ISERROR(Data4!DE$61),0,Data4!DE$61)</f>
        <v>0</v>
      </c>
      <c r="CY99" s="153">
        <f>IF(ISERROR(Data4!DF$61),0,Data4!DF$61)</f>
        <v>0</v>
      </c>
      <c r="CZ99" s="153">
        <f>IF(ISERROR(Data4!DG$61),0,Data4!DG$61)</f>
        <v>0</v>
      </c>
      <c r="DA99" s="153">
        <f>IF(ISERROR(Data4!DH$61),0,Data4!DH$61)</f>
        <v>0</v>
      </c>
      <c r="DF99" s="3"/>
      <c r="DG99" s="3"/>
    </row>
    <row r="100" spans="2:111" hidden="1">
      <c r="B100" s="182" t="s">
        <v>307</v>
      </c>
      <c r="C100" s="164" t="str">
        <f>Data4!D$62</f>
        <v>-</v>
      </c>
      <c r="D100" s="61">
        <f>F100+NPV(FDN,G100:INDEX(G100:DA100,PAL))</f>
        <v>0</v>
      </c>
      <c r="E100" s="61">
        <f>SUMIF($F$5:$DA$5,"&lt;="&amp;PAL,$F100:$DA100)</f>
        <v>0</v>
      </c>
      <c r="F100" s="153">
        <f>IF(ISERROR(Data4!M$62),0,Data4!M$62)</f>
        <v>0</v>
      </c>
      <c r="G100" s="153">
        <f>IF(ISERROR(Data4!N$62),0,Data4!N$62)</f>
        <v>0</v>
      </c>
      <c r="H100" s="153">
        <f>IF(ISERROR(Data4!O$62),0,Data4!O$62)</f>
        <v>0</v>
      </c>
      <c r="I100" s="153">
        <f>IF(ISERROR(Data4!P$62),0,Data4!P$62)</f>
        <v>0</v>
      </c>
      <c r="J100" s="153">
        <f>IF(ISERROR(Data4!Q$62),0,Data4!Q$62)</f>
        <v>0</v>
      </c>
      <c r="K100" s="153">
        <f>IF(ISERROR(Data4!R$62),0,Data4!R$62)</f>
        <v>0</v>
      </c>
      <c r="L100" s="153">
        <f>IF(ISERROR(Data4!S$62),0,Data4!S$62)</f>
        <v>0</v>
      </c>
      <c r="M100" s="153">
        <f>IF(ISERROR(Data4!T$62),0,Data4!T$62)</f>
        <v>0</v>
      </c>
      <c r="N100" s="153">
        <f>IF(ISERROR(Data4!U$62),0,Data4!U$62)</f>
        <v>0</v>
      </c>
      <c r="O100" s="153">
        <f>IF(ISERROR(Data4!V$62),0,Data4!V$62)</f>
        <v>0</v>
      </c>
      <c r="P100" s="153">
        <f>IF(ISERROR(Data4!W$62),0,Data4!W$62)</f>
        <v>0</v>
      </c>
      <c r="Q100" s="153">
        <f>IF(ISERROR(Data4!X$62),0,Data4!X$62)</f>
        <v>0</v>
      </c>
      <c r="R100" s="153">
        <f>IF(ISERROR(Data4!Y$62),0,Data4!Y$62)</f>
        <v>0</v>
      </c>
      <c r="S100" s="153">
        <f>IF(ISERROR(Data4!Z$62),0,Data4!Z$62)</f>
        <v>0</v>
      </c>
      <c r="T100" s="153">
        <f>IF(ISERROR(Data4!AA$62),0,Data4!AA$62)</f>
        <v>0</v>
      </c>
      <c r="U100" s="153">
        <f>IF(ISERROR(Data4!AB$62),0,Data4!AB$62)</f>
        <v>0</v>
      </c>
      <c r="V100" s="153">
        <f>IF(ISERROR(Data4!AC$62),0,Data4!AC$62)</f>
        <v>0</v>
      </c>
      <c r="W100" s="153">
        <f>IF(ISERROR(Data4!AD$62),0,Data4!AD$62)</f>
        <v>0</v>
      </c>
      <c r="X100" s="153">
        <f>IF(ISERROR(Data4!AE$62),0,Data4!AE$62)</f>
        <v>0</v>
      </c>
      <c r="Y100" s="153">
        <f>IF(ISERROR(Data4!AF$62),0,Data4!AF$62)</f>
        <v>0</v>
      </c>
      <c r="Z100" s="153">
        <f>IF(ISERROR(Data4!AG$62),0,Data4!AG$62)</f>
        <v>0</v>
      </c>
      <c r="AA100" s="153">
        <f>IF(ISERROR(Data4!AH$62),0,Data4!AH$62)</f>
        <v>0</v>
      </c>
      <c r="AB100" s="153">
        <f>IF(ISERROR(Data4!AI$62),0,Data4!AI$62)</f>
        <v>0</v>
      </c>
      <c r="AC100" s="153">
        <f>IF(ISERROR(Data4!AJ$62),0,Data4!AJ$62)</f>
        <v>0</v>
      </c>
      <c r="AD100" s="153">
        <f>IF(ISERROR(Data4!AK$62),0,Data4!AK$62)</f>
        <v>0</v>
      </c>
      <c r="AE100" s="153">
        <f>IF(ISERROR(Data4!AL$62),0,Data4!AL$62)</f>
        <v>0</v>
      </c>
      <c r="AF100" s="153">
        <f>IF(ISERROR(Data4!AM$62),0,Data4!AM$62)</f>
        <v>0</v>
      </c>
      <c r="AG100" s="153">
        <f>IF(ISERROR(Data4!AN$62),0,Data4!AN$62)</f>
        <v>0</v>
      </c>
      <c r="AH100" s="153">
        <f>IF(ISERROR(Data4!AO$62),0,Data4!AO$62)</f>
        <v>0</v>
      </c>
      <c r="AI100" s="153">
        <f>IF(ISERROR(Data4!AP$62),0,Data4!AP$62)</f>
        <v>0</v>
      </c>
      <c r="AJ100" s="153">
        <f>IF(ISERROR(Data4!AQ$62),0,Data4!AQ$62)</f>
        <v>0</v>
      </c>
      <c r="AK100" s="153">
        <f>IF(ISERROR(Data4!AR$62),0,Data4!AR$62)</f>
        <v>0</v>
      </c>
      <c r="AL100" s="153">
        <f>IF(ISERROR(Data4!AS$62),0,Data4!AS$62)</f>
        <v>0</v>
      </c>
      <c r="AM100" s="153">
        <f>IF(ISERROR(Data4!AT$62),0,Data4!AT$62)</f>
        <v>0</v>
      </c>
      <c r="AN100" s="153">
        <f>IF(ISERROR(Data4!AU$62),0,Data4!AU$62)</f>
        <v>0</v>
      </c>
      <c r="AO100" s="153">
        <f>IF(ISERROR(Data4!AV$62),0,Data4!AV$62)</f>
        <v>0</v>
      </c>
      <c r="AP100" s="153">
        <f>IF(ISERROR(Data4!AW$62),0,Data4!AW$62)</f>
        <v>0</v>
      </c>
      <c r="AQ100" s="153">
        <f>IF(ISERROR(Data4!AX$62),0,Data4!AX$62)</f>
        <v>0</v>
      </c>
      <c r="AR100" s="153">
        <f>IF(ISERROR(Data4!AY$62),0,Data4!AY$62)</f>
        <v>0</v>
      </c>
      <c r="AS100" s="153">
        <f>IF(ISERROR(Data4!AZ$62),0,Data4!AZ$62)</f>
        <v>0</v>
      </c>
      <c r="AT100" s="153">
        <f>IF(ISERROR(Data4!BA$62),0,Data4!BA$62)</f>
        <v>0</v>
      </c>
      <c r="AU100" s="153">
        <f>IF(ISERROR(Data4!BB$62),0,Data4!BB$62)</f>
        <v>0</v>
      </c>
      <c r="AV100" s="153">
        <f>IF(ISERROR(Data4!BC$62),0,Data4!BC$62)</f>
        <v>0</v>
      </c>
      <c r="AW100" s="153">
        <f>IF(ISERROR(Data4!BD$62),0,Data4!BD$62)</f>
        <v>0</v>
      </c>
      <c r="AX100" s="153">
        <f>IF(ISERROR(Data4!BE$62),0,Data4!BE$62)</f>
        <v>0</v>
      </c>
      <c r="AY100" s="153">
        <f>IF(ISERROR(Data4!BF$62),0,Data4!BF$62)</f>
        <v>0</v>
      </c>
      <c r="AZ100" s="153">
        <f>IF(ISERROR(Data4!BG$62),0,Data4!BG$62)</f>
        <v>0</v>
      </c>
      <c r="BA100" s="153">
        <f>IF(ISERROR(Data4!BH$62),0,Data4!BH$62)</f>
        <v>0</v>
      </c>
      <c r="BB100" s="153">
        <f>IF(ISERROR(Data4!BI$62),0,Data4!BI$62)</f>
        <v>0</v>
      </c>
      <c r="BC100" s="153">
        <f>IF(ISERROR(Data4!BJ$62),0,Data4!BJ$62)</f>
        <v>0</v>
      </c>
      <c r="BD100" s="153">
        <f>IF(ISERROR(Data4!BK$62),0,Data4!BK$62)</f>
        <v>0</v>
      </c>
      <c r="BE100" s="153">
        <f>IF(ISERROR(Data4!BL$62),0,Data4!BL$62)</f>
        <v>0</v>
      </c>
      <c r="BF100" s="153">
        <f>IF(ISERROR(Data4!BM$62),0,Data4!BM$62)</f>
        <v>0</v>
      </c>
      <c r="BG100" s="153">
        <f>IF(ISERROR(Data4!BN$62),0,Data4!BN$62)</f>
        <v>0</v>
      </c>
      <c r="BH100" s="153">
        <f>IF(ISERROR(Data4!BO$62),0,Data4!BO$62)</f>
        <v>0</v>
      </c>
      <c r="BI100" s="153">
        <f>IF(ISERROR(Data4!BP$62),0,Data4!BP$62)</f>
        <v>0</v>
      </c>
      <c r="BJ100" s="153">
        <f>IF(ISERROR(Data4!BQ$62),0,Data4!BQ$62)</f>
        <v>0</v>
      </c>
      <c r="BK100" s="153">
        <f>IF(ISERROR(Data4!BR$62),0,Data4!BR$62)</f>
        <v>0</v>
      </c>
      <c r="BL100" s="153">
        <f>IF(ISERROR(Data4!BS$62),0,Data4!BS$62)</f>
        <v>0</v>
      </c>
      <c r="BM100" s="153">
        <f>IF(ISERROR(Data4!BT$62),0,Data4!BT$62)</f>
        <v>0</v>
      </c>
      <c r="BN100" s="153">
        <f>IF(ISERROR(Data4!BU$62),0,Data4!BU$62)</f>
        <v>0</v>
      </c>
      <c r="BO100" s="153">
        <f>IF(ISERROR(Data4!BV$62),0,Data4!BV$62)</f>
        <v>0</v>
      </c>
      <c r="BP100" s="153">
        <f>IF(ISERROR(Data4!BW$62),0,Data4!BW$62)</f>
        <v>0</v>
      </c>
      <c r="BQ100" s="153">
        <f>IF(ISERROR(Data4!BX$62),0,Data4!BX$62)</f>
        <v>0</v>
      </c>
      <c r="BR100" s="153">
        <f>IF(ISERROR(Data4!BY$62),0,Data4!BY$62)</f>
        <v>0</v>
      </c>
      <c r="BS100" s="153">
        <f>IF(ISERROR(Data4!BZ$62),0,Data4!BZ$62)</f>
        <v>0</v>
      </c>
      <c r="BT100" s="153">
        <f>IF(ISERROR(Data4!CA$62),0,Data4!CA$62)</f>
        <v>0</v>
      </c>
      <c r="BU100" s="153">
        <f>IF(ISERROR(Data4!CB$62),0,Data4!CB$62)</f>
        <v>0</v>
      </c>
      <c r="BV100" s="153">
        <f>IF(ISERROR(Data4!CC$62),0,Data4!CC$62)</f>
        <v>0</v>
      </c>
      <c r="BW100" s="153">
        <f>IF(ISERROR(Data4!CD$62),0,Data4!CD$62)</f>
        <v>0</v>
      </c>
      <c r="BX100" s="153">
        <f>IF(ISERROR(Data4!CE$62),0,Data4!CE$62)</f>
        <v>0</v>
      </c>
      <c r="BY100" s="153">
        <f>IF(ISERROR(Data4!CF$62),0,Data4!CF$62)</f>
        <v>0</v>
      </c>
      <c r="BZ100" s="153">
        <f>IF(ISERROR(Data4!CG$62),0,Data4!CG$62)</f>
        <v>0</v>
      </c>
      <c r="CA100" s="153">
        <f>IF(ISERROR(Data4!CH$62),0,Data4!CH$62)</f>
        <v>0</v>
      </c>
      <c r="CB100" s="153">
        <f>IF(ISERROR(Data4!CI$62),0,Data4!CI$62)</f>
        <v>0</v>
      </c>
      <c r="CC100" s="153">
        <f>IF(ISERROR(Data4!CJ$62),0,Data4!CJ$62)</f>
        <v>0</v>
      </c>
      <c r="CD100" s="153">
        <f>IF(ISERROR(Data4!CK$62),0,Data4!CK$62)</f>
        <v>0</v>
      </c>
      <c r="CE100" s="153">
        <f>IF(ISERROR(Data4!CL$62),0,Data4!CL$62)</f>
        <v>0</v>
      </c>
      <c r="CF100" s="153">
        <f>IF(ISERROR(Data4!CM$62),0,Data4!CM$62)</f>
        <v>0</v>
      </c>
      <c r="CG100" s="153">
        <f>IF(ISERROR(Data4!CN$62),0,Data4!CN$62)</f>
        <v>0</v>
      </c>
      <c r="CH100" s="153">
        <f>IF(ISERROR(Data4!CO$62),0,Data4!CO$62)</f>
        <v>0</v>
      </c>
      <c r="CI100" s="153">
        <f>IF(ISERROR(Data4!CP$62),0,Data4!CP$62)</f>
        <v>0</v>
      </c>
      <c r="CJ100" s="153">
        <f>IF(ISERROR(Data4!CQ$62),0,Data4!CQ$62)</f>
        <v>0</v>
      </c>
      <c r="CK100" s="153">
        <f>IF(ISERROR(Data4!CR$62),0,Data4!CR$62)</f>
        <v>0</v>
      </c>
      <c r="CL100" s="153">
        <f>IF(ISERROR(Data4!CS$62),0,Data4!CS$62)</f>
        <v>0</v>
      </c>
      <c r="CM100" s="153">
        <f>IF(ISERROR(Data4!CT$62),0,Data4!CT$62)</f>
        <v>0</v>
      </c>
      <c r="CN100" s="153">
        <f>IF(ISERROR(Data4!CU$62),0,Data4!CU$62)</f>
        <v>0</v>
      </c>
      <c r="CO100" s="153">
        <f>IF(ISERROR(Data4!CV$62),0,Data4!CV$62)</f>
        <v>0</v>
      </c>
      <c r="CP100" s="153">
        <f>IF(ISERROR(Data4!CW$62),0,Data4!CW$62)</f>
        <v>0</v>
      </c>
      <c r="CQ100" s="153">
        <f>IF(ISERROR(Data4!CX$62),0,Data4!CX$62)</f>
        <v>0</v>
      </c>
      <c r="CR100" s="153">
        <f>IF(ISERROR(Data4!CY$62),0,Data4!CY$62)</f>
        <v>0</v>
      </c>
      <c r="CS100" s="153">
        <f>IF(ISERROR(Data4!CZ$62),0,Data4!CZ$62)</f>
        <v>0</v>
      </c>
      <c r="CT100" s="153">
        <f>IF(ISERROR(Data4!DA$62),0,Data4!DA$62)</f>
        <v>0</v>
      </c>
      <c r="CU100" s="153">
        <f>IF(ISERROR(Data4!DB$62),0,Data4!DB$62)</f>
        <v>0</v>
      </c>
      <c r="CV100" s="153">
        <f>IF(ISERROR(Data4!DC$62),0,Data4!DC$62)</f>
        <v>0</v>
      </c>
      <c r="CW100" s="153">
        <f>IF(ISERROR(Data4!DD$62),0,Data4!DD$62)</f>
        <v>0</v>
      </c>
      <c r="CX100" s="153">
        <f>IF(ISERROR(Data4!DE$62),0,Data4!DE$62)</f>
        <v>0</v>
      </c>
      <c r="CY100" s="153">
        <f>IF(ISERROR(Data4!DF$62),0,Data4!DF$62)</f>
        <v>0</v>
      </c>
      <c r="CZ100" s="153">
        <f>IF(ISERROR(Data4!DG$62),0,Data4!DG$62)</f>
        <v>0</v>
      </c>
      <c r="DA100" s="153">
        <f>IF(ISERROR(Data4!DH$62),0,Data4!DH$62)</f>
        <v>0</v>
      </c>
      <c r="DF100" s="3"/>
      <c r="DG100" s="3"/>
    </row>
    <row r="102" spans="2:111" hidden="1">
      <c r="B102" s="998" t="s">
        <v>1553</v>
      </c>
      <c r="C102" s="987">
        <f>IFERROR('1'!L16,"")</f>
        <v>0</v>
      </c>
      <c r="D102" s="153">
        <f>F102+NPV(FDN,G102:INDEX(G102:DA102,PAL))</f>
        <v>0</v>
      </c>
      <c r="E102" s="153">
        <f>SUMIF($F$5:$DA$5,"&lt;="&amp;PAL,$F102:$DA102)</f>
        <v>0</v>
      </c>
      <c r="F102" s="74">
        <v>0</v>
      </c>
      <c r="G102" s="74">
        <v>0</v>
      </c>
      <c r="H102" s="74">
        <v>0</v>
      </c>
      <c r="I102" s="74">
        <v>0</v>
      </c>
      <c r="J102" s="74">
        <v>0</v>
      </c>
      <c r="K102" s="74">
        <v>0</v>
      </c>
      <c r="L102" s="74">
        <v>0</v>
      </c>
      <c r="M102" s="74">
        <v>0</v>
      </c>
      <c r="N102" s="74">
        <v>0</v>
      </c>
      <c r="O102" s="74">
        <v>0</v>
      </c>
      <c r="P102" s="74">
        <v>0</v>
      </c>
      <c r="Q102" s="74">
        <v>0</v>
      </c>
      <c r="R102" s="74">
        <v>0</v>
      </c>
      <c r="S102" s="74">
        <v>0</v>
      </c>
      <c r="T102" s="74">
        <v>0</v>
      </c>
      <c r="U102" s="74">
        <v>0</v>
      </c>
      <c r="V102" s="74">
        <v>0</v>
      </c>
      <c r="W102" s="74">
        <v>0</v>
      </c>
      <c r="X102" s="74">
        <v>0</v>
      </c>
      <c r="Y102" s="74">
        <v>0</v>
      </c>
      <c r="Z102" s="74">
        <v>0</v>
      </c>
      <c r="AA102" s="74">
        <v>0</v>
      </c>
      <c r="AB102" s="74">
        <v>0</v>
      </c>
      <c r="AC102" s="74">
        <v>0</v>
      </c>
      <c r="AD102" s="74">
        <v>0</v>
      </c>
      <c r="AE102" s="74">
        <v>0</v>
      </c>
      <c r="AF102" s="74">
        <v>0</v>
      </c>
      <c r="AG102" s="74">
        <v>0</v>
      </c>
      <c r="AH102" s="74">
        <v>0</v>
      </c>
      <c r="AI102" s="74">
        <v>0</v>
      </c>
      <c r="AJ102" s="74">
        <v>0</v>
      </c>
      <c r="AK102" s="74">
        <v>0</v>
      </c>
      <c r="AL102" s="74">
        <v>0</v>
      </c>
      <c r="AM102" s="74">
        <v>0</v>
      </c>
      <c r="AN102" s="74">
        <v>0</v>
      </c>
      <c r="AO102" s="74">
        <v>0</v>
      </c>
      <c r="AP102" s="74">
        <v>0</v>
      </c>
      <c r="AQ102" s="74">
        <v>0</v>
      </c>
      <c r="AR102" s="74">
        <v>0</v>
      </c>
      <c r="AS102" s="74">
        <v>0</v>
      </c>
      <c r="AT102" s="74">
        <v>0</v>
      </c>
      <c r="AU102" s="74">
        <v>0</v>
      </c>
      <c r="AV102" s="74">
        <v>0</v>
      </c>
      <c r="AW102" s="74">
        <v>0</v>
      </c>
      <c r="AX102" s="74">
        <v>0</v>
      </c>
      <c r="AY102" s="74">
        <v>0</v>
      </c>
      <c r="AZ102" s="74">
        <v>0</v>
      </c>
      <c r="BA102" s="74">
        <v>0</v>
      </c>
      <c r="BB102" s="74">
        <v>0</v>
      </c>
      <c r="BC102" s="74">
        <v>0</v>
      </c>
      <c r="BD102" s="74">
        <v>0</v>
      </c>
      <c r="BE102" s="74">
        <v>0</v>
      </c>
      <c r="BF102" s="74">
        <v>0</v>
      </c>
      <c r="BG102" s="74">
        <v>0</v>
      </c>
      <c r="BH102" s="74">
        <v>0</v>
      </c>
      <c r="BI102" s="74">
        <v>0</v>
      </c>
      <c r="BJ102" s="74">
        <v>0</v>
      </c>
      <c r="BK102" s="74">
        <v>0</v>
      </c>
      <c r="BL102" s="74">
        <v>0</v>
      </c>
      <c r="BM102" s="74">
        <v>0</v>
      </c>
      <c r="BN102" s="74">
        <v>0</v>
      </c>
      <c r="BO102" s="74">
        <v>0</v>
      </c>
      <c r="BP102" s="74">
        <v>0</v>
      </c>
      <c r="BQ102" s="74">
        <v>0</v>
      </c>
      <c r="BR102" s="74">
        <v>0</v>
      </c>
      <c r="BS102" s="74">
        <v>0</v>
      </c>
      <c r="BT102" s="74">
        <v>0</v>
      </c>
      <c r="BU102" s="74">
        <v>0</v>
      </c>
      <c r="BV102" s="74">
        <v>0</v>
      </c>
      <c r="BW102" s="74">
        <v>0</v>
      </c>
      <c r="BX102" s="74">
        <v>0</v>
      </c>
      <c r="BY102" s="74">
        <v>0</v>
      </c>
      <c r="BZ102" s="74">
        <v>0</v>
      </c>
      <c r="CA102" s="74">
        <v>0</v>
      </c>
      <c r="CB102" s="74">
        <v>0</v>
      </c>
      <c r="CC102" s="74">
        <v>0</v>
      </c>
      <c r="CD102" s="74">
        <v>0</v>
      </c>
      <c r="CE102" s="74">
        <v>0</v>
      </c>
      <c r="CF102" s="74">
        <v>0</v>
      </c>
      <c r="CG102" s="74">
        <v>0</v>
      </c>
      <c r="CH102" s="74">
        <v>0</v>
      </c>
      <c r="CI102" s="74">
        <v>0</v>
      </c>
      <c r="CJ102" s="74">
        <v>0</v>
      </c>
      <c r="CK102" s="74">
        <v>0</v>
      </c>
      <c r="CL102" s="74">
        <v>0</v>
      </c>
      <c r="CM102" s="74">
        <v>0</v>
      </c>
      <c r="CN102" s="74">
        <v>0</v>
      </c>
      <c r="CO102" s="74">
        <v>0</v>
      </c>
      <c r="CP102" s="74">
        <v>0</v>
      </c>
      <c r="CQ102" s="74">
        <v>0</v>
      </c>
      <c r="CR102" s="74">
        <v>0</v>
      </c>
      <c r="CS102" s="74">
        <v>0</v>
      </c>
      <c r="CT102" s="74">
        <v>0</v>
      </c>
      <c r="CU102" s="74">
        <v>0</v>
      </c>
      <c r="CV102" s="74">
        <v>0</v>
      </c>
      <c r="CW102" s="74">
        <v>0</v>
      </c>
      <c r="CX102" s="74">
        <v>0</v>
      </c>
      <c r="CY102" s="74">
        <v>0</v>
      </c>
      <c r="CZ102" s="74">
        <v>0</v>
      </c>
      <c r="DA102" s="74">
        <v>0</v>
      </c>
      <c r="DF102" s="26">
        <f>IF(COUNTIF(DG102:DP102,"Klaida")&gt;0,1,0)</f>
        <v>0</v>
      </c>
      <c r="DG102" s="48">
        <f>IF(COUNT(F102:INDEX(F102:DA102,PAL+1))&lt;&gt;PAL+1,"Klaida",0)</f>
        <v>0</v>
      </c>
    </row>
    <row r="104" spans="2:111" hidden="1">
      <c r="C104" s="251" t="str">
        <f>IF(Kalba="EN",Data2!C79,Data2!B79)</f>
        <v>Finansinės analizės (FA) rodiklių apskaičiavimas</v>
      </c>
      <c r="D104" s="993"/>
      <c r="E104" s="993"/>
      <c r="F104" s="993"/>
      <c r="G104" s="993"/>
      <c r="H104" s="993"/>
      <c r="I104" s="993"/>
      <c r="J104" s="993"/>
      <c r="K104" s="993"/>
      <c r="L104" s="993"/>
      <c r="M104" s="993"/>
      <c r="N104" s="993"/>
      <c r="O104" s="993"/>
      <c r="P104" s="993"/>
      <c r="Q104" s="993"/>
      <c r="R104" s="993"/>
      <c r="S104" s="993"/>
      <c r="T104" s="993"/>
      <c r="U104" s="993"/>
      <c r="V104" s="993"/>
      <c r="W104" s="993"/>
      <c r="X104" s="993"/>
      <c r="Y104" s="993"/>
      <c r="Z104" s="993"/>
      <c r="AA104" s="993"/>
      <c r="AB104" s="993"/>
      <c r="AC104" s="993"/>
      <c r="AD104" s="993"/>
      <c r="AE104" s="993"/>
      <c r="AF104" s="993"/>
      <c r="AG104" s="993"/>
      <c r="AH104" s="993"/>
      <c r="AI104" s="993"/>
      <c r="AJ104" s="993"/>
      <c r="AK104" s="993"/>
      <c r="AL104" s="993"/>
      <c r="AM104" s="993"/>
      <c r="AN104" s="993"/>
      <c r="AO104" s="993"/>
      <c r="AP104" s="993"/>
      <c r="AQ104" s="993"/>
      <c r="AR104" s="993"/>
      <c r="AS104" s="993"/>
      <c r="AT104" s="993"/>
      <c r="AU104" s="993"/>
      <c r="AV104" s="993"/>
      <c r="AW104" s="993"/>
      <c r="AX104" s="993"/>
      <c r="AY104" s="993"/>
      <c r="AZ104" s="993"/>
      <c r="BA104" s="993"/>
      <c r="BB104" s="993"/>
      <c r="BC104" s="993"/>
      <c r="BD104" s="993"/>
      <c r="BE104" s="993"/>
      <c r="BF104" s="993"/>
      <c r="BG104" s="993"/>
      <c r="BH104" s="993"/>
      <c r="BI104" s="993"/>
      <c r="BJ104" s="993"/>
      <c r="BK104" s="993"/>
      <c r="BL104" s="993"/>
      <c r="BM104" s="993"/>
      <c r="BN104" s="993"/>
      <c r="BO104" s="993"/>
      <c r="BP104" s="993"/>
      <c r="BQ104" s="993"/>
      <c r="BR104" s="993"/>
      <c r="BS104" s="993"/>
      <c r="BT104" s="993"/>
      <c r="BU104" s="993"/>
      <c r="BV104" s="993"/>
      <c r="BW104" s="993"/>
      <c r="BX104" s="993"/>
      <c r="BY104" s="993"/>
      <c r="BZ104" s="993"/>
      <c r="CA104" s="993"/>
      <c r="CB104" s="993"/>
      <c r="CC104" s="993"/>
      <c r="CD104" s="993"/>
      <c r="CE104" s="993"/>
      <c r="CF104" s="993"/>
      <c r="CG104" s="993"/>
      <c r="CH104" s="993"/>
      <c r="CI104" s="993"/>
      <c r="CJ104" s="993"/>
      <c r="CK104" s="993"/>
      <c r="CL104" s="993"/>
      <c r="CM104" s="993"/>
      <c r="CN104" s="993"/>
      <c r="CO104" s="993"/>
      <c r="CP104" s="993"/>
      <c r="CQ104" s="993"/>
      <c r="CR104" s="993"/>
      <c r="CS104" s="993"/>
      <c r="CT104" s="993"/>
      <c r="CU104" s="993"/>
      <c r="CV104" s="993"/>
      <c r="CW104" s="993"/>
      <c r="CX104" s="993"/>
      <c r="CY104" s="993"/>
      <c r="CZ104" s="993"/>
      <c r="DA104" s="993"/>
    </row>
    <row r="105" spans="2:111" hidden="1">
      <c r="C105" s="64" t="str">
        <f>IF(Kalba="EN",Data2!C80,Data2!B80)</f>
        <v>FA rodiklių investicijoms pinigų srautas (realiąja išraiška)</v>
      </c>
      <c r="D105" s="65"/>
      <c r="E105" s="65"/>
      <c r="F105" s="61">
        <f>ROUND(SUM(F$16:F$17)-SUM(F$7,F$22),0)</f>
        <v>0</v>
      </c>
      <c r="G105" s="61">
        <f t="shared" ref="G105:BR105" si="50">ROUND(SUM(G$16:G$17)-SUM(G$7,G$22),0)</f>
        <v>0</v>
      </c>
      <c r="H105" s="61">
        <f t="shared" si="50"/>
        <v>0</v>
      </c>
      <c r="I105" s="61">
        <f t="shared" si="50"/>
        <v>0</v>
      </c>
      <c r="J105" s="61">
        <f t="shared" si="50"/>
        <v>0</v>
      </c>
      <c r="K105" s="61">
        <f t="shared" si="50"/>
        <v>0</v>
      </c>
      <c r="L105" s="61">
        <f t="shared" si="50"/>
        <v>0</v>
      </c>
      <c r="M105" s="61">
        <f t="shared" si="50"/>
        <v>0</v>
      </c>
      <c r="N105" s="61">
        <f t="shared" si="50"/>
        <v>0</v>
      </c>
      <c r="O105" s="61">
        <f t="shared" si="50"/>
        <v>0</v>
      </c>
      <c r="P105" s="61">
        <f t="shared" si="50"/>
        <v>0</v>
      </c>
      <c r="Q105" s="61">
        <f t="shared" si="50"/>
        <v>0</v>
      </c>
      <c r="R105" s="61">
        <f t="shared" si="50"/>
        <v>0</v>
      </c>
      <c r="S105" s="61">
        <f t="shared" si="50"/>
        <v>0</v>
      </c>
      <c r="T105" s="61">
        <f t="shared" si="50"/>
        <v>0</v>
      </c>
      <c r="U105" s="61">
        <f t="shared" si="50"/>
        <v>0</v>
      </c>
      <c r="V105" s="61">
        <f t="shared" si="50"/>
        <v>0</v>
      </c>
      <c r="W105" s="61">
        <f t="shared" si="50"/>
        <v>0</v>
      </c>
      <c r="X105" s="61">
        <f t="shared" si="50"/>
        <v>0</v>
      </c>
      <c r="Y105" s="61">
        <f t="shared" si="50"/>
        <v>0</v>
      </c>
      <c r="Z105" s="61">
        <f t="shared" si="50"/>
        <v>0</v>
      </c>
      <c r="AA105" s="61">
        <f t="shared" si="50"/>
        <v>0</v>
      </c>
      <c r="AB105" s="61">
        <f t="shared" si="50"/>
        <v>0</v>
      </c>
      <c r="AC105" s="61">
        <f t="shared" si="50"/>
        <v>0</v>
      </c>
      <c r="AD105" s="61">
        <f t="shared" si="50"/>
        <v>0</v>
      </c>
      <c r="AE105" s="61">
        <f t="shared" si="50"/>
        <v>0</v>
      </c>
      <c r="AF105" s="61">
        <f t="shared" si="50"/>
        <v>0</v>
      </c>
      <c r="AG105" s="61">
        <f t="shared" si="50"/>
        <v>0</v>
      </c>
      <c r="AH105" s="61">
        <f t="shared" si="50"/>
        <v>0</v>
      </c>
      <c r="AI105" s="61">
        <f t="shared" si="50"/>
        <v>0</v>
      </c>
      <c r="AJ105" s="61">
        <f t="shared" si="50"/>
        <v>0</v>
      </c>
      <c r="AK105" s="61">
        <f t="shared" si="50"/>
        <v>0</v>
      </c>
      <c r="AL105" s="61">
        <f t="shared" si="50"/>
        <v>0</v>
      </c>
      <c r="AM105" s="61">
        <f t="shared" si="50"/>
        <v>0</v>
      </c>
      <c r="AN105" s="61">
        <f t="shared" si="50"/>
        <v>0</v>
      </c>
      <c r="AO105" s="61">
        <f t="shared" si="50"/>
        <v>0</v>
      </c>
      <c r="AP105" s="61">
        <f t="shared" si="50"/>
        <v>0</v>
      </c>
      <c r="AQ105" s="61">
        <f t="shared" si="50"/>
        <v>0</v>
      </c>
      <c r="AR105" s="61">
        <f t="shared" si="50"/>
        <v>0</v>
      </c>
      <c r="AS105" s="61">
        <f t="shared" si="50"/>
        <v>0</v>
      </c>
      <c r="AT105" s="61">
        <f t="shared" si="50"/>
        <v>0</v>
      </c>
      <c r="AU105" s="61">
        <f t="shared" si="50"/>
        <v>0</v>
      </c>
      <c r="AV105" s="61">
        <f t="shared" si="50"/>
        <v>0</v>
      </c>
      <c r="AW105" s="61">
        <f t="shared" si="50"/>
        <v>0</v>
      </c>
      <c r="AX105" s="61">
        <f t="shared" si="50"/>
        <v>0</v>
      </c>
      <c r="AY105" s="61">
        <f t="shared" si="50"/>
        <v>0</v>
      </c>
      <c r="AZ105" s="61">
        <f t="shared" si="50"/>
        <v>0</v>
      </c>
      <c r="BA105" s="61">
        <f t="shared" si="50"/>
        <v>0</v>
      </c>
      <c r="BB105" s="61">
        <f t="shared" si="50"/>
        <v>0</v>
      </c>
      <c r="BC105" s="61">
        <f t="shared" si="50"/>
        <v>0</v>
      </c>
      <c r="BD105" s="61">
        <f t="shared" si="50"/>
        <v>0</v>
      </c>
      <c r="BE105" s="61">
        <f t="shared" si="50"/>
        <v>0</v>
      </c>
      <c r="BF105" s="61">
        <f t="shared" si="50"/>
        <v>0</v>
      </c>
      <c r="BG105" s="61">
        <f t="shared" si="50"/>
        <v>0</v>
      </c>
      <c r="BH105" s="61">
        <f t="shared" si="50"/>
        <v>0</v>
      </c>
      <c r="BI105" s="61">
        <f t="shared" si="50"/>
        <v>0</v>
      </c>
      <c r="BJ105" s="61">
        <f t="shared" si="50"/>
        <v>0</v>
      </c>
      <c r="BK105" s="61">
        <f t="shared" si="50"/>
        <v>0</v>
      </c>
      <c r="BL105" s="61">
        <f t="shared" si="50"/>
        <v>0</v>
      </c>
      <c r="BM105" s="61">
        <f t="shared" si="50"/>
        <v>0</v>
      </c>
      <c r="BN105" s="61">
        <f t="shared" si="50"/>
        <v>0</v>
      </c>
      <c r="BO105" s="61">
        <f t="shared" si="50"/>
        <v>0</v>
      </c>
      <c r="BP105" s="61">
        <f t="shared" si="50"/>
        <v>0</v>
      </c>
      <c r="BQ105" s="61">
        <f t="shared" si="50"/>
        <v>0</v>
      </c>
      <c r="BR105" s="61">
        <f t="shared" si="50"/>
        <v>0</v>
      </c>
      <c r="BS105" s="61">
        <f t="shared" ref="BS105:CZ105" si="51">ROUND(SUM(BS$16:BS$17)-SUM(BS$7,BS$22),0)</f>
        <v>0</v>
      </c>
      <c r="BT105" s="61">
        <f t="shared" si="51"/>
        <v>0</v>
      </c>
      <c r="BU105" s="61">
        <f t="shared" si="51"/>
        <v>0</v>
      </c>
      <c r="BV105" s="61">
        <f t="shared" si="51"/>
        <v>0</v>
      </c>
      <c r="BW105" s="61">
        <f t="shared" si="51"/>
        <v>0</v>
      </c>
      <c r="BX105" s="61">
        <f t="shared" si="51"/>
        <v>0</v>
      </c>
      <c r="BY105" s="61">
        <f t="shared" si="51"/>
        <v>0</v>
      </c>
      <c r="BZ105" s="61">
        <f t="shared" si="51"/>
        <v>0</v>
      </c>
      <c r="CA105" s="61">
        <f t="shared" si="51"/>
        <v>0</v>
      </c>
      <c r="CB105" s="61">
        <f t="shared" si="51"/>
        <v>0</v>
      </c>
      <c r="CC105" s="61">
        <f t="shared" si="51"/>
        <v>0</v>
      </c>
      <c r="CD105" s="61">
        <f t="shared" si="51"/>
        <v>0</v>
      </c>
      <c r="CE105" s="61">
        <f t="shared" si="51"/>
        <v>0</v>
      </c>
      <c r="CF105" s="61">
        <f t="shared" si="51"/>
        <v>0</v>
      </c>
      <c r="CG105" s="61">
        <f t="shared" si="51"/>
        <v>0</v>
      </c>
      <c r="CH105" s="61">
        <f t="shared" si="51"/>
        <v>0</v>
      </c>
      <c r="CI105" s="61">
        <f t="shared" si="51"/>
        <v>0</v>
      </c>
      <c r="CJ105" s="61">
        <f t="shared" si="51"/>
        <v>0</v>
      </c>
      <c r="CK105" s="61">
        <f t="shared" si="51"/>
        <v>0</v>
      </c>
      <c r="CL105" s="61">
        <f t="shared" si="51"/>
        <v>0</v>
      </c>
      <c r="CM105" s="61">
        <f t="shared" si="51"/>
        <v>0</v>
      </c>
      <c r="CN105" s="61">
        <f t="shared" si="51"/>
        <v>0</v>
      </c>
      <c r="CO105" s="61">
        <f t="shared" si="51"/>
        <v>0</v>
      </c>
      <c r="CP105" s="61">
        <f t="shared" si="51"/>
        <v>0</v>
      </c>
      <c r="CQ105" s="61">
        <f t="shared" si="51"/>
        <v>0</v>
      </c>
      <c r="CR105" s="61">
        <f t="shared" si="51"/>
        <v>0</v>
      </c>
      <c r="CS105" s="61">
        <f t="shared" si="51"/>
        <v>0</v>
      </c>
      <c r="CT105" s="61">
        <f t="shared" si="51"/>
        <v>0</v>
      </c>
      <c r="CU105" s="61">
        <f t="shared" si="51"/>
        <v>0</v>
      </c>
      <c r="CV105" s="61">
        <f t="shared" si="51"/>
        <v>0</v>
      </c>
      <c r="CW105" s="61">
        <f t="shared" si="51"/>
        <v>0</v>
      </c>
      <c r="CX105" s="61">
        <f t="shared" si="51"/>
        <v>0</v>
      </c>
      <c r="CY105" s="61">
        <f t="shared" si="51"/>
        <v>0</v>
      </c>
      <c r="CZ105" s="61">
        <f t="shared" si="51"/>
        <v>0</v>
      </c>
      <c r="DA105" s="61">
        <f>ROUND(SUM(DA$16:DA$17)-SUM(DA$7,DA$22),0)</f>
        <v>0</v>
      </c>
    </row>
    <row r="106" spans="2:111" hidden="1">
      <c r="C106" s="64" t="str">
        <f>IF(Kalba="EN",Data2!C82,Data2!B82)</f>
        <v>Suminis finansinio gyvybingumo pinigų srautas (realiąja išraiška)</v>
      </c>
      <c r="D106" s="66"/>
      <c r="E106" s="66"/>
      <c r="F106" s="61">
        <f>ROUND(SUM(F$17,F$35)-SUM(F$7,F$21,F$30),0)</f>
        <v>0</v>
      </c>
      <c r="G106" s="61">
        <f>ROUND(SUM(G$17,G$35)-SUM(G$7,G$21,G$30)+F$63,0)</f>
        <v>0</v>
      </c>
      <c r="H106" s="61">
        <f t="shared" ref="H106:BS106" si="52">ROUND(SUM(H$17,H$35)-SUM(H$7,H$21,H$30)+G$63,0)</f>
        <v>0</v>
      </c>
      <c r="I106" s="61">
        <f t="shared" si="52"/>
        <v>0</v>
      </c>
      <c r="J106" s="61">
        <f t="shared" si="52"/>
        <v>0</v>
      </c>
      <c r="K106" s="61">
        <f t="shared" si="52"/>
        <v>0</v>
      </c>
      <c r="L106" s="61">
        <f t="shared" si="52"/>
        <v>0</v>
      </c>
      <c r="M106" s="61">
        <f t="shared" si="52"/>
        <v>0</v>
      </c>
      <c r="N106" s="61">
        <f t="shared" si="52"/>
        <v>0</v>
      </c>
      <c r="O106" s="61">
        <f t="shared" si="52"/>
        <v>0</v>
      </c>
      <c r="P106" s="61">
        <f t="shared" si="52"/>
        <v>0</v>
      </c>
      <c r="Q106" s="61">
        <f t="shared" si="52"/>
        <v>0</v>
      </c>
      <c r="R106" s="61">
        <f t="shared" si="52"/>
        <v>0</v>
      </c>
      <c r="S106" s="61">
        <f t="shared" si="52"/>
        <v>0</v>
      </c>
      <c r="T106" s="61">
        <f t="shared" si="52"/>
        <v>0</v>
      </c>
      <c r="U106" s="61">
        <f t="shared" si="52"/>
        <v>0</v>
      </c>
      <c r="V106" s="61">
        <f t="shared" si="52"/>
        <v>0</v>
      </c>
      <c r="W106" s="61">
        <f t="shared" si="52"/>
        <v>0</v>
      </c>
      <c r="X106" s="61">
        <f t="shared" si="52"/>
        <v>0</v>
      </c>
      <c r="Y106" s="61">
        <f t="shared" si="52"/>
        <v>0</v>
      </c>
      <c r="Z106" s="61">
        <f t="shared" si="52"/>
        <v>0</v>
      </c>
      <c r="AA106" s="61">
        <f t="shared" si="52"/>
        <v>0</v>
      </c>
      <c r="AB106" s="61">
        <f t="shared" si="52"/>
        <v>0</v>
      </c>
      <c r="AC106" s="61">
        <f t="shared" si="52"/>
        <v>0</v>
      </c>
      <c r="AD106" s="61">
        <f t="shared" si="52"/>
        <v>0</v>
      </c>
      <c r="AE106" s="61">
        <f t="shared" si="52"/>
        <v>0</v>
      </c>
      <c r="AF106" s="61">
        <f t="shared" si="52"/>
        <v>0</v>
      </c>
      <c r="AG106" s="61">
        <f t="shared" si="52"/>
        <v>0</v>
      </c>
      <c r="AH106" s="61">
        <f t="shared" si="52"/>
        <v>0</v>
      </c>
      <c r="AI106" s="61">
        <f t="shared" si="52"/>
        <v>0</v>
      </c>
      <c r="AJ106" s="61">
        <f t="shared" si="52"/>
        <v>0</v>
      </c>
      <c r="AK106" s="61">
        <f t="shared" si="52"/>
        <v>0</v>
      </c>
      <c r="AL106" s="61">
        <f t="shared" si="52"/>
        <v>0</v>
      </c>
      <c r="AM106" s="61">
        <f t="shared" si="52"/>
        <v>0</v>
      </c>
      <c r="AN106" s="61">
        <f t="shared" si="52"/>
        <v>0</v>
      </c>
      <c r="AO106" s="61">
        <f t="shared" si="52"/>
        <v>0</v>
      </c>
      <c r="AP106" s="61">
        <f t="shared" si="52"/>
        <v>0</v>
      </c>
      <c r="AQ106" s="61">
        <f t="shared" si="52"/>
        <v>0</v>
      </c>
      <c r="AR106" s="61">
        <f t="shared" si="52"/>
        <v>0</v>
      </c>
      <c r="AS106" s="61">
        <f t="shared" si="52"/>
        <v>0</v>
      </c>
      <c r="AT106" s="61">
        <f t="shared" si="52"/>
        <v>0</v>
      </c>
      <c r="AU106" s="61">
        <f t="shared" si="52"/>
        <v>0</v>
      </c>
      <c r="AV106" s="61">
        <f t="shared" si="52"/>
        <v>0</v>
      </c>
      <c r="AW106" s="61">
        <f t="shared" si="52"/>
        <v>0</v>
      </c>
      <c r="AX106" s="61">
        <f t="shared" si="52"/>
        <v>0</v>
      </c>
      <c r="AY106" s="61">
        <f t="shared" si="52"/>
        <v>0</v>
      </c>
      <c r="AZ106" s="61">
        <f t="shared" si="52"/>
        <v>0</v>
      </c>
      <c r="BA106" s="61">
        <f t="shared" si="52"/>
        <v>0</v>
      </c>
      <c r="BB106" s="61">
        <f t="shared" si="52"/>
        <v>0</v>
      </c>
      <c r="BC106" s="61">
        <f t="shared" si="52"/>
        <v>0</v>
      </c>
      <c r="BD106" s="61">
        <f t="shared" si="52"/>
        <v>0</v>
      </c>
      <c r="BE106" s="61">
        <f t="shared" si="52"/>
        <v>0</v>
      </c>
      <c r="BF106" s="61">
        <f t="shared" si="52"/>
        <v>0</v>
      </c>
      <c r="BG106" s="61">
        <f t="shared" si="52"/>
        <v>0</v>
      </c>
      <c r="BH106" s="61">
        <f t="shared" si="52"/>
        <v>0</v>
      </c>
      <c r="BI106" s="61">
        <f t="shared" si="52"/>
        <v>0</v>
      </c>
      <c r="BJ106" s="61">
        <f t="shared" si="52"/>
        <v>0</v>
      </c>
      <c r="BK106" s="61">
        <f t="shared" si="52"/>
        <v>0</v>
      </c>
      <c r="BL106" s="61">
        <f t="shared" si="52"/>
        <v>0</v>
      </c>
      <c r="BM106" s="61">
        <f t="shared" si="52"/>
        <v>0</v>
      </c>
      <c r="BN106" s="61">
        <f t="shared" si="52"/>
        <v>0</v>
      </c>
      <c r="BO106" s="61">
        <f t="shared" si="52"/>
        <v>0</v>
      </c>
      <c r="BP106" s="61">
        <f t="shared" si="52"/>
        <v>0</v>
      </c>
      <c r="BQ106" s="61">
        <f t="shared" si="52"/>
        <v>0</v>
      </c>
      <c r="BR106" s="61">
        <f t="shared" si="52"/>
        <v>0</v>
      </c>
      <c r="BS106" s="61">
        <f t="shared" si="52"/>
        <v>0</v>
      </c>
      <c r="BT106" s="61">
        <f t="shared" ref="BT106:DA106" si="53">ROUND(SUM(BT$17,BT$35)-SUM(BT$7,BT$21,BT$30)+BS$63,0)</f>
        <v>0</v>
      </c>
      <c r="BU106" s="61">
        <f t="shared" si="53"/>
        <v>0</v>
      </c>
      <c r="BV106" s="61">
        <f t="shared" si="53"/>
        <v>0</v>
      </c>
      <c r="BW106" s="61">
        <f t="shared" si="53"/>
        <v>0</v>
      </c>
      <c r="BX106" s="61">
        <f t="shared" si="53"/>
        <v>0</v>
      </c>
      <c r="BY106" s="61">
        <f t="shared" si="53"/>
        <v>0</v>
      </c>
      <c r="BZ106" s="61">
        <f t="shared" si="53"/>
        <v>0</v>
      </c>
      <c r="CA106" s="61">
        <f t="shared" si="53"/>
        <v>0</v>
      </c>
      <c r="CB106" s="61">
        <f t="shared" si="53"/>
        <v>0</v>
      </c>
      <c r="CC106" s="61">
        <f t="shared" si="53"/>
        <v>0</v>
      </c>
      <c r="CD106" s="61">
        <f t="shared" si="53"/>
        <v>0</v>
      </c>
      <c r="CE106" s="61">
        <f t="shared" si="53"/>
        <v>0</v>
      </c>
      <c r="CF106" s="61">
        <f t="shared" si="53"/>
        <v>0</v>
      </c>
      <c r="CG106" s="61">
        <f t="shared" si="53"/>
        <v>0</v>
      </c>
      <c r="CH106" s="61">
        <f t="shared" si="53"/>
        <v>0</v>
      </c>
      <c r="CI106" s="61">
        <f t="shared" si="53"/>
        <v>0</v>
      </c>
      <c r="CJ106" s="61">
        <f t="shared" si="53"/>
        <v>0</v>
      </c>
      <c r="CK106" s="61">
        <f t="shared" si="53"/>
        <v>0</v>
      </c>
      <c r="CL106" s="61">
        <f t="shared" si="53"/>
        <v>0</v>
      </c>
      <c r="CM106" s="61">
        <f t="shared" si="53"/>
        <v>0</v>
      </c>
      <c r="CN106" s="61">
        <f t="shared" si="53"/>
        <v>0</v>
      </c>
      <c r="CO106" s="61">
        <f t="shared" si="53"/>
        <v>0</v>
      </c>
      <c r="CP106" s="61">
        <f t="shared" si="53"/>
        <v>0</v>
      </c>
      <c r="CQ106" s="61">
        <f t="shared" si="53"/>
        <v>0</v>
      </c>
      <c r="CR106" s="61">
        <f t="shared" si="53"/>
        <v>0</v>
      </c>
      <c r="CS106" s="61">
        <f t="shared" si="53"/>
        <v>0</v>
      </c>
      <c r="CT106" s="61">
        <f t="shared" si="53"/>
        <v>0</v>
      </c>
      <c r="CU106" s="61">
        <f t="shared" si="53"/>
        <v>0</v>
      </c>
      <c r="CV106" s="61">
        <f t="shared" si="53"/>
        <v>0</v>
      </c>
      <c r="CW106" s="61">
        <f t="shared" si="53"/>
        <v>0</v>
      </c>
      <c r="CX106" s="61">
        <f t="shared" si="53"/>
        <v>0</v>
      </c>
      <c r="CY106" s="61">
        <f t="shared" si="53"/>
        <v>0</v>
      </c>
      <c r="CZ106" s="61">
        <f t="shared" si="53"/>
        <v>0</v>
      </c>
      <c r="DA106" s="61">
        <f t="shared" si="53"/>
        <v>0</v>
      </c>
    </row>
    <row r="107" spans="2:111" hidden="1">
      <c r="C107" s="64" t="str">
        <f>IF(Kalba="EN",Data2!C84,Data2!B84)</f>
        <v>FA rodiklių kapitalui pinigų srautas (realiąja išraiška)</v>
      </c>
      <c r="D107" s="65"/>
      <c r="E107" s="65"/>
      <c r="F107" s="61">
        <f>-SUM(F$29,F$38:F$40,F$42:F$43,F$46)+IF(SUM(F$16:F$17)-SUM(F$22,F$15)&gt;0,SUM(F$16:F$17)-SUM(F$22,F$15),0)</f>
        <v>0</v>
      </c>
      <c r="G107" s="61">
        <f t="shared" ref="G107:BR107" si="54">-SUM(G$29,G$38:G$40,G$42:G$43,G$46)+IF(SUM(G$16:G$17)-SUM(G$22,G$15)&gt;0,SUM(G$16:G$17)-SUM(G$22,G$15),0)</f>
        <v>0</v>
      </c>
      <c r="H107" s="61">
        <f t="shared" si="54"/>
        <v>0</v>
      </c>
      <c r="I107" s="61">
        <f t="shared" si="54"/>
        <v>0</v>
      </c>
      <c r="J107" s="61">
        <f t="shared" si="54"/>
        <v>0</v>
      </c>
      <c r="K107" s="61">
        <f t="shared" si="54"/>
        <v>0</v>
      </c>
      <c r="L107" s="61">
        <f t="shared" si="54"/>
        <v>0</v>
      </c>
      <c r="M107" s="61">
        <f t="shared" si="54"/>
        <v>0</v>
      </c>
      <c r="N107" s="61">
        <f t="shared" si="54"/>
        <v>0</v>
      </c>
      <c r="O107" s="61">
        <f t="shared" si="54"/>
        <v>0</v>
      </c>
      <c r="P107" s="61">
        <f t="shared" si="54"/>
        <v>0</v>
      </c>
      <c r="Q107" s="61">
        <f t="shared" si="54"/>
        <v>0</v>
      </c>
      <c r="R107" s="61">
        <f t="shared" si="54"/>
        <v>0</v>
      </c>
      <c r="S107" s="61">
        <f t="shared" si="54"/>
        <v>0</v>
      </c>
      <c r="T107" s="61">
        <f t="shared" si="54"/>
        <v>0</v>
      </c>
      <c r="U107" s="61">
        <f t="shared" si="54"/>
        <v>0</v>
      </c>
      <c r="V107" s="61">
        <f t="shared" si="54"/>
        <v>0</v>
      </c>
      <c r="W107" s="61">
        <f t="shared" si="54"/>
        <v>0</v>
      </c>
      <c r="X107" s="61">
        <f t="shared" si="54"/>
        <v>0</v>
      </c>
      <c r="Y107" s="61">
        <f t="shared" si="54"/>
        <v>0</v>
      </c>
      <c r="Z107" s="61">
        <f t="shared" si="54"/>
        <v>0</v>
      </c>
      <c r="AA107" s="61">
        <f t="shared" si="54"/>
        <v>0</v>
      </c>
      <c r="AB107" s="61">
        <f t="shared" si="54"/>
        <v>0</v>
      </c>
      <c r="AC107" s="61">
        <f t="shared" si="54"/>
        <v>0</v>
      </c>
      <c r="AD107" s="61">
        <f t="shared" si="54"/>
        <v>0</v>
      </c>
      <c r="AE107" s="61">
        <f t="shared" si="54"/>
        <v>0</v>
      </c>
      <c r="AF107" s="61">
        <f t="shared" si="54"/>
        <v>0</v>
      </c>
      <c r="AG107" s="61">
        <f t="shared" si="54"/>
        <v>0</v>
      </c>
      <c r="AH107" s="61">
        <f t="shared" si="54"/>
        <v>0</v>
      </c>
      <c r="AI107" s="61">
        <f t="shared" si="54"/>
        <v>0</v>
      </c>
      <c r="AJ107" s="61">
        <f t="shared" si="54"/>
        <v>0</v>
      </c>
      <c r="AK107" s="61">
        <f t="shared" si="54"/>
        <v>0</v>
      </c>
      <c r="AL107" s="61">
        <f t="shared" si="54"/>
        <v>0</v>
      </c>
      <c r="AM107" s="61">
        <f t="shared" si="54"/>
        <v>0</v>
      </c>
      <c r="AN107" s="61">
        <f t="shared" si="54"/>
        <v>0</v>
      </c>
      <c r="AO107" s="61">
        <f t="shared" si="54"/>
        <v>0</v>
      </c>
      <c r="AP107" s="61">
        <f t="shared" si="54"/>
        <v>0</v>
      </c>
      <c r="AQ107" s="61">
        <f t="shared" si="54"/>
        <v>0</v>
      </c>
      <c r="AR107" s="61">
        <f t="shared" si="54"/>
        <v>0</v>
      </c>
      <c r="AS107" s="61">
        <f t="shared" si="54"/>
        <v>0</v>
      </c>
      <c r="AT107" s="61">
        <f t="shared" si="54"/>
        <v>0</v>
      </c>
      <c r="AU107" s="61">
        <f t="shared" si="54"/>
        <v>0</v>
      </c>
      <c r="AV107" s="61">
        <f t="shared" si="54"/>
        <v>0</v>
      </c>
      <c r="AW107" s="61">
        <f t="shared" si="54"/>
        <v>0</v>
      </c>
      <c r="AX107" s="61">
        <f t="shared" si="54"/>
        <v>0</v>
      </c>
      <c r="AY107" s="61">
        <f t="shared" si="54"/>
        <v>0</v>
      </c>
      <c r="AZ107" s="61">
        <f t="shared" si="54"/>
        <v>0</v>
      </c>
      <c r="BA107" s="61">
        <f t="shared" si="54"/>
        <v>0</v>
      </c>
      <c r="BB107" s="61">
        <f t="shared" si="54"/>
        <v>0</v>
      </c>
      <c r="BC107" s="61">
        <f t="shared" si="54"/>
        <v>0</v>
      </c>
      <c r="BD107" s="61">
        <f t="shared" si="54"/>
        <v>0</v>
      </c>
      <c r="BE107" s="61">
        <f t="shared" si="54"/>
        <v>0</v>
      </c>
      <c r="BF107" s="61">
        <f t="shared" si="54"/>
        <v>0</v>
      </c>
      <c r="BG107" s="61">
        <f t="shared" si="54"/>
        <v>0</v>
      </c>
      <c r="BH107" s="61">
        <f t="shared" si="54"/>
        <v>0</v>
      </c>
      <c r="BI107" s="61">
        <f t="shared" si="54"/>
        <v>0</v>
      </c>
      <c r="BJ107" s="61">
        <f t="shared" si="54"/>
        <v>0</v>
      </c>
      <c r="BK107" s="61">
        <f t="shared" si="54"/>
        <v>0</v>
      </c>
      <c r="BL107" s="61">
        <f t="shared" si="54"/>
        <v>0</v>
      </c>
      <c r="BM107" s="61">
        <f t="shared" si="54"/>
        <v>0</v>
      </c>
      <c r="BN107" s="61">
        <f t="shared" si="54"/>
        <v>0</v>
      </c>
      <c r="BO107" s="61">
        <f t="shared" si="54"/>
        <v>0</v>
      </c>
      <c r="BP107" s="61">
        <f t="shared" si="54"/>
        <v>0</v>
      </c>
      <c r="BQ107" s="61">
        <f t="shared" si="54"/>
        <v>0</v>
      </c>
      <c r="BR107" s="61">
        <f t="shared" si="54"/>
        <v>0</v>
      </c>
      <c r="BS107" s="61">
        <f t="shared" ref="BS107:DA107" si="55">-SUM(BS$29,BS$38:BS$40,BS$42:BS$43,BS$46)+IF(SUM(BS$16:BS$17)-SUM(BS$22,BS$15)&gt;0,SUM(BS$16:BS$17)-SUM(BS$22,BS$15),0)</f>
        <v>0</v>
      </c>
      <c r="BT107" s="61">
        <f t="shared" si="55"/>
        <v>0</v>
      </c>
      <c r="BU107" s="61">
        <f t="shared" si="55"/>
        <v>0</v>
      </c>
      <c r="BV107" s="61">
        <f t="shared" si="55"/>
        <v>0</v>
      </c>
      <c r="BW107" s="61">
        <f t="shared" si="55"/>
        <v>0</v>
      </c>
      <c r="BX107" s="61">
        <f t="shared" si="55"/>
        <v>0</v>
      </c>
      <c r="BY107" s="61">
        <f t="shared" si="55"/>
        <v>0</v>
      </c>
      <c r="BZ107" s="61">
        <f t="shared" si="55"/>
        <v>0</v>
      </c>
      <c r="CA107" s="61">
        <f t="shared" si="55"/>
        <v>0</v>
      </c>
      <c r="CB107" s="61">
        <f t="shared" si="55"/>
        <v>0</v>
      </c>
      <c r="CC107" s="61">
        <f t="shared" si="55"/>
        <v>0</v>
      </c>
      <c r="CD107" s="61">
        <f t="shared" si="55"/>
        <v>0</v>
      </c>
      <c r="CE107" s="61">
        <f t="shared" si="55"/>
        <v>0</v>
      </c>
      <c r="CF107" s="61">
        <f t="shared" si="55"/>
        <v>0</v>
      </c>
      <c r="CG107" s="61">
        <f t="shared" si="55"/>
        <v>0</v>
      </c>
      <c r="CH107" s="61">
        <f t="shared" si="55"/>
        <v>0</v>
      </c>
      <c r="CI107" s="61">
        <f t="shared" si="55"/>
        <v>0</v>
      </c>
      <c r="CJ107" s="61">
        <f t="shared" si="55"/>
        <v>0</v>
      </c>
      <c r="CK107" s="61">
        <f t="shared" si="55"/>
        <v>0</v>
      </c>
      <c r="CL107" s="61">
        <f t="shared" si="55"/>
        <v>0</v>
      </c>
      <c r="CM107" s="61">
        <f t="shared" si="55"/>
        <v>0</v>
      </c>
      <c r="CN107" s="61">
        <f t="shared" si="55"/>
        <v>0</v>
      </c>
      <c r="CO107" s="61">
        <f t="shared" si="55"/>
        <v>0</v>
      </c>
      <c r="CP107" s="61">
        <f t="shared" si="55"/>
        <v>0</v>
      </c>
      <c r="CQ107" s="61">
        <f t="shared" si="55"/>
        <v>0</v>
      </c>
      <c r="CR107" s="61">
        <f t="shared" si="55"/>
        <v>0</v>
      </c>
      <c r="CS107" s="61">
        <f t="shared" si="55"/>
        <v>0</v>
      </c>
      <c r="CT107" s="61">
        <f t="shared" si="55"/>
        <v>0</v>
      </c>
      <c r="CU107" s="61">
        <f t="shared" si="55"/>
        <v>0</v>
      </c>
      <c r="CV107" s="61">
        <f t="shared" si="55"/>
        <v>0</v>
      </c>
      <c r="CW107" s="61">
        <f t="shared" si="55"/>
        <v>0</v>
      </c>
      <c r="CX107" s="61">
        <f t="shared" si="55"/>
        <v>0</v>
      </c>
      <c r="CY107" s="61">
        <f t="shared" si="55"/>
        <v>0</v>
      </c>
      <c r="CZ107" s="61">
        <f t="shared" si="55"/>
        <v>0</v>
      </c>
      <c r="DA107" s="61">
        <f t="shared" si="55"/>
        <v>0</v>
      </c>
    </row>
    <row r="108" spans="2:111" hidden="1">
      <c r="C108" s="64" t="str">
        <f>IF(Kalba="EN",Data2!C86,Data2!B86)</f>
        <v>Finansinė grynoji dabartinė vertė investicijoms - FGDV(I)</v>
      </c>
      <c r="D108" s="67">
        <f>F105+NPV(FDN,G105:INDEX(G105:DA105,PAL))</f>
        <v>0</v>
      </c>
      <c r="E108" s="68"/>
    </row>
    <row r="109" spans="2:111" hidden="1">
      <c r="C109" s="64" t="str">
        <f>IF(Kalba="EN",Data2!C87,Data2!B87)</f>
        <v>Finansinė vidinė grąžos norma investicijoms - FVGN(I)</v>
      </c>
      <c r="D109" s="69" t="str">
        <f>IF(ISERROR(E109),"Nėra reikšmės",E109)</f>
        <v>Nėra reikšmės</v>
      </c>
      <c r="E109" s="183" t="e">
        <f>IRR(F105:INDEX(F105:DA105,PAL+1))</f>
        <v>#NUM!</v>
      </c>
    </row>
    <row r="110" spans="2:111" hidden="1">
      <c r="C110" s="64" t="str">
        <f>IF(Kalba="EN",Data2!C88,Data2!B88)</f>
        <v>Finansinė modifikuota vidinė grąžos norma investicijoms - FMVGN(I)</v>
      </c>
      <c r="D110" s="70" t="str">
        <f>IF(ISERROR(E110),"Nėra reikšmės",E110)</f>
        <v>Nėra reikšmės</v>
      </c>
      <c r="E110" s="183" t="e">
        <f>MIRR(F105:INDEX(F105:DA105,PAL+1),FDN,FDN)</f>
        <v>#DIV/0!</v>
      </c>
      <c r="G110" s="77"/>
    </row>
    <row r="111" spans="2:111" hidden="1">
      <c r="C111" s="64" t="str">
        <f>IF(Kalba="EN",Data2!C89,Data2!B89)</f>
        <v>Finansinis naudos ir išlaidų santykis - FNIS</v>
      </c>
      <c r="D111" s="71" t="str">
        <f>IF($D$79&lt;0,IF(ISERROR(($D$17-$D$22)/SUM($D$7,-$D$16)),"-",($D$17-$D$22)/SUM($D$7,-$D$16)),IF(ISERROR($D$17/SUM($D$7,-$D$16,$D$22)),"-",$D$17/SUM($D$7,-$D$16,$D$22)))</f>
        <v>-</v>
      </c>
      <c r="E111" s="68"/>
      <c r="G111" s="78"/>
      <c r="H111" s="78"/>
    </row>
    <row r="112" spans="2:111" hidden="1">
      <c r="C112" s="64" t="str">
        <f>IF(Kalba="EN",Data2!C90,Data2!B90)</f>
        <v>Finansinis gyvybingumas (realiąja išraiška)</v>
      </c>
      <c r="D112" s="72" t="str">
        <f>IF(COUNTIF(F106:INDEX(F106:DA106,PAL+1),"&lt;"&amp;0),"Ne","Taip")</f>
        <v>Taip</v>
      </c>
      <c r="E112" s="68"/>
      <c r="F112" s="68"/>
      <c r="G112" s="78"/>
      <c r="H112" s="78"/>
      <c r="I112" s="68"/>
      <c r="J112" s="68"/>
      <c r="K112" s="68"/>
      <c r="L112" s="68"/>
      <c r="M112" s="68"/>
      <c r="N112" s="68"/>
      <c r="O112" s="68"/>
      <c r="P112" s="68"/>
      <c r="Q112" s="68"/>
      <c r="R112" s="68"/>
      <c r="S112" s="68"/>
      <c r="T112" s="68"/>
      <c r="U112" s="68"/>
      <c r="V112" s="68"/>
      <c r="W112" s="68"/>
      <c r="X112" s="68"/>
      <c r="Y112" s="68"/>
      <c r="Z112" s="68"/>
      <c r="AA112" s="68"/>
      <c r="AB112" s="68"/>
      <c r="AC112" s="68"/>
      <c r="AD112" s="68"/>
      <c r="AE112" s="68"/>
      <c r="AF112" s="68"/>
      <c r="AG112" s="68"/>
      <c r="AH112" s="68"/>
      <c r="AI112" s="68"/>
      <c r="AJ112" s="68"/>
      <c r="AK112" s="68"/>
      <c r="AL112" s="68"/>
      <c r="AM112" s="68"/>
      <c r="AN112" s="68"/>
      <c r="AO112" s="68"/>
      <c r="AP112" s="68"/>
      <c r="AQ112" s="68"/>
      <c r="AR112" s="68"/>
      <c r="AS112" s="68"/>
      <c r="AT112" s="68"/>
      <c r="AU112" s="68"/>
      <c r="AV112" s="68"/>
      <c r="AW112" s="68"/>
      <c r="AX112" s="68"/>
      <c r="AY112" s="68"/>
      <c r="AZ112" s="68"/>
      <c r="BA112" s="68"/>
      <c r="BB112" s="68"/>
      <c r="BC112" s="68"/>
      <c r="BD112" s="68"/>
      <c r="BE112" s="68"/>
      <c r="BF112" s="68"/>
      <c r="BG112" s="68"/>
      <c r="BH112" s="68"/>
      <c r="BI112" s="68"/>
      <c r="BJ112" s="68"/>
      <c r="BK112" s="68"/>
      <c r="BL112" s="68"/>
      <c r="BM112" s="68"/>
      <c r="BN112" s="68"/>
      <c r="BO112" s="68"/>
      <c r="BP112" s="68"/>
      <c r="BQ112" s="68"/>
      <c r="BR112" s="68"/>
      <c r="BS112" s="68"/>
      <c r="BT112" s="68"/>
      <c r="BU112" s="68"/>
      <c r="BV112" s="68"/>
      <c r="BW112" s="68"/>
      <c r="BX112" s="68"/>
      <c r="BY112" s="68"/>
      <c r="BZ112" s="68"/>
      <c r="CA112" s="68"/>
      <c r="CB112" s="68"/>
      <c r="CC112" s="68"/>
      <c r="CD112" s="68"/>
      <c r="CE112" s="68"/>
      <c r="CF112" s="68"/>
      <c r="CG112" s="68"/>
      <c r="CH112" s="68"/>
      <c r="CI112" s="68"/>
      <c r="CJ112" s="68"/>
      <c r="CK112" s="68"/>
      <c r="CL112" s="68"/>
      <c r="CM112" s="68"/>
      <c r="CN112" s="68"/>
      <c r="CO112" s="68"/>
      <c r="CP112" s="68"/>
      <c r="CQ112" s="68"/>
      <c r="CR112" s="68"/>
      <c r="CS112" s="68"/>
      <c r="CT112" s="68"/>
      <c r="CU112" s="68"/>
      <c r="CV112" s="68"/>
      <c r="CW112" s="68"/>
      <c r="CX112" s="68"/>
      <c r="CY112" s="68"/>
      <c r="CZ112" s="68"/>
      <c r="DA112" s="68"/>
    </row>
    <row r="113" spans="3:105" hidden="1">
      <c r="C113" s="64" t="str">
        <f>IF(Kalba="EN",Data2!C92,Data2!B92)</f>
        <v>Finansinė grynoji dabartinė vertė kapitalui - FGDV(K)</v>
      </c>
      <c r="D113" s="67">
        <f>F107+NPV(FDN,G107:INDEX(G107:DA107,PAL))</f>
        <v>0</v>
      </c>
      <c r="E113" s="68"/>
      <c r="G113" s="78"/>
      <c r="H113" s="78"/>
    </row>
    <row r="114" spans="3:105" hidden="1">
      <c r="C114" s="64" t="str">
        <f>IF(Kalba="EN",Data2!C93,Data2!B93)</f>
        <v>Finansinė vidinė grąžos norma kapitalui - FVGN(K)</v>
      </c>
      <c r="D114" s="69" t="str">
        <f>IF(ISERROR(E114),"Nėra reikšmės",E114)</f>
        <v>Nėra reikšmės</v>
      </c>
      <c r="E114" s="184" t="e">
        <f>IRR(F107:INDEX(F107:DA107,PAL+1))</f>
        <v>#NUM!</v>
      </c>
    </row>
    <row r="115" spans="3:105" hidden="1">
      <c r="C115" s="984" t="str">
        <f>IF(Kalba="EN",Data2!C94,Data2!B94)</f>
        <v>Finansinė modifikuota vidinė grąžos norma kapitalui - FMVGN(K)</v>
      </c>
      <c r="D115" s="985" t="str">
        <f>IF(ISERROR(E115),"Nėra reikšmės",E115)</f>
        <v>Nėra reikšmės</v>
      </c>
      <c r="E115" s="184" t="e">
        <f>MIRR(F107:INDEX(F107:DA107,PAL+1),FDN,FDN)</f>
        <v>#DIV/0!</v>
      </c>
    </row>
    <row r="116" spans="3:105" hidden="1">
      <c r="C116" s="986" t="s">
        <v>1604</v>
      </c>
      <c r="D116" s="1013">
        <f>F116+NPV(FDN,G116:INDEX(G116:DA116,PAL))</f>
        <v>0</v>
      </c>
      <c r="E116" s="1013">
        <f>SUMIF($F$5:$DA$5,"&lt;="&amp;PAL,$F116:$DA116)</f>
        <v>0</v>
      </c>
      <c r="F116" s="994">
        <f>F46+F41+F36</f>
        <v>0</v>
      </c>
      <c r="G116" s="994">
        <f t="shared" ref="G116:BR116" si="56">G46+G41+G36</f>
        <v>0</v>
      </c>
      <c r="H116" s="994">
        <f t="shared" si="56"/>
        <v>0</v>
      </c>
      <c r="I116" s="994">
        <f t="shared" si="56"/>
        <v>0</v>
      </c>
      <c r="J116" s="994">
        <f t="shared" si="56"/>
        <v>0</v>
      </c>
      <c r="K116" s="994">
        <f t="shared" si="56"/>
        <v>0</v>
      </c>
      <c r="L116" s="994">
        <f t="shared" si="56"/>
        <v>0</v>
      </c>
      <c r="M116" s="994">
        <f t="shared" si="56"/>
        <v>0</v>
      </c>
      <c r="N116" s="994">
        <f t="shared" si="56"/>
        <v>0</v>
      </c>
      <c r="O116" s="994">
        <f t="shared" si="56"/>
        <v>0</v>
      </c>
      <c r="P116" s="994">
        <f t="shared" si="56"/>
        <v>0</v>
      </c>
      <c r="Q116" s="994">
        <f t="shared" si="56"/>
        <v>0</v>
      </c>
      <c r="R116" s="994">
        <f t="shared" si="56"/>
        <v>0</v>
      </c>
      <c r="S116" s="994">
        <f t="shared" si="56"/>
        <v>0</v>
      </c>
      <c r="T116" s="994">
        <f t="shared" si="56"/>
        <v>0</v>
      </c>
      <c r="U116" s="994">
        <f t="shared" si="56"/>
        <v>0</v>
      </c>
      <c r="V116" s="994">
        <f t="shared" si="56"/>
        <v>0</v>
      </c>
      <c r="W116" s="994">
        <f t="shared" si="56"/>
        <v>0</v>
      </c>
      <c r="X116" s="994">
        <f t="shared" si="56"/>
        <v>0</v>
      </c>
      <c r="Y116" s="994">
        <f t="shared" si="56"/>
        <v>0</v>
      </c>
      <c r="Z116" s="994">
        <f t="shared" si="56"/>
        <v>0</v>
      </c>
      <c r="AA116" s="994">
        <f t="shared" si="56"/>
        <v>0</v>
      </c>
      <c r="AB116" s="994">
        <f t="shared" si="56"/>
        <v>0</v>
      </c>
      <c r="AC116" s="994">
        <f t="shared" si="56"/>
        <v>0</v>
      </c>
      <c r="AD116" s="994">
        <f t="shared" si="56"/>
        <v>0</v>
      </c>
      <c r="AE116" s="994">
        <f t="shared" si="56"/>
        <v>0</v>
      </c>
      <c r="AF116" s="994">
        <f t="shared" si="56"/>
        <v>0</v>
      </c>
      <c r="AG116" s="994">
        <f t="shared" si="56"/>
        <v>0</v>
      </c>
      <c r="AH116" s="994">
        <f t="shared" si="56"/>
        <v>0</v>
      </c>
      <c r="AI116" s="994">
        <f t="shared" si="56"/>
        <v>0</v>
      </c>
      <c r="AJ116" s="994">
        <f t="shared" si="56"/>
        <v>0</v>
      </c>
      <c r="AK116" s="994">
        <f t="shared" si="56"/>
        <v>0</v>
      </c>
      <c r="AL116" s="994">
        <f t="shared" si="56"/>
        <v>0</v>
      </c>
      <c r="AM116" s="994">
        <f t="shared" si="56"/>
        <v>0</v>
      </c>
      <c r="AN116" s="994">
        <f t="shared" si="56"/>
        <v>0</v>
      </c>
      <c r="AO116" s="994">
        <f t="shared" si="56"/>
        <v>0</v>
      </c>
      <c r="AP116" s="994">
        <f t="shared" si="56"/>
        <v>0</v>
      </c>
      <c r="AQ116" s="994">
        <f t="shared" si="56"/>
        <v>0</v>
      </c>
      <c r="AR116" s="994">
        <f t="shared" si="56"/>
        <v>0</v>
      </c>
      <c r="AS116" s="994">
        <f t="shared" si="56"/>
        <v>0</v>
      </c>
      <c r="AT116" s="994">
        <f t="shared" si="56"/>
        <v>0</v>
      </c>
      <c r="AU116" s="994">
        <f t="shared" si="56"/>
        <v>0</v>
      </c>
      <c r="AV116" s="994">
        <f t="shared" si="56"/>
        <v>0</v>
      </c>
      <c r="AW116" s="994">
        <f t="shared" si="56"/>
        <v>0</v>
      </c>
      <c r="AX116" s="994">
        <f t="shared" si="56"/>
        <v>0</v>
      </c>
      <c r="AY116" s="994">
        <f t="shared" si="56"/>
        <v>0</v>
      </c>
      <c r="AZ116" s="994">
        <f t="shared" si="56"/>
        <v>0</v>
      </c>
      <c r="BA116" s="994">
        <f t="shared" si="56"/>
        <v>0</v>
      </c>
      <c r="BB116" s="994">
        <f t="shared" si="56"/>
        <v>0</v>
      </c>
      <c r="BC116" s="994">
        <f t="shared" si="56"/>
        <v>0</v>
      </c>
      <c r="BD116" s="994">
        <f t="shared" si="56"/>
        <v>0</v>
      </c>
      <c r="BE116" s="994">
        <f t="shared" si="56"/>
        <v>0</v>
      </c>
      <c r="BF116" s="994">
        <f t="shared" si="56"/>
        <v>0</v>
      </c>
      <c r="BG116" s="994">
        <f t="shared" si="56"/>
        <v>0</v>
      </c>
      <c r="BH116" s="994">
        <f t="shared" si="56"/>
        <v>0</v>
      </c>
      <c r="BI116" s="994">
        <f t="shared" si="56"/>
        <v>0</v>
      </c>
      <c r="BJ116" s="994">
        <f t="shared" si="56"/>
        <v>0</v>
      </c>
      <c r="BK116" s="994">
        <f t="shared" si="56"/>
        <v>0</v>
      </c>
      <c r="BL116" s="994">
        <f t="shared" si="56"/>
        <v>0</v>
      </c>
      <c r="BM116" s="994">
        <f t="shared" si="56"/>
        <v>0</v>
      </c>
      <c r="BN116" s="994">
        <f t="shared" si="56"/>
        <v>0</v>
      </c>
      <c r="BO116" s="994">
        <f t="shared" si="56"/>
        <v>0</v>
      </c>
      <c r="BP116" s="994">
        <f t="shared" si="56"/>
        <v>0</v>
      </c>
      <c r="BQ116" s="994">
        <f t="shared" si="56"/>
        <v>0</v>
      </c>
      <c r="BR116" s="994">
        <f t="shared" si="56"/>
        <v>0</v>
      </c>
      <c r="BS116" s="994">
        <f t="shared" ref="BS116:DA116" si="57">BS46+BS41+BS36</f>
        <v>0</v>
      </c>
      <c r="BT116" s="994">
        <f t="shared" si="57"/>
        <v>0</v>
      </c>
      <c r="BU116" s="994">
        <f t="shared" si="57"/>
        <v>0</v>
      </c>
      <c r="BV116" s="994">
        <f t="shared" si="57"/>
        <v>0</v>
      </c>
      <c r="BW116" s="994">
        <f t="shared" si="57"/>
        <v>0</v>
      </c>
      <c r="BX116" s="994">
        <f t="shared" si="57"/>
        <v>0</v>
      </c>
      <c r="BY116" s="994">
        <f t="shared" si="57"/>
        <v>0</v>
      </c>
      <c r="BZ116" s="994">
        <f t="shared" si="57"/>
        <v>0</v>
      </c>
      <c r="CA116" s="994">
        <f t="shared" si="57"/>
        <v>0</v>
      </c>
      <c r="CB116" s="994">
        <f t="shared" si="57"/>
        <v>0</v>
      </c>
      <c r="CC116" s="994">
        <f t="shared" si="57"/>
        <v>0</v>
      </c>
      <c r="CD116" s="994">
        <f t="shared" si="57"/>
        <v>0</v>
      </c>
      <c r="CE116" s="994">
        <f t="shared" si="57"/>
        <v>0</v>
      </c>
      <c r="CF116" s="994">
        <f t="shared" si="57"/>
        <v>0</v>
      </c>
      <c r="CG116" s="994">
        <f t="shared" si="57"/>
        <v>0</v>
      </c>
      <c r="CH116" s="994">
        <f t="shared" si="57"/>
        <v>0</v>
      </c>
      <c r="CI116" s="994">
        <f t="shared" si="57"/>
        <v>0</v>
      </c>
      <c r="CJ116" s="994">
        <f t="shared" si="57"/>
        <v>0</v>
      </c>
      <c r="CK116" s="994">
        <f t="shared" si="57"/>
        <v>0</v>
      </c>
      <c r="CL116" s="994">
        <f t="shared" si="57"/>
        <v>0</v>
      </c>
      <c r="CM116" s="994">
        <f t="shared" si="57"/>
        <v>0</v>
      </c>
      <c r="CN116" s="994">
        <f t="shared" si="57"/>
        <v>0</v>
      </c>
      <c r="CO116" s="994">
        <f t="shared" si="57"/>
        <v>0</v>
      </c>
      <c r="CP116" s="994">
        <f t="shared" si="57"/>
        <v>0</v>
      </c>
      <c r="CQ116" s="994">
        <f t="shared" si="57"/>
        <v>0</v>
      </c>
      <c r="CR116" s="994">
        <f t="shared" si="57"/>
        <v>0</v>
      </c>
      <c r="CS116" s="994">
        <f t="shared" si="57"/>
        <v>0</v>
      </c>
      <c r="CT116" s="994">
        <f t="shared" si="57"/>
        <v>0</v>
      </c>
      <c r="CU116" s="994">
        <f t="shared" si="57"/>
        <v>0</v>
      </c>
      <c r="CV116" s="994">
        <f t="shared" si="57"/>
        <v>0</v>
      </c>
      <c r="CW116" s="994">
        <f t="shared" si="57"/>
        <v>0</v>
      </c>
      <c r="CX116" s="994">
        <f t="shared" si="57"/>
        <v>0</v>
      </c>
      <c r="CY116" s="994">
        <f t="shared" si="57"/>
        <v>0</v>
      </c>
      <c r="CZ116" s="994">
        <f t="shared" si="57"/>
        <v>0</v>
      </c>
      <c r="DA116" s="994">
        <f t="shared" si="57"/>
        <v>0</v>
      </c>
    </row>
    <row r="117" spans="3:105" hidden="1">
      <c r="C117" s="995" t="s">
        <v>1559</v>
      </c>
      <c r="D117" s="1014" t="str">
        <f>IFERROR(ROUND(-D108/D102,2),"-")</f>
        <v>-</v>
      </c>
    </row>
  </sheetData>
  <sheetProtection password="DA56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85" priority="5" stopIfTrue="1">
      <formula>$DF7=1</formula>
    </cfRule>
  </conditionalFormatting>
  <conditionalFormatting sqref="C4:E4">
    <cfRule type="expression" dxfId="284" priority="4" stopIfTrue="1">
      <formula>LEN($C$4)&gt;0</formula>
    </cfRule>
  </conditionalFormatting>
  <conditionalFormatting sqref="B88:C100">
    <cfRule type="expression" dxfId="283" priority="6" stopIfTrue="1">
      <formula>#REF!=1</formula>
    </cfRule>
  </conditionalFormatting>
  <conditionalFormatting sqref="C57:C59">
    <cfRule type="expression" dxfId="282" priority="2" stopIfTrue="1">
      <formula>$DF57=1</formula>
    </cfRule>
  </conditionalFormatting>
  <conditionalFormatting sqref="B102:C102">
    <cfRule type="expression" dxfId="281" priority="1" stopIfTrue="1">
      <formula>$DF102=1</formula>
    </cfRule>
  </conditionalFormatting>
  <dataValidations xWindow="521" yWindow="470" count="3">
    <dataValidation type="decimal" allowBlank="1" showInputMessage="1" showErrorMessage="1" sqref="F90:DA96 F37:DA40 F42:DA43 F45:DA46 F8:DA16 F49:DA55 F98:DA100 F57:DA59 F23:DA29 F18:DA20 F33:DA33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0866141732283472" right="0.70866141732283472" top="0.74803149606299213" bottom="0.74803149606299213" header="0.31496062992125984" footer="0.31496062992125984"/>
  <pageSetup paperSize="9" scale="16" fitToWidth="2" orientation="landscape" cellComments="atEnd" r:id="rId1"/>
  <drawing r:id="rId2"/>
  <extLst xmlns:xr="http://schemas.microsoft.com/office/spreadsheetml/2014/revision"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7" stopIfTrue="1" id="{7AD1A76A-187C-40CE-8728-A5AE7B44C55A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1" yWindow="470" count="3">
        <x14:dataValidation type="list" allowBlank="1" showInputMessage="1" showErrorMessage="1" prompt="Prašome naudos komponentą pasirinkti iš esamo sąrašo. Jeigu sąrašas tusčias, jūs pasirinkote visus galimus naudos kompentus prieš tai. " xr:uid="{00000000-0002-0000-0A00-000003000000}">
          <x14:formula1>
            <xm:f>IF(Data0!$BQ$2&lt;&gt;"",OFFSET(Data0!$BQ$1,INDEX( MATCH(1,(--(Data0!$BQ$2:$BQ$61&lt;&gt;"")),0),1),0,SUMPRODUCT(--(LEN(Data0!$BQ$2:$BQ$61)&gt;0)),1),OFFSET(Data0!$BQ$2,INDEX( MATCH(1,(--(Data0!$BQ$3:$BQ$61&lt;&gt;"")),0),1),0,SUMPRODUCT(--(LEN(Data0!$BQ$3:$BQ$61)&gt;0)),1))</xm:f>
          </x14:formula1>
          <xm:sqref>C50:C55</xm:sqref>
        </x14:dataValidation>
        <x14:dataValidation type="list" allowBlank="1" showInputMessage="1" showErrorMessage="1" prompt="Prašome naudos komponentą pasirinkti iš siūlomo sąrašo. Jeigu sąrašas tusčias, jūs jau esate pasirinkę visus galimus naudos kompentus." xr:uid="{00000000-0002-0000-0A00-000004000000}">
          <x14:formula1>
            <xm:f>IF(Data0!$BQ$2&lt;&gt;"",OFFSET(Data0!$BQ$1,INDEX( MATCH(1,(--(Data0!$BQ$2:$BQ$61&lt;&gt;"")),0),1),0,SUMPRODUCT(--(LEN(Data0!$BQ$2:$BQ$61)&gt;0)),1),OFFSET(Data0!$BQ$2,INDEX( MATCH(1,(--(Data0!$BQ$3:$BQ$61&lt;&gt;"")),0),1),0,SUMPRODUCT(--(LEN(Data0!$BQ$3:$BQ$61)&gt;0)),1))</xm:f>
          </x14:formula1>
          <xm:sqref>C49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 xr:uid="{00000000-0002-0000-0A00-000005000000}">
          <x14:formula1>
            <xm:f>IF(Data0!$BS$2&lt;&gt;"",OFFSET(Data0!$BS$1,INDEX( MATCH(1,(--(Data0!$BS$2:$BS$61&lt;&gt;"")),0),1),0,SUMPRODUCT(--(LEN(Data0!$BS$2:$BS$61)&gt;0)),1),OFFSET(Data0!$BS$2,INDEX( MATCH(1,(--(Data0!$BS$3:$BS$61&lt;&gt;"")),0),1),0,SUMPRODUCT(--(LEN(Data0!$BS$3:$BS$61)&gt;0)),1))</xm:f>
          </x14:formula1>
          <xm:sqref>C57:C59</xm:sqref>
        </x14:dataValidation>
      </x14:dataValidations>
    </ext>
  </extLst>
</worksheet>
</file>

<file path=xl/worksheets/sheet12.xml><?xml version="1.0" encoding="utf-8"?>
<worksheet xmlns="http://schemas.openxmlformats.org/spreadsheetml/2006/main" xmlns:r="http://schemas.openxmlformats.org/officeDocument/2006/relationships">
  <sheetPr codeName="Sheet104">
    <tabColor rgb="FF003366"/>
    <pageSetUpPr fitToPage="1"/>
  </sheetPr>
  <dimension ref="B1:DT117"/>
  <sheetViews>
    <sheetView showGridLines="0" showRowColHeaders="0" workbookViewId="0">
      <pane xSplit="5" ySplit="6" topLeftCell="F7" activePane="bottomRight" state="frozen"/>
      <selection activeCell="H17" sqref="H17"/>
      <selection pane="topRight" activeCell="H17" sqref="H17"/>
      <selection pane="bottomLeft" activeCell="H17" sqref="H17"/>
      <selection pane="bottomRight" activeCell="D105" sqref="D105:DA117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31" width="12.7109375" style="26" customWidth="1"/>
    <col min="32" max="105" width="12.7109375" style="26" hidden="1" customWidth="1"/>
    <col min="106" max="106" width="1.28515625" style="3" customWidth="1"/>
    <col min="107" max="108" width="9.140625" style="3" hidden="1" customWidth="1"/>
    <col min="109" max="109" width="17.5703125" style="3" hidden="1" customWidth="1"/>
    <col min="110" max="110" width="27.5703125" style="26" hidden="1" customWidth="1"/>
    <col min="111" max="111" width="9.140625" style="48" hidden="1" customWidth="1"/>
    <col min="112" max="120" width="9.140625" style="3" hidden="1" customWidth="1"/>
    <col min="121" max="121" width="24.7109375" style="3" hidden="1" customWidth="1"/>
    <col min="122" max="124" width="9.140625" style="3" hidden="1" customWidth="1"/>
    <col min="125" max="16384" width="0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48"/>
      <c r="C2" s="1594" t="str">
        <f>UPPER('1'!I38)&amp;"
"&amp;UPPER('1'!I39)</f>
        <v>PAGRINDINIS INVESTAVIMO OBJEKTAS (A)
PASTATAI</v>
      </c>
      <c r="D2" s="1594"/>
      <c r="E2" s="1594"/>
    </row>
    <row r="3" spans="2:124" ht="26.25" customHeight="1" thickBot="1">
      <c r="B3" s="149"/>
      <c r="C3" s="1595" t="str">
        <f>"Alternatyva """&amp;Data0!O6&amp;""""</f>
        <v>Alternatyva ""</v>
      </c>
      <c r="D3" s="1595"/>
      <c r="E3" s="1595"/>
      <c r="G3" s="2"/>
    </row>
    <row r="4" spans="2:124" ht="26.25" customHeight="1">
      <c r="B4" s="49"/>
      <c r="C4" s="1597" t="str">
        <f ca="1">IF(ISERROR(DQ6),"",DQ6)</f>
        <v/>
      </c>
      <c r="D4" s="1597"/>
      <c r="E4" s="1597"/>
      <c r="G4" s="2"/>
      <c r="DD4" s="231" t="s">
        <v>559</v>
      </c>
      <c r="DE4" s="342" t="s">
        <v>756</v>
      </c>
      <c r="DF4" s="233" t="s">
        <v>341</v>
      </c>
      <c r="DG4" s="1592" t="s">
        <v>335</v>
      </c>
      <c r="DH4" s="1592"/>
      <c r="DI4" s="1592"/>
      <c r="DJ4" s="1592"/>
      <c r="DK4" s="1592"/>
      <c r="DL4" s="1592"/>
      <c r="DM4" s="1592"/>
      <c r="DN4" s="1592"/>
      <c r="DO4" s="1592"/>
      <c r="DP4" s="1593"/>
      <c r="DQ4" s="232" t="s">
        <v>337</v>
      </c>
    </row>
    <row r="5" spans="2:124">
      <c r="B5" s="50" t="str">
        <f>IF(Kalba="EN",Data2!C30,Data2!B30)</f>
        <v>Projekto įgyvendinimo metai</v>
      </c>
      <c r="C5" s="51"/>
      <c r="D5" s="52" t="s">
        <v>293</v>
      </c>
      <c r="E5" s="53"/>
      <c r="F5" s="54">
        <f>Data4!M1</f>
        <v>0</v>
      </c>
      <c r="G5" s="54">
        <f>Data4!N1</f>
        <v>1</v>
      </c>
      <c r="H5" s="54">
        <f>Data4!O1</f>
        <v>2</v>
      </c>
      <c r="I5" s="54">
        <f>Data4!P1</f>
        <v>3</v>
      </c>
      <c r="J5" s="54">
        <f>Data4!Q1</f>
        <v>4</v>
      </c>
      <c r="K5" s="54">
        <f>Data4!R1</f>
        <v>5</v>
      </c>
      <c r="L5" s="54">
        <f>Data4!S1</f>
        <v>6</v>
      </c>
      <c r="M5" s="54">
        <f>Data4!T1</f>
        <v>7</v>
      </c>
      <c r="N5" s="54">
        <f>Data4!U1</f>
        <v>8</v>
      </c>
      <c r="O5" s="54">
        <f>Data4!V1</f>
        <v>9</v>
      </c>
      <c r="P5" s="54">
        <f>Data4!W1</f>
        <v>10</v>
      </c>
      <c r="Q5" s="54">
        <f>Data4!X1</f>
        <v>11</v>
      </c>
      <c r="R5" s="54">
        <f>Data4!Y1</f>
        <v>12</v>
      </c>
      <c r="S5" s="54">
        <f>Data4!Z1</f>
        <v>13</v>
      </c>
      <c r="T5" s="54">
        <f>Data4!AA1</f>
        <v>14</v>
      </c>
      <c r="U5" s="54">
        <f>Data4!AB1</f>
        <v>15</v>
      </c>
      <c r="V5" s="54">
        <f>Data4!AC1</f>
        <v>16</v>
      </c>
      <c r="W5" s="54">
        <f>Data4!AD1</f>
        <v>17</v>
      </c>
      <c r="X5" s="54">
        <f>Data4!AE1</f>
        <v>18</v>
      </c>
      <c r="Y5" s="54">
        <f>Data4!AF1</f>
        <v>19</v>
      </c>
      <c r="Z5" s="54">
        <f>Data4!AG1</f>
        <v>20</v>
      </c>
      <c r="AA5" s="54">
        <f>Data4!AH1</f>
        <v>21</v>
      </c>
      <c r="AB5" s="54">
        <f>Data4!AI1</f>
        <v>22</v>
      </c>
      <c r="AC5" s="54">
        <f>Data4!AJ1</f>
        <v>23</v>
      </c>
      <c r="AD5" s="54">
        <f>Data4!AK1</f>
        <v>24</v>
      </c>
      <c r="AE5" s="54">
        <f>Data4!AL1</f>
        <v>25</v>
      </c>
      <c r="AF5" s="54">
        <f>Data4!AM1</f>
        <v>26</v>
      </c>
      <c r="AG5" s="54">
        <f>Data4!AN1</f>
        <v>27</v>
      </c>
      <c r="AH5" s="54">
        <f>Data4!AO1</f>
        <v>28</v>
      </c>
      <c r="AI5" s="54">
        <f>Data4!AP1</f>
        <v>29</v>
      </c>
      <c r="AJ5" s="54">
        <f>Data4!AQ1</f>
        <v>30</v>
      </c>
      <c r="AK5" s="54">
        <f>Data4!AR1</f>
        <v>31</v>
      </c>
      <c r="AL5" s="54">
        <f>Data4!AS1</f>
        <v>32</v>
      </c>
      <c r="AM5" s="54">
        <f>Data4!AT1</f>
        <v>33</v>
      </c>
      <c r="AN5" s="54">
        <f>Data4!AU1</f>
        <v>34</v>
      </c>
      <c r="AO5" s="54">
        <f>Data4!AV1</f>
        <v>35</v>
      </c>
      <c r="AP5" s="54">
        <f>Data4!AW1</f>
        <v>36</v>
      </c>
      <c r="AQ5" s="54">
        <f>Data4!AX1</f>
        <v>37</v>
      </c>
      <c r="AR5" s="54">
        <f>Data4!AY1</f>
        <v>38</v>
      </c>
      <c r="AS5" s="54">
        <f>Data4!AZ1</f>
        <v>39</v>
      </c>
      <c r="AT5" s="54">
        <f>Data4!BA1</f>
        <v>40</v>
      </c>
      <c r="AU5" s="54">
        <f>Data4!BB1</f>
        <v>41</v>
      </c>
      <c r="AV5" s="54">
        <f>Data4!BC1</f>
        <v>42</v>
      </c>
      <c r="AW5" s="54">
        <f>Data4!BD1</f>
        <v>43</v>
      </c>
      <c r="AX5" s="54">
        <f>Data4!BE1</f>
        <v>44</v>
      </c>
      <c r="AY5" s="54">
        <f>Data4!BF1</f>
        <v>45</v>
      </c>
      <c r="AZ5" s="54">
        <f>Data4!BG1</f>
        <v>46</v>
      </c>
      <c r="BA5" s="54">
        <f>Data4!BH1</f>
        <v>47</v>
      </c>
      <c r="BB5" s="54">
        <f>Data4!BI1</f>
        <v>48</v>
      </c>
      <c r="BC5" s="54">
        <f>Data4!BJ1</f>
        <v>49</v>
      </c>
      <c r="BD5" s="54">
        <f>Data4!BK1</f>
        <v>50</v>
      </c>
      <c r="BE5" s="54">
        <f>Data4!BL1</f>
        <v>51</v>
      </c>
      <c r="BF5" s="54">
        <f>Data4!BM1</f>
        <v>52</v>
      </c>
      <c r="BG5" s="54">
        <f>Data4!BN1</f>
        <v>53</v>
      </c>
      <c r="BH5" s="54">
        <f>Data4!BO1</f>
        <v>54</v>
      </c>
      <c r="BI5" s="54">
        <f>Data4!BP1</f>
        <v>55</v>
      </c>
      <c r="BJ5" s="54">
        <f>Data4!BQ1</f>
        <v>56</v>
      </c>
      <c r="BK5" s="54">
        <f>Data4!BR1</f>
        <v>57</v>
      </c>
      <c r="BL5" s="54">
        <f>Data4!BS1</f>
        <v>58</v>
      </c>
      <c r="BM5" s="54">
        <f>Data4!BT1</f>
        <v>59</v>
      </c>
      <c r="BN5" s="54">
        <f>Data4!BU1</f>
        <v>60</v>
      </c>
      <c r="BO5" s="54">
        <f>Data4!BV1</f>
        <v>61</v>
      </c>
      <c r="BP5" s="54">
        <f>Data4!BW1</f>
        <v>62</v>
      </c>
      <c r="BQ5" s="54">
        <f>Data4!BX1</f>
        <v>63</v>
      </c>
      <c r="BR5" s="54">
        <f>Data4!BY1</f>
        <v>64</v>
      </c>
      <c r="BS5" s="54">
        <f>Data4!BZ1</f>
        <v>65</v>
      </c>
      <c r="BT5" s="54">
        <f>Data4!CA1</f>
        <v>66</v>
      </c>
      <c r="BU5" s="54">
        <f>Data4!CB1</f>
        <v>67</v>
      </c>
      <c r="BV5" s="54">
        <f>Data4!CC1</f>
        <v>68</v>
      </c>
      <c r="BW5" s="54">
        <f>Data4!CD1</f>
        <v>69</v>
      </c>
      <c r="BX5" s="54">
        <f>Data4!CE1</f>
        <v>70</v>
      </c>
      <c r="BY5" s="54">
        <f>Data4!CF1</f>
        <v>71</v>
      </c>
      <c r="BZ5" s="54">
        <f>Data4!CG1</f>
        <v>72</v>
      </c>
      <c r="CA5" s="54">
        <f>Data4!CH1</f>
        <v>73</v>
      </c>
      <c r="CB5" s="54">
        <f>Data4!CI1</f>
        <v>74</v>
      </c>
      <c r="CC5" s="54">
        <f>Data4!CJ1</f>
        <v>75</v>
      </c>
      <c r="CD5" s="54">
        <f>Data4!CK1</f>
        <v>76</v>
      </c>
      <c r="CE5" s="54">
        <f>Data4!CL1</f>
        <v>77</v>
      </c>
      <c r="CF5" s="54">
        <f>Data4!CM1</f>
        <v>78</v>
      </c>
      <c r="CG5" s="54">
        <f>Data4!CN1</f>
        <v>79</v>
      </c>
      <c r="CH5" s="54">
        <f>Data4!CO1</f>
        <v>80</v>
      </c>
      <c r="CI5" s="54">
        <f>Data4!CP1</f>
        <v>81</v>
      </c>
      <c r="CJ5" s="54">
        <f>Data4!CQ1</f>
        <v>82</v>
      </c>
      <c r="CK5" s="54">
        <f>Data4!CR1</f>
        <v>83</v>
      </c>
      <c r="CL5" s="54">
        <f>Data4!CS1</f>
        <v>84</v>
      </c>
      <c r="CM5" s="54">
        <f>Data4!CT1</f>
        <v>85</v>
      </c>
      <c r="CN5" s="54">
        <f>Data4!CU1</f>
        <v>86</v>
      </c>
      <c r="CO5" s="54">
        <f>Data4!CV1</f>
        <v>87</v>
      </c>
      <c r="CP5" s="54">
        <f>Data4!CW1</f>
        <v>88</v>
      </c>
      <c r="CQ5" s="54">
        <f>Data4!CX1</f>
        <v>89</v>
      </c>
      <c r="CR5" s="54">
        <f>Data4!CY1</f>
        <v>90</v>
      </c>
      <c r="CS5" s="54">
        <f>Data4!CZ1</f>
        <v>91</v>
      </c>
      <c r="CT5" s="54">
        <f>Data4!DA1</f>
        <v>92</v>
      </c>
      <c r="CU5" s="54">
        <f>Data4!DB1</f>
        <v>93</v>
      </c>
      <c r="CV5" s="54">
        <f>Data4!DC1</f>
        <v>94</v>
      </c>
      <c r="CW5" s="54">
        <f>Data4!DD1</f>
        <v>95</v>
      </c>
      <c r="CX5" s="54">
        <f>Data4!DE1</f>
        <v>96</v>
      </c>
      <c r="CY5" s="54">
        <f>Data4!DF1</f>
        <v>97</v>
      </c>
      <c r="CZ5" s="54">
        <f>Data4!DG1</f>
        <v>98</v>
      </c>
      <c r="DA5" s="54">
        <f>Data4!DH1</f>
        <v>99</v>
      </c>
      <c r="DD5" s="228"/>
      <c r="DE5" s="341"/>
      <c r="DF5" s="234"/>
      <c r="DG5" s="55">
        <v>1</v>
      </c>
      <c r="DH5" s="55">
        <v>2</v>
      </c>
      <c r="DI5" s="55">
        <v>3</v>
      </c>
      <c r="DJ5" s="55">
        <v>4</v>
      </c>
      <c r="DK5" s="55">
        <v>5</v>
      </c>
      <c r="DL5" s="55">
        <v>6</v>
      </c>
      <c r="DM5" s="55">
        <v>7</v>
      </c>
      <c r="DN5" s="55">
        <v>8</v>
      </c>
      <c r="DO5" s="55">
        <v>9</v>
      </c>
      <c r="DP5" s="235">
        <v>10</v>
      </c>
      <c r="DQ5" s="226" t="str">
        <f ca="1">IF(MAX(DG6:DP6)=0,"",INDEX(DG5:DP5,1,MATCH(MAX(DG6:DP6),DG6:DP6,0)))</f>
        <v/>
      </c>
    </row>
    <row r="6" spans="2:124">
      <c r="B6" s="50" t="str">
        <f>IF(Kalba="EN",Data2!C31,Data2!B31)</f>
        <v>Projekto biudžeto eilutė / Projekto įgyvendinimo kalendoriniai metai</v>
      </c>
      <c r="C6" s="51"/>
      <c r="D6" s="56" t="s">
        <v>342</v>
      </c>
      <c r="E6" s="56" t="s">
        <v>1237</v>
      </c>
      <c r="F6" s="54">
        <f>Data4!M2</f>
        <v>2022</v>
      </c>
      <c r="G6" s="54">
        <f>Data4!N2</f>
        <v>2023</v>
      </c>
      <c r="H6" s="54">
        <f>Data4!O2</f>
        <v>2024</v>
      </c>
      <c r="I6" s="54">
        <f>Data4!P2</f>
        <v>2025</v>
      </c>
      <c r="J6" s="54">
        <f>Data4!Q2</f>
        <v>2026</v>
      </c>
      <c r="K6" s="54">
        <f>Data4!R2</f>
        <v>2027</v>
      </c>
      <c r="L6" s="54">
        <f>Data4!S2</f>
        <v>2028</v>
      </c>
      <c r="M6" s="54">
        <f>Data4!T2</f>
        <v>2029</v>
      </c>
      <c r="N6" s="54">
        <f>Data4!U2</f>
        <v>2030</v>
      </c>
      <c r="O6" s="54">
        <f>Data4!V2</f>
        <v>2031</v>
      </c>
      <c r="P6" s="54">
        <f>Data4!W2</f>
        <v>2032</v>
      </c>
      <c r="Q6" s="54">
        <f>Data4!X2</f>
        <v>2033</v>
      </c>
      <c r="R6" s="54">
        <f>Data4!Y2</f>
        <v>2034</v>
      </c>
      <c r="S6" s="54">
        <f>Data4!Z2</f>
        <v>2035</v>
      </c>
      <c r="T6" s="54">
        <f>Data4!AA2</f>
        <v>2036</v>
      </c>
      <c r="U6" s="54">
        <f>Data4!AB2</f>
        <v>2037</v>
      </c>
      <c r="V6" s="54">
        <f>Data4!AC2</f>
        <v>2038</v>
      </c>
      <c r="W6" s="54">
        <f>Data4!AD2</f>
        <v>2039</v>
      </c>
      <c r="X6" s="54">
        <f>Data4!AE2</f>
        <v>2040</v>
      </c>
      <c r="Y6" s="54">
        <f>Data4!AF2</f>
        <v>2041</v>
      </c>
      <c r="Z6" s="54">
        <f>Data4!AG2</f>
        <v>2042</v>
      </c>
      <c r="AA6" s="54">
        <f>Data4!AH2</f>
        <v>2043</v>
      </c>
      <c r="AB6" s="54">
        <f>Data4!AI2</f>
        <v>2044</v>
      </c>
      <c r="AC6" s="54">
        <f>Data4!AJ2</f>
        <v>2045</v>
      </c>
      <c r="AD6" s="54">
        <f>Data4!AK2</f>
        <v>2046</v>
      </c>
      <c r="AE6" s="54">
        <f>Data4!AL2</f>
        <v>2047</v>
      </c>
      <c r="AF6" s="54">
        <f>Data4!AM2</f>
        <v>2048</v>
      </c>
      <c r="AG6" s="54">
        <f>Data4!AN2</f>
        <v>2049</v>
      </c>
      <c r="AH6" s="54">
        <f>Data4!AO2</f>
        <v>2050</v>
      </c>
      <c r="AI6" s="54">
        <f>Data4!AP2</f>
        <v>2051</v>
      </c>
      <c r="AJ6" s="54">
        <f>Data4!AQ2</f>
        <v>2052</v>
      </c>
      <c r="AK6" s="54">
        <f>Data4!AR2</f>
        <v>2053</v>
      </c>
      <c r="AL6" s="54">
        <f>Data4!AS2</f>
        <v>2054</v>
      </c>
      <c r="AM6" s="54">
        <f>Data4!AT2</f>
        <v>2055</v>
      </c>
      <c r="AN6" s="54">
        <f>Data4!AU2</f>
        <v>2056</v>
      </c>
      <c r="AO6" s="54">
        <f>Data4!AV2</f>
        <v>2057</v>
      </c>
      <c r="AP6" s="54">
        <f>Data4!AW2</f>
        <v>2058</v>
      </c>
      <c r="AQ6" s="54">
        <f>Data4!AX2</f>
        <v>2059</v>
      </c>
      <c r="AR6" s="54">
        <f>Data4!AY2</f>
        <v>2060</v>
      </c>
      <c r="AS6" s="54">
        <f>Data4!AZ2</f>
        <v>2061</v>
      </c>
      <c r="AT6" s="54">
        <f>Data4!BA2</f>
        <v>2062</v>
      </c>
      <c r="AU6" s="54">
        <f>Data4!BB2</f>
        <v>2063</v>
      </c>
      <c r="AV6" s="54">
        <f>Data4!BC2</f>
        <v>2064</v>
      </c>
      <c r="AW6" s="54">
        <f>Data4!BD2</f>
        <v>2065</v>
      </c>
      <c r="AX6" s="54">
        <f>Data4!BE2</f>
        <v>2066</v>
      </c>
      <c r="AY6" s="54">
        <f>Data4!BF2</f>
        <v>2067</v>
      </c>
      <c r="AZ6" s="54">
        <f>Data4!BG2</f>
        <v>2068</v>
      </c>
      <c r="BA6" s="54">
        <f>Data4!BH2</f>
        <v>2069</v>
      </c>
      <c r="BB6" s="54">
        <f>Data4!BI2</f>
        <v>2070</v>
      </c>
      <c r="BC6" s="54">
        <f>Data4!BJ2</f>
        <v>2071</v>
      </c>
      <c r="BD6" s="54">
        <f>Data4!BK2</f>
        <v>2072</v>
      </c>
      <c r="BE6" s="54">
        <f>Data4!BL2</f>
        <v>2073</v>
      </c>
      <c r="BF6" s="54">
        <f>Data4!BM2</f>
        <v>2074</v>
      </c>
      <c r="BG6" s="54">
        <f>Data4!BN2</f>
        <v>2075</v>
      </c>
      <c r="BH6" s="54">
        <f>Data4!BO2</f>
        <v>2076</v>
      </c>
      <c r="BI6" s="54">
        <f>Data4!BP2</f>
        <v>2077</v>
      </c>
      <c r="BJ6" s="54">
        <f>Data4!BQ2</f>
        <v>2078</v>
      </c>
      <c r="BK6" s="54">
        <f>Data4!BR2</f>
        <v>2079</v>
      </c>
      <c r="BL6" s="54">
        <f>Data4!BS2</f>
        <v>2080</v>
      </c>
      <c r="BM6" s="54">
        <f>Data4!BT2</f>
        <v>2081</v>
      </c>
      <c r="BN6" s="54">
        <f>Data4!BU2</f>
        <v>2082</v>
      </c>
      <c r="BO6" s="54">
        <f>Data4!BV2</f>
        <v>2083</v>
      </c>
      <c r="BP6" s="54">
        <f>Data4!BW2</f>
        <v>2084</v>
      </c>
      <c r="BQ6" s="54">
        <f>Data4!BX2</f>
        <v>2085</v>
      </c>
      <c r="BR6" s="54">
        <f>Data4!BY2</f>
        <v>2086</v>
      </c>
      <c r="BS6" s="54">
        <f>Data4!BZ2</f>
        <v>2087</v>
      </c>
      <c r="BT6" s="54">
        <f>Data4!CA2</f>
        <v>2088</v>
      </c>
      <c r="BU6" s="54">
        <f>Data4!CB2</f>
        <v>2089</v>
      </c>
      <c r="BV6" s="54">
        <f>Data4!CC2</f>
        <v>2090</v>
      </c>
      <c r="BW6" s="54">
        <f>Data4!CD2</f>
        <v>2091</v>
      </c>
      <c r="BX6" s="54">
        <f>Data4!CE2</f>
        <v>2092</v>
      </c>
      <c r="BY6" s="54">
        <f>Data4!CF2</f>
        <v>2093</v>
      </c>
      <c r="BZ6" s="54">
        <f>Data4!CG2</f>
        <v>2094</v>
      </c>
      <c r="CA6" s="54">
        <f>Data4!CH2</f>
        <v>2095</v>
      </c>
      <c r="CB6" s="54">
        <f>Data4!CI2</f>
        <v>2096</v>
      </c>
      <c r="CC6" s="54">
        <f>Data4!CJ2</f>
        <v>2097</v>
      </c>
      <c r="CD6" s="54">
        <f>Data4!CK2</f>
        <v>2098</v>
      </c>
      <c r="CE6" s="54">
        <f>Data4!CL2</f>
        <v>2099</v>
      </c>
      <c r="CF6" s="54">
        <f>Data4!CM2</f>
        <v>2100</v>
      </c>
      <c r="CG6" s="54">
        <f>Data4!CN2</f>
        <v>2101</v>
      </c>
      <c r="CH6" s="54">
        <f>Data4!CO2</f>
        <v>2102</v>
      </c>
      <c r="CI6" s="54">
        <f>Data4!CP2</f>
        <v>2103</v>
      </c>
      <c r="CJ6" s="54">
        <f>Data4!CQ2</f>
        <v>2104</v>
      </c>
      <c r="CK6" s="54">
        <f>Data4!CR2</f>
        <v>2105</v>
      </c>
      <c r="CL6" s="54">
        <f>Data4!CS2</f>
        <v>2106</v>
      </c>
      <c r="CM6" s="54">
        <f>Data4!CT2</f>
        <v>2107</v>
      </c>
      <c r="CN6" s="54">
        <f>Data4!CU2</f>
        <v>2108</v>
      </c>
      <c r="CO6" s="54">
        <f>Data4!CV2</f>
        <v>2109</v>
      </c>
      <c r="CP6" s="54">
        <f>Data4!CW2</f>
        <v>2110</v>
      </c>
      <c r="CQ6" s="54">
        <f>Data4!CX2</f>
        <v>2111</v>
      </c>
      <c r="CR6" s="54">
        <f>Data4!CY2</f>
        <v>2112</v>
      </c>
      <c r="CS6" s="54">
        <f>Data4!CZ2</f>
        <v>2113</v>
      </c>
      <c r="CT6" s="54">
        <f>Data4!DA2</f>
        <v>2114</v>
      </c>
      <c r="CU6" s="54">
        <f>Data4!DB2</f>
        <v>2115</v>
      </c>
      <c r="CV6" s="54">
        <f>Data4!DC2</f>
        <v>2116</v>
      </c>
      <c r="CW6" s="54">
        <f>Data4!DD2</f>
        <v>2117</v>
      </c>
      <c r="CX6" s="54">
        <f>Data4!DE2</f>
        <v>2118</v>
      </c>
      <c r="CY6" s="54">
        <f>Data4!DF2</f>
        <v>2119</v>
      </c>
      <c r="CZ6" s="54">
        <f>Data4!DG2</f>
        <v>2120</v>
      </c>
      <c r="DA6" s="54">
        <f>Data4!DH2</f>
        <v>2121</v>
      </c>
      <c r="DD6" s="228"/>
      <c r="DE6" s="341"/>
      <c r="DF6" s="234"/>
      <c r="DG6" s="55">
        <f>COUNTIF(DG$7:DG$59,"Klaida")+COUNTIF(DG$102,"Klaida")</f>
        <v>0</v>
      </c>
      <c r="DH6" s="55">
        <f t="shared" ref="DH6:DP6" ca="1" si="0">COUNTIF(DH$7:DH$59,"Klaida")+COUNTIF(DH$102,"Klaida")</f>
        <v>0</v>
      </c>
      <c r="DI6" s="55">
        <f t="shared" si="0"/>
        <v>0</v>
      </c>
      <c r="DJ6" s="55">
        <f t="shared" si="0"/>
        <v>0</v>
      </c>
      <c r="DK6" s="55">
        <f t="shared" si="0"/>
        <v>0</v>
      </c>
      <c r="DL6" s="55">
        <f t="shared" si="0"/>
        <v>0</v>
      </c>
      <c r="DM6" s="55">
        <f t="shared" si="0"/>
        <v>0</v>
      </c>
      <c r="DN6" s="55">
        <f t="shared" si="0"/>
        <v>0</v>
      </c>
      <c r="DO6" s="55">
        <f t="shared" si="0"/>
        <v>0</v>
      </c>
      <c r="DP6" s="235">
        <f t="shared" si="0"/>
        <v>0</v>
      </c>
      <c r="DQ6" s="3" t="e">
        <f ca="1">VLOOKUP(DQ5,Klaidu_pranesimai,2,FALSE)</f>
        <v>#N/A</v>
      </c>
    </row>
    <row r="7" spans="2:124" s="57" customFormat="1">
      <c r="B7" s="5" t="s">
        <v>6</v>
      </c>
      <c r="C7" s="5" t="str">
        <f>IF(Kalba="EN",Data2!C32,Data2!B32)</f>
        <v>Alternatyvos investicijos, iš viso</v>
      </c>
      <c r="D7" s="58">
        <f>ROUND(SUM(D8:D15),0)</f>
        <v>0</v>
      </c>
      <c r="E7" s="58">
        <f>ROUND(SUM(E8:E15),0)</f>
        <v>0</v>
      </c>
      <c r="F7" s="58">
        <f>ROUND(SUM(F8:F15),0)</f>
        <v>0</v>
      </c>
      <c r="G7" s="58">
        <f t="shared" ref="G7:BR7" si="1">ROUND(SUM(G8:G15),0)</f>
        <v>0</v>
      </c>
      <c r="H7" s="58">
        <f t="shared" si="1"/>
        <v>0</v>
      </c>
      <c r="I7" s="58">
        <f t="shared" si="1"/>
        <v>0</v>
      </c>
      <c r="J7" s="58">
        <f t="shared" si="1"/>
        <v>0</v>
      </c>
      <c r="K7" s="58">
        <f t="shared" si="1"/>
        <v>0</v>
      </c>
      <c r="L7" s="58">
        <f t="shared" si="1"/>
        <v>0</v>
      </c>
      <c r="M7" s="58">
        <f t="shared" si="1"/>
        <v>0</v>
      </c>
      <c r="N7" s="58">
        <f t="shared" si="1"/>
        <v>0</v>
      </c>
      <c r="O7" s="58">
        <f t="shared" si="1"/>
        <v>0</v>
      </c>
      <c r="P7" s="58">
        <f t="shared" si="1"/>
        <v>0</v>
      </c>
      <c r="Q7" s="58">
        <f t="shared" si="1"/>
        <v>0</v>
      </c>
      <c r="R7" s="58">
        <f t="shared" si="1"/>
        <v>0</v>
      </c>
      <c r="S7" s="58">
        <f t="shared" si="1"/>
        <v>0</v>
      </c>
      <c r="T7" s="58">
        <f t="shared" si="1"/>
        <v>0</v>
      </c>
      <c r="U7" s="58">
        <f t="shared" si="1"/>
        <v>0</v>
      </c>
      <c r="V7" s="58">
        <f t="shared" si="1"/>
        <v>0</v>
      </c>
      <c r="W7" s="58">
        <f t="shared" si="1"/>
        <v>0</v>
      </c>
      <c r="X7" s="58">
        <f t="shared" si="1"/>
        <v>0</v>
      </c>
      <c r="Y7" s="58">
        <f t="shared" si="1"/>
        <v>0</v>
      </c>
      <c r="Z7" s="58">
        <f t="shared" si="1"/>
        <v>0</v>
      </c>
      <c r="AA7" s="58">
        <f t="shared" si="1"/>
        <v>0</v>
      </c>
      <c r="AB7" s="58">
        <f t="shared" si="1"/>
        <v>0</v>
      </c>
      <c r="AC7" s="58">
        <f t="shared" si="1"/>
        <v>0</v>
      </c>
      <c r="AD7" s="58">
        <f t="shared" si="1"/>
        <v>0</v>
      </c>
      <c r="AE7" s="58">
        <f t="shared" si="1"/>
        <v>0</v>
      </c>
      <c r="AF7" s="58">
        <f t="shared" si="1"/>
        <v>0</v>
      </c>
      <c r="AG7" s="58">
        <f t="shared" si="1"/>
        <v>0</v>
      </c>
      <c r="AH7" s="58">
        <f t="shared" si="1"/>
        <v>0</v>
      </c>
      <c r="AI7" s="58">
        <f t="shared" si="1"/>
        <v>0</v>
      </c>
      <c r="AJ7" s="58">
        <f t="shared" si="1"/>
        <v>0</v>
      </c>
      <c r="AK7" s="58">
        <f t="shared" si="1"/>
        <v>0</v>
      </c>
      <c r="AL7" s="58">
        <f t="shared" si="1"/>
        <v>0</v>
      </c>
      <c r="AM7" s="58">
        <f t="shared" si="1"/>
        <v>0</v>
      </c>
      <c r="AN7" s="58">
        <f t="shared" si="1"/>
        <v>0</v>
      </c>
      <c r="AO7" s="58">
        <f t="shared" si="1"/>
        <v>0</v>
      </c>
      <c r="AP7" s="58">
        <f t="shared" si="1"/>
        <v>0</v>
      </c>
      <c r="AQ7" s="58">
        <f t="shared" si="1"/>
        <v>0</v>
      </c>
      <c r="AR7" s="58">
        <f t="shared" si="1"/>
        <v>0</v>
      </c>
      <c r="AS7" s="58">
        <f t="shared" si="1"/>
        <v>0</v>
      </c>
      <c r="AT7" s="58">
        <f t="shared" si="1"/>
        <v>0</v>
      </c>
      <c r="AU7" s="58">
        <f t="shared" si="1"/>
        <v>0</v>
      </c>
      <c r="AV7" s="58">
        <f t="shared" si="1"/>
        <v>0</v>
      </c>
      <c r="AW7" s="58">
        <f t="shared" si="1"/>
        <v>0</v>
      </c>
      <c r="AX7" s="58">
        <f t="shared" si="1"/>
        <v>0</v>
      </c>
      <c r="AY7" s="58">
        <f t="shared" si="1"/>
        <v>0</v>
      </c>
      <c r="AZ7" s="58">
        <f t="shared" si="1"/>
        <v>0</v>
      </c>
      <c r="BA7" s="58">
        <f t="shared" si="1"/>
        <v>0</v>
      </c>
      <c r="BB7" s="58">
        <f t="shared" si="1"/>
        <v>0</v>
      </c>
      <c r="BC7" s="58">
        <f t="shared" si="1"/>
        <v>0</v>
      </c>
      <c r="BD7" s="58">
        <f t="shared" si="1"/>
        <v>0</v>
      </c>
      <c r="BE7" s="58">
        <f t="shared" si="1"/>
        <v>0</v>
      </c>
      <c r="BF7" s="58">
        <f t="shared" si="1"/>
        <v>0</v>
      </c>
      <c r="BG7" s="58">
        <f t="shared" si="1"/>
        <v>0</v>
      </c>
      <c r="BH7" s="58">
        <f t="shared" si="1"/>
        <v>0</v>
      </c>
      <c r="BI7" s="58">
        <f t="shared" si="1"/>
        <v>0</v>
      </c>
      <c r="BJ7" s="58">
        <f t="shared" si="1"/>
        <v>0</v>
      </c>
      <c r="BK7" s="58">
        <f t="shared" si="1"/>
        <v>0</v>
      </c>
      <c r="BL7" s="58">
        <f t="shared" si="1"/>
        <v>0</v>
      </c>
      <c r="BM7" s="58">
        <f t="shared" si="1"/>
        <v>0</v>
      </c>
      <c r="BN7" s="58">
        <f t="shared" si="1"/>
        <v>0</v>
      </c>
      <c r="BO7" s="58">
        <f t="shared" si="1"/>
        <v>0</v>
      </c>
      <c r="BP7" s="58">
        <f t="shared" si="1"/>
        <v>0</v>
      </c>
      <c r="BQ7" s="58">
        <f t="shared" si="1"/>
        <v>0</v>
      </c>
      <c r="BR7" s="58">
        <f t="shared" si="1"/>
        <v>0</v>
      </c>
      <c r="BS7" s="58">
        <f t="shared" ref="BS7:DA7" si="2">ROUND(SUM(BS8:BS15),0)</f>
        <v>0</v>
      </c>
      <c r="BT7" s="58">
        <f t="shared" si="2"/>
        <v>0</v>
      </c>
      <c r="BU7" s="58">
        <f t="shared" si="2"/>
        <v>0</v>
      </c>
      <c r="BV7" s="58">
        <f t="shared" si="2"/>
        <v>0</v>
      </c>
      <c r="BW7" s="58">
        <f t="shared" si="2"/>
        <v>0</v>
      </c>
      <c r="BX7" s="58">
        <f t="shared" si="2"/>
        <v>0</v>
      </c>
      <c r="BY7" s="58">
        <f t="shared" si="2"/>
        <v>0</v>
      </c>
      <c r="BZ7" s="58">
        <f t="shared" si="2"/>
        <v>0</v>
      </c>
      <c r="CA7" s="58">
        <f t="shared" si="2"/>
        <v>0</v>
      </c>
      <c r="CB7" s="58">
        <f t="shared" si="2"/>
        <v>0</v>
      </c>
      <c r="CC7" s="58">
        <f t="shared" si="2"/>
        <v>0</v>
      </c>
      <c r="CD7" s="58">
        <f t="shared" si="2"/>
        <v>0</v>
      </c>
      <c r="CE7" s="58">
        <f t="shared" si="2"/>
        <v>0</v>
      </c>
      <c r="CF7" s="58">
        <f t="shared" si="2"/>
        <v>0</v>
      </c>
      <c r="CG7" s="58">
        <f t="shared" si="2"/>
        <v>0</v>
      </c>
      <c r="CH7" s="58">
        <f t="shared" si="2"/>
        <v>0</v>
      </c>
      <c r="CI7" s="58">
        <f t="shared" si="2"/>
        <v>0</v>
      </c>
      <c r="CJ7" s="58">
        <f t="shared" si="2"/>
        <v>0</v>
      </c>
      <c r="CK7" s="58">
        <f t="shared" si="2"/>
        <v>0</v>
      </c>
      <c r="CL7" s="58">
        <f t="shared" si="2"/>
        <v>0</v>
      </c>
      <c r="CM7" s="58">
        <f t="shared" si="2"/>
        <v>0</v>
      </c>
      <c r="CN7" s="58">
        <f t="shared" si="2"/>
        <v>0</v>
      </c>
      <c r="CO7" s="58">
        <f t="shared" si="2"/>
        <v>0</v>
      </c>
      <c r="CP7" s="58">
        <f t="shared" si="2"/>
        <v>0</v>
      </c>
      <c r="CQ7" s="58">
        <f t="shared" si="2"/>
        <v>0</v>
      </c>
      <c r="CR7" s="58">
        <f t="shared" si="2"/>
        <v>0</v>
      </c>
      <c r="CS7" s="58">
        <f t="shared" si="2"/>
        <v>0</v>
      </c>
      <c r="CT7" s="58">
        <f t="shared" si="2"/>
        <v>0</v>
      </c>
      <c r="CU7" s="58">
        <f t="shared" si="2"/>
        <v>0</v>
      </c>
      <c r="CV7" s="58">
        <f t="shared" si="2"/>
        <v>0</v>
      </c>
      <c r="CW7" s="58">
        <f t="shared" si="2"/>
        <v>0</v>
      </c>
      <c r="CX7" s="58">
        <f t="shared" si="2"/>
        <v>0</v>
      </c>
      <c r="CY7" s="58">
        <f t="shared" si="2"/>
        <v>0</v>
      </c>
      <c r="CZ7" s="58">
        <f t="shared" si="2"/>
        <v>0</v>
      </c>
      <c r="DA7" s="58">
        <f t="shared" si="2"/>
        <v>0</v>
      </c>
      <c r="DD7" s="229">
        <f>ROUND(SUM(DD8:DD15),0)</f>
        <v>0</v>
      </c>
      <c r="DE7" s="229">
        <f>ROUND(SUM(DE8:DE15),0)</f>
        <v>0</v>
      </c>
      <c r="DF7" s="236"/>
      <c r="DG7" s="59"/>
      <c r="DH7" s="59"/>
      <c r="DI7" s="59"/>
      <c r="DJ7" s="59"/>
      <c r="DK7" s="59"/>
      <c r="DL7" s="59"/>
      <c r="DM7" s="59"/>
      <c r="DN7" s="59"/>
      <c r="DO7" s="59"/>
      <c r="DP7" s="237"/>
    </row>
    <row r="8" spans="2:124">
      <c r="B8" s="60" t="s">
        <v>7</v>
      </c>
      <c r="C8" s="4" t="str">
        <f>IF(Kalba="EN",Data2!C33,Data2!B33)</f>
        <v>Žemė</v>
      </c>
      <c r="D8" s="61">
        <f>F8+NPV(FDN,G8:INDEX(G8:DA8,PAL))</f>
        <v>0</v>
      </c>
      <c r="E8" s="61">
        <f t="shared" ref="E8:E16" si="3">SUMIF($F$5:$DA$5,"&lt;="&amp;PAL,$F8:$DA8)</f>
        <v>0</v>
      </c>
      <c r="F8" s="74">
        <v>0</v>
      </c>
      <c r="G8" s="74">
        <v>0</v>
      </c>
      <c r="H8" s="74">
        <v>0</v>
      </c>
      <c r="I8" s="74">
        <v>0</v>
      </c>
      <c r="J8" s="74">
        <v>0</v>
      </c>
      <c r="K8" s="74">
        <v>0</v>
      </c>
      <c r="L8" s="74">
        <v>0</v>
      </c>
      <c r="M8" s="74">
        <v>0</v>
      </c>
      <c r="N8" s="74">
        <v>0</v>
      </c>
      <c r="O8" s="74">
        <v>0</v>
      </c>
      <c r="P8" s="74">
        <v>0</v>
      </c>
      <c r="Q8" s="74">
        <v>0</v>
      </c>
      <c r="R8" s="74">
        <v>0</v>
      </c>
      <c r="S8" s="74">
        <v>0</v>
      </c>
      <c r="T8" s="74">
        <v>0</v>
      </c>
      <c r="U8" s="74">
        <v>0</v>
      </c>
      <c r="V8" s="74">
        <v>0</v>
      </c>
      <c r="W8" s="74">
        <v>0</v>
      </c>
      <c r="X8" s="74">
        <v>0</v>
      </c>
      <c r="Y8" s="74">
        <v>0</v>
      </c>
      <c r="Z8" s="74">
        <v>0</v>
      </c>
      <c r="AA8" s="74">
        <v>0</v>
      </c>
      <c r="AB8" s="74">
        <v>0</v>
      </c>
      <c r="AC8" s="74">
        <v>0</v>
      </c>
      <c r="AD8" s="74">
        <v>0</v>
      </c>
      <c r="AE8" s="74">
        <v>0</v>
      </c>
      <c r="AF8" s="74">
        <v>0</v>
      </c>
      <c r="AG8" s="74">
        <v>0</v>
      </c>
      <c r="AH8" s="74">
        <v>0</v>
      </c>
      <c r="AI8" s="74">
        <v>0</v>
      </c>
      <c r="AJ8" s="74">
        <v>0</v>
      </c>
      <c r="AK8" s="74">
        <v>0</v>
      </c>
      <c r="AL8" s="74">
        <v>0</v>
      </c>
      <c r="AM8" s="74">
        <v>0</v>
      </c>
      <c r="AN8" s="74">
        <v>0</v>
      </c>
      <c r="AO8" s="74">
        <v>0</v>
      </c>
      <c r="AP8" s="74">
        <v>0</v>
      </c>
      <c r="AQ8" s="74">
        <v>0</v>
      </c>
      <c r="AR8" s="74">
        <v>0</v>
      </c>
      <c r="AS8" s="74">
        <v>0</v>
      </c>
      <c r="AT8" s="74">
        <v>0</v>
      </c>
      <c r="AU8" s="74">
        <v>0</v>
      </c>
      <c r="AV8" s="74">
        <v>0</v>
      </c>
      <c r="AW8" s="74">
        <v>0</v>
      </c>
      <c r="AX8" s="74">
        <v>0</v>
      </c>
      <c r="AY8" s="74">
        <v>0</v>
      </c>
      <c r="AZ8" s="74">
        <v>0</v>
      </c>
      <c r="BA8" s="74">
        <v>0</v>
      </c>
      <c r="BB8" s="74">
        <v>0</v>
      </c>
      <c r="BC8" s="74">
        <v>0</v>
      </c>
      <c r="BD8" s="74">
        <v>0</v>
      </c>
      <c r="BE8" s="74">
        <v>0</v>
      </c>
      <c r="BF8" s="74">
        <v>0</v>
      </c>
      <c r="BG8" s="74">
        <v>0</v>
      </c>
      <c r="BH8" s="74">
        <v>0</v>
      </c>
      <c r="BI8" s="74">
        <v>0</v>
      </c>
      <c r="BJ8" s="74">
        <v>0</v>
      </c>
      <c r="BK8" s="74">
        <v>0</v>
      </c>
      <c r="BL8" s="74">
        <v>0</v>
      </c>
      <c r="BM8" s="74">
        <v>0</v>
      </c>
      <c r="BN8" s="74">
        <v>0</v>
      </c>
      <c r="BO8" s="74">
        <v>0</v>
      </c>
      <c r="BP8" s="74">
        <v>0</v>
      </c>
      <c r="BQ8" s="74">
        <v>0</v>
      </c>
      <c r="BR8" s="74">
        <v>0</v>
      </c>
      <c r="BS8" s="74">
        <v>0</v>
      </c>
      <c r="BT8" s="74">
        <v>0</v>
      </c>
      <c r="BU8" s="74">
        <v>0</v>
      </c>
      <c r="BV8" s="74">
        <v>0</v>
      </c>
      <c r="BW8" s="74">
        <v>0</v>
      </c>
      <c r="BX8" s="74">
        <v>0</v>
      </c>
      <c r="BY8" s="74">
        <v>0</v>
      </c>
      <c r="BZ8" s="74">
        <v>0</v>
      </c>
      <c r="CA8" s="74">
        <v>0</v>
      </c>
      <c r="CB8" s="74">
        <v>0</v>
      </c>
      <c r="CC8" s="74">
        <v>0</v>
      </c>
      <c r="CD8" s="74">
        <v>0</v>
      </c>
      <c r="CE8" s="74">
        <v>0</v>
      </c>
      <c r="CF8" s="74">
        <v>0</v>
      </c>
      <c r="CG8" s="74">
        <v>0</v>
      </c>
      <c r="CH8" s="74">
        <v>0</v>
      </c>
      <c r="CI8" s="74">
        <v>0</v>
      </c>
      <c r="CJ8" s="74">
        <v>0</v>
      </c>
      <c r="CK8" s="74">
        <v>0</v>
      </c>
      <c r="CL8" s="74">
        <v>0</v>
      </c>
      <c r="CM8" s="74">
        <v>0</v>
      </c>
      <c r="CN8" s="74">
        <v>0</v>
      </c>
      <c r="CO8" s="74">
        <v>0</v>
      </c>
      <c r="CP8" s="74">
        <v>0</v>
      </c>
      <c r="CQ8" s="74">
        <v>0</v>
      </c>
      <c r="CR8" s="74">
        <v>0</v>
      </c>
      <c r="CS8" s="74">
        <v>0</v>
      </c>
      <c r="CT8" s="74">
        <v>0</v>
      </c>
      <c r="CU8" s="74">
        <v>0</v>
      </c>
      <c r="CV8" s="74">
        <v>0</v>
      </c>
      <c r="CW8" s="74">
        <v>0</v>
      </c>
      <c r="CX8" s="74">
        <v>0</v>
      </c>
      <c r="CY8" s="74">
        <v>0</v>
      </c>
      <c r="CZ8" s="74">
        <v>0</v>
      </c>
      <c r="DA8" s="74">
        <v>0</v>
      </c>
      <c r="DD8" s="230">
        <f>F8+NPV(SDN,G8:INDEX(G8:DA8,PAL))</f>
        <v>0</v>
      </c>
      <c r="DE8" s="262">
        <f>IFERROR(SUMPRODUCT(F8+NPV(SDN,G8:INDEX(G8:DA8,PAL)),Data1!D3),0)</f>
        <v>0</v>
      </c>
      <c r="DF8" s="234">
        <f t="shared" ref="DF8:DF20" si="4">IF(COUNTIF(DG8:DP8,"Klaida")&gt;0,1,0)</f>
        <v>0</v>
      </c>
      <c r="DG8" s="55">
        <f>IF(COUNT(F8:INDEX(F8:DA8,PAL+1))&lt;&gt;PAL+1,"Klaida",0)</f>
        <v>0</v>
      </c>
      <c r="DH8" s="55"/>
      <c r="DI8" s="55"/>
      <c r="DJ8" s="55"/>
      <c r="DK8" s="55"/>
      <c r="DL8" s="55"/>
      <c r="DM8" s="55"/>
      <c r="DN8" s="55"/>
      <c r="DO8" s="55"/>
      <c r="DP8" s="235"/>
    </row>
    <row r="9" spans="2:124">
      <c r="B9" s="60" t="s">
        <v>9</v>
      </c>
      <c r="C9" s="4" t="str">
        <f>IF(Kalba="EN",Data2!C34,Data2!B34)</f>
        <v>Nekilnojamasis turtas</v>
      </c>
      <c r="D9" s="61">
        <f>F9+NPV(FDN,G9:INDEX(G9:DA9,PAL))</f>
        <v>0</v>
      </c>
      <c r="E9" s="61">
        <f t="shared" si="3"/>
        <v>0</v>
      </c>
      <c r="F9" s="74">
        <v>0</v>
      </c>
      <c r="G9" s="74">
        <v>0</v>
      </c>
      <c r="H9" s="74">
        <v>0</v>
      </c>
      <c r="I9" s="74">
        <v>0</v>
      </c>
      <c r="J9" s="74">
        <v>0</v>
      </c>
      <c r="K9" s="74">
        <v>0</v>
      </c>
      <c r="L9" s="74">
        <v>0</v>
      </c>
      <c r="M9" s="74">
        <v>0</v>
      </c>
      <c r="N9" s="74">
        <v>0</v>
      </c>
      <c r="O9" s="74">
        <v>0</v>
      </c>
      <c r="P9" s="74">
        <v>0</v>
      </c>
      <c r="Q9" s="74">
        <v>0</v>
      </c>
      <c r="R9" s="74">
        <v>0</v>
      </c>
      <c r="S9" s="74">
        <v>0</v>
      </c>
      <c r="T9" s="74">
        <v>0</v>
      </c>
      <c r="U9" s="74">
        <v>0</v>
      </c>
      <c r="V9" s="74">
        <v>0</v>
      </c>
      <c r="W9" s="74">
        <v>0</v>
      </c>
      <c r="X9" s="74">
        <v>0</v>
      </c>
      <c r="Y9" s="74">
        <v>0</v>
      </c>
      <c r="Z9" s="74">
        <v>0</v>
      </c>
      <c r="AA9" s="74">
        <v>0</v>
      </c>
      <c r="AB9" s="74">
        <v>0</v>
      </c>
      <c r="AC9" s="74">
        <v>0</v>
      </c>
      <c r="AD9" s="74">
        <v>0</v>
      </c>
      <c r="AE9" s="74">
        <v>0</v>
      </c>
      <c r="AF9" s="74">
        <v>0</v>
      </c>
      <c r="AG9" s="74">
        <v>0</v>
      </c>
      <c r="AH9" s="74">
        <v>0</v>
      </c>
      <c r="AI9" s="74">
        <v>0</v>
      </c>
      <c r="AJ9" s="74">
        <v>0</v>
      </c>
      <c r="AK9" s="74">
        <v>0</v>
      </c>
      <c r="AL9" s="74">
        <v>0</v>
      </c>
      <c r="AM9" s="74">
        <v>0</v>
      </c>
      <c r="AN9" s="74">
        <v>0</v>
      </c>
      <c r="AO9" s="74">
        <v>0</v>
      </c>
      <c r="AP9" s="74">
        <v>0</v>
      </c>
      <c r="AQ9" s="74">
        <v>0</v>
      </c>
      <c r="AR9" s="74">
        <v>0</v>
      </c>
      <c r="AS9" s="74">
        <v>0</v>
      </c>
      <c r="AT9" s="74">
        <v>0</v>
      </c>
      <c r="AU9" s="74">
        <v>0</v>
      </c>
      <c r="AV9" s="74">
        <v>0</v>
      </c>
      <c r="AW9" s="74">
        <v>0</v>
      </c>
      <c r="AX9" s="74">
        <v>0</v>
      </c>
      <c r="AY9" s="74">
        <v>0</v>
      </c>
      <c r="AZ9" s="74">
        <v>0</v>
      </c>
      <c r="BA9" s="74">
        <v>0</v>
      </c>
      <c r="BB9" s="74">
        <v>0</v>
      </c>
      <c r="BC9" s="74">
        <v>0</v>
      </c>
      <c r="BD9" s="74">
        <v>0</v>
      </c>
      <c r="BE9" s="74">
        <v>0</v>
      </c>
      <c r="BF9" s="74">
        <v>0</v>
      </c>
      <c r="BG9" s="74">
        <v>0</v>
      </c>
      <c r="BH9" s="74">
        <v>0</v>
      </c>
      <c r="BI9" s="74">
        <v>0</v>
      </c>
      <c r="BJ9" s="74">
        <v>0</v>
      </c>
      <c r="BK9" s="74">
        <v>0</v>
      </c>
      <c r="BL9" s="74">
        <v>0</v>
      </c>
      <c r="BM9" s="74">
        <v>0</v>
      </c>
      <c r="BN9" s="74">
        <v>0</v>
      </c>
      <c r="BO9" s="74">
        <v>0</v>
      </c>
      <c r="BP9" s="74">
        <v>0</v>
      </c>
      <c r="BQ9" s="74">
        <v>0</v>
      </c>
      <c r="BR9" s="74">
        <v>0</v>
      </c>
      <c r="BS9" s="74">
        <v>0</v>
      </c>
      <c r="BT9" s="74">
        <v>0</v>
      </c>
      <c r="BU9" s="74">
        <v>0</v>
      </c>
      <c r="BV9" s="74">
        <v>0</v>
      </c>
      <c r="BW9" s="74">
        <v>0</v>
      </c>
      <c r="BX9" s="74">
        <v>0</v>
      </c>
      <c r="BY9" s="74">
        <v>0</v>
      </c>
      <c r="BZ9" s="74">
        <v>0</v>
      </c>
      <c r="CA9" s="74">
        <v>0</v>
      </c>
      <c r="CB9" s="74">
        <v>0</v>
      </c>
      <c r="CC9" s="74">
        <v>0</v>
      </c>
      <c r="CD9" s="74">
        <v>0</v>
      </c>
      <c r="CE9" s="74">
        <v>0</v>
      </c>
      <c r="CF9" s="74">
        <v>0</v>
      </c>
      <c r="CG9" s="74">
        <v>0</v>
      </c>
      <c r="CH9" s="74">
        <v>0</v>
      </c>
      <c r="CI9" s="74">
        <v>0</v>
      </c>
      <c r="CJ9" s="74">
        <v>0</v>
      </c>
      <c r="CK9" s="74">
        <v>0</v>
      </c>
      <c r="CL9" s="74">
        <v>0</v>
      </c>
      <c r="CM9" s="74">
        <v>0</v>
      </c>
      <c r="CN9" s="74">
        <v>0</v>
      </c>
      <c r="CO9" s="74">
        <v>0</v>
      </c>
      <c r="CP9" s="74">
        <v>0</v>
      </c>
      <c r="CQ9" s="74">
        <v>0</v>
      </c>
      <c r="CR9" s="74">
        <v>0</v>
      </c>
      <c r="CS9" s="74">
        <v>0</v>
      </c>
      <c r="CT9" s="74">
        <v>0</v>
      </c>
      <c r="CU9" s="74">
        <v>0</v>
      </c>
      <c r="CV9" s="74">
        <v>0</v>
      </c>
      <c r="CW9" s="74">
        <v>0</v>
      </c>
      <c r="CX9" s="74">
        <v>0</v>
      </c>
      <c r="CY9" s="74">
        <v>0</v>
      </c>
      <c r="CZ9" s="74">
        <v>0</v>
      </c>
      <c r="DA9" s="74">
        <v>0</v>
      </c>
      <c r="DD9" s="230">
        <f>F9+NPV(SDN,G9:INDEX(G9:DA9,PAL))</f>
        <v>0</v>
      </c>
      <c r="DE9" s="262">
        <f>IFERROR(SUMPRODUCT(F9+NPV(SDN,G9:INDEX(G9:DA9,PAL)),Data1!D4),0)</f>
        <v>0</v>
      </c>
      <c r="DF9" s="234">
        <f t="shared" si="4"/>
        <v>0</v>
      </c>
      <c r="DG9" s="55">
        <f>IF(COUNT(F9:INDEX(F9:DA9,PAL+1))&lt;&gt;PAL+1,"Klaida",0)</f>
        <v>0</v>
      </c>
      <c r="DH9" s="55"/>
      <c r="DI9" s="55"/>
      <c r="DJ9" s="55"/>
      <c r="DK9" s="55"/>
      <c r="DL9" s="55"/>
      <c r="DM9" s="55"/>
      <c r="DN9" s="55"/>
      <c r="DO9" s="55"/>
      <c r="DP9" s="235"/>
    </row>
    <row r="10" spans="2:124">
      <c r="B10" s="60" t="s">
        <v>11</v>
      </c>
      <c r="C10" s="4" t="str">
        <f>IF(Kalba="EN",Data2!C35,Data2!B35)</f>
        <v>Statyba, rekonstravimas, kapitalinis remontas ir kiti darbai</v>
      </c>
      <c r="D10" s="61">
        <f>F10+NPV(FDN,G10:INDEX(G10:DA10,PAL))</f>
        <v>0</v>
      </c>
      <c r="E10" s="61">
        <f t="shared" si="3"/>
        <v>0</v>
      </c>
      <c r="F10" s="74">
        <v>0</v>
      </c>
      <c r="G10" s="74">
        <v>0</v>
      </c>
      <c r="H10" s="74">
        <v>0</v>
      </c>
      <c r="I10" s="74">
        <v>0</v>
      </c>
      <c r="J10" s="74">
        <v>0</v>
      </c>
      <c r="K10" s="74">
        <v>0</v>
      </c>
      <c r="L10" s="74">
        <v>0</v>
      </c>
      <c r="M10" s="74">
        <v>0</v>
      </c>
      <c r="N10" s="74">
        <v>0</v>
      </c>
      <c r="O10" s="74">
        <v>0</v>
      </c>
      <c r="P10" s="74">
        <v>0</v>
      </c>
      <c r="Q10" s="74">
        <v>0</v>
      </c>
      <c r="R10" s="74">
        <v>0</v>
      </c>
      <c r="S10" s="74">
        <v>0</v>
      </c>
      <c r="T10" s="74">
        <v>0</v>
      </c>
      <c r="U10" s="74">
        <v>0</v>
      </c>
      <c r="V10" s="74">
        <v>0</v>
      </c>
      <c r="W10" s="74">
        <v>0</v>
      </c>
      <c r="X10" s="74">
        <v>0</v>
      </c>
      <c r="Y10" s="74">
        <v>0</v>
      </c>
      <c r="Z10" s="74">
        <v>0</v>
      </c>
      <c r="AA10" s="74">
        <v>0</v>
      </c>
      <c r="AB10" s="74">
        <v>0</v>
      </c>
      <c r="AC10" s="74">
        <v>0</v>
      </c>
      <c r="AD10" s="74">
        <v>0</v>
      </c>
      <c r="AE10" s="74">
        <v>0</v>
      </c>
      <c r="AF10" s="74">
        <v>0</v>
      </c>
      <c r="AG10" s="74">
        <v>0</v>
      </c>
      <c r="AH10" s="74">
        <v>0</v>
      </c>
      <c r="AI10" s="74">
        <v>0</v>
      </c>
      <c r="AJ10" s="74">
        <v>0</v>
      </c>
      <c r="AK10" s="74">
        <v>0</v>
      </c>
      <c r="AL10" s="74">
        <v>0</v>
      </c>
      <c r="AM10" s="74">
        <v>0</v>
      </c>
      <c r="AN10" s="74">
        <v>0</v>
      </c>
      <c r="AO10" s="74">
        <v>0</v>
      </c>
      <c r="AP10" s="74">
        <v>0</v>
      </c>
      <c r="AQ10" s="74">
        <v>0</v>
      </c>
      <c r="AR10" s="74">
        <v>0</v>
      </c>
      <c r="AS10" s="74">
        <v>0</v>
      </c>
      <c r="AT10" s="74">
        <v>0</v>
      </c>
      <c r="AU10" s="74">
        <v>0</v>
      </c>
      <c r="AV10" s="74">
        <v>0</v>
      </c>
      <c r="AW10" s="74">
        <v>0</v>
      </c>
      <c r="AX10" s="74">
        <v>0</v>
      </c>
      <c r="AY10" s="74">
        <v>0</v>
      </c>
      <c r="AZ10" s="74">
        <v>0</v>
      </c>
      <c r="BA10" s="74">
        <v>0</v>
      </c>
      <c r="BB10" s="74">
        <v>0</v>
      </c>
      <c r="BC10" s="74">
        <v>0</v>
      </c>
      <c r="BD10" s="74">
        <v>0</v>
      </c>
      <c r="BE10" s="74">
        <v>0</v>
      </c>
      <c r="BF10" s="74">
        <v>0</v>
      </c>
      <c r="BG10" s="74">
        <v>0</v>
      </c>
      <c r="BH10" s="74">
        <v>0</v>
      </c>
      <c r="BI10" s="74">
        <v>0</v>
      </c>
      <c r="BJ10" s="74">
        <v>0</v>
      </c>
      <c r="BK10" s="74">
        <v>0</v>
      </c>
      <c r="BL10" s="74">
        <v>0</v>
      </c>
      <c r="BM10" s="74">
        <v>0</v>
      </c>
      <c r="BN10" s="74">
        <v>0</v>
      </c>
      <c r="BO10" s="74">
        <v>0</v>
      </c>
      <c r="BP10" s="74">
        <v>0</v>
      </c>
      <c r="BQ10" s="74">
        <v>0</v>
      </c>
      <c r="BR10" s="74">
        <v>0</v>
      </c>
      <c r="BS10" s="74">
        <v>0</v>
      </c>
      <c r="BT10" s="74">
        <v>0</v>
      </c>
      <c r="BU10" s="74">
        <v>0</v>
      </c>
      <c r="BV10" s="74">
        <v>0</v>
      </c>
      <c r="BW10" s="74">
        <v>0</v>
      </c>
      <c r="BX10" s="74">
        <v>0</v>
      </c>
      <c r="BY10" s="74">
        <v>0</v>
      </c>
      <c r="BZ10" s="74">
        <v>0</v>
      </c>
      <c r="CA10" s="74">
        <v>0</v>
      </c>
      <c r="CB10" s="74">
        <v>0</v>
      </c>
      <c r="CC10" s="74">
        <v>0</v>
      </c>
      <c r="CD10" s="74">
        <v>0</v>
      </c>
      <c r="CE10" s="74">
        <v>0</v>
      </c>
      <c r="CF10" s="74">
        <v>0</v>
      </c>
      <c r="CG10" s="74">
        <v>0</v>
      </c>
      <c r="CH10" s="74">
        <v>0</v>
      </c>
      <c r="CI10" s="74">
        <v>0</v>
      </c>
      <c r="CJ10" s="74">
        <v>0</v>
      </c>
      <c r="CK10" s="74">
        <v>0</v>
      </c>
      <c r="CL10" s="74">
        <v>0</v>
      </c>
      <c r="CM10" s="74">
        <v>0</v>
      </c>
      <c r="CN10" s="74">
        <v>0</v>
      </c>
      <c r="CO10" s="74">
        <v>0</v>
      </c>
      <c r="CP10" s="74">
        <v>0</v>
      </c>
      <c r="CQ10" s="74">
        <v>0</v>
      </c>
      <c r="CR10" s="74">
        <v>0</v>
      </c>
      <c r="CS10" s="74">
        <v>0</v>
      </c>
      <c r="CT10" s="74">
        <v>0</v>
      </c>
      <c r="CU10" s="74">
        <v>0</v>
      </c>
      <c r="CV10" s="74">
        <v>0</v>
      </c>
      <c r="CW10" s="74">
        <v>0</v>
      </c>
      <c r="CX10" s="74">
        <v>0</v>
      </c>
      <c r="CY10" s="74">
        <v>0</v>
      </c>
      <c r="CZ10" s="74">
        <v>0</v>
      </c>
      <c r="DA10" s="74">
        <v>0</v>
      </c>
      <c r="DD10" s="230">
        <f>F10+NPV(SDN,G10:INDEX(G10:DA10,PAL))</f>
        <v>0</v>
      </c>
      <c r="DE10" s="262">
        <f>IFERROR(SUMPRODUCT(F10+NPV(SDN,G10:INDEX(G10:DA10,PAL)),Data1!D5),0)</f>
        <v>0</v>
      </c>
      <c r="DF10" s="234">
        <f t="shared" si="4"/>
        <v>0</v>
      </c>
      <c r="DG10" s="55">
        <f>IF(COUNT(F10:INDEX(F10:DA10,PAL+1))&lt;&gt;PAL+1,"Klaida",0)</f>
        <v>0</v>
      </c>
      <c r="DH10" s="55"/>
      <c r="DI10" s="55"/>
      <c r="DJ10" s="55"/>
      <c r="DK10" s="55"/>
      <c r="DL10" s="55"/>
      <c r="DM10" s="55"/>
      <c r="DN10" s="55"/>
      <c r="DO10" s="55"/>
      <c r="DP10" s="235"/>
    </row>
    <row r="11" spans="2:124">
      <c r="B11" s="60" t="s">
        <v>13</v>
      </c>
      <c r="C11" s="4" t="str">
        <f>IF(Kalba="EN",Data2!C36,Data2!B36)</f>
        <v>Įranga, įrenginiai ir kitas ilgalaikis turtas</v>
      </c>
      <c r="D11" s="61">
        <f>F11+NPV(FDN,G11:INDEX(G11:DA11,PAL))</f>
        <v>0</v>
      </c>
      <c r="E11" s="61">
        <f t="shared" si="3"/>
        <v>0</v>
      </c>
      <c r="F11" s="74">
        <v>0</v>
      </c>
      <c r="G11" s="74">
        <v>0</v>
      </c>
      <c r="H11" s="74">
        <v>0</v>
      </c>
      <c r="I11" s="74">
        <v>0</v>
      </c>
      <c r="J11" s="74">
        <v>0</v>
      </c>
      <c r="K11" s="74">
        <v>0</v>
      </c>
      <c r="L11" s="74">
        <v>0</v>
      </c>
      <c r="M11" s="74">
        <v>0</v>
      </c>
      <c r="N11" s="74">
        <v>0</v>
      </c>
      <c r="O11" s="74">
        <v>0</v>
      </c>
      <c r="P11" s="74">
        <v>0</v>
      </c>
      <c r="Q11" s="74">
        <v>0</v>
      </c>
      <c r="R11" s="74">
        <v>0</v>
      </c>
      <c r="S11" s="74">
        <v>0</v>
      </c>
      <c r="T11" s="74">
        <v>0</v>
      </c>
      <c r="U11" s="74">
        <v>0</v>
      </c>
      <c r="V11" s="74">
        <v>0</v>
      </c>
      <c r="W11" s="74">
        <v>0</v>
      </c>
      <c r="X11" s="74">
        <v>0</v>
      </c>
      <c r="Y11" s="74">
        <v>0</v>
      </c>
      <c r="Z11" s="74">
        <v>0</v>
      </c>
      <c r="AA11" s="74">
        <v>0</v>
      </c>
      <c r="AB11" s="74">
        <v>0</v>
      </c>
      <c r="AC11" s="74">
        <v>0</v>
      </c>
      <c r="AD11" s="74">
        <v>0</v>
      </c>
      <c r="AE11" s="74">
        <v>0</v>
      </c>
      <c r="AF11" s="74">
        <v>0</v>
      </c>
      <c r="AG11" s="74">
        <v>0</v>
      </c>
      <c r="AH11" s="74">
        <v>0</v>
      </c>
      <c r="AI11" s="74">
        <v>0</v>
      </c>
      <c r="AJ11" s="74">
        <v>0</v>
      </c>
      <c r="AK11" s="74">
        <v>0</v>
      </c>
      <c r="AL11" s="74">
        <v>0</v>
      </c>
      <c r="AM11" s="74">
        <v>0</v>
      </c>
      <c r="AN11" s="74">
        <v>0</v>
      </c>
      <c r="AO11" s="74">
        <v>0</v>
      </c>
      <c r="AP11" s="74">
        <v>0</v>
      </c>
      <c r="AQ11" s="74">
        <v>0</v>
      </c>
      <c r="AR11" s="74">
        <v>0</v>
      </c>
      <c r="AS11" s="74">
        <v>0</v>
      </c>
      <c r="AT11" s="74">
        <v>0</v>
      </c>
      <c r="AU11" s="74">
        <v>0</v>
      </c>
      <c r="AV11" s="74">
        <v>0</v>
      </c>
      <c r="AW11" s="74">
        <v>0</v>
      </c>
      <c r="AX11" s="74">
        <v>0</v>
      </c>
      <c r="AY11" s="74">
        <v>0</v>
      </c>
      <c r="AZ11" s="74">
        <v>0</v>
      </c>
      <c r="BA11" s="74">
        <v>0</v>
      </c>
      <c r="BB11" s="74">
        <v>0</v>
      </c>
      <c r="BC11" s="74">
        <v>0</v>
      </c>
      <c r="BD11" s="74">
        <v>0</v>
      </c>
      <c r="BE11" s="74">
        <v>0</v>
      </c>
      <c r="BF11" s="74">
        <v>0</v>
      </c>
      <c r="BG11" s="74">
        <v>0</v>
      </c>
      <c r="BH11" s="74">
        <v>0</v>
      </c>
      <c r="BI11" s="74">
        <v>0</v>
      </c>
      <c r="BJ11" s="74">
        <v>0</v>
      </c>
      <c r="BK11" s="74">
        <v>0</v>
      </c>
      <c r="BL11" s="74">
        <v>0</v>
      </c>
      <c r="BM11" s="74">
        <v>0</v>
      </c>
      <c r="BN11" s="74">
        <v>0</v>
      </c>
      <c r="BO11" s="74">
        <v>0</v>
      </c>
      <c r="BP11" s="74">
        <v>0</v>
      </c>
      <c r="BQ11" s="74">
        <v>0</v>
      </c>
      <c r="BR11" s="74">
        <v>0</v>
      </c>
      <c r="BS11" s="74">
        <v>0</v>
      </c>
      <c r="BT11" s="74">
        <v>0</v>
      </c>
      <c r="BU11" s="74">
        <v>0</v>
      </c>
      <c r="BV11" s="74">
        <v>0</v>
      </c>
      <c r="BW11" s="74">
        <v>0</v>
      </c>
      <c r="BX11" s="74">
        <v>0</v>
      </c>
      <c r="BY11" s="74">
        <v>0</v>
      </c>
      <c r="BZ11" s="74">
        <v>0</v>
      </c>
      <c r="CA11" s="74">
        <v>0</v>
      </c>
      <c r="CB11" s="74">
        <v>0</v>
      </c>
      <c r="CC11" s="74">
        <v>0</v>
      </c>
      <c r="CD11" s="74">
        <v>0</v>
      </c>
      <c r="CE11" s="74">
        <v>0</v>
      </c>
      <c r="CF11" s="74">
        <v>0</v>
      </c>
      <c r="CG11" s="74">
        <v>0</v>
      </c>
      <c r="CH11" s="74">
        <v>0</v>
      </c>
      <c r="CI11" s="74">
        <v>0</v>
      </c>
      <c r="CJ11" s="74">
        <v>0</v>
      </c>
      <c r="CK11" s="74">
        <v>0</v>
      </c>
      <c r="CL11" s="74">
        <v>0</v>
      </c>
      <c r="CM11" s="74">
        <v>0</v>
      </c>
      <c r="CN11" s="74">
        <v>0</v>
      </c>
      <c r="CO11" s="74">
        <v>0</v>
      </c>
      <c r="CP11" s="74">
        <v>0</v>
      </c>
      <c r="CQ11" s="74">
        <v>0</v>
      </c>
      <c r="CR11" s="74">
        <v>0</v>
      </c>
      <c r="CS11" s="74">
        <v>0</v>
      </c>
      <c r="CT11" s="74">
        <v>0</v>
      </c>
      <c r="CU11" s="74">
        <v>0</v>
      </c>
      <c r="CV11" s="74">
        <v>0</v>
      </c>
      <c r="CW11" s="74">
        <v>0</v>
      </c>
      <c r="CX11" s="74">
        <v>0</v>
      </c>
      <c r="CY11" s="74">
        <v>0</v>
      </c>
      <c r="CZ11" s="74">
        <v>0</v>
      </c>
      <c r="DA11" s="74">
        <v>0</v>
      </c>
      <c r="DD11" s="230">
        <f>F11+NPV(SDN,G11:INDEX(G11:DA11,PAL))</f>
        <v>0</v>
      </c>
      <c r="DE11" s="262">
        <f>IFERROR(SUMPRODUCT(F11+NPV(SDN,G11:INDEX(G11:DA11,PAL)),Data1!D6),0)</f>
        <v>0</v>
      </c>
      <c r="DF11" s="234">
        <f t="shared" si="4"/>
        <v>0</v>
      </c>
      <c r="DG11" s="55">
        <f>IF(COUNT(F11:INDEX(F11:DA11,PAL+1))&lt;&gt;PAL+1,"Klaida",0)</f>
        <v>0</v>
      </c>
      <c r="DH11" s="55"/>
      <c r="DI11" s="55"/>
      <c r="DJ11" s="55"/>
      <c r="DK11" s="55"/>
      <c r="DL11" s="55"/>
      <c r="DM11" s="55"/>
      <c r="DN11" s="55"/>
      <c r="DO11" s="55"/>
      <c r="DP11" s="235"/>
    </row>
    <row r="12" spans="2:124" ht="25.5">
      <c r="B12" s="60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1">
        <f>F12+NPV(FDN,G12:INDEX(G12:DA12,PAL))</f>
        <v>0</v>
      </c>
      <c r="E12" s="61">
        <f t="shared" si="3"/>
        <v>0</v>
      </c>
      <c r="F12" s="74">
        <v>0</v>
      </c>
      <c r="G12" s="74">
        <v>0</v>
      </c>
      <c r="H12" s="74">
        <v>0</v>
      </c>
      <c r="I12" s="74">
        <v>0</v>
      </c>
      <c r="J12" s="74">
        <v>0</v>
      </c>
      <c r="K12" s="74">
        <v>0</v>
      </c>
      <c r="L12" s="74">
        <v>0</v>
      </c>
      <c r="M12" s="74">
        <v>0</v>
      </c>
      <c r="N12" s="74">
        <v>0</v>
      </c>
      <c r="O12" s="74">
        <v>0</v>
      </c>
      <c r="P12" s="74">
        <v>0</v>
      </c>
      <c r="Q12" s="74">
        <v>0</v>
      </c>
      <c r="R12" s="74">
        <v>0</v>
      </c>
      <c r="S12" s="74">
        <v>0</v>
      </c>
      <c r="T12" s="74">
        <v>0</v>
      </c>
      <c r="U12" s="74">
        <v>0</v>
      </c>
      <c r="V12" s="74">
        <v>0</v>
      </c>
      <c r="W12" s="74">
        <v>0</v>
      </c>
      <c r="X12" s="74">
        <v>0</v>
      </c>
      <c r="Y12" s="74">
        <v>0</v>
      </c>
      <c r="Z12" s="74">
        <v>0</v>
      </c>
      <c r="AA12" s="74">
        <v>0</v>
      </c>
      <c r="AB12" s="74">
        <v>0</v>
      </c>
      <c r="AC12" s="74">
        <v>0</v>
      </c>
      <c r="AD12" s="74">
        <v>0</v>
      </c>
      <c r="AE12" s="74">
        <v>0</v>
      </c>
      <c r="AF12" s="74">
        <v>0</v>
      </c>
      <c r="AG12" s="74">
        <v>0</v>
      </c>
      <c r="AH12" s="74">
        <v>0</v>
      </c>
      <c r="AI12" s="74">
        <v>0</v>
      </c>
      <c r="AJ12" s="74">
        <v>0</v>
      </c>
      <c r="AK12" s="74">
        <v>0</v>
      </c>
      <c r="AL12" s="74">
        <v>0</v>
      </c>
      <c r="AM12" s="74">
        <v>0</v>
      </c>
      <c r="AN12" s="74">
        <v>0</v>
      </c>
      <c r="AO12" s="74">
        <v>0</v>
      </c>
      <c r="AP12" s="74">
        <v>0</v>
      </c>
      <c r="AQ12" s="74">
        <v>0</v>
      </c>
      <c r="AR12" s="74">
        <v>0</v>
      </c>
      <c r="AS12" s="74">
        <v>0</v>
      </c>
      <c r="AT12" s="74">
        <v>0</v>
      </c>
      <c r="AU12" s="74">
        <v>0</v>
      </c>
      <c r="AV12" s="74">
        <v>0</v>
      </c>
      <c r="AW12" s="74">
        <v>0</v>
      </c>
      <c r="AX12" s="74">
        <v>0</v>
      </c>
      <c r="AY12" s="74">
        <v>0</v>
      </c>
      <c r="AZ12" s="74">
        <v>0</v>
      </c>
      <c r="BA12" s="74">
        <v>0</v>
      </c>
      <c r="BB12" s="74">
        <v>0</v>
      </c>
      <c r="BC12" s="74">
        <v>0</v>
      </c>
      <c r="BD12" s="74">
        <v>0</v>
      </c>
      <c r="BE12" s="74">
        <v>0</v>
      </c>
      <c r="BF12" s="74">
        <v>0</v>
      </c>
      <c r="BG12" s="74">
        <v>0</v>
      </c>
      <c r="BH12" s="74">
        <v>0</v>
      </c>
      <c r="BI12" s="74">
        <v>0</v>
      </c>
      <c r="BJ12" s="74">
        <v>0</v>
      </c>
      <c r="BK12" s="74">
        <v>0</v>
      </c>
      <c r="BL12" s="74">
        <v>0</v>
      </c>
      <c r="BM12" s="74">
        <v>0</v>
      </c>
      <c r="BN12" s="74">
        <v>0</v>
      </c>
      <c r="BO12" s="74">
        <v>0</v>
      </c>
      <c r="BP12" s="74">
        <v>0</v>
      </c>
      <c r="BQ12" s="74">
        <v>0</v>
      </c>
      <c r="BR12" s="74">
        <v>0</v>
      </c>
      <c r="BS12" s="74">
        <v>0</v>
      </c>
      <c r="BT12" s="74">
        <v>0</v>
      </c>
      <c r="BU12" s="74">
        <v>0</v>
      </c>
      <c r="BV12" s="74">
        <v>0</v>
      </c>
      <c r="BW12" s="74">
        <v>0</v>
      </c>
      <c r="BX12" s="74">
        <v>0</v>
      </c>
      <c r="BY12" s="74">
        <v>0</v>
      </c>
      <c r="BZ12" s="74">
        <v>0</v>
      </c>
      <c r="CA12" s="74">
        <v>0</v>
      </c>
      <c r="CB12" s="74">
        <v>0</v>
      </c>
      <c r="CC12" s="74">
        <v>0</v>
      </c>
      <c r="CD12" s="74">
        <v>0</v>
      </c>
      <c r="CE12" s="74">
        <v>0</v>
      </c>
      <c r="CF12" s="74">
        <v>0</v>
      </c>
      <c r="CG12" s="74">
        <v>0</v>
      </c>
      <c r="CH12" s="74">
        <v>0</v>
      </c>
      <c r="CI12" s="74">
        <v>0</v>
      </c>
      <c r="CJ12" s="74">
        <v>0</v>
      </c>
      <c r="CK12" s="74">
        <v>0</v>
      </c>
      <c r="CL12" s="74">
        <v>0</v>
      </c>
      <c r="CM12" s="74">
        <v>0</v>
      </c>
      <c r="CN12" s="74">
        <v>0</v>
      </c>
      <c r="CO12" s="74">
        <v>0</v>
      </c>
      <c r="CP12" s="74">
        <v>0</v>
      </c>
      <c r="CQ12" s="74">
        <v>0</v>
      </c>
      <c r="CR12" s="74">
        <v>0</v>
      </c>
      <c r="CS12" s="74">
        <v>0</v>
      </c>
      <c r="CT12" s="74">
        <v>0</v>
      </c>
      <c r="CU12" s="74">
        <v>0</v>
      </c>
      <c r="CV12" s="74">
        <v>0</v>
      </c>
      <c r="CW12" s="74">
        <v>0</v>
      </c>
      <c r="CX12" s="74">
        <v>0</v>
      </c>
      <c r="CY12" s="74">
        <v>0</v>
      </c>
      <c r="CZ12" s="74">
        <v>0</v>
      </c>
      <c r="DA12" s="74">
        <v>0</v>
      </c>
      <c r="DD12" s="230">
        <f>F12+NPV(SDN,G12:INDEX(G12:DA12,PAL))</f>
        <v>0</v>
      </c>
      <c r="DE12" s="262">
        <f>IFERROR(SUMPRODUCT(F12+NPV(SDN,G12:INDEX(G12:DA12,PAL)),Data1!D7),0)</f>
        <v>0</v>
      </c>
      <c r="DF12" s="234">
        <f t="shared" si="4"/>
        <v>0</v>
      </c>
      <c r="DG12" s="55">
        <f>IF(COUNT(F12:INDEX(F12:DA12,PAL+1))&lt;&gt;PAL+1,"Klaida",0)</f>
        <v>0</v>
      </c>
      <c r="DH12" s="55"/>
      <c r="DI12" s="55"/>
      <c r="DJ12" s="55"/>
      <c r="DK12" s="55"/>
      <c r="DL12" s="55"/>
      <c r="DM12" s="55"/>
      <c r="DN12" s="55"/>
      <c r="DO12" s="55"/>
      <c r="DP12" s="235"/>
    </row>
    <row r="13" spans="2:124">
      <c r="B13" s="60" t="s">
        <v>16</v>
      </c>
      <c r="C13" s="4" t="str">
        <f>IF(Kalba="EN",Data2!C38,Data2!B38)</f>
        <v>Projekto administravimas ir vykdymas</v>
      </c>
      <c r="D13" s="61">
        <f>F13+NPV(FDN,G13:INDEX(G13:DA13,PAL))</f>
        <v>0</v>
      </c>
      <c r="E13" s="61">
        <f t="shared" si="3"/>
        <v>0</v>
      </c>
      <c r="F13" s="74">
        <v>0</v>
      </c>
      <c r="G13" s="74">
        <v>0</v>
      </c>
      <c r="H13" s="74">
        <v>0</v>
      </c>
      <c r="I13" s="74">
        <v>0</v>
      </c>
      <c r="J13" s="74">
        <v>0</v>
      </c>
      <c r="K13" s="74">
        <v>0</v>
      </c>
      <c r="L13" s="74">
        <v>0</v>
      </c>
      <c r="M13" s="74">
        <v>0</v>
      </c>
      <c r="N13" s="74">
        <v>0</v>
      </c>
      <c r="O13" s="74">
        <v>0</v>
      </c>
      <c r="P13" s="74">
        <v>0</v>
      </c>
      <c r="Q13" s="74">
        <v>0</v>
      </c>
      <c r="R13" s="74">
        <v>0</v>
      </c>
      <c r="S13" s="74">
        <v>0</v>
      </c>
      <c r="T13" s="74">
        <v>0</v>
      </c>
      <c r="U13" s="74">
        <v>0</v>
      </c>
      <c r="V13" s="74">
        <v>0</v>
      </c>
      <c r="W13" s="74">
        <v>0</v>
      </c>
      <c r="X13" s="74">
        <v>0</v>
      </c>
      <c r="Y13" s="74">
        <v>0</v>
      </c>
      <c r="Z13" s="74">
        <v>0</v>
      </c>
      <c r="AA13" s="74">
        <v>0</v>
      </c>
      <c r="AB13" s="74">
        <v>0</v>
      </c>
      <c r="AC13" s="74">
        <v>0</v>
      </c>
      <c r="AD13" s="74">
        <v>0</v>
      </c>
      <c r="AE13" s="74">
        <v>0</v>
      </c>
      <c r="AF13" s="74">
        <v>0</v>
      </c>
      <c r="AG13" s="74">
        <v>0</v>
      </c>
      <c r="AH13" s="74">
        <v>0</v>
      </c>
      <c r="AI13" s="74">
        <v>0</v>
      </c>
      <c r="AJ13" s="74">
        <v>0</v>
      </c>
      <c r="AK13" s="74">
        <v>0</v>
      </c>
      <c r="AL13" s="74">
        <v>0</v>
      </c>
      <c r="AM13" s="74">
        <v>0</v>
      </c>
      <c r="AN13" s="74">
        <v>0</v>
      </c>
      <c r="AO13" s="74">
        <v>0</v>
      </c>
      <c r="AP13" s="74">
        <v>0</v>
      </c>
      <c r="AQ13" s="74">
        <v>0</v>
      </c>
      <c r="AR13" s="74">
        <v>0</v>
      </c>
      <c r="AS13" s="74">
        <v>0</v>
      </c>
      <c r="AT13" s="74">
        <v>0</v>
      </c>
      <c r="AU13" s="74">
        <v>0</v>
      </c>
      <c r="AV13" s="74">
        <v>0</v>
      </c>
      <c r="AW13" s="74">
        <v>0</v>
      </c>
      <c r="AX13" s="74">
        <v>0</v>
      </c>
      <c r="AY13" s="74">
        <v>0</v>
      </c>
      <c r="AZ13" s="74">
        <v>0</v>
      </c>
      <c r="BA13" s="74">
        <v>0</v>
      </c>
      <c r="BB13" s="74">
        <v>0</v>
      </c>
      <c r="BC13" s="74">
        <v>0</v>
      </c>
      <c r="BD13" s="74">
        <v>0</v>
      </c>
      <c r="BE13" s="74">
        <v>0</v>
      </c>
      <c r="BF13" s="74">
        <v>0</v>
      </c>
      <c r="BG13" s="74">
        <v>0</v>
      </c>
      <c r="BH13" s="74">
        <v>0</v>
      </c>
      <c r="BI13" s="74">
        <v>0</v>
      </c>
      <c r="BJ13" s="74">
        <v>0</v>
      </c>
      <c r="BK13" s="74">
        <v>0</v>
      </c>
      <c r="BL13" s="74">
        <v>0</v>
      </c>
      <c r="BM13" s="74">
        <v>0</v>
      </c>
      <c r="BN13" s="74">
        <v>0</v>
      </c>
      <c r="BO13" s="74">
        <v>0</v>
      </c>
      <c r="BP13" s="74">
        <v>0</v>
      </c>
      <c r="BQ13" s="74">
        <v>0</v>
      </c>
      <c r="BR13" s="74">
        <v>0</v>
      </c>
      <c r="BS13" s="74">
        <v>0</v>
      </c>
      <c r="BT13" s="74">
        <v>0</v>
      </c>
      <c r="BU13" s="74">
        <v>0</v>
      </c>
      <c r="BV13" s="74">
        <v>0</v>
      </c>
      <c r="BW13" s="74">
        <v>0</v>
      </c>
      <c r="BX13" s="74">
        <v>0</v>
      </c>
      <c r="BY13" s="74">
        <v>0</v>
      </c>
      <c r="BZ13" s="74">
        <v>0</v>
      </c>
      <c r="CA13" s="74">
        <v>0</v>
      </c>
      <c r="CB13" s="74">
        <v>0</v>
      </c>
      <c r="CC13" s="74">
        <v>0</v>
      </c>
      <c r="CD13" s="74">
        <v>0</v>
      </c>
      <c r="CE13" s="74">
        <v>0</v>
      </c>
      <c r="CF13" s="74">
        <v>0</v>
      </c>
      <c r="CG13" s="74">
        <v>0</v>
      </c>
      <c r="CH13" s="74">
        <v>0</v>
      </c>
      <c r="CI13" s="74">
        <v>0</v>
      </c>
      <c r="CJ13" s="74">
        <v>0</v>
      </c>
      <c r="CK13" s="74">
        <v>0</v>
      </c>
      <c r="CL13" s="74">
        <v>0</v>
      </c>
      <c r="CM13" s="74">
        <v>0</v>
      </c>
      <c r="CN13" s="74">
        <v>0</v>
      </c>
      <c r="CO13" s="74">
        <v>0</v>
      </c>
      <c r="CP13" s="74">
        <v>0</v>
      </c>
      <c r="CQ13" s="74">
        <v>0</v>
      </c>
      <c r="CR13" s="74">
        <v>0</v>
      </c>
      <c r="CS13" s="74">
        <v>0</v>
      </c>
      <c r="CT13" s="74">
        <v>0</v>
      </c>
      <c r="CU13" s="74">
        <v>0</v>
      </c>
      <c r="CV13" s="74">
        <v>0</v>
      </c>
      <c r="CW13" s="74">
        <v>0</v>
      </c>
      <c r="CX13" s="74">
        <v>0</v>
      </c>
      <c r="CY13" s="74">
        <v>0</v>
      </c>
      <c r="CZ13" s="74">
        <v>0</v>
      </c>
      <c r="DA13" s="74">
        <v>0</v>
      </c>
      <c r="DD13" s="230">
        <f>F13+NPV(SDN,G13:INDEX(G13:DA13,PAL))</f>
        <v>0</v>
      </c>
      <c r="DE13" s="262">
        <f>IFERROR(SUMPRODUCT(F13+NPV(SDN,G13:INDEX(G13:DA13,PAL)),Data1!D8),0)</f>
        <v>0</v>
      </c>
      <c r="DF13" s="234">
        <f t="shared" si="4"/>
        <v>0</v>
      </c>
      <c r="DG13" s="55">
        <f>IF(COUNT(F13:INDEX(F13:DA13,PAL+1))&lt;&gt;PAL+1,"Klaida",0)</f>
        <v>0</v>
      </c>
      <c r="DH13" s="55"/>
      <c r="DI13" s="55"/>
      <c r="DJ13" s="55"/>
      <c r="DK13" s="55"/>
      <c r="DL13" s="55"/>
      <c r="DM13" s="55"/>
      <c r="DN13" s="55"/>
      <c r="DO13" s="55"/>
      <c r="DP13" s="235"/>
    </row>
    <row r="14" spans="2:124">
      <c r="B14" s="60" t="s">
        <v>18</v>
      </c>
      <c r="C14" s="4" t="str">
        <f>IF(Kalba="EN",Data2!C39,Data2!B39)</f>
        <v>Kitos paslaugos ir išlaidos</v>
      </c>
      <c r="D14" s="61">
        <f>F14+NPV(FDN,G14:INDEX(G14:DA14,PAL))</f>
        <v>0</v>
      </c>
      <c r="E14" s="61">
        <f t="shared" si="3"/>
        <v>0</v>
      </c>
      <c r="F14" s="74">
        <v>0</v>
      </c>
      <c r="G14" s="74">
        <v>0</v>
      </c>
      <c r="H14" s="74">
        <v>0</v>
      </c>
      <c r="I14" s="74">
        <v>0</v>
      </c>
      <c r="J14" s="74">
        <v>0</v>
      </c>
      <c r="K14" s="74">
        <v>0</v>
      </c>
      <c r="L14" s="74">
        <v>0</v>
      </c>
      <c r="M14" s="74">
        <v>0</v>
      </c>
      <c r="N14" s="74">
        <v>0</v>
      </c>
      <c r="O14" s="74">
        <v>0</v>
      </c>
      <c r="P14" s="74">
        <v>0</v>
      </c>
      <c r="Q14" s="74">
        <v>0</v>
      </c>
      <c r="R14" s="74">
        <v>0</v>
      </c>
      <c r="S14" s="74">
        <v>0</v>
      </c>
      <c r="T14" s="74">
        <v>0</v>
      </c>
      <c r="U14" s="74">
        <v>0</v>
      </c>
      <c r="V14" s="74">
        <v>0</v>
      </c>
      <c r="W14" s="74">
        <v>0</v>
      </c>
      <c r="X14" s="74">
        <v>0</v>
      </c>
      <c r="Y14" s="74">
        <v>0</v>
      </c>
      <c r="Z14" s="74">
        <v>0</v>
      </c>
      <c r="AA14" s="74">
        <v>0</v>
      </c>
      <c r="AB14" s="74">
        <v>0</v>
      </c>
      <c r="AC14" s="74">
        <v>0</v>
      </c>
      <c r="AD14" s="74">
        <v>0</v>
      </c>
      <c r="AE14" s="74">
        <v>0</v>
      </c>
      <c r="AF14" s="74">
        <v>0</v>
      </c>
      <c r="AG14" s="74">
        <v>0</v>
      </c>
      <c r="AH14" s="74">
        <v>0</v>
      </c>
      <c r="AI14" s="74">
        <v>0</v>
      </c>
      <c r="AJ14" s="74">
        <v>0</v>
      </c>
      <c r="AK14" s="74">
        <v>0</v>
      </c>
      <c r="AL14" s="74">
        <v>0</v>
      </c>
      <c r="AM14" s="74">
        <v>0</v>
      </c>
      <c r="AN14" s="74">
        <v>0</v>
      </c>
      <c r="AO14" s="74">
        <v>0</v>
      </c>
      <c r="AP14" s="74">
        <v>0</v>
      </c>
      <c r="AQ14" s="74">
        <v>0</v>
      </c>
      <c r="AR14" s="74">
        <v>0</v>
      </c>
      <c r="AS14" s="74">
        <v>0</v>
      </c>
      <c r="AT14" s="74">
        <v>0</v>
      </c>
      <c r="AU14" s="74">
        <v>0</v>
      </c>
      <c r="AV14" s="74">
        <v>0</v>
      </c>
      <c r="AW14" s="74">
        <v>0</v>
      </c>
      <c r="AX14" s="74">
        <v>0</v>
      </c>
      <c r="AY14" s="74">
        <v>0</v>
      </c>
      <c r="AZ14" s="74">
        <v>0</v>
      </c>
      <c r="BA14" s="74">
        <v>0</v>
      </c>
      <c r="BB14" s="74">
        <v>0</v>
      </c>
      <c r="BC14" s="74">
        <v>0</v>
      </c>
      <c r="BD14" s="74">
        <v>0</v>
      </c>
      <c r="BE14" s="74">
        <v>0</v>
      </c>
      <c r="BF14" s="74">
        <v>0</v>
      </c>
      <c r="BG14" s="74">
        <v>0</v>
      </c>
      <c r="BH14" s="74">
        <v>0</v>
      </c>
      <c r="BI14" s="74">
        <v>0</v>
      </c>
      <c r="BJ14" s="74">
        <v>0</v>
      </c>
      <c r="BK14" s="74">
        <v>0</v>
      </c>
      <c r="BL14" s="74">
        <v>0</v>
      </c>
      <c r="BM14" s="74">
        <v>0</v>
      </c>
      <c r="BN14" s="74">
        <v>0</v>
      </c>
      <c r="BO14" s="74">
        <v>0</v>
      </c>
      <c r="BP14" s="74">
        <v>0</v>
      </c>
      <c r="BQ14" s="74">
        <v>0</v>
      </c>
      <c r="BR14" s="74">
        <v>0</v>
      </c>
      <c r="BS14" s="74">
        <v>0</v>
      </c>
      <c r="BT14" s="74">
        <v>0</v>
      </c>
      <c r="BU14" s="74">
        <v>0</v>
      </c>
      <c r="BV14" s="74">
        <v>0</v>
      </c>
      <c r="BW14" s="74">
        <v>0</v>
      </c>
      <c r="BX14" s="74">
        <v>0</v>
      </c>
      <c r="BY14" s="74">
        <v>0</v>
      </c>
      <c r="BZ14" s="74">
        <v>0</v>
      </c>
      <c r="CA14" s="74">
        <v>0</v>
      </c>
      <c r="CB14" s="74">
        <v>0</v>
      </c>
      <c r="CC14" s="74">
        <v>0</v>
      </c>
      <c r="CD14" s="74">
        <v>0</v>
      </c>
      <c r="CE14" s="74">
        <v>0</v>
      </c>
      <c r="CF14" s="74">
        <v>0</v>
      </c>
      <c r="CG14" s="74">
        <v>0</v>
      </c>
      <c r="CH14" s="74">
        <v>0</v>
      </c>
      <c r="CI14" s="74">
        <v>0</v>
      </c>
      <c r="CJ14" s="74">
        <v>0</v>
      </c>
      <c r="CK14" s="74">
        <v>0</v>
      </c>
      <c r="CL14" s="74">
        <v>0</v>
      </c>
      <c r="CM14" s="74">
        <v>0</v>
      </c>
      <c r="CN14" s="74">
        <v>0</v>
      </c>
      <c r="CO14" s="74">
        <v>0</v>
      </c>
      <c r="CP14" s="74">
        <v>0</v>
      </c>
      <c r="CQ14" s="74">
        <v>0</v>
      </c>
      <c r="CR14" s="74">
        <v>0</v>
      </c>
      <c r="CS14" s="74">
        <v>0</v>
      </c>
      <c r="CT14" s="74">
        <v>0</v>
      </c>
      <c r="CU14" s="74">
        <v>0</v>
      </c>
      <c r="CV14" s="74">
        <v>0</v>
      </c>
      <c r="CW14" s="74">
        <v>0</v>
      </c>
      <c r="CX14" s="74">
        <v>0</v>
      </c>
      <c r="CY14" s="74">
        <v>0</v>
      </c>
      <c r="CZ14" s="74">
        <v>0</v>
      </c>
      <c r="DA14" s="74">
        <v>0</v>
      </c>
      <c r="DD14" s="230">
        <f>F14+NPV(SDN,G14:INDEX(G14:DA14,PAL))</f>
        <v>0</v>
      </c>
      <c r="DE14" s="262">
        <f>IFERROR(SUMPRODUCT(F14+NPV(SDN,G14:INDEX(G14:DA14,PAL)),Data1!D9),0)</f>
        <v>0</v>
      </c>
      <c r="DF14" s="234">
        <f t="shared" si="4"/>
        <v>0</v>
      </c>
      <c r="DG14" s="55">
        <f>IF(COUNT(F14:INDEX(F14:DA14,PAL+1))&lt;&gt;PAL+1,"Klaida",0)</f>
        <v>0</v>
      </c>
      <c r="DH14" s="55"/>
      <c r="DI14" s="55"/>
      <c r="DJ14" s="55"/>
      <c r="DK14" s="55"/>
      <c r="DL14" s="55"/>
      <c r="DM14" s="55"/>
      <c r="DN14" s="55"/>
      <c r="DO14" s="55"/>
      <c r="DP14" s="235"/>
    </row>
    <row r="15" spans="2:124">
      <c r="B15" s="60" t="s">
        <v>258</v>
      </c>
      <c r="C15" s="4" t="str">
        <f>IF(Kalba="EN",Data2!C40,Data2!B40)</f>
        <v>Reinvesticijos </v>
      </c>
      <c r="D15" s="61">
        <f>F15+NPV(FDN,G15:INDEX(G15:DA15,PAL))</f>
        <v>0</v>
      </c>
      <c r="E15" s="61">
        <f t="shared" si="3"/>
        <v>0</v>
      </c>
      <c r="F15" s="74">
        <v>0</v>
      </c>
      <c r="G15" s="74">
        <v>0</v>
      </c>
      <c r="H15" s="74">
        <v>0</v>
      </c>
      <c r="I15" s="74">
        <v>0</v>
      </c>
      <c r="J15" s="74">
        <v>0</v>
      </c>
      <c r="K15" s="74">
        <v>0</v>
      </c>
      <c r="L15" s="74">
        <v>0</v>
      </c>
      <c r="M15" s="74">
        <v>0</v>
      </c>
      <c r="N15" s="74">
        <v>0</v>
      </c>
      <c r="O15" s="74">
        <v>0</v>
      </c>
      <c r="P15" s="74">
        <v>0</v>
      </c>
      <c r="Q15" s="74">
        <v>0</v>
      </c>
      <c r="R15" s="74">
        <v>0</v>
      </c>
      <c r="S15" s="74">
        <v>0</v>
      </c>
      <c r="T15" s="74">
        <v>0</v>
      </c>
      <c r="U15" s="74">
        <v>0</v>
      </c>
      <c r="V15" s="74">
        <v>0</v>
      </c>
      <c r="W15" s="74">
        <v>0</v>
      </c>
      <c r="X15" s="74">
        <v>0</v>
      </c>
      <c r="Y15" s="74">
        <v>0</v>
      </c>
      <c r="Z15" s="74">
        <v>0</v>
      </c>
      <c r="AA15" s="74">
        <v>0</v>
      </c>
      <c r="AB15" s="74">
        <v>0</v>
      </c>
      <c r="AC15" s="74">
        <v>0</v>
      </c>
      <c r="AD15" s="74">
        <v>0</v>
      </c>
      <c r="AE15" s="74">
        <v>0</v>
      </c>
      <c r="AF15" s="74">
        <v>0</v>
      </c>
      <c r="AG15" s="74">
        <v>0</v>
      </c>
      <c r="AH15" s="74">
        <v>0</v>
      </c>
      <c r="AI15" s="74">
        <v>0</v>
      </c>
      <c r="AJ15" s="74">
        <v>0</v>
      </c>
      <c r="AK15" s="74">
        <v>0</v>
      </c>
      <c r="AL15" s="74">
        <v>0</v>
      </c>
      <c r="AM15" s="74">
        <v>0</v>
      </c>
      <c r="AN15" s="74">
        <v>0</v>
      </c>
      <c r="AO15" s="74">
        <v>0</v>
      </c>
      <c r="AP15" s="74">
        <v>0</v>
      </c>
      <c r="AQ15" s="74">
        <v>0</v>
      </c>
      <c r="AR15" s="74">
        <v>0</v>
      </c>
      <c r="AS15" s="74">
        <v>0</v>
      </c>
      <c r="AT15" s="74">
        <v>0</v>
      </c>
      <c r="AU15" s="74">
        <v>0</v>
      </c>
      <c r="AV15" s="74">
        <v>0</v>
      </c>
      <c r="AW15" s="74">
        <v>0</v>
      </c>
      <c r="AX15" s="74">
        <v>0</v>
      </c>
      <c r="AY15" s="74">
        <v>0</v>
      </c>
      <c r="AZ15" s="74">
        <v>0</v>
      </c>
      <c r="BA15" s="74">
        <v>0</v>
      </c>
      <c r="BB15" s="74">
        <v>0</v>
      </c>
      <c r="BC15" s="74">
        <v>0</v>
      </c>
      <c r="BD15" s="74">
        <v>0</v>
      </c>
      <c r="BE15" s="74">
        <v>0</v>
      </c>
      <c r="BF15" s="74">
        <v>0</v>
      </c>
      <c r="BG15" s="74">
        <v>0</v>
      </c>
      <c r="BH15" s="74">
        <v>0</v>
      </c>
      <c r="BI15" s="74">
        <v>0</v>
      </c>
      <c r="BJ15" s="74">
        <v>0</v>
      </c>
      <c r="BK15" s="74">
        <v>0</v>
      </c>
      <c r="BL15" s="74">
        <v>0</v>
      </c>
      <c r="BM15" s="74">
        <v>0</v>
      </c>
      <c r="BN15" s="74">
        <v>0</v>
      </c>
      <c r="BO15" s="74">
        <v>0</v>
      </c>
      <c r="BP15" s="74">
        <v>0</v>
      </c>
      <c r="BQ15" s="74">
        <v>0</v>
      </c>
      <c r="BR15" s="74">
        <v>0</v>
      </c>
      <c r="BS15" s="74">
        <v>0</v>
      </c>
      <c r="BT15" s="74">
        <v>0</v>
      </c>
      <c r="BU15" s="74">
        <v>0</v>
      </c>
      <c r="BV15" s="74">
        <v>0</v>
      </c>
      <c r="BW15" s="74">
        <v>0</v>
      </c>
      <c r="BX15" s="74">
        <v>0</v>
      </c>
      <c r="BY15" s="74">
        <v>0</v>
      </c>
      <c r="BZ15" s="74">
        <v>0</v>
      </c>
      <c r="CA15" s="74">
        <v>0</v>
      </c>
      <c r="CB15" s="74">
        <v>0</v>
      </c>
      <c r="CC15" s="74">
        <v>0</v>
      </c>
      <c r="CD15" s="74">
        <v>0</v>
      </c>
      <c r="CE15" s="74">
        <v>0</v>
      </c>
      <c r="CF15" s="74">
        <v>0</v>
      </c>
      <c r="CG15" s="74">
        <v>0</v>
      </c>
      <c r="CH15" s="74">
        <v>0</v>
      </c>
      <c r="CI15" s="74">
        <v>0</v>
      </c>
      <c r="CJ15" s="74">
        <v>0</v>
      </c>
      <c r="CK15" s="74">
        <v>0</v>
      </c>
      <c r="CL15" s="74">
        <v>0</v>
      </c>
      <c r="CM15" s="74">
        <v>0</v>
      </c>
      <c r="CN15" s="74">
        <v>0</v>
      </c>
      <c r="CO15" s="74">
        <v>0</v>
      </c>
      <c r="CP15" s="74">
        <v>0</v>
      </c>
      <c r="CQ15" s="74">
        <v>0</v>
      </c>
      <c r="CR15" s="74">
        <v>0</v>
      </c>
      <c r="CS15" s="74">
        <v>0</v>
      </c>
      <c r="CT15" s="74">
        <v>0</v>
      </c>
      <c r="CU15" s="74">
        <v>0</v>
      </c>
      <c r="CV15" s="74">
        <v>0</v>
      </c>
      <c r="CW15" s="74">
        <v>0</v>
      </c>
      <c r="CX15" s="74">
        <v>0</v>
      </c>
      <c r="CY15" s="74">
        <v>0</v>
      </c>
      <c r="CZ15" s="74">
        <v>0</v>
      </c>
      <c r="DA15" s="74">
        <v>0</v>
      </c>
      <c r="DD15" s="230">
        <f>F15+NPV(SDN,G15:INDEX(G15:DA15,PAL))</f>
        <v>0</v>
      </c>
      <c r="DE15" s="262">
        <f>IFERROR(SUMPRODUCT(F15+NPV(SDN,G15:INDEX(G15:DA15,PAL)),Data1!D10),0)</f>
        <v>0</v>
      </c>
      <c r="DF15" s="234">
        <f t="shared" si="4"/>
        <v>0</v>
      </c>
      <c r="DG15" s="55">
        <f>IF(COUNT(F15:INDEX(F15:DA15,PAL+1))&lt;&gt;PAL+1,"Klaida",0)</f>
        <v>0</v>
      </c>
      <c r="DH15" s="55"/>
      <c r="DI15" s="55"/>
      <c r="DJ15" s="55"/>
      <c r="DK15" s="55"/>
      <c r="DL15" s="55"/>
      <c r="DM15" s="55"/>
      <c r="DN15" s="55"/>
      <c r="DO15" s="55"/>
      <c r="DP15" s="235"/>
    </row>
    <row r="16" spans="2:124" s="57" customFormat="1">
      <c r="B16" s="60" t="s">
        <v>20</v>
      </c>
      <c r="C16" s="4" t="str">
        <f>IF(Kalba="EN",Data2!C41,Data2!B41)</f>
        <v>Investicijų likutinė vertė</v>
      </c>
      <c r="D16" s="61">
        <f>F16+NPV(FDN,G16:INDEX(G16:DA16,PAL))</f>
        <v>0</v>
      </c>
      <c r="E16" s="61">
        <f t="shared" si="3"/>
        <v>0</v>
      </c>
      <c r="F16" s="74">
        <v>0</v>
      </c>
      <c r="G16" s="74">
        <v>0</v>
      </c>
      <c r="H16" s="74">
        <v>0</v>
      </c>
      <c r="I16" s="74">
        <v>0</v>
      </c>
      <c r="J16" s="74">
        <v>0</v>
      </c>
      <c r="K16" s="74">
        <v>0</v>
      </c>
      <c r="L16" s="74">
        <v>0</v>
      </c>
      <c r="M16" s="74">
        <v>0</v>
      </c>
      <c r="N16" s="74">
        <v>0</v>
      </c>
      <c r="O16" s="74">
        <v>0</v>
      </c>
      <c r="P16" s="74">
        <v>0</v>
      </c>
      <c r="Q16" s="74">
        <v>0</v>
      </c>
      <c r="R16" s="74">
        <v>0</v>
      </c>
      <c r="S16" s="74">
        <v>0</v>
      </c>
      <c r="T16" s="74">
        <v>0</v>
      </c>
      <c r="U16" s="74">
        <v>0</v>
      </c>
      <c r="V16" s="74">
        <v>0</v>
      </c>
      <c r="W16" s="74">
        <v>0</v>
      </c>
      <c r="X16" s="74">
        <v>0</v>
      </c>
      <c r="Y16" s="74">
        <v>0</v>
      </c>
      <c r="Z16" s="74">
        <v>0</v>
      </c>
      <c r="AA16" s="74">
        <v>0</v>
      </c>
      <c r="AB16" s="74">
        <v>0</v>
      </c>
      <c r="AC16" s="74">
        <v>0</v>
      </c>
      <c r="AD16" s="74">
        <v>0</v>
      </c>
      <c r="AE16" s="74">
        <v>0</v>
      </c>
      <c r="AF16" s="74">
        <v>0</v>
      </c>
      <c r="AG16" s="74">
        <v>0</v>
      </c>
      <c r="AH16" s="74">
        <v>0</v>
      </c>
      <c r="AI16" s="74">
        <v>0</v>
      </c>
      <c r="AJ16" s="74">
        <v>0</v>
      </c>
      <c r="AK16" s="74">
        <v>0</v>
      </c>
      <c r="AL16" s="74">
        <v>0</v>
      </c>
      <c r="AM16" s="74">
        <v>0</v>
      </c>
      <c r="AN16" s="74">
        <v>0</v>
      </c>
      <c r="AO16" s="74">
        <v>0</v>
      </c>
      <c r="AP16" s="74">
        <v>0</v>
      </c>
      <c r="AQ16" s="74">
        <v>0</v>
      </c>
      <c r="AR16" s="74">
        <v>0</v>
      </c>
      <c r="AS16" s="74">
        <v>0</v>
      </c>
      <c r="AT16" s="74">
        <v>0</v>
      </c>
      <c r="AU16" s="74">
        <v>0</v>
      </c>
      <c r="AV16" s="74">
        <v>0</v>
      </c>
      <c r="AW16" s="74">
        <v>0</v>
      </c>
      <c r="AX16" s="74">
        <v>0</v>
      </c>
      <c r="AY16" s="74">
        <v>0</v>
      </c>
      <c r="AZ16" s="74">
        <v>0</v>
      </c>
      <c r="BA16" s="74">
        <v>0</v>
      </c>
      <c r="BB16" s="74">
        <v>0</v>
      </c>
      <c r="BC16" s="74">
        <v>0</v>
      </c>
      <c r="BD16" s="74">
        <v>0</v>
      </c>
      <c r="BE16" s="74">
        <v>0</v>
      </c>
      <c r="BF16" s="74">
        <v>0</v>
      </c>
      <c r="BG16" s="74">
        <v>0</v>
      </c>
      <c r="BH16" s="74">
        <v>0</v>
      </c>
      <c r="BI16" s="74">
        <v>0</v>
      </c>
      <c r="BJ16" s="74">
        <v>0</v>
      </c>
      <c r="BK16" s="74">
        <v>0</v>
      </c>
      <c r="BL16" s="74">
        <v>0</v>
      </c>
      <c r="BM16" s="74">
        <v>0</v>
      </c>
      <c r="BN16" s="74">
        <v>0</v>
      </c>
      <c r="BO16" s="74">
        <v>0</v>
      </c>
      <c r="BP16" s="74">
        <v>0</v>
      </c>
      <c r="BQ16" s="74">
        <v>0</v>
      </c>
      <c r="BR16" s="74">
        <v>0</v>
      </c>
      <c r="BS16" s="74">
        <v>0</v>
      </c>
      <c r="BT16" s="74">
        <v>0</v>
      </c>
      <c r="BU16" s="74">
        <v>0</v>
      </c>
      <c r="BV16" s="74">
        <v>0</v>
      </c>
      <c r="BW16" s="74">
        <v>0</v>
      </c>
      <c r="BX16" s="74">
        <v>0</v>
      </c>
      <c r="BY16" s="74">
        <v>0</v>
      </c>
      <c r="BZ16" s="74">
        <v>0</v>
      </c>
      <c r="CA16" s="74">
        <v>0</v>
      </c>
      <c r="CB16" s="74">
        <v>0</v>
      </c>
      <c r="CC16" s="74">
        <v>0</v>
      </c>
      <c r="CD16" s="74">
        <v>0</v>
      </c>
      <c r="CE16" s="74">
        <v>0</v>
      </c>
      <c r="CF16" s="74">
        <v>0</v>
      </c>
      <c r="CG16" s="74">
        <v>0</v>
      </c>
      <c r="CH16" s="74">
        <v>0</v>
      </c>
      <c r="CI16" s="74">
        <v>0</v>
      </c>
      <c r="CJ16" s="74">
        <v>0</v>
      </c>
      <c r="CK16" s="74">
        <v>0</v>
      </c>
      <c r="CL16" s="74">
        <v>0</v>
      </c>
      <c r="CM16" s="74">
        <v>0</v>
      </c>
      <c r="CN16" s="74">
        <v>0</v>
      </c>
      <c r="CO16" s="74">
        <v>0</v>
      </c>
      <c r="CP16" s="74">
        <v>0</v>
      </c>
      <c r="CQ16" s="74">
        <v>0</v>
      </c>
      <c r="CR16" s="74">
        <v>0</v>
      </c>
      <c r="CS16" s="74">
        <v>0</v>
      </c>
      <c r="CT16" s="74">
        <v>0</v>
      </c>
      <c r="CU16" s="74">
        <v>0</v>
      </c>
      <c r="CV16" s="74">
        <v>0</v>
      </c>
      <c r="CW16" s="74">
        <v>0</v>
      </c>
      <c r="CX16" s="74">
        <v>0</v>
      </c>
      <c r="CY16" s="74">
        <v>0</v>
      </c>
      <c r="CZ16" s="74">
        <v>0</v>
      </c>
      <c r="DA16" s="74">
        <v>0</v>
      </c>
      <c r="DD16" s="230">
        <f>F16+NPV(SDN,G16:INDEX(G16:DA16,PAL))</f>
        <v>0</v>
      </c>
      <c r="DE16" s="262">
        <f>IFERROR(SUMPRODUCT(F16+NPV(SDN,G16:INDEX(G16:DA16,PAL)),Data1!D11),0)</f>
        <v>0</v>
      </c>
      <c r="DF16" s="234">
        <f t="shared" ca="1" si="4"/>
        <v>0</v>
      </c>
      <c r="DG16" s="55">
        <f>IF(COUNT(F16:INDEX(F16:DA16,PAL+1))&lt;&gt;PAL+1,"Klaida",0)</f>
        <v>0</v>
      </c>
      <c r="DH16" s="55">
        <f ca="1">IF(VPSP="Ne",IF(OR(COUNTIF(F16:INDEX(F16:DA16,PAL+1),"&gt;0")&gt;1,AND(COUNTIF(F16:INDEX(F16:DA16,PAL+1),"&gt;0")=1,OFFSET(F16,0,PAL)=0)),"Klaida",0),0)</f>
        <v>0</v>
      </c>
      <c r="DI16" s="55"/>
      <c r="DJ16" s="55"/>
      <c r="DK16" s="55"/>
      <c r="DL16" s="55"/>
      <c r="DM16" s="55"/>
      <c r="DN16" s="55"/>
      <c r="DO16" s="55"/>
      <c r="DP16" s="235"/>
    </row>
    <row r="17" spans="2:120" s="57" customFormat="1">
      <c r="B17" s="5" t="s">
        <v>21</v>
      </c>
      <c r="C17" s="5" t="str">
        <f>IF(Kalba="EN",Data2!C42,Data2!B42)</f>
        <v>Veiklos pajamos, iš viso</v>
      </c>
      <c r="D17" s="58">
        <f>ROUND(SUM(D18:D20),0)</f>
        <v>0</v>
      </c>
      <c r="E17" s="58">
        <f>ROUND(SUM(E18:E20),0)</f>
        <v>0</v>
      </c>
      <c r="F17" s="58">
        <f>ROUND(SUM(F18:F20),0)</f>
        <v>0</v>
      </c>
      <c r="G17" s="58">
        <f t="shared" ref="G17:BR17" si="5">ROUND(SUM(G18:G20),0)</f>
        <v>0</v>
      </c>
      <c r="H17" s="58">
        <f t="shared" si="5"/>
        <v>0</v>
      </c>
      <c r="I17" s="58">
        <f t="shared" si="5"/>
        <v>0</v>
      </c>
      <c r="J17" s="58">
        <f t="shared" si="5"/>
        <v>0</v>
      </c>
      <c r="K17" s="58">
        <f t="shared" si="5"/>
        <v>0</v>
      </c>
      <c r="L17" s="58">
        <f t="shared" si="5"/>
        <v>0</v>
      </c>
      <c r="M17" s="58">
        <f t="shared" si="5"/>
        <v>0</v>
      </c>
      <c r="N17" s="58">
        <f t="shared" si="5"/>
        <v>0</v>
      </c>
      <c r="O17" s="58">
        <f t="shared" si="5"/>
        <v>0</v>
      </c>
      <c r="P17" s="58">
        <f t="shared" si="5"/>
        <v>0</v>
      </c>
      <c r="Q17" s="58">
        <f t="shared" si="5"/>
        <v>0</v>
      </c>
      <c r="R17" s="58">
        <f t="shared" si="5"/>
        <v>0</v>
      </c>
      <c r="S17" s="58">
        <f t="shared" si="5"/>
        <v>0</v>
      </c>
      <c r="T17" s="58">
        <f t="shared" si="5"/>
        <v>0</v>
      </c>
      <c r="U17" s="58">
        <f t="shared" si="5"/>
        <v>0</v>
      </c>
      <c r="V17" s="58">
        <f t="shared" si="5"/>
        <v>0</v>
      </c>
      <c r="W17" s="58">
        <f t="shared" si="5"/>
        <v>0</v>
      </c>
      <c r="X17" s="58">
        <f t="shared" si="5"/>
        <v>0</v>
      </c>
      <c r="Y17" s="58">
        <f t="shared" si="5"/>
        <v>0</v>
      </c>
      <c r="Z17" s="58">
        <f t="shared" si="5"/>
        <v>0</v>
      </c>
      <c r="AA17" s="58">
        <f t="shared" si="5"/>
        <v>0</v>
      </c>
      <c r="AB17" s="58">
        <f t="shared" si="5"/>
        <v>0</v>
      </c>
      <c r="AC17" s="58">
        <f t="shared" si="5"/>
        <v>0</v>
      </c>
      <c r="AD17" s="58">
        <f t="shared" si="5"/>
        <v>0</v>
      </c>
      <c r="AE17" s="58">
        <f t="shared" si="5"/>
        <v>0</v>
      </c>
      <c r="AF17" s="58">
        <f t="shared" si="5"/>
        <v>0</v>
      </c>
      <c r="AG17" s="58">
        <f t="shared" si="5"/>
        <v>0</v>
      </c>
      <c r="AH17" s="58">
        <f t="shared" si="5"/>
        <v>0</v>
      </c>
      <c r="AI17" s="58">
        <f t="shared" si="5"/>
        <v>0</v>
      </c>
      <c r="AJ17" s="58">
        <f t="shared" si="5"/>
        <v>0</v>
      </c>
      <c r="AK17" s="58">
        <f t="shared" si="5"/>
        <v>0</v>
      </c>
      <c r="AL17" s="58">
        <f t="shared" si="5"/>
        <v>0</v>
      </c>
      <c r="AM17" s="58">
        <f t="shared" si="5"/>
        <v>0</v>
      </c>
      <c r="AN17" s="58">
        <f t="shared" si="5"/>
        <v>0</v>
      </c>
      <c r="AO17" s="58">
        <f t="shared" si="5"/>
        <v>0</v>
      </c>
      <c r="AP17" s="58">
        <f t="shared" si="5"/>
        <v>0</v>
      </c>
      <c r="AQ17" s="58">
        <f t="shared" si="5"/>
        <v>0</v>
      </c>
      <c r="AR17" s="58">
        <f t="shared" si="5"/>
        <v>0</v>
      </c>
      <c r="AS17" s="58">
        <f t="shared" si="5"/>
        <v>0</v>
      </c>
      <c r="AT17" s="58">
        <f t="shared" si="5"/>
        <v>0</v>
      </c>
      <c r="AU17" s="58">
        <f t="shared" si="5"/>
        <v>0</v>
      </c>
      <c r="AV17" s="58">
        <f t="shared" si="5"/>
        <v>0</v>
      </c>
      <c r="AW17" s="58">
        <f t="shared" si="5"/>
        <v>0</v>
      </c>
      <c r="AX17" s="58">
        <f t="shared" si="5"/>
        <v>0</v>
      </c>
      <c r="AY17" s="58">
        <f t="shared" si="5"/>
        <v>0</v>
      </c>
      <c r="AZ17" s="58">
        <f t="shared" si="5"/>
        <v>0</v>
      </c>
      <c r="BA17" s="58">
        <f t="shared" si="5"/>
        <v>0</v>
      </c>
      <c r="BB17" s="58">
        <f t="shared" si="5"/>
        <v>0</v>
      </c>
      <c r="BC17" s="58">
        <f t="shared" si="5"/>
        <v>0</v>
      </c>
      <c r="BD17" s="58">
        <f t="shared" si="5"/>
        <v>0</v>
      </c>
      <c r="BE17" s="58">
        <f t="shared" si="5"/>
        <v>0</v>
      </c>
      <c r="BF17" s="58">
        <f t="shared" si="5"/>
        <v>0</v>
      </c>
      <c r="BG17" s="58">
        <f t="shared" si="5"/>
        <v>0</v>
      </c>
      <c r="BH17" s="58">
        <f t="shared" si="5"/>
        <v>0</v>
      </c>
      <c r="BI17" s="58">
        <f t="shared" si="5"/>
        <v>0</v>
      </c>
      <c r="BJ17" s="58">
        <f t="shared" si="5"/>
        <v>0</v>
      </c>
      <c r="BK17" s="58">
        <f t="shared" si="5"/>
        <v>0</v>
      </c>
      <c r="BL17" s="58">
        <f t="shared" si="5"/>
        <v>0</v>
      </c>
      <c r="BM17" s="58">
        <f t="shared" si="5"/>
        <v>0</v>
      </c>
      <c r="BN17" s="58">
        <f t="shared" si="5"/>
        <v>0</v>
      </c>
      <c r="BO17" s="58">
        <f t="shared" si="5"/>
        <v>0</v>
      </c>
      <c r="BP17" s="58">
        <f t="shared" si="5"/>
        <v>0</v>
      </c>
      <c r="BQ17" s="58">
        <f t="shared" si="5"/>
        <v>0</v>
      </c>
      <c r="BR17" s="58">
        <f t="shared" si="5"/>
        <v>0</v>
      </c>
      <c r="BS17" s="58">
        <f t="shared" ref="BS17:DA17" si="6">ROUND(SUM(BS18:BS20),0)</f>
        <v>0</v>
      </c>
      <c r="BT17" s="58">
        <f t="shared" si="6"/>
        <v>0</v>
      </c>
      <c r="BU17" s="58">
        <f t="shared" si="6"/>
        <v>0</v>
      </c>
      <c r="BV17" s="58">
        <f t="shared" si="6"/>
        <v>0</v>
      </c>
      <c r="BW17" s="58">
        <f t="shared" si="6"/>
        <v>0</v>
      </c>
      <c r="BX17" s="58">
        <f t="shared" si="6"/>
        <v>0</v>
      </c>
      <c r="BY17" s="58">
        <f t="shared" si="6"/>
        <v>0</v>
      </c>
      <c r="BZ17" s="58">
        <f t="shared" si="6"/>
        <v>0</v>
      </c>
      <c r="CA17" s="58">
        <f t="shared" si="6"/>
        <v>0</v>
      </c>
      <c r="CB17" s="58">
        <f t="shared" si="6"/>
        <v>0</v>
      </c>
      <c r="CC17" s="58">
        <f t="shared" si="6"/>
        <v>0</v>
      </c>
      <c r="CD17" s="58">
        <f t="shared" si="6"/>
        <v>0</v>
      </c>
      <c r="CE17" s="58">
        <f t="shared" si="6"/>
        <v>0</v>
      </c>
      <c r="CF17" s="58">
        <f t="shared" si="6"/>
        <v>0</v>
      </c>
      <c r="CG17" s="58">
        <f t="shared" si="6"/>
        <v>0</v>
      </c>
      <c r="CH17" s="58">
        <f t="shared" si="6"/>
        <v>0</v>
      </c>
      <c r="CI17" s="58">
        <f t="shared" si="6"/>
        <v>0</v>
      </c>
      <c r="CJ17" s="58">
        <f t="shared" si="6"/>
        <v>0</v>
      </c>
      <c r="CK17" s="58">
        <f t="shared" si="6"/>
        <v>0</v>
      </c>
      <c r="CL17" s="58">
        <f t="shared" si="6"/>
        <v>0</v>
      </c>
      <c r="CM17" s="58">
        <f t="shared" si="6"/>
        <v>0</v>
      </c>
      <c r="CN17" s="58">
        <f t="shared" si="6"/>
        <v>0</v>
      </c>
      <c r="CO17" s="58">
        <f t="shared" si="6"/>
        <v>0</v>
      </c>
      <c r="CP17" s="58">
        <f t="shared" si="6"/>
        <v>0</v>
      </c>
      <c r="CQ17" s="58">
        <f t="shared" si="6"/>
        <v>0</v>
      </c>
      <c r="CR17" s="58">
        <f t="shared" si="6"/>
        <v>0</v>
      </c>
      <c r="CS17" s="58">
        <f t="shared" si="6"/>
        <v>0</v>
      </c>
      <c r="CT17" s="58">
        <f t="shared" si="6"/>
        <v>0</v>
      </c>
      <c r="CU17" s="58">
        <f t="shared" si="6"/>
        <v>0</v>
      </c>
      <c r="CV17" s="58">
        <f t="shared" si="6"/>
        <v>0</v>
      </c>
      <c r="CW17" s="58">
        <f t="shared" si="6"/>
        <v>0</v>
      </c>
      <c r="CX17" s="58">
        <f t="shared" si="6"/>
        <v>0</v>
      </c>
      <c r="CY17" s="58">
        <f t="shared" si="6"/>
        <v>0</v>
      </c>
      <c r="CZ17" s="58">
        <f t="shared" si="6"/>
        <v>0</v>
      </c>
      <c r="DA17" s="58">
        <f t="shared" si="6"/>
        <v>0</v>
      </c>
      <c r="DD17" s="229">
        <f>ROUND(SUM(DD18:DD20),0)</f>
        <v>0</v>
      </c>
      <c r="DE17" s="229">
        <f>ROUND(SUM(DE18:DE20),0)</f>
        <v>0</v>
      </c>
      <c r="DF17" s="236"/>
      <c r="DG17" s="59"/>
      <c r="DH17" s="59"/>
      <c r="DI17" s="59"/>
      <c r="DJ17" s="59"/>
      <c r="DK17" s="59"/>
      <c r="DL17" s="59"/>
      <c r="DM17" s="59"/>
      <c r="DN17" s="59"/>
      <c r="DO17" s="59"/>
      <c r="DP17" s="237"/>
    </row>
    <row r="18" spans="2:120">
      <c r="B18" s="60" t="s">
        <v>22</v>
      </c>
      <c r="C18" s="4" t="str">
        <f>IF(Kalba="EN",Data2!C43,Data2!B43)</f>
        <v>Prekių pardavimo pajamos</v>
      </c>
      <c r="D18" s="61">
        <f>F18+NPV(FDN,G18:INDEX(G18:DA18,PAL))</f>
        <v>0</v>
      </c>
      <c r="E18" s="61">
        <f>SUMIF($F$5:$DA$5,"&lt;="&amp;PAL,$F18:$DA18)</f>
        <v>0</v>
      </c>
      <c r="F18" s="74">
        <v>0</v>
      </c>
      <c r="G18" s="74">
        <v>0</v>
      </c>
      <c r="H18" s="74">
        <v>0</v>
      </c>
      <c r="I18" s="74">
        <v>0</v>
      </c>
      <c r="J18" s="74">
        <v>0</v>
      </c>
      <c r="K18" s="74">
        <v>0</v>
      </c>
      <c r="L18" s="74">
        <v>0</v>
      </c>
      <c r="M18" s="74">
        <v>0</v>
      </c>
      <c r="N18" s="74">
        <v>0</v>
      </c>
      <c r="O18" s="74">
        <v>0</v>
      </c>
      <c r="P18" s="74">
        <v>0</v>
      </c>
      <c r="Q18" s="74">
        <v>0</v>
      </c>
      <c r="R18" s="74">
        <v>0</v>
      </c>
      <c r="S18" s="74">
        <v>0</v>
      </c>
      <c r="T18" s="74">
        <v>0</v>
      </c>
      <c r="U18" s="74">
        <v>0</v>
      </c>
      <c r="V18" s="74">
        <v>0</v>
      </c>
      <c r="W18" s="74">
        <v>0</v>
      </c>
      <c r="X18" s="74">
        <v>0</v>
      </c>
      <c r="Y18" s="74">
        <v>0</v>
      </c>
      <c r="Z18" s="74">
        <v>0</v>
      </c>
      <c r="AA18" s="74">
        <v>0</v>
      </c>
      <c r="AB18" s="74">
        <v>0</v>
      </c>
      <c r="AC18" s="74">
        <v>0</v>
      </c>
      <c r="AD18" s="74">
        <v>0</v>
      </c>
      <c r="AE18" s="74">
        <v>0</v>
      </c>
      <c r="AF18" s="74">
        <v>0</v>
      </c>
      <c r="AG18" s="74">
        <v>0</v>
      </c>
      <c r="AH18" s="74">
        <v>0</v>
      </c>
      <c r="AI18" s="74">
        <v>0</v>
      </c>
      <c r="AJ18" s="74">
        <v>0</v>
      </c>
      <c r="AK18" s="74">
        <v>0</v>
      </c>
      <c r="AL18" s="74">
        <v>0</v>
      </c>
      <c r="AM18" s="74">
        <v>0</v>
      </c>
      <c r="AN18" s="74">
        <v>0</v>
      </c>
      <c r="AO18" s="74">
        <v>0</v>
      </c>
      <c r="AP18" s="74">
        <v>0</v>
      </c>
      <c r="AQ18" s="74">
        <v>0</v>
      </c>
      <c r="AR18" s="74">
        <v>0</v>
      </c>
      <c r="AS18" s="74">
        <v>0</v>
      </c>
      <c r="AT18" s="74">
        <v>0</v>
      </c>
      <c r="AU18" s="74">
        <v>0</v>
      </c>
      <c r="AV18" s="74">
        <v>0</v>
      </c>
      <c r="AW18" s="74">
        <v>0</v>
      </c>
      <c r="AX18" s="74">
        <v>0</v>
      </c>
      <c r="AY18" s="74">
        <v>0</v>
      </c>
      <c r="AZ18" s="74">
        <v>0</v>
      </c>
      <c r="BA18" s="74">
        <v>0</v>
      </c>
      <c r="BB18" s="74">
        <v>0</v>
      </c>
      <c r="BC18" s="74">
        <v>0</v>
      </c>
      <c r="BD18" s="74">
        <v>0</v>
      </c>
      <c r="BE18" s="74">
        <v>0</v>
      </c>
      <c r="BF18" s="74">
        <v>0</v>
      </c>
      <c r="BG18" s="74">
        <v>0</v>
      </c>
      <c r="BH18" s="74">
        <v>0</v>
      </c>
      <c r="BI18" s="74">
        <v>0</v>
      </c>
      <c r="BJ18" s="74">
        <v>0</v>
      </c>
      <c r="BK18" s="74">
        <v>0</v>
      </c>
      <c r="BL18" s="74">
        <v>0</v>
      </c>
      <c r="BM18" s="74">
        <v>0</v>
      </c>
      <c r="BN18" s="74">
        <v>0</v>
      </c>
      <c r="BO18" s="74">
        <v>0</v>
      </c>
      <c r="BP18" s="74">
        <v>0</v>
      </c>
      <c r="BQ18" s="74">
        <v>0</v>
      </c>
      <c r="BR18" s="74">
        <v>0</v>
      </c>
      <c r="BS18" s="74">
        <v>0</v>
      </c>
      <c r="BT18" s="74">
        <v>0</v>
      </c>
      <c r="BU18" s="74">
        <v>0</v>
      </c>
      <c r="BV18" s="74">
        <v>0</v>
      </c>
      <c r="BW18" s="74">
        <v>0</v>
      </c>
      <c r="BX18" s="74">
        <v>0</v>
      </c>
      <c r="BY18" s="74">
        <v>0</v>
      </c>
      <c r="BZ18" s="74">
        <v>0</v>
      </c>
      <c r="CA18" s="74">
        <v>0</v>
      </c>
      <c r="CB18" s="74">
        <v>0</v>
      </c>
      <c r="CC18" s="74">
        <v>0</v>
      </c>
      <c r="CD18" s="74">
        <v>0</v>
      </c>
      <c r="CE18" s="74">
        <v>0</v>
      </c>
      <c r="CF18" s="74">
        <v>0</v>
      </c>
      <c r="CG18" s="74">
        <v>0</v>
      </c>
      <c r="CH18" s="74">
        <v>0</v>
      </c>
      <c r="CI18" s="74">
        <v>0</v>
      </c>
      <c r="CJ18" s="74">
        <v>0</v>
      </c>
      <c r="CK18" s="74">
        <v>0</v>
      </c>
      <c r="CL18" s="74">
        <v>0</v>
      </c>
      <c r="CM18" s="74">
        <v>0</v>
      </c>
      <c r="CN18" s="74">
        <v>0</v>
      </c>
      <c r="CO18" s="74">
        <v>0</v>
      </c>
      <c r="CP18" s="74">
        <v>0</v>
      </c>
      <c r="CQ18" s="74">
        <v>0</v>
      </c>
      <c r="CR18" s="74">
        <v>0</v>
      </c>
      <c r="CS18" s="74">
        <v>0</v>
      </c>
      <c r="CT18" s="74">
        <v>0</v>
      </c>
      <c r="CU18" s="74">
        <v>0</v>
      </c>
      <c r="CV18" s="74">
        <v>0</v>
      </c>
      <c r="CW18" s="74">
        <v>0</v>
      </c>
      <c r="CX18" s="74">
        <v>0</v>
      </c>
      <c r="CY18" s="74">
        <v>0</v>
      </c>
      <c r="CZ18" s="74">
        <v>0</v>
      </c>
      <c r="DA18" s="74">
        <v>0</v>
      </c>
      <c r="DD18" s="230">
        <f>F18+NPV(SDN,G18:INDEX(G18:DA18,PAL))</f>
        <v>0</v>
      </c>
      <c r="DE18" s="262">
        <f>IFERROR(SUMPRODUCT(F18+NPV(SDN,G18:INDEX(G18:DA18,PAL)),Data1!D13),0)</f>
        <v>0</v>
      </c>
      <c r="DF18" s="234">
        <f t="shared" si="4"/>
        <v>0</v>
      </c>
      <c r="DG18" s="55">
        <f>IF(COUNT(F18:INDEX(F18:DA18,PAL+1))&lt;&gt;PAL+1,"Klaida",0)</f>
        <v>0</v>
      </c>
      <c r="DH18" s="55"/>
      <c r="DI18" s="55"/>
      <c r="DJ18" s="55"/>
      <c r="DK18" s="55"/>
      <c r="DL18" s="55"/>
      <c r="DM18" s="55"/>
      <c r="DN18" s="55"/>
      <c r="DO18" s="55"/>
      <c r="DP18" s="235"/>
    </row>
    <row r="19" spans="2:120">
      <c r="B19" s="60" t="s">
        <v>23</v>
      </c>
      <c r="C19" s="4" t="str">
        <f>IF(Kalba="EN",Data2!C44,Data2!B44)</f>
        <v>Paslaugų suteikimo pajamos</v>
      </c>
      <c r="D19" s="61">
        <f>F19+NPV(FDN,G19:INDEX(G19:DA19,PAL))</f>
        <v>0</v>
      </c>
      <c r="E19" s="61">
        <f>SUMIF($F$5:$DA$5,"&lt;="&amp;PAL,$F19:$DA19)</f>
        <v>0</v>
      </c>
      <c r="F19" s="74">
        <v>0</v>
      </c>
      <c r="G19" s="74">
        <v>0</v>
      </c>
      <c r="H19" s="74">
        <v>0</v>
      </c>
      <c r="I19" s="74">
        <v>0</v>
      </c>
      <c r="J19" s="74">
        <v>0</v>
      </c>
      <c r="K19" s="74">
        <v>0</v>
      </c>
      <c r="L19" s="74">
        <v>0</v>
      </c>
      <c r="M19" s="74">
        <v>0</v>
      </c>
      <c r="N19" s="74">
        <v>0</v>
      </c>
      <c r="O19" s="74">
        <v>0</v>
      </c>
      <c r="P19" s="74">
        <v>0</v>
      </c>
      <c r="Q19" s="74">
        <v>0</v>
      </c>
      <c r="R19" s="74">
        <v>0</v>
      </c>
      <c r="S19" s="74">
        <v>0</v>
      </c>
      <c r="T19" s="74">
        <v>0</v>
      </c>
      <c r="U19" s="74">
        <v>0</v>
      </c>
      <c r="V19" s="74">
        <v>0</v>
      </c>
      <c r="W19" s="74">
        <v>0</v>
      </c>
      <c r="X19" s="74">
        <v>0</v>
      </c>
      <c r="Y19" s="74">
        <v>0</v>
      </c>
      <c r="Z19" s="74">
        <v>0</v>
      </c>
      <c r="AA19" s="74">
        <v>0</v>
      </c>
      <c r="AB19" s="74">
        <v>0</v>
      </c>
      <c r="AC19" s="74">
        <v>0</v>
      </c>
      <c r="AD19" s="74">
        <v>0</v>
      </c>
      <c r="AE19" s="74">
        <v>0</v>
      </c>
      <c r="AF19" s="74">
        <v>0</v>
      </c>
      <c r="AG19" s="74">
        <v>0</v>
      </c>
      <c r="AH19" s="74">
        <v>0</v>
      </c>
      <c r="AI19" s="74">
        <v>0</v>
      </c>
      <c r="AJ19" s="74">
        <v>0</v>
      </c>
      <c r="AK19" s="74">
        <v>0</v>
      </c>
      <c r="AL19" s="74">
        <v>0</v>
      </c>
      <c r="AM19" s="74">
        <v>0</v>
      </c>
      <c r="AN19" s="74">
        <v>0</v>
      </c>
      <c r="AO19" s="74">
        <v>0</v>
      </c>
      <c r="AP19" s="74">
        <v>0</v>
      </c>
      <c r="AQ19" s="74">
        <v>0</v>
      </c>
      <c r="AR19" s="74">
        <v>0</v>
      </c>
      <c r="AS19" s="74">
        <v>0</v>
      </c>
      <c r="AT19" s="74">
        <v>0</v>
      </c>
      <c r="AU19" s="74">
        <v>0</v>
      </c>
      <c r="AV19" s="74">
        <v>0</v>
      </c>
      <c r="AW19" s="74">
        <v>0</v>
      </c>
      <c r="AX19" s="74">
        <v>0</v>
      </c>
      <c r="AY19" s="74">
        <v>0</v>
      </c>
      <c r="AZ19" s="74">
        <v>0</v>
      </c>
      <c r="BA19" s="74">
        <v>0</v>
      </c>
      <c r="BB19" s="74">
        <v>0</v>
      </c>
      <c r="BC19" s="74">
        <v>0</v>
      </c>
      <c r="BD19" s="74">
        <v>0</v>
      </c>
      <c r="BE19" s="74">
        <v>0</v>
      </c>
      <c r="BF19" s="74">
        <v>0</v>
      </c>
      <c r="BG19" s="74">
        <v>0</v>
      </c>
      <c r="BH19" s="74">
        <v>0</v>
      </c>
      <c r="BI19" s="74">
        <v>0</v>
      </c>
      <c r="BJ19" s="74">
        <v>0</v>
      </c>
      <c r="BK19" s="74">
        <v>0</v>
      </c>
      <c r="BL19" s="74">
        <v>0</v>
      </c>
      <c r="BM19" s="74">
        <v>0</v>
      </c>
      <c r="BN19" s="74">
        <v>0</v>
      </c>
      <c r="BO19" s="74">
        <v>0</v>
      </c>
      <c r="BP19" s="74">
        <v>0</v>
      </c>
      <c r="BQ19" s="74">
        <v>0</v>
      </c>
      <c r="BR19" s="74">
        <v>0</v>
      </c>
      <c r="BS19" s="74">
        <v>0</v>
      </c>
      <c r="BT19" s="74">
        <v>0</v>
      </c>
      <c r="BU19" s="74">
        <v>0</v>
      </c>
      <c r="BV19" s="74">
        <v>0</v>
      </c>
      <c r="BW19" s="74">
        <v>0</v>
      </c>
      <c r="BX19" s="74">
        <v>0</v>
      </c>
      <c r="BY19" s="74">
        <v>0</v>
      </c>
      <c r="BZ19" s="74">
        <v>0</v>
      </c>
      <c r="CA19" s="74">
        <v>0</v>
      </c>
      <c r="CB19" s="74">
        <v>0</v>
      </c>
      <c r="CC19" s="74">
        <v>0</v>
      </c>
      <c r="CD19" s="74">
        <v>0</v>
      </c>
      <c r="CE19" s="74">
        <v>0</v>
      </c>
      <c r="CF19" s="74">
        <v>0</v>
      </c>
      <c r="CG19" s="74">
        <v>0</v>
      </c>
      <c r="CH19" s="74">
        <v>0</v>
      </c>
      <c r="CI19" s="74">
        <v>0</v>
      </c>
      <c r="CJ19" s="74">
        <v>0</v>
      </c>
      <c r="CK19" s="74">
        <v>0</v>
      </c>
      <c r="CL19" s="74">
        <v>0</v>
      </c>
      <c r="CM19" s="74">
        <v>0</v>
      </c>
      <c r="CN19" s="74">
        <v>0</v>
      </c>
      <c r="CO19" s="74">
        <v>0</v>
      </c>
      <c r="CP19" s="74">
        <v>0</v>
      </c>
      <c r="CQ19" s="74">
        <v>0</v>
      </c>
      <c r="CR19" s="74">
        <v>0</v>
      </c>
      <c r="CS19" s="74">
        <v>0</v>
      </c>
      <c r="CT19" s="74">
        <v>0</v>
      </c>
      <c r="CU19" s="74">
        <v>0</v>
      </c>
      <c r="CV19" s="74">
        <v>0</v>
      </c>
      <c r="CW19" s="74">
        <v>0</v>
      </c>
      <c r="CX19" s="74">
        <v>0</v>
      </c>
      <c r="CY19" s="74">
        <v>0</v>
      </c>
      <c r="CZ19" s="74">
        <v>0</v>
      </c>
      <c r="DA19" s="74">
        <v>0</v>
      </c>
      <c r="DD19" s="230">
        <f>F19+NPV(SDN,G19:INDEX(G19:DA19,PAL))</f>
        <v>0</v>
      </c>
      <c r="DE19" s="262">
        <f>IFERROR(SUMPRODUCT(F19+NPV(SDN,G19:INDEX(G19:DA19,PAL)),Data1!D14),0)</f>
        <v>0</v>
      </c>
      <c r="DF19" s="234">
        <f t="shared" si="4"/>
        <v>0</v>
      </c>
      <c r="DG19" s="55">
        <f>IF(COUNT(F19:INDEX(F19:DA19,PAL+1))&lt;&gt;PAL+1,"Klaida",0)</f>
        <v>0</v>
      </c>
      <c r="DH19" s="55"/>
      <c r="DI19" s="55"/>
      <c r="DJ19" s="55"/>
      <c r="DK19" s="55"/>
      <c r="DL19" s="55"/>
      <c r="DM19" s="55"/>
      <c r="DN19" s="55"/>
      <c r="DO19" s="55"/>
      <c r="DP19" s="235"/>
    </row>
    <row r="20" spans="2:120">
      <c r="B20" s="60" t="s">
        <v>24</v>
      </c>
      <c r="C20" s="4" t="str">
        <f>IF(Kalba="EN",Data2!C45,Data2!B45)</f>
        <v>Finansinės ir investicinės veiklos bei kitos pajamos</v>
      </c>
      <c r="D20" s="61">
        <f>F20+NPV(FDN,G20:INDEX(G20:DA20,PAL))</f>
        <v>0</v>
      </c>
      <c r="E20" s="61">
        <f>SUMIF($F$5:$DA$5,"&lt;="&amp;PAL,$F20:$DA20)</f>
        <v>0</v>
      </c>
      <c r="F20" s="74">
        <v>0</v>
      </c>
      <c r="G20" s="74">
        <v>0</v>
      </c>
      <c r="H20" s="74">
        <v>0</v>
      </c>
      <c r="I20" s="74">
        <v>0</v>
      </c>
      <c r="J20" s="74">
        <v>0</v>
      </c>
      <c r="K20" s="74">
        <v>0</v>
      </c>
      <c r="L20" s="74">
        <v>0</v>
      </c>
      <c r="M20" s="74">
        <v>0</v>
      </c>
      <c r="N20" s="74">
        <v>0</v>
      </c>
      <c r="O20" s="74">
        <v>0</v>
      </c>
      <c r="P20" s="74">
        <v>0</v>
      </c>
      <c r="Q20" s="74">
        <v>0</v>
      </c>
      <c r="R20" s="74">
        <v>0</v>
      </c>
      <c r="S20" s="74">
        <v>0</v>
      </c>
      <c r="T20" s="74">
        <v>0</v>
      </c>
      <c r="U20" s="74">
        <v>0</v>
      </c>
      <c r="V20" s="74">
        <v>0</v>
      </c>
      <c r="W20" s="74">
        <v>0</v>
      </c>
      <c r="X20" s="74">
        <v>0</v>
      </c>
      <c r="Y20" s="74">
        <v>0</v>
      </c>
      <c r="Z20" s="74">
        <v>0</v>
      </c>
      <c r="AA20" s="74">
        <v>0</v>
      </c>
      <c r="AB20" s="74">
        <v>0</v>
      </c>
      <c r="AC20" s="74">
        <v>0</v>
      </c>
      <c r="AD20" s="74">
        <v>0</v>
      </c>
      <c r="AE20" s="74">
        <v>0</v>
      </c>
      <c r="AF20" s="74">
        <v>0</v>
      </c>
      <c r="AG20" s="74">
        <v>0</v>
      </c>
      <c r="AH20" s="74">
        <v>0</v>
      </c>
      <c r="AI20" s="74">
        <v>0</v>
      </c>
      <c r="AJ20" s="74">
        <v>0</v>
      </c>
      <c r="AK20" s="74">
        <v>0</v>
      </c>
      <c r="AL20" s="74">
        <v>0</v>
      </c>
      <c r="AM20" s="74">
        <v>0</v>
      </c>
      <c r="AN20" s="74">
        <v>0</v>
      </c>
      <c r="AO20" s="74">
        <v>0</v>
      </c>
      <c r="AP20" s="74">
        <v>0</v>
      </c>
      <c r="AQ20" s="74">
        <v>0</v>
      </c>
      <c r="AR20" s="74">
        <v>0</v>
      </c>
      <c r="AS20" s="74">
        <v>0</v>
      </c>
      <c r="AT20" s="74">
        <v>0</v>
      </c>
      <c r="AU20" s="74">
        <v>0</v>
      </c>
      <c r="AV20" s="74">
        <v>0</v>
      </c>
      <c r="AW20" s="74">
        <v>0</v>
      </c>
      <c r="AX20" s="74">
        <v>0</v>
      </c>
      <c r="AY20" s="74">
        <v>0</v>
      </c>
      <c r="AZ20" s="74">
        <v>0</v>
      </c>
      <c r="BA20" s="74">
        <v>0</v>
      </c>
      <c r="BB20" s="74">
        <v>0</v>
      </c>
      <c r="BC20" s="74">
        <v>0</v>
      </c>
      <c r="BD20" s="74">
        <v>0</v>
      </c>
      <c r="BE20" s="74">
        <v>0</v>
      </c>
      <c r="BF20" s="74">
        <v>0</v>
      </c>
      <c r="BG20" s="74">
        <v>0</v>
      </c>
      <c r="BH20" s="74">
        <v>0</v>
      </c>
      <c r="BI20" s="74">
        <v>0</v>
      </c>
      <c r="BJ20" s="74">
        <v>0</v>
      </c>
      <c r="BK20" s="74">
        <v>0</v>
      </c>
      <c r="BL20" s="74">
        <v>0</v>
      </c>
      <c r="BM20" s="74">
        <v>0</v>
      </c>
      <c r="BN20" s="74">
        <v>0</v>
      </c>
      <c r="BO20" s="74">
        <v>0</v>
      </c>
      <c r="BP20" s="74">
        <v>0</v>
      </c>
      <c r="BQ20" s="74">
        <v>0</v>
      </c>
      <c r="BR20" s="74">
        <v>0</v>
      </c>
      <c r="BS20" s="74">
        <v>0</v>
      </c>
      <c r="BT20" s="74">
        <v>0</v>
      </c>
      <c r="BU20" s="74">
        <v>0</v>
      </c>
      <c r="BV20" s="74">
        <v>0</v>
      </c>
      <c r="BW20" s="74">
        <v>0</v>
      </c>
      <c r="BX20" s="74">
        <v>0</v>
      </c>
      <c r="BY20" s="74">
        <v>0</v>
      </c>
      <c r="BZ20" s="74">
        <v>0</v>
      </c>
      <c r="CA20" s="74">
        <v>0</v>
      </c>
      <c r="CB20" s="74">
        <v>0</v>
      </c>
      <c r="CC20" s="74">
        <v>0</v>
      </c>
      <c r="CD20" s="74">
        <v>0</v>
      </c>
      <c r="CE20" s="74">
        <v>0</v>
      </c>
      <c r="CF20" s="74">
        <v>0</v>
      </c>
      <c r="CG20" s="74">
        <v>0</v>
      </c>
      <c r="CH20" s="74">
        <v>0</v>
      </c>
      <c r="CI20" s="74">
        <v>0</v>
      </c>
      <c r="CJ20" s="74">
        <v>0</v>
      </c>
      <c r="CK20" s="74">
        <v>0</v>
      </c>
      <c r="CL20" s="74">
        <v>0</v>
      </c>
      <c r="CM20" s="74">
        <v>0</v>
      </c>
      <c r="CN20" s="74">
        <v>0</v>
      </c>
      <c r="CO20" s="74">
        <v>0</v>
      </c>
      <c r="CP20" s="74">
        <v>0</v>
      </c>
      <c r="CQ20" s="74">
        <v>0</v>
      </c>
      <c r="CR20" s="74">
        <v>0</v>
      </c>
      <c r="CS20" s="74">
        <v>0</v>
      </c>
      <c r="CT20" s="74">
        <v>0</v>
      </c>
      <c r="CU20" s="74">
        <v>0</v>
      </c>
      <c r="CV20" s="74">
        <v>0</v>
      </c>
      <c r="CW20" s="74">
        <v>0</v>
      </c>
      <c r="CX20" s="74">
        <v>0</v>
      </c>
      <c r="CY20" s="74">
        <v>0</v>
      </c>
      <c r="CZ20" s="74">
        <v>0</v>
      </c>
      <c r="DA20" s="74">
        <v>0</v>
      </c>
      <c r="DD20" s="230">
        <f>F20+NPV(SDN,G20:INDEX(G20:DA20,PAL))</f>
        <v>0</v>
      </c>
      <c r="DE20" s="262">
        <f>IFERROR(SUMPRODUCT(F20+NPV(SDN,G20:INDEX(G20:DA20,PAL)),Data1!D15),0)</f>
        <v>0</v>
      </c>
      <c r="DF20" s="234">
        <f t="shared" si="4"/>
        <v>0</v>
      </c>
      <c r="DG20" s="55">
        <f>IF(COUNT(F20:INDEX(F20:DA20,PAL+1))&lt;&gt;PAL+1,"Klaida",0)</f>
        <v>0</v>
      </c>
      <c r="DH20" s="55"/>
      <c r="DI20" s="55"/>
      <c r="DJ20" s="55"/>
      <c r="DK20" s="55"/>
      <c r="DL20" s="55"/>
      <c r="DM20" s="55"/>
      <c r="DN20" s="55"/>
      <c r="DO20" s="55"/>
      <c r="DP20" s="235"/>
    </row>
    <row r="21" spans="2:120" s="57" customFormat="1">
      <c r="B21" s="5" t="s">
        <v>25</v>
      </c>
      <c r="C21" s="5" t="str">
        <f>IF(Kalba="EN",Data2!C46,Data2!B46)</f>
        <v>Veiklos ir finansinės išlaidos, iš viso</v>
      </c>
      <c r="D21" s="58">
        <f>ROUND(SUM(D22,D29),0)</f>
        <v>0</v>
      </c>
      <c r="E21" s="58">
        <f>ROUND(SUM(E22,E29),0)</f>
        <v>0</v>
      </c>
      <c r="F21" s="58">
        <f>ROUND(SUM(F22,F29),0)</f>
        <v>0</v>
      </c>
      <c r="G21" s="58">
        <f t="shared" ref="G21:BR21" si="7">ROUND(SUM(G22,G29),0)</f>
        <v>0</v>
      </c>
      <c r="H21" s="58">
        <f t="shared" si="7"/>
        <v>0</v>
      </c>
      <c r="I21" s="58">
        <f t="shared" si="7"/>
        <v>0</v>
      </c>
      <c r="J21" s="58">
        <f t="shared" si="7"/>
        <v>0</v>
      </c>
      <c r="K21" s="58">
        <f t="shared" si="7"/>
        <v>0</v>
      </c>
      <c r="L21" s="58">
        <f t="shared" si="7"/>
        <v>0</v>
      </c>
      <c r="M21" s="58">
        <f t="shared" si="7"/>
        <v>0</v>
      </c>
      <c r="N21" s="58">
        <f t="shared" si="7"/>
        <v>0</v>
      </c>
      <c r="O21" s="58">
        <f t="shared" si="7"/>
        <v>0</v>
      </c>
      <c r="P21" s="58">
        <f t="shared" si="7"/>
        <v>0</v>
      </c>
      <c r="Q21" s="58">
        <f t="shared" si="7"/>
        <v>0</v>
      </c>
      <c r="R21" s="58">
        <f t="shared" si="7"/>
        <v>0</v>
      </c>
      <c r="S21" s="58">
        <f t="shared" si="7"/>
        <v>0</v>
      </c>
      <c r="T21" s="58">
        <f t="shared" si="7"/>
        <v>0</v>
      </c>
      <c r="U21" s="58">
        <f t="shared" si="7"/>
        <v>0</v>
      </c>
      <c r="V21" s="58">
        <f t="shared" si="7"/>
        <v>0</v>
      </c>
      <c r="W21" s="58">
        <f t="shared" si="7"/>
        <v>0</v>
      </c>
      <c r="X21" s="58">
        <f t="shared" si="7"/>
        <v>0</v>
      </c>
      <c r="Y21" s="58">
        <f t="shared" si="7"/>
        <v>0</v>
      </c>
      <c r="Z21" s="58">
        <f t="shared" si="7"/>
        <v>0</v>
      </c>
      <c r="AA21" s="58">
        <f t="shared" si="7"/>
        <v>0</v>
      </c>
      <c r="AB21" s="58">
        <f t="shared" si="7"/>
        <v>0</v>
      </c>
      <c r="AC21" s="58">
        <f t="shared" si="7"/>
        <v>0</v>
      </c>
      <c r="AD21" s="58">
        <f t="shared" si="7"/>
        <v>0</v>
      </c>
      <c r="AE21" s="58">
        <f t="shared" si="7"/>
        <v>0</v>
      </c>
      <c r="AF21" s="58">
        <f t="shared" si="7"/>
        <v>0</v>
      </c>
      <c r="AG21" s="58">
        <f t="shared" si="7"/>
        <v>0</v>
      </c>
      <c r="AH21" s="58">
        <f t="shared" si="7"/>
        <v>0</v>
      </c>
      <c r="AI21" s="58">
        <f t="shared" si="7"/>
        <v>0</v>
      </c>
      <c r="AJ21" s="58">
        <f t="shared" si="7"/>
        <v>0</v>
      </c>
      <c r="AK21" s="58">
        <f t="shared" si="7"/>
        <v>0</v>
      </c>
      <c r="AL21" s="58">
        <f t="shared" si="7"/>
        <v>0</v>
      </c>
      <c r="AM21" s="58">
        <f t="shared" si="7"/>
        <v>0</v>
      </c>
      <c r="AN21" s="58">
        <f t="shared" si="7"/>
        <v>0</v>
      </c>
      <c r="AO21" s="58">
        <f t="shared" si="7"/>
        <v>0</v>
      </c>
      <c r="AP21" s="58">
        <f t="shared" si="7"/>
        <v>0</v>
      </c>
      <c r="AQ21" s="58">
        <f t="shared" si="7"/>
        <v>0</v>
      </c>
      <c r="AR21" s="58">
        <f t="shared" si="7"/>
        <v>0</v>
      </c>
      <c r="AS21" s="58">
        <f t="shared" si="7"/>
        <v>0</v>
      </c>
      <c r="AT21" s="58">
        <f t="shared" si="7"/>
        <v>0</v>
      </c>
      <c r="AU21" s="58">
        <f t="shared" si="7"/>
        <v>0</v>
      </c>
      <c r="AV21" s="58">
        <f t="shared" si="7"/>
        <v>0</v>
      </c>
      <c r="AW21" s="58">
        <f t="shared" si="7"/>
        <v>0</v>
      </c>
      <c r="AX21" s="58">
        <f t="shared" si="7"/>
        <v>0</v>
      </c>
      <c r="AY21" s="58">
        <f t="shared" si="7"/>
        <v>0</v>
      </c>
      <c r="AZ21" s="58">
        <f t="shared" si="7"/>
        <v>0</v>
      </c>
      <c r="BA21" s="58">
        <f t="shared" si="7"/>
        <v>0</v>
      </c>
      <c r="BB21" s="58">
        <f t="shared" si="7"/>
        <v>0</v>
      </c>
      <c r="BC21" s="58">
        <f t="shared" si="7"/>
        <v>0</v>
      </c>
      <c r="BD21" s="58">
        <f t="shared" si="7"/>
        <v>0</v>
      </c>
      <c r="BE21" s="58">
        <f t="shared" si="7"/>
        <v>0</v>
      </c>
      <c r="BF21" s="58">
        <f t="shared" si="7"/>
        <v>0</v>
      </c>
      <c r="BG21" s="58">
        <f t="shared" si="7"/>
        <v>0</v>
      </c>
      <c r="BH21" s="58">
        <f t="shared" si="7"/>
        <v>0</v>
      </c>
      <c r="BI21" s="58">
        <f t="shared" si="7"/>
        <v>0</v>
      </c>
      <c r="BJ21" s="58">
        <f t="shared" si="7"/>
        <v>0</v>
      </c>
      <c r="BK21" s="58">
        <f t="shared" si="7"/>
        <v>0</v>
      </c>
      <c r="BL21" s="58">
        <f t="shared" si="7"/>
        <v>0</v>
      </c>
      <c r="BM21" s="58">
        <f t="shared" si="7"/>
        <v>0</v>
      </c>
      <c r="BN21" s="58">
        <f t="shared" si="7"/>
        <v>0</v>
      </c>
      <c r="BO21" s="58">
        <f t="shared" si="7"/>
        <v>0</v>
      </c>
      <c r="BP21" s="58">
        <f t="shared" si="7"/>
        <v>0</v>
      </c>
      <c r="BQ21" s="58">
        <f t="shared" si="7"/>
        <v>0</v>
      </c>
      <c r="BR21" s="58">
        <f t="shared" si="7"/>
        <v>0</v>
      </c>
      <c r="BS21" s="58">
        <f t="shared" ref="BS21:DA21" si="8">ROUND(SUM(BS22,BS29),0)</f>
        <v>0</v>
      </c>
      <c r="BT21" s="58">
        <f t="shared" si="8"/>
        <v>0</v>
      </c>
      <c r="BU21" s="58">
        <f t="shared" si="8"/>
        <v>0</v>
      </c>
      <c r="BV21" s="58">
        <f t="shared" si="8"/>
        <v>0</v>
      </c>
      <c r="BW21" s="58">
        <f t="shared" si="8"/>
        <v>0</v>
      </c>
      <c r="BX21" s="58">
        <f t="shared" si="8"/>
        <v>0</v>
      </c>
      <c r="BY21" s="58">
        <f t="shared" si="8"/>
        <v>0</v>
      </c>
      <c r="BZ21" s="58">
        <f t="shared" si="8"/>
        <v>0</v>
      </c>
      <c r="CA21" s="58">
        <f t="shared" si="8"/>
        <v>0</v>
      </c>
      <c r="CB21" s="58">
        <f t="shared" si="8"/>
        <v>0</v>
      </c>
      <c r="CC21" s="58">
        <f t="shared" si="8"/>
        <v>0</v>
      </c>
      <c r="CD21" s="58">
        <f t="shared" si="8"/>
        <v>0</v>
      </c>
      <c r="CE21" s="58">
        <f t="shared" si="8"/>
        <v>0</v>
      </c>
      <c r="CF21" s="58">
        <f t="shared" si="8"/>
        <v>0</v>
      </c>
      <c r="CG21" s="58">
        <f t="shared" si="8"/>
        <v>0</v>
      </c>
      <c r="CH21" s="58">
        <f t="shared" si="8"/>
        <v>0</v>
      </c>
      <c r="CI21" s="58">
        <f t="shared" si="8"/>
        <v>0</v>
      </c>
      <c r="CJ21" s="58">
        <f t="shared" si="8"/>
        <v>0</v>
      </c>
      <c r="CK21" s="58">
        <f t="shared" si="8"/>
        <v>0</v>
      </c>
      <c r="CL21" s="58">
        <f t="shared" si="8"/>
        <v>0</v>
      </c>
      <c r="CM21" s="58">
        <f t="shared" si="8"/>
        <v>0</v>
      </c>
      <c r="CN21" s="58">
        <f t="shared" si="8"/>
        <v>0</v>
      </c>
      <c r="CO21" s="58">
        <f t="shared" si="8"/>
        <v>0</v>
      </c>
      <c r="CP21" s="58">
        <f t="shared" si="8"/>
        <v>0</v>
      </c>
      <c r="CQ21" s="58">
        <f t="shared" si="8"/>
        <v>0</v>
      </c>
      <c r="CR21" s="58">
        <f t="shared" si="8"/>
        <v>0</v>
      </c>
      <c r="CS21" s="58">
        <f t="shared" si="8"/>
        <v>0</v>
      </c>
      <c r="CT21" s="58">
        <f t="shared" si="8"/>
        <v>0</v>
      </c>
      <c r="CU21" s="58">
        <f t="shared" si="8"/>
        <v>0</v>
      </c>
      <c r="CV21" s="58">
        <f t="shared" si="8"/>
        <v>0</v>
      </c>
      <c r="CW21" s="58">
        <f t="shared" si="8"/>
        <v>0</v>
      </c>
      <c r="CX21" s="58">
        <f t="shared" si="8"/>
        <v>0</v>
      </c>
      <c r="CY21" s="58">
        <f t="shared" si="8"/>
        <v>0</v>
      </c>
      <c r="CZ21" s="58">
        <f t="shared" si="8"/>
        <v>0</v>
      </c>
      <c r="DA21" s="58">
        <f t="shared" si="8"/>
        <v>0</v>
      </c>
      <c r="DD21" s="229">
        <f>ROUND(SUM(DD22,DD29),0)</f>
        <v>0</v>
      </c>
      <c r="DE21" s="229">
        <f>ROUND(SUM(DE22,DE29),0)</f>
        <v>0</v>
      </c>
      <c r="DF21" s="236"/>
      <c r="DG21" s="59"/>
      <c r="DH21" s="59"/>
      <c r="DI21" s="59"/>
      <c r="DJ21" s="59"/>
      <c r="DK21" s="59"/>
      <c r="DL21" s="59"/>
      <c r="DM21" s="59"/>
      <c r="DN21" s="59"/>
      <c r="DO21" s="59"/>
      <c r="DP21" s="237"/>
    </row>
    <row r="22" spans="2:120" s="57" customFormat="1">
      <c r="B22" s="62" t="s">
        <v>261</v>
      </c>
      <c r="C22" s="5" t="str">
        <f>IF(Kalba="EN",Data2!C47,Data2!B47)</f>
        <v>Veiklos išlaidos</v>
      </c>
      <c r="D22" s="58">
        <f>ROUND(SUM(D23:D28),0)</f>
        <v>0</v>
      </c>
      <c r="E22" s="58">
        <f>ROUND(SUM(E23:E28),0)</f>
        <v>0</v>
      </c>
      <c r="F22" s="58">
        <f>ROUND(SUM(F23:F28),0)</f>
        <v>0</v>
      </c>
      <c r="G22" s="58">
        <f t="shared" ref="G22:BR22" si="9">ROUND(SUM(G23:G28),0)</f>
        <v>0</v>
      </c>
      <c r="H22" s="58">
        <f t="shared" si="9"/>
        <v>0</v>
      </c>
      <c r="I22" s="58">
        <f t="shared" si="9"/>
        <v>0</v>
      </c>
      <c r="J22" s="58">
        <f t="shared" si="9"/>
        <v>0</v>
      </c>
      <c r="K22" s="58">
        <f t="shared" si="9"/>
        <v>0</v>
      </c>
      <c r="L22" s="58">
        <f t="shared" si="9"/>
        <v>0</v>
      </c>
      <c r="M22" s="58">
        <f t="shared" si="9"/>
        <v>0</v>
      </c>
      <c r="N22" s="58">
        <f t="shared" si="9"/>
        <v>0</v>
      </c>
      <c r="O22" s="58">
        <f t="shared" si="9"/>
        <v>0</v>
      </c>
      <c r="P22" s="58">
        <f t="shared" si="9"/>
        <v>0</v>
      </c>
      <c r="Q22" s="58">
        <f t="shared" si="9"/>
        <v>0</v>
      </c>
      <c r="R22" s="58">
        <f t="shared" si="9"/>
        <v>0</v>
      </c>
      <c r="S22" s="58">
        <f t="shared" si="9"/>
        <v>0</v>
      </c>
      <c r="T22" s="58">
        <f t="shared" si="9"/>
        <v>0</v>
      </c>
      <c r="U22" s="58">
        <f t="shared" si="9"/>
        <v>0</v>
      </c>
      <c r="V22" s="58">
        <f t="shared" si="9"/>
        <v>0</v>
      </c>
      <c r="W22" s="58">
        <f t="shared" si="9"/>
        <v>0</v>
      </c>
      <c r="X22" s="58">
        <f t="shared" si="9"/>
        <v>0</v>
      </c>
      <c r="Y22" s="58">
        <f t="shared" si="9"/>
        <v>0</v>
      </c>
      <c r="Z22" s="58">
        <f t="shared" si="9"/>
        <v>0</v>
      </c>
      <c r="AA22" s="58">
        <f t="shared" si="9"/>
        <v>0</v>
      </c>
      <c r="AB22" s="58">
        <f t="shared" si="9"/>
        <v>0</v>
      </c>
      <c r="AC22" s="58">
        <f t="shared" si="9"/>
        <v>0</v>
      </c>
      <c r="AD22" s="58">
        <f t="shared" si="9"/>
        <v>0</v>
      </c>
      <c r="AE22" s="58">
        <f t="shared" si="9"/>
        <v>0</v>
      </c>
      <c r="AF22" s="58">
        <f t="shared" si="9"/>
        <v>0</v>
      </c>
      <c r="AG22" s="58">
        <f t="shared" si="9"/>
        <v>0</v>
      </c>
      <c r="AH22" s="58">
        <f t="shared" si="9"/>
        <v>0</v>
      </c>
      <c r="AI22" s="58">
        <f t="shared" si="9"/>
        <v>0</v>
      </c>
      <c r="AJ22" s="58">
        <f t="shared" si="9"/>
        <v>0</v>
      </c>
      <c r="AK22" s="58">
        <f t="shared" si="9"/>
        <v>0</v>
      </c>
      <c r="AL22" s="58">
        <f t="shared" si="9"/>
        <v>0</v>
      </c>
      <c r="AM22" s="58">
        <f t="shared" si="9"/>
        <v>0</v>
      </c>
      <c r="AN22" s="58">
        <f t="shared" si="9"/>
        <v>0</v>
      </c>
      <c r="AO22" s="58">
        <f t="shared" si="9"/>
        <v>0</v>
      </c>
      <c r="AP22" s="58">
        <f t="shared" si="9"/>
        <v>0</v>
      </c>
      <c r="AQ22" s="58">
        <f t="shared" si="9"/>
        <v>0</v>
      </c>
      <c r="AR22" s="58">
        <f t="shared" si="9"/>
        <v>0</v>
      </c>
      <c r="AS22" s="58">
        <f t="shared" si="9"/>
        <v>0</v>
      </c>
      <c r="AT22" s="58">
        <f t="shared" si="9"/>
        <v>0</v>
      </c>
      <c r="AU22" s="58">
        <f t="shared" si="9"/>
        <v>0</v>
      </c>
      <c r="AV22" s="58">
        <f t="shared" si="9"/>
        <v>0</v>
      </c>
      <c r="AW22" s="58">
        <f t="shared" si="9"/>
        <v>0</v>
      </c>
      <c r="AX22" s="58">
        <f t="shared" si="9"/>
        <v>0</v>
      </c>
      <c r="AY22" s="58">
        <f t="shared" si="9"/>
        <v>0</v>
      </c>
      <c r="AZ22" s="58">
        <f t="shared" si="9"/>
        <v>0</v>
      </c>
      <c r="BA22" s="58">
        <f t="shared" si="9"/>
        <v>0</v>
      </c>
      <c r="BB22" s="58">
        <f t="shared" si="9"/>
        <v>0</v>
      </c>
      <c r="BC22" s="58">
        <f t="shared" si="9"/>
        <v>0</v>
      </c>
      <c r="BD22" s="58">
        <f t="shared" si="9"/>
        <v>0</v>
      </c>
      <c r="BE22" s="58">
        <f t="shared" si="9"/>
        <v>0</v>
      </c>
      <c r="BF22" s="58">
        <f t="shared" si="9"/>
        <v>0</v>
      </c>
      <c r="BG22" s="58">
        <f t="shared" si="9"/>
        <v>0</v>
      </c>
      <c r="BH22" s="58">
        <f t="shared" si="9"/>
        <v>0</v>
      </c>
      <c r="BI22" s="58">
        <f t="shared" si="9"/>
        <v>0</v>
      </c>
      <c r="BJ22" s="58">
        <f t="shared" si="9"/>
        <v>0</v>
      </c>
      <c r="BK22" s="58">
        <f t="shared" si="9"/>
        <v>0</v>
      </c>
      <c r="BL22" s="58">
        <f t="shared" si="9"/>
        <v>0</v>
      </c>
      <c r="BM22" s="58">
        <f t="shared" si="9"/>
        <v>0</v>
      </c>
      <c r="BN22" s="58">
        <f t="shared" si="9"/>
        <v>0</v>
      </c>
      <c r="BO22" s="58">
        <f t="shared" si="9"/>
        <v>0</v>
      </c>
      <c r="BP22" s="58">
        <f t="shared" si="9"/>
        <v>0</v>
      </c>
      <c r="BQ22" s="58">
        <f t="shared" si="9"/>
        <v>0</v>
      </c>
      <c r="BR22" s="58">
        <f t="shared" si="9"/>
        <v>0</v>
      </c>
      <c r="BS22" s="58">
        <f t="shared" ref="BS22:DA22" si="10">ROUND(SUM(BS23:BS28),0)</f>
        <v>0</v>
      </c>
      <c r="BT22" s="58">
        <f t="shared" si="10"/>
        <v>0</v>
      </c>
      <c r="BU22" s="58">
        <f t="shared" si="10"/>
        <v>0</v>
      </c>
      <c r="BV22" s="58">
        <f t="shared" si="10"/>
        <v>0</v>
      </c>
      <c r="BW22" s="58">
        <f t="shared" si="10"/>
        <v>0</v>
      </c>
      <c r="BX22" s="58">
        <f t="shared" si="10"/>
        <v>0</v>
      </c>
      <c r="BY22" s="58">
        <f t="shared" si="10"/>
        <v>0</v>
      </c>
      <c r="BZ22" s="58">
        <f t="shared" si="10"/>
        <v>0</v>
      </c>
      <c r="CA22" s="58">
        <f t="shared" si="10"/>
        <v>0</v>
      </c>
      <c r="CB22" s="58">
        <f t="shared" si="10"/>
        <v>0</v>
      </c>
      <c r="CC22" s="58">
        <f t="shared" si="10"/>
        <v>0</v>
      </c>
      <c r="CD22" s="58">
        <f t="shared" si="10"/>
        <v>0</v>
      </c>
      <c r="CE22" s="58">
        <f t="shared" si="10"/>
        <v>0</v>
      </c>
      <c r="CF22" s="58">
        <f t="shared" si="10"/>
        <v>0</v>
      </c>
      <c r="CG22" s="58">
        <f t="shared" si="10"/>
        <v>0</v>
      </c>
      <c r="CH22" s="58">
        <f t="shared" si="10"/>
        <v>0</v>
      </c>
      <c r="CI22" s="58">
        <f t="shared" si="10"/>
        <v>0</v>
      </c>
      <c r="CJ22" s="58">
        <f t="shared" si="10"/>
        <v>0</v>
      </c>
      <c r="CK22" s="58">
        <f t="shared" si="10"/>
        <v>0</v>
      </c>
      <c r="CL22" s="58">
        <f t="shared" si="10"/>
        <v>0</v>
      </c>
      <c r="CM22" s="58">
        <f t="shared" si="10"/>
        <v>0</v>
      </c>
      <c r="CN22" s="58">
        <f t="shared" si="10"/>
        <v>0</v>
      </c>
      <c r="CO22" s="58">
        <f t="shared" si="10"/>
        <v>0</v>
      </c>
      <c r="CP22" s="58">
        <f t="shared" si="10"/>
        <v>0</v>
      </c>
      <c r="CQ22" s="58">
        <f t="shared" si="10"/>
        <v>0</v>
      </c>
      <c r="CR22" s="58">
        <f t="shared" si="10"/>
        <v>0</v>
      </c>
      <c r="CS22" s="58">
        <f t="shared" si="10"/>
        <v>0</v>
      </c>
      <c r="CT22" s="58">
        <f t="shared" si="10"/>
        <v>0</v>
      </c>
      <c r="CU22" s="58">
        <f t="shared" si="10"/>
        <v>0</v>
      </c>
      <c r="CV22" s="58">
        <f t="shared" si="10"/>
        <v>0</v>
      </c>
      <c r="CW22" s="58">
        <f t="shared" si="10"/>
        <v>0</v>
      </c>
      <c r="CX22" s="58">
        <f t="shared" si="10"/>
        <v>0</v>
      </c>
      <c r="CY22" s="58">
        <f t="shared" si="10"/>
        <v>0</v>
      </c>
      <c r="CZ22" s="58">
        <f t="shared" si="10"/>
        <v>0</v>
      </c>
      <c r="DA22" s="58">
        <f t="shared" si="10"/>
        <v>0</v>
      </c>
      <c r="DD22" s="229">
        <f>ROUND(SUM(DD23:DD28),0)</f>
        <v>0</v>
      </c>
      <c r="DE22" s="229">
        <f>ROUND(SUM(DE23:DE28),0)</f>
        <v>0</v>
      </c>
      <c r="DF22" s="236"/>
      <c r="DG22" s="59"/>
      <c r="DH22" s="59"/>
      <c r="DI22" s="59"/>
      <c r="DJ22" s="59"/>
      <c r="DK22" s="59"/>
      <c r="DL22" s="59"/>
      <c r="DM22" s="59"/>
      <c r="DN22" s="59"/>
      <c r="DO22" s="59"/>
      <c r="DP22" s="237"/>
    </row>
    <row r="23" spans="2:120">
      <c r="B23" s="60" t="s">
        <v>262</v>
      </c>
      <c r="C23" s="4" t="str">
        <f>IF(Kalba="EN",Data2!C48,Data2!B48)</f>
        <v>Žaliavos</v>
      </c>
      <c r="D23" s="61">
        <f>F23+NPV(FDN,G23:INDEX(G23:DA23,PAL))</f>
        <v>0</v>
      </c>
      <c r="E23" s="61">
        <f t="shared" ref="E23:E29" si="11">SUMIF($F$5:$DA$5,"&lt;="&amp;PAL,$F23:$DA23)</f>
        <v>0</v>
      </c>
      <c r="F23" s="74">
        <v>0</v>
      </c>
      <c r="G23" s="74">
        <v>0</v>
      </c>
      <c r="H23" s="74">
        <v>0</v>
      </c>
      <c r="I23" s="74">
        <v>0</v>
      </c>
      <c r="J23" s="74">
        <v>0</v>
      </c>
      <c r="K23" s="74">
        <v>0</v>
      </c>
      <c r="L23" s="74">
        <v>0</v>
      </c>
      <c r="M23" s="74">
        <v>0</v>
      </c>
      <c r="N23" s="74">
        <v>0</v>
      </c>
      <c r="O23" s="74">
        <v>0</v>
      </c>
      <c r="P23" s="74">
        <v>0</v>
      </c>
      <c r="Q23" s="74">
        <v>0</v>
      </c>
      <c r="R23" s="74">
        <v>0</v>
      </c>
      <c r="S23" s="74">
        <v>0</v>
      </c>
      <c r="T23" s="74">
        <v>0</v>
      </c>
      <c r="U23" s="74">
        <v>0</v>
      </c>
      <c r="V23" s="74">
        <v>0</v>
      </c>
      <c r="W23" s="74">
        <v>0</v>
      </c>
      <c r="X23" s="74">
        <v>0</v>
      </c>
      <c r="Y23" s="74">
        <v>0</v>
      </c>
      <c r="Z23" s="74">
        <v>0</v>
      </c>
      <c r="AA23" s="74">
        <v>0</v>
      </c>
      <c r="AB23" s="74">
        <v>0</v>
      </c>
      <c r="AC23" s="74">
        <v>0</v>
      </c>
      <c r="AD23" s="74">
        <v>0</v>
      </c>
      <c r="AE23" s="74">
        <v>0</v>
      </c>
      <c r="AF23" s="74">
        <v>0</v>
      </c>
      <c r="AG23" s="74">
        <v>0</v>
      </c>
      <c r="AH23" s="74">
        <v>0</v>
      </c>
      <c r="AI23" s="74">
        <v>0</v>
      </c>
      <c r="AJ23" s="74">
        <v>0</v>
      </c>
      <c r="AK23" s="74">
        <v>0</v>
      </c>
      <c r="AL23" s="74">
        <v>0</v>
      </c>
      <c r="AM23" s="74">
        <v>0</v>
      </c>
      <c r="AN23" s="74">
        <v>0</v>
      </c>
      <c r="AO23" s="74">
        <v>0</v>
      </c>
      <c r="AP23" s="74">
        <v>0</v>
      </c>
      <c r="AQ23" s="74">
        <v>0</v>
      </c>
      <c r="AR23" s="74">
        <v>0</v>
      </c>
      <c r="AS23" s="74">
        <v>0</v>
      </c>
      <c r="AT23" s="74">
        <v>0</v>
      </c>
      <c r="AU23" s="74">
        <v>0</v>
      </c>
      <c r="AV23" s="74">
        <v>0</v>
      </c>
      <c r="AW23" s="74">
        <v>0</v>
      </c>
      <c r="AX23" s="74">
        <v>0</v>
      </c>
      <c r="AY23" s="74">
        <v>0</v>
      </c>
      <c r="AZ23" s="74">
        <v>0</v>
      </c>
      <c r="BA23" s="74">
        <v>0</v>
      </c>
      <c r="BB23" s="74">
        <v>0</v>
      </c>
      <c r="BC23" s="74">
        <v>0</v>
      </c>
      <c r="BD23" s="74">
        <v>0</v>
      </c>
      <c r="BE23" s="74">
        <v>0</v>
      </c>
      <c r="BF23" s="74">
        <v>0</v>
      </c>
      <c r="BG23" s="74">
        <v>0</v>
      </c>
      <c r="BH23" s="74">
        <v>0</v>
      </c>
      <c r="BI23" s="74">
        <v>0</v>
      </c>
      <c r="BJ23" s="74">
        <v>0</v>
      </c>
      <c r="BK23" s="74">
        <v>0</v>
      </c>
      <c r="BL23" s="74">
        <v>0</v>
      </c>
      <c r="BM23" s="74">
        <v>0</v>
      </c>
      <c r="BN23" s="74">
        <v>0</v>
      </c>
      <c r="BO23" s="74">
        <v>0</v>
      </c>
      <c r="BP23" s="74">
        <v>0</v>
      </c>
      <c r="BQ23" s="74">
        <v>0</v>
      </c>
      <c r="BR23" s="74">
        <v>0</v>
      </c>
      <c r="BS23" s="74">
        <v>0</v>
      </c>
      <c r="BT23" s="74">
        <v>0</v>
      </c>
      <c r="BU23" s="74">
        <v>0</v>
      </c>
      <c r="BV23" s="74">
        <v>0</v>
      </c>
      <c r="BW23" s="74">
        <v>0</v>
      </c>
      <c r="BX23" s="74">
        <v>0</v>
      </c>
      <c r="BY23" s="74">
        <v>0</v>
      </c>
      <c r="BZ23" s="74">
        <v>0</v>
      </c>
      <c r="CA23" s="74">
        <v>0</v>
      </c>
      <c r="CB23" s="74">
        <v>0</v>
      </c>
      <c r="CC23" s="74">
        <v>0</v>
      </c>
      <c r="CD23" s="74">
        <v>0</v>
      </c>
      <c r="CE23" s="74">
        <v>0</v>
      </c>
      <c r="CF23" s="74">
        <v>0</v>
      </c>
      <c r="CG23" s="74">
        <v>0</v>
      </c>
      <c r="CH23" s="74">
        <v>0</v>
      </c>
      <c r="CI23" s="74">
        <v>0</v>
      </c>
      <c r="CJ23" s="74">
        <v>0</v>
      </c>
      <c r="CK23" s="74">
        <v>0</v>
      </c>
      <c r="CL23" s="74">
        <v>0</v>
      </c>
      <c r="CM23" s="74">
        <v>0</v>
      </c>
      <c r="CN23" s="74">
        <v>0</v>
      </c>
      <c r="CO23" s="74">
        <v>0</v>
      </c>
      <c r="CP23" s="74">
        <v>0</v>
      </c>
      <c r="CQ23" s="74">
        <v>0</v>
      </c>
      <c r="CR23" s="74">
        <v>0</v>
      </c>
      <c r="CS23" s="74">
        <v>0</v>
      </c>
      <c r="CT23" s="74">
        <v>0</v>
      </c>
      <c r="CU23" s="74">
        <v>0</v>
      </c>
      <c r="CV23" s="74">
        <v>0</v>
      </c>
      <c r="CW23" s="74">
        <v>0</v>
      </c>
      <c r="CX23" s="74">
        <v>0</v>
      </c>
      <c r="CY23" s="74">
        <v>0</v>
      </c>
      <c r="CZ23" s="74">
        <v>0</v>
      </c>
      <c r="DA23" s="74">
        <v>0</v>
      </c>
      <c r="DD23" s="230">
        <f>F23+NPV(SDN,G23:INDEX(G23:DA23,PAL))</f>
        <v>0</v>
      </c>
      <c r="DE23" s="262">
        <f>IFERROR(SUMPRODUCT(F23+NPV(SDN,G23:INDEX(G23:DA23,PAL)),Data1!D18),0)</f>
        <v>0</v>
      </c>
      <c r="DF23" s="234">
        <f t="shared" ref="DF23:DF29" si="12">IF(COUNTIF(DG23:DP23,"Klaida")&gt;0,1,0)</f>
        <v>0</v>
      </c>
      <c r="DG23" s="55">
        <f>IF(COUNT(F23:INDEX(F23:DA23,PAL+1))&lt;&gt;PAL+1,"Klaida",0)</f>
        <v>0</v>
      </c>
      <c r="DH23" s="55"/>
      <c r="DI23" s="55"/>
      <c r="DJ23" s="55"/>
      <c r="DK23" s="55"/>
      <c r="DL23" s="55"/>
      <c r="DM23" s="55"/>
      <c r="DN23" s="55"/>
      <c r="DO23" s="55"/>
      <c r="DP23" s="235"/>
    </row>
    <row r="24" spans="2:120">
      <c r="B24" s="60" t="s">
        <v>263</v>
      </c>
      <c r="C24" s="4" t="str">
        <f>IF(Kalba="EN",Data2!C49,Data2!B49)</f>
        <v>Darbo užmokesčio išlaidos</v>
      </c>
      <c r="D24" s="61">
        <f>F24+NPV(FDN,G24:INDEX(G24:DA24,PAL))</f>
        <v>0</v>
      </c>
      <c r="E24" s="61">
        <f t="shared" si="11"/>
        <v>0</v>
      </c>
      <c r="F24" s="74">
        <v>0</v>
      </c>
      <c r="G24" s="74">
        <v>0</v>
      </c>
      <c r="H24" s="74">
        <v>0</v>
      </c>
      <c r="I24" s="74">
        <v>0</v>
      </c>
      <c r="J24" s="74">
        <v>0</v>
      </c>
      <c r="K24" s="74">
        <v>0</v>
      </c>
      <c r="L24" s="74">
        <v>0</v>
      </c>
      <c r="M24" s="74">
        <v>0</v>
      </c>
      <c r="N24" s="74">
        <v>0</v>
      </c>
      <c r="O24" s="74">
        <v>0</v>
      </c>
      <c r="P24" s="74">
        <v>0</v>
      </c>
      <c r="Q24" s="74">
        <v>0</v>
      </c>
      <c r="R24" s="74">
        <v>0</v>
      </c>
      <c r="S24" s="74">
        <v>0</v>
      </c>
      <c r="T24" s="74">
        <v>0</v>
      </c>
      <c r="U24" s="74">
        <v>0</v>
      </c>
      <c r="V24" s="74">
        <v>0</v>
      </c>
      <c r="W24" s="74">
        <v>0</v>
      </c>
      <c r="X24" s="74">
        <v>0</v>
      </c>
      <c r="Y24" s="74">
        <v>0</v>
      </c>
      <c r="Z24" s="74">
        <v>0</v>
      </c>
      <c r="AA24" s="74">
        <v>0</v>
      </c>
      <c r="AB24" s="74">
        <v>0</v>
      </c>
      <c r="AC24" s="74">
        <v>0</v>
      </c>
      <c r="AD24" s="74">
        <v>0</v>
      </c>
      <c r="AE24" s="74">
        <v>0</v>
      </c>
      <c r="AF24" s="74">
        <v>0</v>
      </c>
      <c r="AG24" s="74">
        <v>0</v>
      </c>
      <c r="AH24" s="74">
        <v>0</v>
      </c>
      <c r="AI24" s="74">
        <v>0</v>
      </c>
      <c r="AJ24" s="74">
        <v>0</v>
      </c>
      <c r="AK24" s="74">
        <v>0</v>
      </c>
      <c r="AL24" s="74">
        <v>0</v>
      </c>
      <c r="AM24" s="74">
        <v>0</v>
      </c>
      <c r="AN24" s="74">
        <v>0</v>
      </c>
      <c r="AO24" s="74">
        <v>0</v>
      </c>
      <c r="AP24" s="74">
        <v>0</v>
      </c>
      <c r="AQ24" s="74">
        <v>0</v>
      </c>
      <c r="AR24" s="74">
        <v>0</v>
      </c>
      <c r="AS24" s="74">
        <v>0</v>
      </c>
      <c r="AT24" s="74">
        <v>0</v>
      </c>
      <c r="AU24" s="74">
        <v>0</v>
      </c>
      <c r="AV24" s="74">
        <v>0</v>
      </c>
      <c r="AW24" s="74">
        <v>0</v>
      </c>
      <c r="AX24" s="74">
        <v>0</v>
      </c>
      <c r="AY24" s="74">
        <v>0</v>
      </c>
      <c r="AZ24" s="74">
        <v>0</v>
      </c>
      <c r="BA24" s="74">
        <v>0</v>
      </c>
      <c r="BB24" s="74">
        <v>0</v>
      </c>
      <c r="BC24" s="74">
        <v>0</v>
      </c>
      <c r="BD24" s="74">
        <v>0</v>
      </c>
      <c r="BE24" s="74">
        <v>0</v>
      </c>
      <c r="BF24" s="74">
        <v>0</v>
      </c>
      <c r="BG24" s="74">
        <v>0</v>
      </c>
      <c r="BH24" s="74">
        <v>0</v>
      </c>
      <c r="BI24" s="74">
        <v>0</v>
      </c>
      <c r="BJ24" s="74">
        <v>0</v>
      </c>
      <c r="BK24" s="74">
        <v>0</v>
      </c>
      <c r="BL24" s="74">
        <v>0</v>
      </c>
      <c r="BM24" s="74">
        <v>0</v>
      </c>
      <c r="BN24" s="74">
        <v>0</v>
      </c>
      <c r="BO24" s="74">
        <v>0</v>
      </c>
      <c r="BP24" s="74">
        <v>0</v>
      </c>
      <c r="BQ24" s="74">
        <v>0</v>
      </c>
      <c r="BR24" s="74">
        <v>0</v>
      </c>
      <c r="BS24" s="74">
        <v>0</v>
      </c>
      <c r="BT24" s="74">
        <v>0</v>
      </c>
      <c r="BU24" s="74">
        <v>0</v>
      </c>
      <c r="BV24" s="74">
        <v>0</v>
      </c>
      <c r="BW24" s="74">
        <v>0</v>
      </c>
      <c r="BX24" s="74">
        <v>0</v>
      </c>
      <c r="BY24" s="74">
        <v>0</v>
      </c>
      <c r="BZ24" s="74">
        <v>0</v>
      </c>
      <c r="CA24" s="74">
        <v>0</v>
      </c>
      <c r="CB24" s="74">
        <v>0</v>
      </c>
      <c r="CC24" s="74">
        <v>0</v>
      </c>
      <c r="CD24" s="74">
        <v>0</v>
      </c>
      <c r="CE24" s="74">
        <v>0</v>
      </c>
      <c r="CF24" s="74">
        <v>0</v>
      </c>
      <c r="CG24" s="74">
        <v>0</v>
      </c>
      <c r="CH24" s="74">
        <v>0</v>
      </c>
      <c r="CI24" s="74">
        <v>0</v>
      </c>
      <c r="CJ24" s="74">
        <v>0</v>
      </c>
      <c r="CK24" s="74">
        <v>0</v>
      </c>
      <c r="CL24" s="74">
        <v>0</v>
      </c>
      <c r="CM24" s="74">
        <v>0</v>
      </c>
      <c r="CN24" s="74">
        <v>0</v>
      </c>
      <c r="CO24" s="74">
        <v>0</v>
      </c>
      <c r="CP24" s="74">
        <v>0</v>
      </c>
      <c r="CQ24" s="74">
        <v>0</v>
      </c>
      <c r="CR24" s="74">
        <v>0</v>
      </c>
      <c r="CS24" s="74">
        <v>0</v>
      </c>
      <c r="CT24" s="74">
        <v>0</v>
      </c>
      <c r="CU24" s="74">
        <v>0</v>
      </c>
      <c r="CV24" s="74">
        <v>0</v>
      </c>
      <c r="CW24" s="74">
        <v>0</v>
      </c>
      <c r="CX24" s="74">
        <v>0</v>
      </c>
      <c r="CY24" s="74">
        <v>0</v>
      </c>
      <c r="CZ24" s="74">
        <v>0</v>
      </c>
      <c r="DA24" s="74">
        <v>0</v>
      </c>
      <c r="DD24" s="230">
        <f>F24+NPV(SDN,G24:INDEX(G24:DA24,PAL))</f>
        <v>0</v>
      </c>
      <c r="DE24" s="262">
        <f>IFERROR(SUMPRODUCT(F24+NPV(SDN,G24:INDEX(G24:DA24,PAL)),Data1!D19),0)</f>
        <v>0</v>
      </c>
      <c r="DF24" s="234">
        <f t="shared" si="12"/>
        <v>0</v>
      </c>
      <c r="DG24" s="55">
        <f>IF(COUNT(F24:INDEX(F24:DA24,PAL+1))&lt;&gt;PAL+1,"Klaida",0)</f>
        <v>0</v>
      </c>
      <c r="DH24" s="55"/>
      <c r="DI24" s="55"/>
      <c r="DJ24" s="55"/>
      <c r="DK24" s="55"/>
      <c r="DL24" s="55"/>
      <c r="DM24" s="55"/>
      <c r="DN24" s="55"/>
      <c r="DO24" s="55"/>
      <c r="DP24" s="235"/>
    </row>
    <row r="25" spans="2:120">
      <c r="B25" s="60" t="s">
        <v>264</v>
      </c>
      <c r="C25" s="4" t="str">
        <f>IF(Kalba="EN",Data2!C50,Data2!B50)</f>
        <v>Elektros energijos išlaidos</v>
      </c>
      <c r="D25" s="61">
        <f>F25+NPV(FDN,G25:INDEX(G25:DA25,PAL))</f>
        <v>0</v>
      </c>
      <c r="E25" s="61">
        <f t="shared" si="11"/>
        <v>0</v>
      </c>
      <c r="F25" s="74">
        <v>0</v>
      </c>
      <c r="G25" s="74">
        <v>0</v>
      </c>
      <c r="H25" s="74">
        <v>0</v>
      </c>
      <c r="I25" s="74">
        <v>0</v>
      </c>
      <c r="J25" s="74">
        <v>0</v>
      </c>
      <c r="K25" s="74">
        <v>0</v>
      </c>
      <c r="L25" s="74">
        <v>0</v>
      </c>
      <c r="M25" s="74">
        <v>0</v>
      </c>
      <c r="N25" s="74">
        <v>0</v>
      </c>
      <c r="O25" s="74">
        <v>0</v>
      </c>
      <c r="P25" s="74">
        <v>0</v>
      </c>
      <c r="Q25" s="74">
        <v>0</v>
      </c>
      <c r="R25" s="74">
        <v>0</v>
      </c>
      <c r="S25" s="74">
        <v>0</v>
      </c>
      <c r="T25" s="74">
        <v>0</v>
      </c>
      <c r="U25" s="74">
        <v>0</v>
      </c>
      <c r="V25" s="74">
        <v>0</v>
      </c>
      <c r="W25" s="74">
        <v>0</v>
      </c>
      <c r="X25" s="74">
        <v>0</v>
      </c>
      <c r="Y25" s="74">
        <v>0</v>
      </c>
      <c r="Z25" s="74">
        <v>0</v>
      </c>
      <c r="AA25" s="74">
        <v>0</v>
      </c>
      <c r="AB25" s="74">
        <v>0</v>
      </c>
      <c r="AC25" s="74">
        <v>0</v>
      </c>
      <c r="AD25" s="74">
        <v>0</v>
      </c>
      <c r="AE25" s="74">
        <v>0</v>
      </c>
      <c r="AF25" s="74">
        <v>0</v>
      </c>
      <c r="AG25" s="74">
        <v>0</v>
      </c>
      <c r="AH25" s="74">
        <v>0</v>
      </c>
      <c r="AI25" s="74">
        <v>0</v>
      </c>
      <c r="AJ25" s="74">
        <v>0</v>
      </c>
      <c r="AK25" s="74">
        <v>0</v>
      </c>
      <c r="AL25" s="74">
        <v>0</v>
      </c>
      <c r="AM25" s="74">
        <v>0</v>
      </c>
      <c r="AN25" s="74">
        <v>0</v>
      </c>
      <c r="AO25" s="74">
        <v>0</v>
      </c>
      <c r="AP25" s="74">
        <v>0</v>
      </c>
      <c r="AQ25" s="74">
        <v>0</v>
      </c>
      <c r="AR25" s="74">
        <v>0</v>
      </c>
      <c r="AS25" s="74">
        <v>0</v>
      </c>
      <c r="AT25" s="74">
        <v>0</v>
      </c>
      <c r="AU25" s="74">
        <v>0</v>
      </c>
      <c r="AV25" s="74">
        <v>0</v>
      </c>
      <c r="AW25" s="74">
        <v>0</v>
      </c>
      <c r="AX25" s="74">
        <v>0</v>
      </c>
      <c r="AY25" s="74">
        <v>0</v>
      </c>
      <c r="AZ25" s="74">
        <v>0</v>
      </c>
      <c r="BA25" s="74">
        <v>0</v>
      </c>
      <c r="BB25" s="74">
        <v>0</v>
      </c>
      <c r="BC25" s="74">
        <v>0</v>
      </c>
      <c r="BD25" s="74">
        <v>0</v>
      </c>
      <c r="BE25" s="74">
        <v>0</v>
      </c>
      <c r="BF25" s="74">
        <v>0</v>
      </c>
      <c r="BG25" s="74">
        <v>0</v>
      </c>
      <c r="BH25" s="74">
        <v>0</v>
      </c>
      <c r="BI25" s="74">
        <v>0</v>
      </c>
      <c r="BJ25" s="74">
        <v>0</v>
      </c>
      <c r="BK25" s="74">
        <v>0</v>
      </c>
      <c r="BL25" s="74">
        <v>0</v>
      </c>
      <c r="BM25" s="74">
        <v>0</v>
      </c>
      <c r="BN25" s="74">
        <v>0</v>
      </c>
      <c r="BO25" s="74">
        <v>0</v>
      </c>
      <c r="BP25" s="74">
        <v>0</v>
      </c>
      <c r="BQ25" s="74">
        <v>0</v>
      </c>
      <c r="BR25" s="74">
        <v>0</v>
      </c>
      <c r="BS25" s="74">
        <v>0</v>
      </c>
      <c r="BT25" s="74">
        <v>0</v>
      </c>
      <c r="BU25" s="74">
        <v>0</v>
      </c>
      <c r="BV25" s="74">
        <v>0</v>
      </c>
      <c r="BW25" s="74">
        <v>0</v>
      </c>
      <c r="BX25" s="74">
        <v>0</v>
      </c>
      <c r="BY25" s="74">
        <v>0</v>
      </c>
      <c r="BZ25" s="74">
        <v>0</v>
      </c>
      <c r="CA25" s="74">
        <v>0</v>
      </c>
      <c r="CB25" s="74">
        <v>0</v>
      </c>
      <c r="CC25" s="74">
        <v>0</v>
      </c>
      <c r="CD25" s="74">
        <v>0</v>
      </c>
      <c r="CE25" s="74">
        <v>0</v>
      </c>
      <c r="CF25" s="74">
        <v>0</v>
      </c>
      <c r="CG25" s="74">
        <v>0</v>
      </c>
      <c r="CH25" s="74">
        <v>0</v>
      </c>
      <c r="CI25" s="74">
        <v>0</v>
      </c>
      <c r="CJ25" s="74">
        <v>0</v>
      </c>
      <c r="CK25" s="74">
        <v>0</v>
      </c>
      <c r="CL25" s="74">
        <v>0</v>
      </c>
      <c r="CM25" s="74">
        <v>0</v>
      </c>
      <c r="CN25" s="74">
        <v>0</v>
      </c>
      <c r="CO25" s="74">
        <v>0</v>
      </c>
      <c r="CP25" s="74">
        <v>0</v>
      </c>
      <c r="CQ25" s="74">
        <v>0</v>
      </c>
      <c r="CR25" s="74">
        <v>0</v>
      </c>
      <c r="CS25" s="74">
        <v>0</v>
      </c>
      <c r="CT25" s="74">
        <v>0</v>
      </c>
      <c r="CU25" s="74">
        <v>0</v>
      </c>
      <c r="CV25" s="74">
        <v>0</v>
      </c>
      <c r="CW25" s="74">
        <v>0</v>
      </c>
      <c r="CX25" s="74">
        <v>0</v>
      </c>
      <c r="CY25" s="74">
        <v>0</v>
      </c>
      <c r="CZ25" s="74">
        <v>0</v>
      </c>
      <c r="DA25" s="74">
        <v>0</v>
      </c>
      <c r="DD25" s="230">
        <f>F25+NPV(SDN,G25:INDEX(G25:DA25,PAL))</f>
        <v>0</v>
      </c>
      <c r="DE25" s="262">
        <f>IFERROR(SUMPRODUCT(F25+NPV(SDN,G25:INDEX(G25:DA25,PAL)),Data1!D20),0)</f>
        <v>0</v>
      </c>
      <c r="DF25" s="234">
        <f t="shared" si="12"/>
        <v>0</v>
      </c>
      <c r="DG25" s="55">
        <f>IF(COUNT(F25:INDEX(F25:DA25,PAL+1))&lt;&gt;PAL+1,"Klaida",0)</f>
        <v>0</v>
      </c>
      <c r="DH25" s="55"/>
      <c r="DI25" s="55"/>
      <c r="DJ25" s="55"/>
      <c r="DK25" s="55"/>
      <c r="DL25" s="55"/>
      <c r="DM25" s="55"/>
      <c r="DN25" s="55"/>
      <c r="DO25" s="55"/>
      <c r="DP25" s="235"/>
    </row>
    <row r="26" spans="2:120">
      <c r="B26" s="60" t="s">
        <v>265</v>
      </c>
      <c r="C26" s="4" t="str">
        <f>IF(Kalba="EN",Data2!C51,Data2!B51)</f>
        <v>Šildymo (išskyrus elektrą) išlaidos</v>
      </c>
      <c r="D26" s="61">
        <f>F26+NPV(FDN,G26:INDEX(G26:DA26,PAL))</f>
        <v>0</v>
      </c>
      <c r="E26" s="61">
        <f t="shared" si="11"/>
        <v>0</v>
      </c>
      <c r="F26" s="74">
        <v>0</v>
      </c>
      <c r="G26" s="74">
        <v>0</v>
      </c>
      <c r="H26" s="74">
        <v>0</v>
      </c>
      <c r="I26" s="74">
        <v>0</v>
      </c>
      <c r="J26" s="74">
        <v>0</v>
      </c>
      <c r="K26" s="74">
        <v>0</v>
      </c>
      <c r="L26" s="74">
        <v>0</v>
      </c>
      <c r="M26" s="74">
        <v>0</v>
      </c>
      <c r="N26" s="74">
        <v>0</v>
      </c>
      <c r="O26" s="74">
        <v>0</v>
      </c>
      <c r="P26" s="74">
        <v>0</v>
      </c>
      <c r="Q26" s="74">
        <v>0</v>
      </c>
      <c r="R26" s="74">
        <v>0</v>
      </c>
      <c r="S26" s="74">
        <v>0</v>
      </c>
      <c r="T26" s="74">
        <v>0</v>
      </c>
      <c r="U26" s="74">
        <v>0</v>
      </c>
      <c r="V26" s="74">
        <v>0</v>
      </c>
      <c r="W26" s="74">
        <v>0</v>
      </c>
      <c r="X26" s="74">
        <v>0</v>
      </c>
      <c r="Y26" s="74">
        <v>0</v>
      </c>
      <c r="Z26" s="74">
        <v>0</v>
      </c>
      <c r="AA26" s="74">
        <v>0</v>
      </c>
      <c r="AB26" s="74">
        <v>0</v>
      </c>
      <c r="AC26" s="74">
        <v>0</v>
      </c>
      <c r="AD26" s="74">
        <v>0</v>
      </c>
      <c r="AE26" s="74">
        <v>0</v>
      </c>
      <c r="AF26" s="74">
        <v>0</v>
      </c>
      <c r="AG26" s="74">
        <v>0</v>
      </c>
      <c r="AH26" s="74">
        <v>0</v>
      </c>
      <c r="AI26" s="74">
        <v>0</v>
      </c>
      <c r="AJ26" s="74">
        <v>0</v>
      </c>
      <c r="AK26" s="74">
        <v>0</v>
      </c>
      <c r="AL26" s="74">
        <v>0</v>
      </c>
      <c r="AM26" s="74">
        <v>0</v>
      </c>
      <c r="AN26" s="74">
        <v>0</v>
      </c>
      <c r="AO26" s="74">
        <v>0</v>
      </c>
      <c r="AP26" s="74">
        <v>0</v>
      </c>
      <c r="AQ26" s="74">
        <v>0</v>
      </c>
      <c r="AR26" s="74">
        <v>0</v>
      </c>
      <c r="AS26" s="74">
        <v>0</v>
      </c>
      <c r="AT26" s="74">
        <v>0</v>
      </c>
      <c r="AU26" s="74">
        <v>0</v>
      </c>
      <c r="AV26" s="74">
        <v>0</v>
      </c>
      <c r="AW26" s="74">
        <v>0</v>
      </c>
      <c r="AX26" s="74">
        <v>0</v>
      </c>
      <c r="AY26" s="74">
        <v>0</v>
      </c>
      <c r="AZ26" s="74">
        <v>0</v>
      </c>
      <c r="BA26" s="74">
        <v>0</v>
      </c>
      <c r="BB26" s="74">
        <v>0</v>
      </c>
      <c r="BC26" s="74">
        <v>0</v>
      </c>
      <c r="BD26" s="74">
        <v>0</v>
      </c>
      <c r="BE26" s="74">
        <v>0</v>
      </c>
      <c r="BF26" s="74">
        <v>0</v>
      </c>
      <c r="BG26" s="74">
        <v>0</v>
      </c>
      <c r="BH26" s="74">
        <v>0</v>
      </c>
      <c r="BI26" s="74">
        <v>0</v>
      </c>
      <c r="BJ26" s="74">
        <v>0</v>
      </c>
      <c r="BK26" s="74">
        <v>0</v>
      </c>
      <c r="BL26" s="74">
        <v>0</v>
      </c>
      <c r="BM26" s="74">
        <v>0</v>
      </c>
      <c r="BN26" s="74">
        <v>0</v>
      </c>
      <c r="BO26" s="74">
        <v>0</v>
      </c>
      <c r="BP26" s="74">
        <v>0</v>
      </c>
      <c r="BQ26" s="74">
        <v>0</v>
      </c>
      <c r="BR26" s="74">
        <v>0</v>
      </c>
      <c r="BS26" s="74">
        <v>0</v>
      </c>
      <c r="BT26" s="74">
        <v>0</v>
      </c>
      <c r="BU26" s="74">
        <v>0</v>
      </c>
      <c r="BV26" s="74">
        <v>0</v>
      </c>
      <c r="BW26" s="74">
        <v>0</v>
      </c>
      <c r="BX26" s="74">
        <v>0</v>
      </c>
      <c r="BY26" s="74">
        <v>0</v>
      </c>
      <c r="BZ26" s="74">
        <v>0</v>
      </c>
      <c r="CA26" s="74">
        <v>0</v>
      </c>
      <c r="CB26" s="74">
        <v>0</v>
      </c>
      <c r="CC26" s="74">
        <v>0</v>
      </c>
      <c r="CD26" s="74">
        <v>0</v>
      </c>
      <c r="CE26" s="74">
        <v>0</v>
      </c>
      <c r="CF26" s="74">
        <v>0</v>
      </c>
      <c r="CG26" s="74">
        <v>0</v>
      </c>
      <c r="CH26" s="74">
        <v>0</v>
      </c>
      <c r="CI26" s="74">
        <v>0</v>
      </c>
      <c r="CJ26" s="74">
        <v>0</v>
      </c>
      <c r="CK26" s="74">
        <v>0</v>
      </c>
      <c r="CL26" s="74">
        <v>0</v>
      </c>
      <c r="CM26" s="74">
        <v>0</v>
      </c>
      <c r="CN26" s="74">
        <v>0</v>
      </c>
      <c r="CO26" s="74">
        <v>0</v>
      </c>
      <c r="CP26" s="74">
        <v>0</v>
      </c>
      <c r="CQ26" s="74">
        <v>0</v>
      </c>
      <c r="CR26" s="74">
        <v>0</v>
      </c>
      <c r="CS26" s="74">
        <v>0</v>
      </c>
      <c r="CT26" s="74">
        <v>0</v>
      </c>
      <c r="CU26" s="74">
        <v>0</v>
      </c>
      <c r="CV26" s="74">
        <v>0</v>
      </c>
      <c r="CW26" s="74">
        <v>0</v>
      </c>
      <c r="CX26" s="74">
        <v>0</v>
      </c>
      <c r="CY26" s="74">
        <v>0</v>
      </c>
      <c r="CZ26" s="74">
        <v>0</v>
      </c>
      <c r="DA26" s="74">
        <v>0</v>
      </c>
      <c r="DD26" s="230">
        <f>F26+NPV(SDN,G26:INDEX(G26:DA26,PAL))</f>
        <v>0</v>
      </c>
      <c r="DE26" s="262">
        <f>IFERROR(SUMPRODUCT(F26+NPV(SDN,G26:INDEX(G26:DA26,PAL)),Data1!D21),0)</f>
        <v>0</v>
      </c>
      <c r="DF26" s="234">
        <f t="shared" si="12"/>
        <v>0</v>
      </c>
      <c r="DG26" s="55">
        <f>IF(COUNT(F26:INDEX(F26:DA26,PAL+1))&lt;&gt;PAL+1,"Klaida",0)</f>
        <v>0</v>
      </c>
      <c r="DH26" s="55"/>
      <c r="DI26" s="55"/>
      <c r="DJ26" s="55"/>
      <c r="DK26" s="55"/>
      <c r="DL26" s="55"/>
      <c r="DM26" s="55"/>
      <c r="DN26" s="55"/>
      <c r="DO26" s="55"/>
      <c r="DP26" s="235"/>
    </row>
    <row r="27" spans="2:120">
      <c r="B27" s="60" t="s">
        <v>267</v>
      </c>
      <c r="C27" s="4" t="str">
        <f>IF(Kalba="EN",Data2!C52,Data2!B52)</f>
        <v>Infrastruktūros būklės palaikymo išlaidos</v>
      </c>
      <c r="D27" s="61">
        <f>F27+NPV(FDN,G27:INDEX(G27:DA27,PAL))</f>
        <v>0</v>
      </c>
      <c r="E27" s="61">
        <f t="shared" si="11"/>
        <v>0</v>
      </c>
      <c r="F27" s="74">
        <v>0</v>
      </c>
      <c r="G27" s="74">
        <v>0</v>
      </c>
      <c r="H27" s="74">
        <v>0</v>
      </c>
      <c r="I27" s="74">
        <v>0</v>
      </c>
      <c r="J27" s="74">
        <v>0</v>
      </c>
      <c r="K27" s="74">
        <v>0</v>
      </c>
      <c r="L27" s="74">
        <v>0</v>
      </c>
      <c r="M27" s="74">
        <v>0</v>
      </c>
      <c r="N27" s="74">
        <v>0</v>
      </c>
      <c r="O27" s="74">
        <v>0</v>
      </c>
      <c r="P27" s="74">
        <v>0</v>
      </c>
      <c r="Q27" s="74">
        <v>0</v>
      </c>
      <c r="R27" s="74">
        <v>0</v>
      </c>
      <c r="S27" s="74">
        <v>0</v>
      </c>
      <c r="T27" s="74">
        <v>0</v>
      </c>
      <c r="U27" s="74">
        <v>0</v>
      </c>
      <c r="V27" s="74">
        <v>0</v>
      </c>
      <c r="W27" s="74">
        <v>0</v>
      </c>
      <c r="X27" s="74">
        <v>0</v>
      </c>
      <c r="Y27" s="74">
        <v>0</v>
      </c>
      <c r="Z27" s="74">
        <v>0</v>
      </c>
      <c r="AA27" s="74">
        <v>0</v>
      </c>
      <c r="AB27" s="74">
        <v>0</v>
      </c>
      <c r="AC27" s="74">
        <v>0</v>
      </c>
      <c r="AD27" s="74">
        <v>0</v>
      </c>
      <c r="AE27" s="74">
        <v>0</v>
      </c>
      <c r="AF27" s="74">
        <v>0</v>
      </c>
      <c r="AG27" s="74">
        <v>0</v>
      </c>
      <c r="AH27" s="74">
        <v>0</v>
      </c>
      <c r="AI27" s="74">
        <v>0</v>
      </c>
      <c r="AJ27" s="74">
        <v>0</v>
      </c>
      <c r="AK27" s="74">
        <v>0</v>
      </c>
      <c r="AL27" s="74">
        <v>0</v>
      </c>
      <c r="AM27" s="74">
        <v>0</v>
      </c>
      <c r="AN27" s="74">
        <v>0</v>
      </c>
      <c r="AO27" s="74">
        <v>0</v>
      </c>
      <c r="AP27" s="74">
        <v>0</v>
      </c>
      <c r="AQ27" s="74">
        <v>0</v>
      </c>
      <c r="AR27" s="74">
        <v>0</v>
      </c>
      <c r="AS27" s="74">
        <v>0</v>
      </c>
      <c r="AT27" s="74">
        <v>0</v>
      </c>
      <c r="AU27" s="74">
        <v>0</v>
      </c>
      <c r="AV27" s="74">
        <v>0</v>
      </c>
      <c r="AW27" s="74">
        <v>0</v>
      </c>
      <c r="AX27" s="74">
        <v>0</v>
      </c>
      <c r="AY27" s="74">
        <v>0</v>
      </c>
      <c r="AZ27" s="74">
        <v>0</v>
      </c>
      <c r="BA27" s="74">
        <v>0</v>
      </c>
      <c r="BB27" s="74">
        <v>0</v>
      </c>
      <c r="BC27" s="74">
        <v>0</v>
      </c>
      <c r="BD27" s="74">
        <v>0</v>
      </c>
      <c r="BE27" s="74">
        <v>0</v>
      </c>
      <c r="BF27" s="74">
        <v>0</v>
      </c>
      <c r="BG27" s="74">
        <v>0</v>
      </c>
      <c r="BH27" s="74">
        <v>0</v>
      </c>
      <c r="BI27" s="74">
        <v>0</v>
      </c>
      <c r="BJ27" s="74">
        <v>0</v>
      </c>
      <c r="BK27" s="74">
        <v>0</v>
      </c>
      <c r="BL27" s="74">
        <v>0</v>
      </c>
      <c r="BM27" s="74">
        <v>0</v>
      </c>
      <c r="BN27" s="74">
        <v>0</v>
      </c>
      <c r="BO27" s="74">
        <v>0</v>
      </c>
      <c r="BP27" s="74">
        <v>0</v>
      </c>
      <c r="BQ27" s="74">
        <v>0</v>
      </c>
      <c r="BR27" s="74">
        <v>0</v>
      </c>
      <c r="BS27" s="74">
        <v>0</v>
      </c>
      <c r="BT27" s="74">
        <v>0</v>
      </c>
      <c r="BU27" s="74">
        <v>0</v>
      </c>
      <c r="BV27" s="74">
        <v>0</v>
      </c>
      <c r="BW27" s="74">
        <v>0</v>
      </c>
      <c r="BX27" s="74">
        <v>0</v>
      </c>
      <c r="BY27" s="74">
        <v>0</v>
      </c>
      <c r="BZ27" s="74">
        <v>0</v>
      </c>
      <c r="CA27" s="74">
        <v>0</v>
      </c>
      <c r="CB27" s="74">
        <v>0</v>
      </c>
      <c r="CC27" s="74">
        <v>0</v>
      </c>
      <c r="CD27" s="74">
        <v>0</v>
      </c>
      <c r="CE27" s="74">
        <v>0</v>
      </c>
      <c r="CF27" s="74">
        <v>0</v>
      </c>
      <c r="CG27" s="74">
        <v>0</v>
      </c>
      <c r="CH27" s="74">
        <v>0</v>
      </c>
      <c r="CI27" s="74">
        <v>0</v>
      </c>
      <c r="CJ27" s="74">
        <v>0</v>
      </c>
      <c r="CK27" s="74">
        <v>0</v>
      </c>
      <c r="CL27" s="74">
        <v>0</v>
      </c>
      <c r="CM27" s="74">
        <v>0</v>
      </c>
      <c r="CN27" s="74">
        <v>0</v>
      </c>
      <c r="CO27" s="74">
        <v>0</v>
      </c>
      <c r="CP27" s="74">
        <v>0</v>
      </c>
      <c r="CQ27" s="74">
        <v>0</v>
      </c>
      <c r="CR27" s="74">
        <v>0</v>
      </c>
      <c r="CS27" s="74">
        <v>0</v>
      </c>
      <c r="CT27" s="74">
        <v>0</v>
      </c>
      <c r="CU27" s="74">
        <v>0</v>
      </c>
      <c r="CV27" s="74">
        <v>0</v>
      </c>
      <c r="CW27" s="74">
        <v>0</v>
      </c>
      <c r="CX27" s="74">
        <v>0</v>
      </c>
      <c r="CY27" s="74">
        <v>0</v>
      </c>
      <c r="CZ27" s="74">
        <v>0</v>
      </c>
      <c r="DA27" s="74">
        <v>0</v>
      </c>
      <c r="DD27" s="230">
        <f>F27+NPV(SDN,G27:INDEX(G27:DA27,PAL))</f>
        <v>0</v>
      </c>
      <c r="DE27" s="262">
        <f>IFERROR(SUMPRODUCT(F27+NPV(SDN,G27:INDEX(G27:DA27,PAL)),Data1!D22),0)</f>
        <v>0</v>
      </c>
      <c r="DF27" s="234">
        <f t="shared" si="12"/>
        <v>0</v>
      </c>
      <c r="DG27" s="55">
        <f>IF(COUNT(F27:INDEX(F27:DA27,PAL+1))&lt;&gt;PAL+1,"Klaida",0)</f>
        <v>0</v>
      </c>
      <c r="DH27" s="55"/>
      <c r="DI27" s="55"/>
      <c r="DJ27" s="55"/>
      <c r="DK27" s="55"/>
      <c r="DL27" s="55"/>
      <c r="DM27" s="55"/>
      <c r="DN27" s="55"/>
      <c r="DO27" s="55"/>
      <c r="DP27" s="235"/>
    </row>
    <row r="28" spans="2:120">
      <c r="B28" s="60" t="s">
        <v>268</v>
      </c>
      <c r="C28" s="4" t="str">
        <f>IF(Kalba="EN",Data2!C53,Data2!B53)</f>
        <v>Kitos išlaidos</v>
      </c>
      <c r="D28" s="61">
        <f>F28+NPV(FDN,G28:INDEX(G28:DA28,PAL))</f>
        <v>0</v>
      </c>
      <c r="E28" s="61">
        <f t="shared" si="11"/>
        <v>0</v>
      </c>
      <c r="F28" s="74">
        <v>0</v>
      </c>
      <c r="G28" s="74">
        <v>0</v>
      </c>
      <c r="H28" s="74">
        <v>0</v>
      </c>
      <c r="I28" s="74">
        <v>0</v>
      </c>
      <c r="J28" s="74">
        <v>0</v>
      </c>
      <c r="K28" s="74">
        <v>0</v>
      </c>
      <c r="L28" s="74">
        <v>0</v>
      </c>
      <c r="M28" s="74">
        <v>0</v>
      </c>
      <c r="N28" s="74">
        <v>0</v>
      </c>
      <c r="O28" s="74">
        <v>0</v>
      </c>
      <c r="P28" s="74">
        <v>0</v>
      </c>
      <c r="Q28" s="74">
        <v>0</v>
      </c>
      <c r="R28" s="74">
        <v>0</v>
      </c>
      <c r="S28" s="74">
        <v>0</v>
      </c>
      <c r="T28" s="74">
        <v>0</v>
      </c>
      <c r="U28" s="74">
        <v>0</v>
      </c>
      <c r="V28" s="74">
        <v>0</v>
      </c>
      <c r="W28" s="74">
        <v>0</v>
      </c>
      <c r="X28" s="74">
        <v>0</v>
      </c>
      <c r="Y28" s="74">
        <v>0</v>
      </c>
      <c r="Z28" s="74">
        <v>0</v>
      </c>
      <c r="AA28" s="74">
        <v>0</v>
      </c>
      <c r="AB28" s="74">
        <v>0</v>
      </c>
      <c r="AC28" s="74">
        <v>0</v>
      </c>
      <c r="AD28" s="74">
        <v>0</v>
      </c>
      <c r="AE28" s="74">
        <v>0</v>
      </c>
      <c r="AF28" s="74">
        <v>0</v>
      </c>
      <c r="AG28" s="74">
        <v>0</v>
      </c>
      <c r="AH28" s="74">
        <v>0</v>
      </c>
      <c r="AI28" s="74">
        <v>0</v>
      </c>
      <c r="AJ28" s="74">
        <v>0</v>
      </c>
      <c r="AK28" s="74">
        <v>0</v>
      </c>
      <c r="AL28" s="74">
        <v>0</v>
      </c>
      <c r="AM28" s="74">
        <v>0</v>
      </c>
      <c r="AN28" s="74">
        <v>0</v>
      </c>
      <c r="AO28" s="74">
        <v>0</v>
      </c>
      <c r="AP28" s="74">
        <v>0</v>
      </c>
      <c r="AQ28" s="74">
        <v>0</v>
      </c>
      <c r="AR28" s="74">
        <v>0</v>
      </c>
      <c r="AS28" s="74">
        <v>0</v>
      </c>
      <c r="AT28" s="74">
        <v>0</v>
      </c>
      <c r="AU28" s="74">
        <v>0</v>
      </c>
      <c r="AV28" s="74">
        <v>0</v>
      </c>
      <c r="AW28" s="74">
        <v>0</v>
      </c>
      <c r="AX28" s="74">
        <v>0</v>
      </c>
      <c r="AY28" s="74">
        <v>0</v>
      </c>
      <c r="AZ28" s="74">
        <v>0</v>
      </c>
      <c r="BA28" s="74">
        <v>0</v>
      </c>
      <c r="BB28" s="74">
        <v>0</v>
      </c>
      <c r="BC28" s="74">
        <v>0</v>
      </c>
      <c r="BD28" s="74">
        <v>0</v>
      </c>
      <c r="BE28" s="74">
        <v>0</v>
      </c>
      <c r="BF28" s="74">
        <v>0</v>
      </c>
      <c r="BG28" s="74">
        <v>0</v>
      </c>
      <c r="BH28" s="74">
        <v>0</v>
      </c>
      <c r="BI28" s="74">
        <v>0</v>
      </c>
      <c r="BJ28" s="74">
        <v>0</v>
      </c>
      <c r="BK28" s="74">
        <v>0</v>
      </c>
      <c r="BL28" s="74">
        <v>0</v>
      </c>
      <c r="BM28" s="74">
        <v>0</v>
      </c>
      <c r="BN28" s="74">
        <v>0</v>
      </c>
      <c r="BO28" s="74">
        <v>0</v>
      </c>
      <c r="BP28" s="74">
        <v>0</v>
      </c>
      <c r="BQ28" s="74">
        <v>0</v>
      </c>
      <c r="BR28" s="74">
        <v>0</v>
      </c>
      <c r="BS28" s="74">
        <v>0</v>
      </c>
      <c r="BT28" s="74">
        <v>0</v>
      </c>
      <c r="BU28" s="74">
        <v>0</v>
      </c>
      <c r="BV28" s="74">
        <v>0</v>
      </c>
      <c r="BW28" s="74">
        <v>0</v>
      </c>
      <c r="BX28" s="74">
        <v>0</v>
      </c>
      <c r="BY28" s="74">
        <v>0</v>
      </c>
      <c r="BZ28" s="74">
        <v>0</v>
      </c>
      <c r="CA28" s="74">
        <v>0</v>
      </c>
      <c r="CB28" s="74">
        <v>0</v>
      </c>
      <c r="CC28" s="74">
        <v>0</v>
      </c>
      <c r="CD28" s="74">
        <v>0</v>
      </c>
      <c r="CE28" s="74">
        <v>0</v>
      </c>
      <c r="CF28" s="74">
        <v>0</v>
      </c>
      <c r="CG28" s="74">
        <v>0</v>
      </c>
      <c r="CH28" s="74">
        <v>0</v>
      </c>
      <c r="CI28" s="74">
        <v>0</v>
      </c>
      <c r="CJ28" s="74">
        <v>0</v>
      </c>
      <c r="CK28" s="74">
        <v>0</v>
      </c>
      <c r="CL28" s="74">
        <v>0</v>
      </c>
      <c r="CM28" s="74">
        <v>0</v>
      </c>
      <c r="CN28" s="74">
        <v>0</v>
      </c>
      <c r="CO28" s="74">
        <v>0</v>
      </c>
      <c r="CP28" s="74">
        <v>0</v>
      </c>
      <c r="CQ28" s="74">
        <v>0</v>
      </c>
      <c r="CR28" s="74">
        <v>0</v>
      </c>
      <c r="CS28" s="74">
        <v>0</v>
      </c>
      <c r="CT28" s="74">
        <v>0</v>
      </c>
      <c r="CU28" s="74">
        <v>0</v>
      </c>
      <c r="CV28" s="74">
        <v>0</v>
      </c>
      <c r="CW28" s="74">
        <v>0</v>
      </c>
      <c r="CX28" s="74">
        <v>0</v>
      </c>
      <c r="CY28" s="74">
        <v>0</v>
      </c>
      <c r="CZ28" s="74">
        <v>0</v>
      </c>
      <c r="DA28" s="74">
        <v>0</v>
      </c>
      <c r="DD28" s="230">
        <f>F28+NPV(SDN,G28:INDEX(G28:DA28,PAL))</f>
        <v>0</v>
      </c>
      <c r="DE28" s="262">
        <f>IFERROR(SUMPRODUCT(F28+NPV(SDN,G28:INDEX(G28:DA28,PAL)),Data1!D23),0)</f>
        <v>0</v>
      </c>
      <c r="DF28" s="234">
        <f t="shared" si="12"/>
        <v>0</v>
      </c>
      <c r="DG28" s="55">
        <f>IF(COUNT(F28:INDEX(F28:DA28,PAL+1))&lt;&gt;PAL+1,"Klaida",0)</f>
        <v>0</v>
      </c>
      <c r="DH28" s="55"/>
      <c r="DI28" s="55"/>
      <c r="DJ28" s="55"/>
      <c r="DK28" s="55"/>
      <c r="DL28" s="55"/>
      <c r="DM28" s="55"/>
      <c r="DN28" s="55"/>
      <c r="DO28" s="55"/>
      <c r="DP28" s="235"/>
    </row>
    <row r="29" spans="2:120">
      <c r="B29" s="60" t="s">
        <v>269</v>
      </c>
      <c r="C29" s="4" t="str">
        <f>IF(Kalba="EN",Data2!C54,Data2!B54)</f>
        <v>Gautų paskolų (G.3.1.) palūkanos</v>
      </c>
      <c r="D29" s="61">
        <f>F29+NPV(FDN,G29:INDEX(G29:DA29,PAL))</f>
        <v>0</v>
      </c>
      <c r="E29" s="61">
        <f t="shared" si="11"/>
        <v>0</v>
      </c>
      <c r="F29" s="74">
        <v>0</v>
      </c>
      <c r="G29" s="74">
        <v>0</v>
      </c>
      <c r="H29" s="74">
        <v>0</v>
      </c>
      <c r="I29" s="74">
        <v>0</v>
      </c>
      <c r="J29" s="74">
        <v>0</v>
      </c>
      <c r="K29" s="74">
        <v>0</v>
      </c>
      <c r="L29" s="74">
        <v>0</v>
      </c>
      <c r="M29" s="74">
        <v>0</v>
      </c>
      <c r="N29" s="74">
        <v>0</v>
      </c>
      <c r="O29" s="74">
        <v>0</v>
      </c>
      <c r="P29" s="74">
        <v>0</v>
      </c>
      <c r="Q29" s="74">
        <v>0</v>
      </c>
      <c r="R29" s="74">
        <v>0</v>
      </c>
      <c r="S29" s="74">
        <v>0</v>
      </c>
      <c r="T29" s="74">
        <v>0</v>
      </c>
      <c r="U29" s="74">
        <v>0</v>
      </c>
      <c r="V29" s="74">
        <v>0</v>
      </c>
      <c r="W29" s="74">
        <v>0</v>
      </c>
      <c r="X29" s="74">
        <v>0</v>
      </c>
      <c r="Y29" s="74">
        <v>0</v>
      </c>
      <c r="Z29" s="74">
        <v>0</v>
      </c>
      <c r="AA29" s="74">
        <v>0</v>
      </c>
      <c r="AB29" s="74">
        <v>0</v>
      </c>
      <c r="AC29" s="74">
        <v>0</v>
      </c>
      <c r="AD29" s="74">
        <v>0</v>
      </c>
      <c r="AE29" s="74">
        <v>0</v>
      </c>
      <c r="AF29" s="74">
        <v>0</v>
      </c>
      <c r="AG29" s="74">
        <v>0</v>
      </c>
      <c r="AH29" s="74">
        <v>0</v>
      </c>
      <c r="AI29" s="74">
        <v>0</v>
      </c>
      <c r="AJ29" s="74">
        <v>0</v>
      </c>
      <c r="AK29" s="74">
        <v>0</v>
      </c>
      <c r="AL29" s="74">
        <v>0</v>
      </c>
      <c r="AM29" s="74">
        <v>0</v>
      </c>
      <c r="AN29" s="74">
        <v>0</v>
      </c>
      <c r="AO29" s="74">
        <v>0</v>
      </c>
      <c r="AP29" s="74">
        <v>0</v>
      </c>
      <c r="AQ29" s="74">
        <v>0</v>
      </c>
      <c r="AR29" s="74">
        <v>0</v>
      </c>
      <c r="AS29" s="74">
        <v>0</v>
      </c>
      <c r="AT29" s="74">
        <v>0</v>
      </c>
      <c r="AU29" s="74">
        <v>0</v>
      </c>
      <c r="AV29" s="74">
        <v>0</v>
      </c>
      <c r="AW29" s="74">
        <v>0</v>
      </c>
      <c r="AX29" s="74">
        <v>0</v>
      </c>
      <c r="AY29" s="74">
        <v>0</v>
      </c>
      <c r="AZ29" s="74">
        <v>0</v>
      </c>
      <c r="BA29" s="74">
        <v>0</v>
      </c>
      <c r="BB29" s="74">
        <v>0</v>
      </c>
      <c r="BC29" s="74">
        <v>0</v>
      </c>
      <c r="BD29" s="74">
        <v>0</v>
      </c>
      <c r="BE29" s="74">
        <v>0</v>
      </c>
      <c r="BF29" s="74">
        <v>0</v>
      </c>
      <c r="BG29" s="74">
        <v>0</v>
      </c>
      <c r="BH29" s="74">
        <v>0</v>
      </c>
      <c r="BI29" s="74">
        <v>0</v>
      </c>
      <c r="BJ29" s="74">
        <v>0</v>
      </c>
      <c r="BK29" s="74">
        <v>0</v>
      </c>
      <c r="BL29" s="74">
        <v>0</v>
      </c>
      <c r="BM29" s="74">
        <v>0</v>
      </c>
      <c r="BN29" s="74">
        <v>0</v>
      </c>
      <c r="BO29" s="74">
        <v>0</v>
      </c>
      <c r="BP29" s="74">
        <v>0</v>
      </c>
      <c r="BQ29" s="74">
        <v>0</v>
      </c>
      <c r="BR29" s="74">
        <v>0</v>
      </c>
      <c r="BS29" s="74">
        <v>0</v>
      </c>
      <c r="BT29" s="74">
        <v>0</v>
      </c>
      <c r="BU29" s="74">
        <v>0</v>
      </c>
      <c r="BV29" s="74">
        <v>0</v>
      </c>
      <c r="BW29" s="74">
        <v>0</v>
      </c>
      <c r="BX29" s="74">
        <v>0</v>
      </c>
      <c r="BY29" s="74">
        <v>0</v>
      </c>
      <c r="BZ29" s="74">
        <v>0</v>
      </c>
      <c r="CA29" s="74">
        <v>0</v>
      </c>
      <c r="CB29" s="74">
        <v>0</v>
      </c>
      <c r="CC29" s="74">
        <v>0</v>
      </c>
      <c r="CD29" s="74">
        <v>0</v>
      </c>
      <c r="CE29" s="74">
        <v>0</v>
      </c>
      <c r="CF29" s="74">
        <v>0</v>
      </c>
      <c r="CG29" s="74">
        <v>0</v>
      </c>
      <c r="CH29" s="74">
        <v>0</v>
      </c>
      <c r="CI29" s="74">
        <v>0</v>
      </c>
      <c r="CJ29" s="74">
        <v>0</v>
      </c>
      <c r="CK29" s="74">
        <v>0</v>
      </c>
      <c r="CL29" s="74">
        <v>0</v>
      </c>
      <c r="CM29" s="74">
        <v>0</v>
      </c>
      <c r="CN29" s="74">
        <v>0</v>
      </c>
      <c r="CO29" s="74">
        <v>0</v>
      </c>
      <c r="CP29" s="74">
        <v>0</v>
      </c>
      <c r="CQ29" s="74">
        <v>0</v>
      </c>
      <c r="CR29" s="74">
        <v>0</v>
      </c>
      <c r="CS29" s="74">
        <v>0</v>
      </c>
      <c r="CT29" s="74">
        <v>0</v>
      </c>
      <c r="CU29" s="74">
        <v>0</v>
      </c>
      <c r="CV29" s="74">
        <v>0</v>
      </c>
      <c r="CW29" s="74">
        <v>0</v>
      </c>
      <c r="CX29" s="74">
        <v>0</v>
      </c>
      <c r="CY29" s="74">
        <v>0</v>
      </c>
      <c r="CZ29" s="74">
        <v>0</v>
      </c>
      <c r="DA29" s="74">
        <v>0</v>
      </c>
      <c r="DD29" s="230">
        <f>F29+NPV(SDN,G29:INDEX(G29:DA29,PAL))</f>
        <v>0</v>
      </c>
      <c r="DE29" s="262">
        <f>IFERROR(SUMPRODUCT(F29+NPV(SDN,G29:INDEX(G29:DA29,PAL)),Data1!D24),0)</f>
        <v>0</v>
      </c>
      <c r="DF29" s="234">
        <f t="shared" si="12"/>
        <v>0</v>
      </c>
      <c r="DG29" s="55">
        <f>IF(COUNT(F29:INDEX(F29:DA29,PAL+1))&lt;&gt;PAL+1,"Klaida",0)</f>
        <v>0</v>
      </c>
      <c r="DH29" s="55"/>
      <c r="DI29" s="55"/>
      <c r="DJ29" s="55"/>
      <c r="DK29" s="55"/>
      <c r="DL29" s="55"/>
      <c r="DM29" s="55"/>
      <c r="DN29" s="55"/>
      <c r="DO29" s="55"/>
      <c r="DP29" s="235"/>
    </row>
    <row r="30" spans="2:120" s="57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8">
        <f>ROUND(SUM(D31,D33)-D32,0)</f>
        <v>0</v>
      </c>
      <c r="E30" s="58">
        <f>ROUND(SUM(E31,E33)-E32,0)</f>
        <v>0</v>
      </c>
      <c r="F30" s="58">
        <f>ROUND(SUM(F31,F33)-F32,0)</f>
        <v>0</v>
      </c>
      <c r="G30" s="58">
        <f t="shared" ref="G30:BR30" si="13">ROUND(SUM(G31,G33)-G32,0)</f>
        <v>0</v>
      </c>
      <c r="H30" s="58">
        <f t="shared" si="13"/>
        <v>0</v>
      </c>
      <c r="I30" s="58">
        <f t="shared" si="13"/>
        <v>0</v>
      </c>
      <c r="J30" s="58">
        <f t="shared" si="13"/>
        <v>0</v>
      </c>
      <c r="K30" s="58">
        <f t="shared" si="13"/>
        <v>0</v>
      </c>
      <c r="L30" s="58">
        <f t="shared" si="13"/>
        <v>0</v>
      </c>
      <c r="M30" s="58">
        <f t="shared" si="13"/>
        <v>0</v>
      </c>
      <c r="N30" s="58">
        <f t="shared" si="13"/>
        <v>0</v>
      </c>
      <c r="O30" s="58">
        <f t="shared" si="13"/>
        <v>0</v>
      </c>
      <c r="P30" s="58">
        <f t="shared" si="13"/>
        <v>0</v>
      </c>
      <c r="Q30" s="58">
        <f t="shared" si="13"/>
        <v>0</v>
      </c>
      <c r="R30" s="58">
        <f t="shared" si="13"/>
        <v>0</v>
      </c>
      <c r="S30" s="58">
        <f t="shared" si="13"/>
        <v>0</v>
      </c>
      <c r="T30" s="58">
        <f t="shared" si="13"/>
        <v>0</v>
      </c>
      <c r="U30" s="58">
        <f t="shared" si="13"/>
        <v>0</v>
      </c>
      <c r="V30" s="58">
        <f t="shared" si="13"/>
        <v>0</v>
      </c>
      <c r="W30" s="58">
        <f t="shared" si="13"/>
        <v>0</v>
      </c>
      <c r="X30" s="58">
        <f t="shared" si="13"/>
        <v>0</v>
      </c>
      <c r="Y30" s="58">
        <f t="shared" si="13"/>
        <v>0</v>
      </c>
      <c r="Z30" s="58">
        <f t="shared" si="13"/>
        <v>0</v>
      </c>
      <c r="AA30" s="58">
        <f t="shared" si="13"/>
        <v>0</v>
      </c>
      <c r="AB30" s="58">
        <f t="shared" si="13"/>
        <v>0</v>
      </c>
      <c r="AC30" s="58">
        <f t="shared" si="13"/>
        <v>0</v>
      </c>
      <c r="AD30" s="58">
        <f t="shared" si="13"/>
        <v>0</v>
      </c>
      <c r="AE30" s="58">
        <f t="shared" si="13"/>
        <v>0</v>
      </c>
      <c r="AF30" s="58">
        <f t="shared" si="13"/>
        <v>0</v>
      </c>
      <c r="AG30" s="58">
        <f t="shared" si="13"/>
        <v>0</v>
      </c>
      <c r="AH30" s="58">
        <f t="shared" si="13"/>
        <v>0</v>
      </c>
      <c r="AI30" s="58">
        <f t="shared" si="13"/>
        <v>0</v>
      </c>
      <c r="AJ30" s="58">
        <f t="shared" si="13"/>
        <v>0</v>
      </c>
      <c r="AK30" s="58">
        <f t="shared" si="13"/>
        <v>0</v>
      </c>
      <c r="AL30" s="58">
        <f t="shared" si="13"/>
        <v>0</v>
      </c>
      <c r="AM30" s="58">
        <f t="shared" si="13"/>
        <v>0</v>
      </c>
      <c r="AN30" s="58">
        <f t="shared" si="13"/>
        <v>0</v>
      </c>
      <c r="AO30" s="58">
        <f t="shared" si="13"/>
        <v>0</v>
      </c>
      <c r="AP30" s="58">
        <f t="shared" si="13"/>
        <v>0</v>
      </c>
      <c r="AQ30" s="58">
        <f t="shared" si="13"/>
        <v>0</v>
      </c>
      <c r="AR30" s="58">
        <f t="shared" si="13"/>
        <v>0</v>
      </c>
      <c r="AS30" s="58">
        <f t="shared" si="13"/>
        <v>0</v>
      </c>
      <c r="AT30" s="58">
        <f t="shared" si="13"/>
        <v>0</v>
      </c>
      <c r="AU30" s="58">
        <f t="shared" si="13"/>
        <v>0</v>
      </c>
      <c r="AV30" s="58">
        <f t="shared" si="13"/>
        <v>0</v>
      </c>
      <c r="AW30" s="58">
        <f t="shared" si="13"/>
        <v>0</v>
      </c>
      <c r="AX30" s="58">
        <f t="shared" si="13"/>
        <v>0</v>
      </c>
      <c r="AY30" s="58">
        <f t="shared" si="13"/>
        <v>0</v>
      </c>
      <c r="AZ30" s="58">
        <f t="shared" si="13"/>
        <v>0</v>
      </c>
      <c r="BA30" s="58">
        <f t="shared" si="13"/>
        <v>0</v>
      </c>
      <c r="BB30" s="58">
        <f t="shared" si="13"/>
        <v>0</v>
      </c>
      <c r="BC30" s="58">
        <f t="shared" si="13"/>
        <v>0</v>
      </c>
      <c r="BD30" s="58">
        <f t="shared" si="13"/>
        <v>0</v>
      </c>
      <c r="BE30" s="58">
        <f t="shared" si="13"/>
        <v>0</v>
      </c>
      <c r="BF30" s="58">
        <f t="shared" si="13"/>
        <v>0</v>
      </c>
      <c r="BG30" s="58">
        <f t="shared" si="13"/>
        <v>0</v>
      </c>
      <c r="BH30" s="58">
        <f t="shared" si="13"/>
        <v>0</v>
      </c>
      <c r="BI30" s="58">
        <f t="shared" si="13"/>
        <v>0</v>
      </c>
      <c r="BJ30" s="58">
        <f t="shared" si="13"/>
        <v>0</v>
      </c>
      <c r="BK30" s="58">
        <f t="shared" si="13"/>
        <v>0</v>
      </c>
      <c r="BL30" s="58">
        <f t="shared" si="13"/>
        <v>0</v>
      </c>
      <c r="BM30" s="58">
        <f t="shared" si="13"/>
        <v>0</v>
      </c>
      <c r="BN30" s="58">
        <f t="shared" si="13"/>
        <v>0</v>
      </c>
      <c r="BO30" s="58">
        <f t="shared" si="13"/>
        <v>0</v>
      </c>
      <c r="BP30" s="58">
        <f t="shared" si="13"/>
        <v>0</v>
      </c>
      <c r="BQ30" s="58">
        <f t="shared" si="13"/>
        <v>0</v>
      </c>
      <c r="BR30" s="58">
        <f t="shared" si="13"/>
        <v>0</v>
      </c>
      <c r="BS30" s="58">
        <f t="shared" ref="BS30:DA30" si="14">ROUND(SUM(BS31,BS33)-BS32,0)</f>
        <v>0</v>
      </c>
      <c r="BT30" s="58">
        <f t="shared" si="14"/>
        <v>0</v>
      </c>
      <c r="BU30" s="58">
        <f t="shared" si="14"/>
        <v>0</v>
      </c>
      <c r="BV30" s="58">
        <f t="shared" si="14"/>
        <v>0</v>
      </c>
      <c r="BW30" s="58">
        <f t="shared" si="14"/>
        <v>0</v>
      </c>
      <c r="BX30" s="58">
        <f t="shared" si="14"/>
        <v>0</v>
      </c>
      <c r="BY30" s="58">
        <f t="shared" si="14"/>
        <v>0</v>
      </c>
      <c r="BZ30" s="58">
        <f t="shared" si="14"/>
        <v>0</v>
      </c>
      <c r="CA30" s="58">
        <f t="shared" si="14"/>
        <v>0</v>
      </c>
      <c r="CB30" s="58">
        <f t="shared" si="14"/>
        <v>0</v>
      </c>
      <c r="CC30" s="58">
        <f t="shared" si="14"/>
        <v>0</v>
      </c>
      <c r="CD30" s="58">
        <f t="shared" si="14"/>
        <v>0</v>
      </c>
      <c r="CE30" s="58">
        <f t="shared" si="14"/>
        <v>0</v>
      </c>
      <c r="CF30" s="58">
        <f t="shared" si="14"/>
        <v>0</v>
      </c>
      <c r="CG30" s="58">
        <f t="shared" si="14"/>
        <v>0</v>
      </c>
      <c r="CH30" s="58">
        <f t="shared" si="14"/>
        <v>0</v>
      </c>
      <c r="CI30" s="58">
        <f t="shared" si="14"/>
        <v>0</v>
      </c>
      <c r="CJ30" s="58">
        <f t="shared" si="14"/>
        <v>0</v>
      </c>
      <c r="CK30" s="58">
        <f t="shared" si="14"/>
        <v>0</v>
      </c>
      <c r="CL30" s="58">
        <f t="shared" si="14"/>
        <v>0</v>
      </c>
      <c r="CM30" s="58">
        <f t="shared" si="14"/>
        <v>0</v>
      </c>
      <c r="CN30" s="58">
        <f t="shared" si="14"/>
        <v>0</v>
      </c>
      <c r="CO30" s="58">
        <f t="shared" si="14"/>
        <v>0</v>
      </c>
      <c r="CP30" s="58">
        <f t="shared" si="14"/>
        <v>0</v>
      </c>
      <c r="CQ30" s="58">
        <f t="shared" si="14"/>
        <v>0</v>
      </c>
      <c r="CR30" s="58">
        <f t="shared" si="14"/>
        <v>0</v>
      </c>
      <c r="CS30" s="58">
        <f t="shared" si="14"/>
        <v>0</v>
      </c>
      <c r="CT30" s="58">
        <f t="shared" si="14"/>
        <v>0</v>
      </c>
      <c r="CU30" s="58">
        <f t="shared" si="14"/>
        <v>0</v>
      </c>
      <c r="CV30" s="58">
        <f t="shared" si="14"/>
        <v>0</v>
      </c>
      <c r="CW30" s="58">
        <f t="shared" si="14"/>
        <v>0</v>
      </c>
      <c r="CX30" s="58">
        <f t="shared" si="14"/>
        <v>0</v>
      </c>
      <c r="CY30" s="58">
        <f t="shared" si="14"/>
        <v>0</v>
      </c>
      <c r="CZ30" s="58">
        <f t="shared" si="14"/>
        <v>0</v>
      </c>
      <c r="DA30" s="58">
        <f t="shared" si="14"/>
        <v>0</v>
      </c>
      <c r="DD30" s="229">
        <f>ROUND(SUM(DD31,DD33)-DD32,0)</f>
        <v>0</v>
      </c>
      <c r="DE30" s="229">
        <f>ROUND(SUM(DE31,DE33)-DE32,0)</f>
        <v>0</v>
      </c>
      <c r="DF30" s="236"/>
      <c r="DG30" s="59"/>
      <c r="DH30" s="59"/>
      <c r="DI30" s="59"/>
      <c r="DJ30" s="59"/>
      <c r="DK30" s="59"/>
      <c r="DL30" s="59"/>
      <c r="DM30" s="59"/>
      <c r="DN30" s="59"/>
      <c r="DO30" s="59"/>
      <c r="DP30" s="237"/>
    </row>
    <row r="31" spans="2:120">
      <c r="B31" s="60" t="s">
        <v>271</v>
      </c>
      <c r="C31" s="4" t="str">
        <f>IF(Kalba="EN",Data2!C56,Data2!B56)</f>
        <v>Bendra importo/pirkimo PVM suma</v>
      </c>
      <c r="D31" s="61">
        <f>F31+NPV(FDN,G31:INDEX(G31:DA31,PAL))</f>
        <v>0</v>
      </c>
      <c r="E31" s="61">
        <f>SUMIF($F$5:$DA$5,"&lt;="&amp;PAL,$F31:$DA31)</f>
        <v>0</v>
      </c>
      <c r="F31" s="61">
        <f>IF(pvm_susigrazinimas="Taip",0,SUMPRODUCT(F8:F15,Pirkimo_PVM)+SUMPRODUCT(F23:F28,Pirkimo_PVM_II))</f>
        <v>0</v>
      </c>
      <c r="G31" s="61">
        <f t="shared" ref="G31:BR31" si="15">IF(pvm_susigrazinimas="Taip",0,SUMPRODUCT(G8:G15,Pirkimo_PVM)+SUMPRODUCT(G23:G28,Pirkimo_PVM_II))</f>
        <v>0</v>
      </c>
      <c r="H31" s="61">
        <f t="shared" si="15"/>
        <v>0</v>
      </c>
      <c r="I31" s="61">
        <f t="shared" si="15"/>
        <v>0</v>
      </c>
      <c r="J31" s="61">
        <f t="shared" si="15"/>
        <v>0</v>
      </c>
      <c r="K31" s="61">
        <f t="shared" si="15"/>
        <v>0</v>
      </c>
      <c r="L31" s="61">
        <f t="shared" si="15"/>
        <v>0</v>
      </c>
      <c r="M31" s="61">
        <f t="shared" si="15"/>
        <v>0</v>
      </c>
      <c r="N31" s="61">
        <f t="shared" si="15"/>
        <v>0</v>
      </c>
      <c r="O31" s="61">
        <f t="shared" si="15"/>
        <v>0</v>
      </c>
      <c r="P31" s="61">
        <f t="shared" si="15"/>
        <v>0</v>
      </c>
      <c r="Q31" s="61">
        <f t="shared" si="15"/>
        <v>0</v>
      </c>
      <c r="R31" s="61">
        <f t="shared" si="15"/>
        <v>0</v>
      </c>
      <c r="S31" s="61">
        <f t="shared" si="15"/>
        <v>0</v>
      </c>
      <c r="T31" s="61">
        <f t="shared" si="15"/>
        <v>0</v>
      </c>
      <c r="U31" s="61">
        <f t="shared" si="15"/>
        <v>0</v>
      </c>
      <c r="V31" s="61">
        <f t="shared" si="15"/>
        <v>0</v>
      </c>
      <c r="W31" s="61">
        <f t="shared" si="15"/>
        <v>0</v>
      </c>
      <c r="X31" s="61">
        <f t="shared" si="15"/>
        <v>0</v>
      </c>
      <c r="Y31" s="61">
        <f t="shared" si="15"/>
        <v>0</v>
      </c>
      <c r="Z31" s="61">
        <f t="shared" si="15"/>
        <v>0</v>
      </c>
      <c r="AA31" s="61">
        <f t="shared" si="15"/>
        <v>0</v>
      </c>
      <c r="AB31" s="61">
        <f t="shared" si="15"/>
        <v>0</v>
      </c>
      <c r="AC31" s="61">
        <f t="shared" si="15"/>
        <v>0</v>
      </c>
      <c r="AD31" s="61">
        <f t="shared" si="15"/>
        <v>0</v>
      </c>
      <c r="AE31" s="61">
        <f t="shared" si="15"/>
        <v>0</v>
      </c>
      <c r="AF31" s="61">
        <f t="shared" si="15"/>
        <v>0</v>
      </c>
      <c r="AG31" s="61">
        <f t="shared" si="15"/>
        <v>0</v>
      </c>
      <c r="AH31" s="61">
        <f t="shared" si="15"/>
        <v>0</v>
      </c>
      <c r="AI31" s="61">
        <f t="shared" si="15"/>
        <v>0</v>
      </c>
      <c r="AJ31" s="61">
        <f t="shared" si="15"/>
        <v>0</v>
      </c>
      <c r="AK31" s="61">
        <f t="shared" si="15"/>
        <v>0</v>
      </c>
      <c r="AL31" s="61">
        <f t="shared" si="15"/>
        <v>0</v>
      </c>
      <c r="AM31" s="61">
        <f t="shared" si="15"/>
        <v>0</v>
      </c>
      <c r="AN31" s="61">
        <f t="shared" si="15"/>
        <v>0</v>
      </c>
      <c r="AO31" s="61">
        <f t="shared" si="15"/>
        <v>0</v>
      </c>
      <c r="AP31" s="61">
        <f t="shared" si="15"/>
        <v>0</v>
      </c>
      <c r="AQ31" s="61">
        <f t="shared" si="15"/>
        <v>0</v>
      </c>
      <c r="AR31" s="61">
        <f t="shared" si="15"/>
        <v>0</v>
      </c>
      <c r="AS31" s="61">
        <f t="shared" si="15"/>
        <v>0</v>
      </c>
      <c r="AT31" s="61">
        <f t="shared" si="15"/>
        <v>0</v>
      </c>
      <c r="AU31" s="61">
        <f t="shared" si="15"/>
        <v>0</v>
      </c>
      <c r="AV31" s="61">
        <f t="shared" si="15"/>
        <v>0</v>
      </c>
      <c r="AW31" s="61">
        <f t="shared" si="15"/>
        <v>0</v>
      </c>
      <c r="AX31" s="61">
        <f t="shared" si="15"/>
        <v>0</v>
      </c>
      <c r="AY31" s="61">
        <f t="shared" si="15"/>
        <v>0</v>
      </c>
      <c r="AZ31" s="61">
        <f t="shared" si="15"/>
        <v>0</v>
      </c>
      <c r="BA31" s="61">
        <f t="shared" si="15"/>
        <v>0</v>
      </c>
      <c r="BB31" s="61">
        <f t="shared" si="15"/>
        <v>0</v>
      </c>
      <c r="BC31" s="61">
        <f t="shared" si="15"/>
        <v>0</v>
      </c>
      <c r="BD31" s="61">
        <f t="shared" si="15"/>
        <v>0</v>
      </c>
      <c r="BE31" s="61">
        <f t="shared" si="15"/>
        <v>0</v>
      </c>
      <c r="BF31" s="61">
        <f t="shared" si="15"/>
        <v>0</v>
      </c>
      <c r="BG31" s="61">
        <f t="shared" si="15"/>
        <v>0</v>
      </c>
      <c r="BH31" s="61">
        <f t="shared" si="15"/>
        <v>0</v>
      </c>
      <c r="BI31" s="61">
        <f t="shared" si="15"/>
        <v>0</v>
      </c>
      <c r="BJ31" s="61">
        <f t="shared" si="15"/>
        <v>0</v>
      </c>
      <c r="BK31" s="61">
        <f t="shared" si="15"/>
        <v>0</v>
      </c>
      <c r="BL31" s="61">
        <f t="shared" si="15"/>
        <v>0</v>
      </c>
      <c r="BM31" s="61">
        <f t="shared" si="15"/>
        <v>0</v>
      </c>
      <c r="BN31" s="61">
        <f t="shared" si="15"/>
        <v>0</v>
      </c>
      <c r="BO31" s="61">
        <f t="shared" si="15"/>
        <v>0</v>
      </c>
      <c r="BP31" s="61">
        <f t="shared" si="15"/>
        <v>0</v>
      </c>
      <c r="BQ31" s="61">
        <f t="shared" si="15"/>
        <v>0</v>
      </c>
      <c r="BR31" s="61">
        <f t="shared" si="15"/>
        <v>0</v>
      </c>
      <c r="BS31" s="61">
        <f t="shared" ref="BS31:DA31" si="16">IF(pvm_susigrazinimas="Taip",0,SUMPRODUCT(BS8:BS15,Pirkimo_PVM)+SUMPRODUCT(BS23:BS28,Pirkimo_PVM_II))</f>
        <v>0</v>
      </c>
      <c r="BT31" s="61">
        <f t="shared" si="16"/>
        <v>0</v>
      </c>
      <c r="BU31" s="61">
        <f t="shared" si="16"/>
        <v>0</v>
      </c>
      <c r="BV31" s="61">
        <f t="shared" si="16"/>
        <v>0</v>
      </c>
      <c r="BW31" s="61">
        <f t="shared" si="16"/>
        <v>0</v>
      </c>
      <c r="BX31" s="61">
        <f t="shared" si="16"/>
        <v>0</v>
      </c>
      <c r="BY31" s="61">
        <f t="shared" si="16"/>
        <v>0</v>
      </c>
      <c r="BZ31" s="61">
        <f t="shared" si="16"/>
        <v>0</v>
      </c>
      <c r="CA31" s="61">
        <f t="shared" si="16"/>
        <v>0</v>
      </c>
      <c r="CB31" s="61">
        <f t="shared" si="16"/>
        <v>0</v>
      </c>
      <c r="CC31" s="61">
        <f t="shared" si="16"/>
        <v>0</v>
      </c>
      <c r="CD31" s="61">
        <f t="shared" si="16"/>
        <v>0</v>
      </c>
      <c r="CE31" s="61">
        <f t="shared" si="16"/>
        <v>0</v>
      </c>
      <c r="CF31" s="61">
        <f t="shared" si="16"/>
        <v>0</v>
      </c>
      <c r="CG31" s="61">
        <f t="shared" si="16"/>
        <v>0</v>
      </c>
      <c r="CH31" s="61">
        <f t="shared" si="16"/>
        <v>0</v>
      </c>
      <c r="CI31" s="61">
        <f t="shared" si="16"/>
        <v>0</v>
      </c>
      <c r="CJ31" s="61">
        <f t="shared" si="16"/>
        <v>0</v>
      </c>
      <c r="CK31" s="61">
        <f t="shared" si="16"/>
        <v>0</v>
      </c>
      <c r="CL31" s="61">
        <f t="shared" si="16"/>
        <v>0</v>
      </c>
      <c r="CM31" s="61">
        <f t="shared" si="16"/>
        <v>0</v>
      </c>
      <c r="CN31" s="61">
        <f t="shared" si="16"/>
        <v>0</v>
      </c>
      <c r="CO31" s="61">
        <f t="shared" si="16"/>
        <v>0</v>
      </c>
      <c r="CP31" s="61">
        <f t="shared" si="16"/>
        <v>0</v>
      </c>
      <c r="CQ31" s="61">
        <f t="shared" si="16"/>
        <v>0</v>
      </c>
      <c r="CR31" s="61">
        <f t="shared" si="16"/>
        <v>0</v>
      </c>
      <c r="CS31" s="61">
        <f t="shared" si="16"/>
        <v>0</v>
      </c>
      <c r="CT31" s="61">
        <f t="shared" si="16"/>
        <v>0</v>
      </c>
      <c r="CU31" s="61">
        <f t="shared" si="16"/>
        <v>0</v>
      </c>
      <c r="CV31" s="61">
        <f t="shared" si="16"/>
        <v>0</v>
      </c>
      <c r="CW31" s="61">
        <f t="shared" si="16"/>
        <v>0</v>
      </c>
      <c r="CX31" s="61">
        <f t="shared" si="16"/>
        <v>0</v>
      </c>
      <c r="CY31" s="61">
        <f t="shared" si="16"/>
        <v>0</v>
      </c>
      <c r="CZ31" s="61">
        <f t="shared" si="16"/>
        <v>0</v>
      </c>
      <c r="DA31" s="61">
        <f t="shared" si="16"/>
        <v>0</v>
      </c>
      <c r="DD31" s="230">
        <f>F31+NPV(SDN,G31:INDEX(G31:DA31,PAL))</f>
        <v>0</v>
      </c>
      <c r="DE31" s="262">
        <f>F31+NPV(SDN,G31:INDEX(G31:DA31,PAL))</f>
        <v>0</v>
      </c>
      <c r="DF31" s="234"/>
      <c r="DG31" s="55"/>
      <c r="DH31" s="55"/>
      <c r="DI31" s="55"/>
      <c r="DJ31" s="55"/>
      <c r="DK31" s="55"/>
      <c r="DL31" s="55"/>
      <c r="DM31" s="55"/>
      <c r="DN31" s="55"/>
      <c r="DO31" s="55"/>
      <c r="DP31" s="235"/>
    </row>
    <row r="32" spans="2:120">
      <c r="B32" s="60" t="s">
        <v>273</v>
      </c>
      <c r="C32" s="4" t="str">
        <f>IF(Kalba="EN",Data2!C57,Data2!B57)</f>
        <v>Bendra pardavimo PVM suma</v>
      </c>
      <c r="D32" s="61">
        <f>F32+NPV(FDN,G32:INDEX(G32:DA32,PAL))</f>
        <v>0</v>
      </c>
      <c r="E32" s="61">
        <f>SUMIF($F$5:$DA$5,"&lt;="&amp;PAL,$F32:$DA32)</f>
        <v>0</v>
      </c>
      <c r="F32" s="61">
        <f>IF(pvm_susigrazinimas="Taip",0,SUMPRODUCT(F18:F19,Pardavimo_PVM))</f>
        <v>0</v>
      </c>
      <c r="G32" s="61">
        <f t="shared" ref="G32:BR32" si="17">IF(pvm_susigrazinimas="Taip",0,SUMPRODUCT(G18:G19,Pardavimo_PVM))</f>
        <v>0</v>
      </c>
      <c r="H32" s="61">
        <f t="shared" si="17"/>
        <v>0</v>
      </c>
      <c r="I32" s="61">
        <f t="shared" si="17"/>
        <v>0</v>
      </c>
      <c r="J32" s="61">
        <f t="shared" si="17"/>
        <v>0</v>
      </c>
      <c r="K32" s="61">
        <f t="shared" si="17"/>
        <v>0</v>
      </c>
      <c r="L32" s="61">
        <f t="shared" si="17"/>
        <v>0</v>
      </c>
      <c r="M32" s="61">
        <f t="shared" si="17"/>
        <v>0</v>
      </c>
      <c r="N32" s="61">
        <f t="shared" si="17"/>
        <v>0</v>
      </c>
      <c r="O32" s="61">
        <f t="shared" si="17"/>
        <v>0</v>
      </c>
      <c r="P32" s="61">
        <f t="shared" si="17"/>
        <v>0</v>
      </c>
      <c r="Q32" s="61">
        <f t="shared" si="17"/>
        <v>0</v>
      </c>
      <c r="R32" s="61">
        <f t="shared" si="17"/>
        <v>0</v>
      </c>
      <c r="S32" s="61">
        <f t="shared" si="17"/>
        <v>0</v>
      </c>
      <c r="T32" s="61">
        <f t="shared" si="17"/>
        <v>0</v>
      </c>
      <c r="U32" s="61">
        <f t="shared" si="17"/>
        <v>0</v>
      </c>
      <c r="V32" s="61">
        <f t="shared" si="17"/>
        <v>0</v>
      </c>
      <c r="W32" s="61">
        <f t="shared" si="17"/>
        <v>0</v>
      </c>
      <c r="X32" s="61">
        <f t="shared" si="17"/>
        <v>0</v>
      </c>
      <c r="Y32" s="61">
        <f t="shared" si="17"/>
        <v>0</v>
      </c>
      <c r="Z32" s="61">
        <f t="shared" si="17"/>
        <v>0</v>
      </c>
      <c r="AA32" s="61">
        <f t="shared" si="17"/>
        <v>0</v>
      </c>
      <c r="AB32" s="61">
        <f t="shared" si="17"/>
        <v>0</v>
      </c>
      <c r="AC32" s="61">
        <f t="shared" si="17"/>
        <v>0</v>
      </c>
      <c r="AD32" s="61">
        <f t="shared" si="17"/>
        <v>0</v>
      </c>
      <c r="AE32" s="61">
        <f t="shared" si="17"/>
        <v>0</v>
      </c>
      <c r="AF32" s="61">
        <f t="shared" si="17"/>
        <v>0</v>
      </c>
      <c r="AG32" s="61">
        <f t="shared" si="17"/>
        <v>0</v>
      </c>
      <c r="AH32" s="61">
        <f t="shared" si="17"/>
        <v>0</v>
      </c>
      <c r="AI32" s="61">
        <f t="shared" si="17"/>
        <v>0</v>
      </c>
      <c r="AJ32" s="61">
        <f t="shared" si="17"/>
        <v>0</v>
      </c>
      <c r="AK32" s="61">
        <f t="shared" si="17"/>
        <v>0</v>
      </c>
      <c r="AL32" s="61">
        <f t="shared" si="17"/>
        <v>0</v>
      </c>
      <c r="AM32" s="61">
        <f t="shared" si="17"/>
        <v>0</v>
      </c>
      <c r="AN32" s="61">
        <f t="shared" si="17"/>
        <v>0</v>
      </c>
      <c r="AO32" s="61">
        <f t="shared" si="17"/>
        <v>0</v>
      </c>
      <c r="AP32" s="61">
        <f t="shared" si="17"/>
        <v>0</v>
      </c>
      <c r="AQ32" s="61">
        <f t="shared" si="17"/>
        <v>0</v>
      </c>
      <c r="AR32" s="61">
        <f t="shared" si="17"/>
        <v>0</v>
      </c>
      <c r="AS32" s="61">
        <f t="shared" si="17"/>
        <v>0</v>
      </c>
      <c r="AT32" s="61">
        <f t="shared" si="17"/>
        <v>0</v>
      </c>
      <c r="AU32" s="61">
        <f t="shared" si="17"/>
        <v>0</v>
      </c>
      <c r="AV32" s="61">
        <f t="shared" si="17"/>
        <v>0</v>
      </c>
      <c r="AW32" s="61">
        <f t="shared" si="17"/>
        <v>0</v>
      </c>
      <c r="AX32" s="61">
        <f t="shared" si="17"/>
        <v>0</v>
      </c>
      <c r="AY32" s="61">
        <f t="shared" si="17"/>
        <v>0</v>
      </c>
      <c r="AZ32" s="61">
        <f t="shared" si="17"/>
        <v>0</v>
      </c>
      <c r="BA32" s="61">
        <f t="shared" si="17"/>
        <v>0</v>
      </c>
      <c r="BB32" s="61">
        <f t="shared" si="17"/>
        <v>0</v>
      </c>
      <c r="BC32" s="61">
        <f t="shared" si="17"/>
        <v>0</v>
      </c>
      <c r="BD32" s="61">
        <f t="shared" si="17"/>
        <v>0</v>
      </c>
      <c r="BE32" s="61">
        <f t="shared" si="17"/>
        <v>0</v>
      </c>
      <c r="BF32" s="61">
        <f t="shared" si="17"/>
        <v>0</v>
      </c>
      <c r="BG32" s="61">
        <f t="shared" si="17"/>
        <v>0</v>
      </c>
      <c r="BH32" s="61">
        <f t="shared" si="17"/>
        <v>0</v>
      </c>
      <c r="BI32" s="61">
        <f t="shared" si="17"/>
        <v>0</v>
      </c>
      <c r="BJ32" s="61">
        <f t="shared" si="17"/>
        <v>0</v>
      </c>
      <c r="BK32" s="61">
        <f t="shared" si="17"/>
        <v>0</v>
      </c>
      <c r="BL32" s="61">
        <f t="shared" si="17"/>
        <v>0</v>
      </c>
      <c r="BM32" s="61">
        <f t="shared" si="17"/>
        <v>0</v>
      </c>
      <c r="BN32" s="61">
        <f t="shared" si="17"/>
        <v>0</v>
      </c>
      <c r="BO32" s="61">
        <f t="shared" si="17"/>
        <v>0</v>
      </c>
      <c r="BP32" s="61">
        <f t="shared" si="17"/>
        <v>0</v>
      </c>
      <c r="BQ32" s="61">
        <f t="shared" si="17"/>
        <v>0</v>
      </c>
      <c r="BR32" s="61">
        <f t="shared" si="17"/>
        <v>0</v>
      </c>
      <c r="BS32" s="61">
        <f t="shared" ref="BS32:DA32" si="18">IF(pvm_susigrazinimas="Taip",0,SUMPRODUCT(BS18:BS19,Pardavimo_PVM))</f>
        <v>0</v>
      </c>
      <c r="BT32" s="61">
        <f t="shared" si="18"/>
        <v>0</v>
      </c>
      <c r="BU32" s="61">
        <f t="shared" si="18"/>
        <v>0</v>
      </c>
      <c r="BV32" s="61">
        <f t="shared" si="18"/>
        <v>0</v>
      </c>
      <c r="BW32" s="61">
        <f t="shared" si="18"/>
        <v>0</v>
      </c>
      <c r="BX32" s="61">
        <f t="shared" si="18"/>
        <v>0</v>
      </c>
      <c r="BY32" s="61">
        <f t="shared" si="18"/>
        <v>0</v>
      </c>
      <c r="BZ32" s="61">
        <f t="shared" si="18"/>
        <v>0</v>
      </c>
      <c r="CA32" s="61">
        <f t="shared" si="18"/>
        <v>0</v>
      </c>
      <c r="CB32" s="61">
        <f t="shared" si="18"/>
        <v>0</v>
      </c>
      <c r="CC32" s="61">
        <f t="shared" si="18"/>
        <v>0</v>
      </c>
      <c r="CD32" s="61">
        <f t="shared" si="18"/>
        <v>0</v>
      </c>
      <c r="CE32" s="61">
        <f t="shared" si="18"/>
        <v>0</v>
      </c>
      <c r="CF32" s="61">
        <f t="shared" si="18"/>
        <v>0</v>
      </c>
      <c r="CG32" s="61">
        <f t="shared" si="18"/>
        <v>0</v>
      </c>
      <c r="CH32" s="61">
        <f t="shared" si="18"/>
        <v>0</v>
      </c>
      <c r="CI32" s="61">
        <f t="shared" si="18"/>
        <v>0</v>
      </c>
      <c r="CJ32" s="61">
        <f t="shared" si="18"/>
        <v>0</v>
      </c>
      <c r="CK32" s="61">
        <f t="shared" si="18"/>
        <v>0</v>
      </c>
      <c r="CL32" s="61">
        <f t="shared" si="18"/>
        <v>0</v>
      </c>
      <c r="CM32" s="61">
        <f t="shared" si="18"/>
        <v>0</v>
      </c>
      <c r="CN32" s="61">
        <f t="shared" si="18"/>
        <v>0</v>
      </c>
      <c r="CO32" s="61">
        <f t="shared" si="18"/>
        <v>0</v>
      </c>
      <c r="CP32" s="61">
        <f t="shared" si="18"/>
        <v>0</v>
      </c>
      <c r="CQ32" s="61">
        <f t="shared" si="18"/>
        <v>0</v>
      </c>
      <c r="CR32" s="61">
        <f t="shared" si="18"/>
        <v>0</v>
      </c>
      <c r="CS32" s="61">
        <f t="shared" si="18"/>
        <v>0</v>
      </c>
      <c r="CT32" s="61">
        <f t="shared" si="18"/>
        <v>0</v>
      </c>
      <c r="CU32" s="61">
        <f t="shared" si="18"/>
        <v>0</v>
      </c>
      <c r="CV32" s="61">
        <f t="shared" si="18"/>
        <v>0</v>
      </c>
      <c r="CW32" s="61">
        <f t="shared" si="18"/>
        <v>0</v>
      </c>
      <c r="CX32" s="61">
        <f t="shared" si="18"/>
        <v>0</v>
      </c>
      <c r="CY32" s="61">
        <f t="shared" si="18"/>
        <v>0</v>
      </c>
      <c r="CZ32" s="61">
        <f t="shared" si="18"/>
        <v>0</v>
      </c>
      <c r="DA32" s="61">
        <f t="shared" si="18"/>
        <v>0</v>
      </c>
      <c r="DD32" s="230">
        <f>F32+NPV(SDN,G32:INDEX(G32:DA32,PAL))</f>
        <v>0</v>
      </c>
      <c r="DE32" s="262">
        <f>F32+NPV(SDN,G32:INDEX(G32:DA32,PAL))</f>
        <v>0</v>
      </c>
      <c r="DF32" s="234"/>
      <c r="DG32" s="55"/>
      <c r="DH32" s="55"/>
      <c r="DI32" s="55"/>
      <c r="DJ32" s="55"/>
      <c r="DK32" s="55"/>
      <c r="DL32" s="55"/>
      <c r="DM32" s="55"/>
      <c r="DN32" s="55"/>
      <c r="DO32" s="55"/>
      <c r="DP32" s="235"/>
    </row>
    <row r="33" spans="2:120">
      <c r="B33" s="60" t="s">
        <v>275</v>
      </c>
      <c r="C33" s="4" t="str">
        <f>IF(Kalba="EN",Data2!C58,Data2!B58)</f>
        <v>Bendra kitų mokėtinų netiesioginių mokesčių suma</v>
      </c>
      <c r="D33" s="61">
        <f>F33+NPV(FDN,G33:INDEX(G33:DA33,PAL))</f>
        <v>0</v>
      </c>
      <c r="E33" s="61">
        <f>SUMIF($F$5:$DA$5,"&lt;="&amp;PAL,$F33:$DA33)</f>
        <v>0</v>
      </c>
      <c r="F33" s="74">
        <v>0</v>
      </c>
      <c r="G33" s="74">
        <v>0</v>
      </c>
      <c r="H33" s="74">
        <v>0</v>
      </c>
      <c r="I33" s="74">
        <v>0</v>
      </c>
      <c r="J33" s="74">
        <v>0</v>
      </c>
      <c r="K33" s="74">
        <v>0</v>
      </c>
      <c r="L33" s="74">
        <v>0</v>
      </c>
      <c r="M33" s="74">
        <v>0</v>
      </c>
      <c r="N33" s="74">
        <v>0</v>
      </c>
      <c r="O33" s="74">
        <v>0</v>
      </c>
      <c r="P33" s="74">
        <v>0</v>
      </c>
      <c r="Q33" s="74">
        <v>0</v>
      </c>
      <c r="R33" s="74">
        <v>0</v>
      </c>
      <c r="S33" s="74">
        <v>0</v>
      </c>
      <c r="T33" s="74">
        <v>0</v>
      </c>
      <c r="U33" s="74">
        <v>0</v>
      </c>
      <c r="V33" s="74">
        <v>0</v>
      </c>
      <c r="W33" s="74">
        <v>0</v>
      </c>
      <c r="X33" s="74">
        <v>0</v>
      </c>
      <c r="Y33" s="74">
        <v>0</v>
      </c>
      <c r="Z33" s="74">
        <v>0</v>
      </c>
      <c r="AA33" s="74">
        <v>0</v>
      </c>
      <c r="AB33" s="74">
        <v>0</v>
      </c>
      <c r="AC33" s="74">
        <v>0</v>
      </c>
      <c r="AD33" s="74">
        <v>0</v>
      </c>
      <c r="AE33" s="74">
        <v>0</v>
      </c>
      <c r="AF33" s="74">
        <v>0</v>
      </c>
      <c r="AG33" s="74">
        <v>0</v>
      </c>
      <c r="AH33" s="74">
        <v>0</v>
      </c>
      <c r="AI33" s="74">
        <v>0</v>
      </c>
      <c r="AJ33" s="74">
        <v>0</v>
      </c>
      <c r="AK33" s="74">
        <v>0</v>
      </c>
      <c r="AL33" s="74">
        <v>0</v>
      </c>
      <c r="AM33" s="74">
        <v>0</v>
      </c>
      <c r="AN33" s="74">
        <v>0</v>
      </c>
      <c r="AO33" s="74">
        <v>0</v>
      </c>
      <c r="AP33" s="74">
        <v>0</v>
      </c>
      <c r="AQ33" s="74">
        <v>0</v>
      </c>
      <c r="AR33" s="74">
        <v>0</v>
      </c>
      <c r="AS33" s="74">
        <v>0</v>
      </c>
      <c r="AT33" s="74">
        <v>0</v>
      </c>
      <c r="AU33" s="74">
        <v>0</v>
      </c>
      <c r="AV33" s="74">
        <v>0</v>
      </c>
      <c r="AW33" s="74">
        <v>0</v>
      </c>
      <c r="AX33" s="74">
        <v>0</v>
      </c>
      <c r="AY33" s="74">
        <v>0</v>
      </c>
      <c r="AZ33" s="74">
        <v>0</v>
      </c>
      <c r="BA33" s="74">
        <v>0</v>
      </c>
      <c r="BB33" s="74">
        <v>0</v>
      </c>
      <c r="BC33" s="74">
        <v>0</v>
      </c>
      <c r="BD33" s="74">
        <v>0</v>
      </c>
      <c r="BE33" s="74">
        <v>0</v>
      </c>
      <c r="BF33" s="74">
        <v>0</v>
      </c>
      <c r="BG33" s="74">
        <v>0</v>
      </c>
      <c r="BH33" s="74">
        <v>0</v>
      </c>
      <c r="BI33" s="74">
        <v>0</v>
      </c>
      <c r="BJ33" s="74">
        <v>0</v>
      </c>
      <c r="BK33" s="74">
        <v>0</v>
      </c>
      <c r="BL33" s="74">
        <v>0</v>
      </c>
      <c r="BM33" s="74">
        <v>0</v>
      </c>
      <c r="BN33" s="74">
        <v>0</v>
      </c>
      <c r="BO33" s="74">
        <v>0</v>
      </c>
      <c r="BP33" s="74">
        <v>0</v>
      </c>
      <c r="BQ33" s="74">
        <v>0</v>
      </c>
      <c r="BR33" s="74">
        <v>0</v>
      </c>
      <c r="BS33" s="74">
        <v>0</v>
      </c>
      <c r="BT33" s="74">
        <v>0</v>
      </c>
      <c r="BU33" s="74">
        <v>0</v>
      </c>
      <c r="BV33" s="74">
        <v>0</v>
      </c>
      <c r="BW33" s="74">
        <v>0</v>
      </c>
      <c r="BX33" s="74">
        <v>0</v>
      </c>
      <c r="BY33" s="74">
        <v>0</v>
      </c>
      <c r="BZ33" s="74">
        <v>0</v>
      </c>
      <c r="CA33" s="74">
        <v>0</v>
      </c>
      <c r="CB33" s="74">
        <v>0</v>
      </c>
      <c r="CC33" s="74">
        <v>0</v>
      </c>
      <c r="CD33" s="74">
        <v>0</v>
      </c>
      <c r="CE33" s="74">
        <v>0</v>
      </c>
      <c r="CF33" s="74">
        <v>0</v>
      </c>
      <c r="CG33" s="74">
        <v>0</v>
      </c>
      <c r="CH33" s="74">
        <v>0</v>
      </c>
      <c r="CI33" s="74">
        <v>0</v>
      </c>
      <c r="CJ33" s="74">
        <v>0</v>
      </c>
      <c r="CK33" s="74">
        <v>0</v>
      </c>
      <c r="CL33" s="74">
        <v>0</v>
      </c>
      <c r="CM33" s="74">
        <v>0</v>
      </c>
      <c r="CN33" s="74">
        <v>0</v>
      </c>
      <c r="CO33" s="74">
        <v>0</v>
      </c>
      <c r="CP33" s="74">
        <v>0</v>
      </c>
      <c r="CQ33" s="74">
        <v>0</v>
      </c>
      <c r="CR33" s="74">
        <v>0</v>
      </c>
      <c r="CS33" s="74">
        <v>0</v>
      </c>
      <c r="CT33" s="74">
        <v>0</v>
      </c>
      <c r="CU33" s="74">
        <v>0</v>
      </c>
      <c r="CV33" s="74">
        <v>0</v>
      </c>
      <c r="CW33" s="74">
        <v>0</v>
      </c>
      <c r="CX33" s="74">
        <v>0</v>
      </c>
      <c r="CY33" s="74">
        <v>0</v>
      </c>
      <c r="CZ33" s="74">
        <v>0</v>
      </c>
      <c r="DA33" s="74">
        <v>0</v>
      </c>
      <c r="DD33" s="230">
        <f>F33+NPV(SDN,G33:INDEX(G33:DA33,PAL))</f>
        <v>0</v>
      </c>
      <c r="DE33" s="262">
        <f>F33+NPV(SDN,G33:INDEX(G33:DA33,PAL))</f>
        <v>0</v>
      </c>
      <c r="DF33" s="234">
        <f>IF(COUNTIF(DG33:DP33,"Klaida")&gt;0,1,0)</f>
        <v>0</v>
      </c>
      <c r="DG33" s="55">
        <f>IF(COUNT(F33:INDEX(F33:DA33,PAL+1))&lt;&gt;PAL+1,"Klaida",0)</f>
        <v>0</v>
      </c>
      <c r="DH33" s="55"/>
      <c r="DI33" s="55"/>
      <c r="DJ33" s="55"/>
      <c r="DK33" s="55"/>
      <c r="DL33" s="55"/>
      <c r="DM33" s="55"/>
      <c r="DN33" s="55"/>
      <c r="DO33" s="55"/>
      <c r="DP33" s="235"/>
    </row>
    <row r="34" spans="2:120" s="57" customFormat="1">
      <c r="B34" s="5" t="s">
        <v>28</v>
      </c>
      <c r="C34" s="5" t="str">
        <f>IF(Kalba="EN",Data2!C59,Data2!B59)</f>
        <v>Grynosios veiklos pajamos</v>
      </c>
      <c r="D34" s="58">
        <f>ROUND(SUM(D17)-SUM(D15,D22),0)</f>
        <v>0</v>
      </c>
      <c r="E34" s="58">
        <f>ROUND(SUM(E17)-SUM(E15,E22),0)</f>
        <v>0</v>
      </c>
      <c r="F34" s="58">
        <f>ROUND(SUM(F17)-SUM(F15,F22),0)</f>
        <v>0</v>
      </c>
      <c r="G34" s="58">
        <f t="shared" ref="G34:BR34" si="19">ROUND(SUM(G17)-SUM(G15,G22),0)</f>
        <v>0</v>
      </c>
      <c r="H34" s="58">
        <f t="shared" si="19"/>
        <v>0</v>
      </c>
      <c r="I34" s="58">
        <f t="shared" si="19"/>
        <v>0</v>
      </c>
      <c r="J34" s="58">
        <f t="shared" si="19"/>
        <v>0</v>
      </c>
      <c r="K34" s="58">
        <f t="shared" si="19"/>
        <v>0</v>
      </c>
      <c r="L34" s="58">
        <f t="shared" si="19"/>
        <v>0</v>
      </c>
      <c r="M34" s="58">
        <f t="shared" si="19"/>
        <v>0</v>
      </c>
      <c r="N34" s="58">
        <f t="shared" si="19"/>
        <v>0</v>
      </c>
      <c r="O34" s="58">
        <f t="shared" si="19"/>
        <v>0</v>
      </c>
      <c r="P34" s="58">
        <f t="shared" si="19"/>
        <v>0</v>
      </c>
      <c r="Q34" s="58">
        <f t="shared" si="19"/>
        <v>0</v>
      </c>
      <c r="R34" s="58">
        <f t="shared" si="19"/>
        <v>0</v>
      </c>
      <c r="S34" s="58">
        <f t="shared" si="19"/>
        <v>0</v>
      </c>
      <c r="T34" s="58">
        <f t="shared" si="19"/>
        <v>0</v>
      </c>
      <c r="U34" s="58">
        <f t="shared" si="19"/>
        <v>0</v>
      </c>
      <c r="V34" s="58">
        <f t="shared" si="19"/>
        <v>0</v>
      </c>
      <c r="W34" s="58">
        <f t="shared" si="19"/>
        <v>0</v>
      </c>
      <c r="X34" s="58">
        <f t="shared" si="19"/>
        <v>0</v>
      </c>
      <c r="Y34" s="58">
        <f t="shared" si="19"/>
        <v>0</v>
      </c>
      <c r="Z34" s="58">
        <f t="shared" si="19"/>
        <v>0</v>
      </c>
      <c r="AA34" s="58">
        <f t="shared" si="19"/>
        <v>0</v>
      </c>
      <c r="AB34" s="58">
        <f t="shared" si="19"/>
        <v>0</v>
      </c>
      <c r="AC34" s="58">
        <f t="shared" si="19"/>
        <v>0</v>
      </c>
      <c r="AD34" s="58">
        <f t="shared" si="19"/>
        <v>0</v>
      </c>
      <c r="AE34" s="58">
        <f t="shared" si="19"/>
        <v>0</v>
      </c>
      <c r="AF34" s="58">
        <f t="shared" si="19"/>
        <v>0</v>
      </c>
      <c r="AG34" s="58">
        <f t="shared" si="19"/>
        <v>0</v>
      </c>
      <c r="AH34" s="58">
        <f t="shared" si="19"/>
        <v>0</v>
      </c>
      <c r="AI34" s="58">
        <f t="shared" si="19"/>
        <v>0</v>
      </c>
      <c r="AJ34" s="58">
        <f t="shared" si="19"/>
        <v>0</v>
      </c>
      <c r="AK34" s="58">
        <f t="shared" si="19"/>
        <v>0</v>
      </c>
      <c r="AL34" s="58">
        <f t="shared" si="19"/>
        <v>0</v>
      </c>
      <c r="AM34" s="58">
        <f t="shared" si="19"/>
        <v>0</v>
      </c>
      <c r="AN34" s="58">
        <f t="shared" si="19"/>
        <v>0</v>
      </c>
      <c r="AO34" s="58">
        <f t="shared" si="19"/>
        <v>0</v>
      </c>
      <c r="AP34" s="58">
        <f t="shared" si="19"/>
        <v>0</v>
      </c>
      <c r="AQ34" s="58">
        <f t="shared" si="19"/>
        <v>0</v>
      </c>
      <c r="AR34" s="58">
        <f t="shared" si="19"/>
        <v>0</v>
      </c>
      <c r="AS34" s="58">
        <f t="shared" si="19"/>
        <v>0</v>
      </c>
      <c r="AT34" s="58">
        <f t="shared" si="19"/>
        <v>0</v>
      </c>
      <c r="AU34" s="58">
        <f t="shared" si="19"/>
        <v>0</v>
      </c>
      <c r="AV34" s="58">
        <f t="shared" si="19"/>
        <v>0</v>
      </c>
      <c r="AW34" s="58">
        <f t="shared" si="19"/>
        <v>0</v>
      </c>
      <c r="AX34" s="58">
        <f t="shared" si="19"/>
        <v>0</v>
      </c>
      <c r="AY34" s="58">
        <f t="shared" si="19"/>
        <v>0</v>
      </c>
      <c r="AZ34" s="58">
        <f t="shared" si="19"/>
        <v>0</v>
      </c>
      <c r="BA34" s="58">
        <f t="shared" si="19"/>
        <v>0</v>
      </c>
      <c r="BB34" s="58">
        <f t="shared" si="19"/>
        <v>0</v>
      </c>
      <c r="BC34" s="58">
        <f t="shared" si="19"/>
        <v>0</v>
      </c>
      <c r="BD34" s="58">
        <f t="shared" si="19"/>
        <v>0</v>
      </c>
      <c r="BE34" s="58">
        <f t="shared" si="19"/>
        <v>0</v>
      </c>
      <c r="BF34" s="58">
        <f t="shared" si="19"/>
        <v>0</v>
      </c>
      <c r="BG34" s="58">
        <f t="shared" si="19"/>
        <v>0</v>
      </c>
      <c r="BH34" s="58">
        <f t="shared" si="19"/>
        <v>0</v>
      </c>
      <c r="BI34" s="58">
        <f t="shared" si="19"/>
        <v>0</v>
      </c>
      <c r="BJ34" s="58">
        <f t="shared" si="19"/>
        <v>0</v>
      </c>
      <c r="BK34" s="58">
        <f t="shared" si="19"/>
        <v>0</v>
      </c>
      <c r="BL34" s="58">
        <f t="shared" si="19"/>
        <v>0</v>
      </c>
      <c r="BM34" s="58">
        <f t="shared" si="19"/>
        <v>0</v>
      </c>
      <c r="BN34" s="58">
        <f t="shared" si="19"/>
        <v>0</v>
      </c>
      <c r="BO34" s="58">
        <f t="shared" si="19"/>
        <v>0</v>
      </c>
      <c r="BP34" s="58">
        <f t="shared" si="19"/>
        <v>0</v>
      </c>
      <c r="BQ34" s="58">
        <f t="shared" si="19"/>
        <v>0</v>
      </c>
      <c r="BR34" s="58">
        <f t="shared" si="19"/>
        <v>0</v>
      </c>
      <c r="BS34" s="58">
        <f t="shared" ref="BS34:DA34" si="20">ROUND(SUM(BS17)-SUM(BS15,BS22),0)</f>
        <v>0</v>
      </c>
      <c r="BT34" s="58">
        <f t="shared" si="20"/>
        <v>0</v>
      </c>
      <c r="BU34" s="58">
        <f t="shared" si="20"/>
        <v>0</v>
      </c>
      <c r="BV34" s="58">
        <f t="shared" si="20"/>
        <v>0</v>
      </c>
      <c r="BW34" s="58">
        <f t="shared" si="20"/>
        <v>0</v>
      </c>
      <c r="BX34" s="58">
        <f t="shared" si="20"/>
        <v>0</v>
      </c>
      <c r="BY34" s="58">
        <f t="shared" si="20"/>
        <v>0</v>
      </c>
      <c r="BZ34" s="58">
        <f t="shared" si="20"/>
        <v>0</v>
      </c>
      <c r="CA34" s="58">
        <f t="shared" si="20"/>
        <v>0</v>
      </c>
      <c r="CB34" s="58">
        <f t="shared" si="20"/>
        <v>0</v>
      </c>
      <c r="CC34" s="58">
        <f t="shared" si="20"/>
        <v>0</v>
      </c>
      <c r="CD34" s="58">
        <f t="shared" si="20"/>
        <v>0</v>
      </c>
      <c r="CE34" s="58">
        <f t="shared" si="20"/>
        <v>0</v>
      </c>
      <c r="CF34" s="58">
        <f t="shared" si="20"/>
        <v>0</v>
      </c>
      <c r="CG34" s="58">
        <f t="shared" si="20"/>
        <v>0</v>
      </c>
      <c r="CH34" s="58">
        <f t="shared" si="20"/>
        <v>0</v>
      </c>
      <c r="CI34" s="58">
        <f t="shared" si="20"/>
        <v>0</v>
      </c>
      <c r="CJ34" s="58">
        <f t="shared" si="20"/>
        <v>0</v>
      </c>
      <c r="CK34" s="58">
        <f t="shared" si="20"/>
        <v>0</v>
      </c>
      <c r="CL34" s="58">
        <f t="shared" si="20"/>
        <v>0</v>
      </c>
      <c r="CM34" s="58">
        <f t="shared" si="20"/>
        <v>0</v>
      </c>
      <c r="CN34" s="58">
        <f t="shared" si="20"/>
        <v>0</v>
      </c>
      <c r="CO34" s="58">
        <f t="shared" si="20"/>
        <v>0</v>
      </c>
      <c r="CP34" s="58">
        <f t="shared" si="20"/>
        <v>0</v>
      </c>
      <c r="CQ34" s="58">
        <f t="shared" si="20"/>
        <v>0</v>
      </c>
      <c r="CR34" s="58">
        <f t="shared" si="20"/>
        <v>0</v>
      </c>
      <c r="CS34" s="58">
        <f t="shared" si="20"/>
        <v>0</v>
      </c>
      <c r="CT34" s="58">
        <f t="shared" si="20"/>
        <v>0</v>
      </c>
      <c r="CU34" s="58">
        <f t="shared" si="20"/>
        <v>0</v>
      </c>
      <c r="CV34" s="58">
        <f t="shared" si="20"/>
        <v>0</v>
      </c>
      <c r="CW34" s="58">
        <f t="shared" si="20"/>
        <v>0</v>
      </c>
      <c r="CX34" s="58">
        <f t="shared" si="20"/>
        <v>0</v>
      </c>
      <c r="CY34" s="58">
        <f t="shared" si="20"/>
        <v>0</v>
      </c>
      <c r="CZ34" s="58">
        <f t="shared" si="20"/>
        <v>0</v>
      </c>
      <c r="DA34" s="58">
        <f t="shared" si="20"/>
        <v>0</v>
      </c>
      <c r="DD34" s="229">
        <f>ROUND(SUM(DF17)-SUM(DF7,DF21),0)</f>
        <v>0</v>
      </c>
      <c r="DE34" s="229">
        <f>ROUND(SUM(DG17)-SUM(DG7,DG21),0)</f>
        <v>0</v>
      </c>
      <c r="DF34" s="236"/>
      <c r="DG34" s="59"/>
      <c r="DH34" s="59"/>
      <c r="DI34" s="59"/>
      <c r="DJ34" s="59"/>
      <c r="DK34" s="59"/>
      <c r="DL34" s="59"/>
      <c r="DM34" s="59"/>
      <c r="DN34" s="59"/>
      <c r="DO34" s="59"/>
      <c r="DP34" s="237"/>
    </row>
    <row r="35" spans="2:120" s="57" customFormat="1">
      <c r="B35" s="62" t="s">
        <v>277</v>
      </c>
      <c r="C35" s="5" t="str">
        <f>IF(Kalba="EN",Data2!C60,Data2!B60)</f>
        <v>Finansavimas, iš viso</v>
      </c>
      <c r="D35" s="58">
        <f>SUM(D36,D41,D44)</f>
        <v>0</v>
      </c>
      <c r="E35" s="58">
        <f>SUM(E36,E41,E44)</f>
        <v>0</v>
      </c>
      <c r="F35" s="58">
        <f>SUM(F36,F41,F44)</f>
        <v>0</v>
      </c>
      <c r="G35" s="58">
        <f t="shared" ref="G35:BR35" si="21">SUM(G36,G41,G44)</f>
        <v>0</v>
      </c>
      <c r="H35" s="58">
        <f t="shared" si="21"/>
        <v>0</v>
      </c>
      <c r="I35" s="58">
        <f t="shared" si="21"/>
        <v>0</v>
      </c>
      <c r="J35" s="58">
        <f t="shared" si="21"/>
        <v>0</v>
      </c>
      <c r="K35" s="58">
        <f t="shared" si="21"/>
        <v>0</v>
      </c>
      <c r="L35" s="58">
        <f t="shared" si="21"/>
        <v>0</v>
      </c>
      <c r="M35" s="58">
        <f t="shared" si="21"/>
        <v>0</v>
      </c>
      <c r="N35" s="58">
        <f t="shared" si="21"/>
        <v>0</v>
      </c>
      <c r="O35" s="58">
        <f t="shared" si="21"/>
        <v>0</v>
      </c>
      <c r="P35" s="58">
        <f t="shared" si="21"/>
        <v>0</v>
      </c>
      <c r="Q35" s="58">
        <f t="shared" si="21"/>
        <v>0</v>
      </c>
      <c r="R35" s="58">
        <f t="shared" si="21"/>
        <v>0</v>
      </c>
      <c r="S35" s="58">
        <f t="shared" si="21"/>
        <v>0</v>
      </c>
      <c r="T35" s="58">
        <f t="shared" si="21"/>
        <v>0</v>
      </c>
      <c r="U35" s="58">
        <f t="shared" si="21"/>
        <v>0</v>
      </c>
      <c r="V35" s="58">
        <f t="shared" si="21"/>
        <v>0</v>
      </c>
      <c r="W35" s="58">
        <f t="shared" si="21"/>
        <v>0</v>
      </c>
      <c r="X35" s="58">
        <f t="shared" si="21"/>
        <v>0</v>
      </c>
      <c r="Y35" s="58">
        <f t="shared" si="21"/>
        <v>0</v>
      </c>
      <c r="Z35" s="58">
        <f t="shared" si="21"/>
        <v>0</v>
      </c>
      <c r="AA35" s="58">
        <f t="shared" si="21"/>
        <v>0</v>
      </c>
      <c r="AB35" s="58">
        <f t="shared" si="21"/>
        <v>0</v>
      </c>
      <c r="AC35" s="58">
        <f t="shared" si="21"/>
        <v>0</v>
      </c>
      <c r="AD35" s="58">
        <f t="shared" si="21"/>
        <v>0</v>
      </c>
      <c r="AE35" s="58">
        <f t="shared" si="21"/>
        <v>0</v>
      </c>
      <c r="AF35" s="58">
        <f t="shared" si="21"/>
        <v>0</v>
      </c>
      <c r="AG35" s="58">
        <f t="shared" si="21"/>
        <v>0</v>
      </c>
      <c r="AH35" s="58">
        <f t="shared" si="21"/>
        <v>0</v>
      </c>
      <c r="AI35" s="58">
        <f t="shared" si="21"/>
        <v>0</v>
      </c>
      <c r="AJ35" s="58">
        <f t="shared" si="21"/>
        <v>0</v>
      </c>
      <c r="AK35" s="58">
        <f t="shared" si="21"/>
        <v>0</v>
      </c>
      <c r="AL35" s="58">
        <f t="shared" si="21"/>
        <v>0</v>
      </c>
      <c r="AM35" s="58">
        <f t="shared" si="21"/>
        <v>0</v>
      </c>
      <c r="AN35" s="58">
        <f t="shared" si="21"/>
        <v>0</v>
      </c>
      <c r="AO35" s="58">
        <f t="shared" si="21"/>
        <v>0</v>
      </c>
      <c r="AP35" s="58">
        <f t="shared" si="21"/>
        <v>0</v>
      </c>
      <c r="AQ35" s="58">
        <f t="shared" si="21"/>
        <v>0</v>
      </c>
      <c r="AR35" s="58">
        <f t="shared" si="21"/>
        <v>0</v>
      </c>
      <c r="AS35" s="58">
        <f t="shared" si="21"/>
        <v>0</v>
      </c>
      <c r="AT35" s="58">
        <f t="shared" si="21"/>
        <v>0</v>
      </c>
      <c r="AU35" s="58">
        <f t="shared" si="21"/>
        <v>0</v>
      </c>
      <c r="AV35" s="58">
        <f t="shared" si="21"/>
        <v>0</v>
      </c>
      <c r="AW35" s="58">
        <f t="shared" si="21"/>
        <v>0</v>
      </c>
      <c r="AX35" s="58">
        <f t="shared" si="21"/>
        <v>0</v>
      </c>
      <c r="AY35" s="58">
        <f t="shared" si="21"/>
        <v>0</v>
      </c>
      <c r="AZ35" s="58">
        <f t="shared" si="21"/>
        <v>0</v>
      </c>
      <c r="BA35" s="58">
        <f t="shared" si="21"/>
        <v>0</v>
      </c>
      <c r="BB35" s="58">
        <f t="shared" si="21"/>
        <v>0</v>
      </c>
      <c r="BC35" s="58">
        <f t="shared" si="21"/>
        <v>0</v>
      </c>
      <c r="BD35" s="58">
        <f t="shared" si="21"/>
        <v>0</v>
      </c>
      <c r="BE35" s="58">
        <f t="shared" si="21"/>
        <v>0</v>
      </c>
      <c r="BF35" s="58">
        <f t="shared" si="21"/>
        <v>0</v>
      </c>
      <c r="BG35" s="58">
        <f t="shared" si="21"/>
        <v>0</v>
      </c>
      <c r="BH35" s="58">
        <f t="shared" si="21"/>
        <v>0</v>
      </c>
      <c r="BI35" s="58">
        <f t="shared" si="21"/>
        <v>0</v>
      </c>
      <c r="BJ35" s="58">
        <f t="shared" si="21"/>
        <v>0</v>
      </c>
      <c r="BK35" s="58">
        <f t="shared" si="21"/>
        <v>0</v>
      </c>
      <c r="BL35" s="58">
        <f t="shared" si="21"/>
        <v>0</v>
      </c>
      <c r="BM35" s="58">
        <f t="shared" si="21"/>
        <v>0</v>
      </c>
      <c r="BN35" s="58">
        <f t="shared" si="21"/>
        <v>0</v>
      </c>
      <c r="BO35" s="58">
        <f t="shared" si="21"/>
        <v>0</v>
      </c>
      <c r="BP35" s="58">
        <f t="shared" si="21"/>
        <v>0</v>
      </c>
      <c r="BQ35" s="58">
        <f t="shared" si="21"/>
        <v>0</v>
      </c>
      <c r="BR35" s="58">
        <f t="shared" si="21"/>
        <v>0</v>
      </c>
      <c r="BS35" s="58">
        <f t="shared" ref="BS35:DA35" si="22">SUM(BS36,BS41,BS44)</f>
        <v>0</v>
      </c>
      <c r="BT35" s="58">
        <f t="shared" si="22"/>
        <v>0</v>
      </c>
      <c r="BU35" s="58">
        <f t="shared" si="22"/>
        <v>0</v>
      </c>
      <c r="BV35" s="58">
        <f t="shared" si="22"/>
        <v>0</v>
      </c>
      <c r="BW35" s="58">
        <f t="shared" si="22"/>
        <v>0</v>
      </c>
      <c r="BX35" s="58">
        <f t="shared" si="22"/>
        <v>0</v>
      </c>
      <c r="BY35" s="58">
        <f t="shared" si="22"/>
        <v>0</v>
      </c>
      <c r="BZ35" s="58">
        <f t="shared" si="22"/>
        <v>0</v>
      </c>
      <c r="CA35" s="58">
        <f t="shared" si="22"/>
        <v>0</v>
      </c>
      <c r="CB35" s="58">
        <f t="shared" si="22"/>
        <v>0</v>
      </c>
      <c r="CC35" s="58">
        <f t="shared" si="22"/>
        <v>0</v>
      </c>
      <c r="CD35" s="58">
        <f t="shared" si="22"/>
        <v>0</v>
      </c>
      <c r="CE35" s="58">
        <f t="shared" si="22"/>
        <v>0</v>
      </c>
      <c r="CF35" s="58">
        <f t="shared" si="22"/>
        <v>0</v>
      </c>
      <c r="CG35" s="58">
        <f t="shared" si="22"/>
        <v>0</v>
      </c>
      <c r="CH35" s="58">
        <f t="shared" si="22"/>
        <v>0</v>
      </c>
      <c r="CI35" s="58">
        <f t="shared" si="22"/>
        <v>0</v>
      </c>
      <c r="CJ35" s="58">
        <f t="shared" si="22"/>
        <v>0</v>
      </c>
      <c r="CK35" s="58">
        <f t="shared" si="22"/>
        <v>0</v>
      </c>
      <c r="CL35" s="58">
        <f t="shared" si="22"/>
        <v>0</v>
      </c>
      <c r="CM35" s="58">
        <f t="shared" si="22"/>
        <v>0</v>
      </c>
      <c r="CN35" s="58">
        <f t="shared" si="22"/>
        <v>0</v>
      </c>
      <c r="CO35" s="58">
        <f t="shared" si="22"/>
        <v>0</v>
      </c>
      <c r="CP35" s="58">
        <f t="shared" si="22"/>
        <v>0</v>
      </c>
      <c r="CQ35" s="58">
        <f t="shared" si="22"/>
        <v>0</v>
      </c>
      <c r="CR35" s="58">
        <f t="shared" si="22"/>
        <v>0</v>
      </c>
      <c r="CS35" s="58">
        <f t="shared" si="22"/>
        <v>0</v>
      </c>
      <c r="CT35" s="58">
        <f t="shared" si="22"/>
        <v>0</v>
      </c>
      <c r="CU35" s="58">
        <f t="shared" si="22"/>
        <v>0</v>
      </c>
      <c r="CV35" s="58">
        <f t="shared" si="22"/>
        <v>0</v>
      </c>
      <c r="CW35" s="58">
        <f t="shared" si="22"/>
        <v>0</v>
      </c>
      <c r="CX35" s="58">
        <f t="shared" si="22"/>
        <v>0</v>
      </c>
      <c r="CY35" s="58">
        <f t="shared" si="22"/>
        <v>0</v>
      </c>
      <c r="CZ35" s="58">
        <f t="shared" si="22"/>
        <v>0</v>
      </c>
      <c r="DA35" s="58">
        <f t="shared" si="22"/>
        <v>0</v>
      </c>
      <c r="DD35" s="229">
        <f>SUM(DF36,DF41,DF44)</f>
        <v>0</v>
      </c>
      <c r="DE35" s="229">
        <f>SUM(DG36,DG41,DG44)</f>
        <v>0</v>
      </c>
      <c r="DF35" s="236"/>
      <c r="DG35" s="59"/>
      <c r="DH35" s="59"/>
      <c r="DI35" s="59"/>
      <c r="DJ35" s="59"/>
      <c r="DK35" s="59"/>
      <c r="DL35" s="59"/>
      <c r="DM35" s="59"/>
      <c r="DN35" s="59"/>
      <c r="DO35" s="59"/>
      <c r="DP35" s="237"/>
    </row>
    <row r="36" spans="2:120" s="57" customFormat="1">
      <c r="B36" s="62" t="s">
        <v>32</v>
      </c>
      <c r="C36" s="5" t="str">
        <f>IF(Kalba="EN",Data2!C61,Data2!B61)</f>
        <v>Prašomas finansavimas</v>
      </c>
      <c r="D36" s="58">
        <f>ROUND(SUM(D37:D40),0)</f>
        <v>0</v>
      </c>
      <c r="E36" s="58">
        <f>ROUND(SUM(E37:E40),0)</f>
        <v>0</v>
      </c>
      <c r="F36" s="58">
        <f>ROUND(SUM(F37:F40),0)</f>
        <v>0</v>
      </c>
      <c r="G36" s="58">
        <f t="shared" ref="G36:BR36" si="23">ROUND(SUM(G37:G40),0)</f>
        <v>0</v>
      </c>
      <c r="H36" s="58">
        <f t="shared" si="23"/>
        <v>0</v>
      </c>
      <c r="I36" s="58">
        <f t="shared" si="23"/>
        <v>0</v>
      </c>
      <c r="J36" s="58">
        <f t="shared" si="23"/>
        <v>0</v>
      </c>
      <c r="K36" s="58">
        <f t="shared" si="23"/>
        <v>0</v>
      </c>
      <c r="L36" s="58">
        <f t="shared" si="23"/>
        <v>0</v>
      </c>
      <c r="M36" s="58">
        <f t="shared" si="23"/>
        <v>0</v>
      </c>
      <c r="N36" s="58">
        <f t="shared" si="23"/>
        <v>0</v>
      </c>
      <c r="O36" s="58">
        <f t="shared" si="23"/>
        <v>0</v>
      </c>
      <c r="P36" s="58">
        <f t="shared" si="23"/>
        <v>0</v>
      </c>
      <c r="Q36" s="58">
        <f t="shared" si="23"/>
        <v>0</v>
      </c>
      <c r="R36" s="58">
        <f t="shared" si="23"/>
        <v>0</v>
      </c>
      <c r="S36" s="58">
        <f t="shared" si="23"/>
        <v>0</v>
      </c>
      <c r="T36" s="58">
        <f t="shared" si="23"/>
        <v>0</v>
      </c>
      <c r="U36" s="58">
        <f t="shared" si="23"/>
        <v>0</v>
      </c>
      <c r="V36" s="58">
        <f t="shared" si="23"/>
        <v>0</v>
      </c>
      <c r="W36" s="58">
        <f t="shared" si="23"/>
        <v>0</v>
      </c>
      <c r="X36" s="58">
        <f t="shared" si="23"/>
        <v>0</v>
      </c>
      <c r="Y36" s="58">
        <f t="shared" si="23"/>
        <v>0</v>
      </c>
      <c r="Z36" s="58">
        <f t="shared" si="23"/>
        <v>0</v>
      </c>
      <c r="AA36" s="58">
        <f t="shared" si="23"/>
        <v>0</v>
      </c>
      <c r="AB36" s="58">
        <f t="shared" si="23"/>
        <v>0</v>
      </c>
      <c r="AC36" s="58">
        <f t="shared" si="23"/>
        <v>0</v>
      </c>
      <c r="AD36" s="58">
        <f t="shared" si="23"/>
        <v>0</v>
      </c>
      <c r="AE36" s="58">
        <f t="shared" si="23"/>
        <v>0</v>
      </c>
      <c r="AF36" s="58">
        <f t="shared" si="23"/>
        <v>0</v>
      </c>
      <c r="AG36" s="58">
        <f t="shared" si="23"/>
        <v>0</v>
      </c>
      <c r="AH36" s="58">
        <f t="shared" si="23"/>
        <v>0</v>
      </c>
      <c r="AI36" s="58">
        <f t="shared" si="23"/>
        <v>0</v>
      </c>
      <c r="AJ36" s="58">
        <f t="shared" si="23"/>
        <v>0</v>
      </c>
      <c r="AK36" s="58">
        <f t="shared" si="23"/>
        <v>0</v>
      </c>
      <c r="AL36" s="58">
        <f t="shared" si="23"/>
        <v>0</v>
      </c>
      <c r="AM36" s="58">
        <f t="shared" si="23"/>
        <v>0</v>
      </c>
      <c r="AN36" s="58">
        <f t="shared" si="23"/>
        <v>0</v>
      </c>
      <c r="AO36" s="58">
        <f t="shared" si="23"/>
        <v>0</v>
      </c>
      <c r="AP36" s="58">
        <f t="shared" si="23"/>
        <v>0</v>
      </c>
      <c r="AQ36" s="58">
        <f t="shared" si="23"/>
        <v>0</v>
      </c>
      <c r="AR36" s="58">
        <f t="shared" si="23"/>
        <v>0</v>
      </c>
      <c r="AS36" s="58">
        <f t="shared" si="23"/>
        <v>0</v>
      </c>
      <c r="AT36" s="58">
        <f t="shared" si="23"/>
        <v>0</v>
      </c>
      <c r="AU36" s="58">
        <f t="shared" si="23"/>
        <v>0</v>
      </c>
      <c r="AV36" s="58">
        <f t="shared" si="23"/>
        <v>0</v>
      </c>
      <c r="AW36" s="58">
        <f t="shared" si="23"/>
        <v>0</v>
      </c>
      <c r="AX36" s="58">
        <f t="shared" si="23"/>
        <v>0</v>
      </c>
      <c r="AY36" s="58">
        <f t="shared" si="23"/>
        <v>0</v>
      </c>
      <c r="AZ36" s="58">
        <f t="shared" si="23"/>
        <v>0</v>
      </c>
      <c r="BA36" s="58">
        <f t="shared" si="23"/>
        <v>0</v>
      </c>
      <c r="BB36" s="58">
        <f t="shared" si="23"/>
        <v>0</v>
      </c>
      <c r="BC36" s="58">
        <f t="shared" si="23"/>
        <v>0</v>
      </c>
      <c r="BD36" s="58">
        <f t="shared" si="23"/>
        <v>0</v>
      </c>
      <c r="BE36" s="58">
        <f t="shared" si="23"/>
        <v>0</v>
      </c>
      <c r="BF36" s="58">
        <f t="shared" si="23"/>
        <v>0</v>
      </c>
      <c r="BG36" s="58">
        <f t="shared" si="23"/>
        <v>0</v>
      </c>
      <c r="BH36" s="58">
        <f t="shared" si="23"/>
        <v>0</v>
      </c>
      <c r="BI36" s="58">
        <f t="shared" si="23"/>
        <v>0</v>
      </c>
      <c r="BJ36" s="58">
        <f t="shared" si="23"/>
        <v>0</v>
      </c>
      <c r="BK36" s="58">
        <f t="shared" si="23"/>
        <v>0</v>
      </c>
      <c r="BL36" s="58">
        <f t="shared" si="23"/>
        <v>0</v>
      </c>
      <c r="BM36" s="58">
        <f t="shared" si="23"/>
        <v>0</v>
      </c>
      <c r="BN36" s="58">
        <f t="shared" si="23"/>
        <v>0</v>
      </c>
      <c r="BO36" s="58">
        <f t="shared" si="23"/>
        <v>0</v>
      </c>
      <c r="BP36" s="58">
        <f t="shared" si="23"/>
        <v>0</v>
      </c>
      <c r="BQ36" s="58">
        <f t="shared" si="23"/>
        <v>0</v>
      </c>
      <c r="BR36" s="58">
        <f t="shared" si="23"/>
        <v>0</v>
      </c>
      <c r="BS36" s="58">
        <f t="shared" ref="BS36:DA36" si="24">ROUND(SUM(BS37:BS40),0)</f>
        <v>0</v>
      </c>
      <c r="BT36" s="58">
        <f t="shared" si="24"/>
        <v>0</v>
      </c>
      <c r="BU36" s="58">
        <f t="shared" si="24"/>
        <v>0</v>
      </c>
      <c r="BV36" s="58">
        <f t="shared" si="24"/>
        <v>0</v>
      </c>
      <c r="BW36" s="58">
        <f t="shared" si="24"/>
        <v>0</v>
      </c>
      <c r="BX36" s="58">
        <f t="shared" si="24"/>
        <v>0</v>
      </c>
      <c r="BY36" s="58">
        <f t="shared" si="24"/>
        <v>0</v>
      </c>
      <c r="BZ36" s="58">
        <f t="shared" si="24"/>
        <v>0</v>
      </c>
      <c r="CA36" s="58">
        <f t="shared" si="24"/>
        <v>0</v>
      </c>
      <c r="CB36" s="58">
        <f t="shared" si="24"/>
        <v>0</v>
      </c>
      <c r="CC36" s="58">
        <f t="shared" si="24"/>
        <v>0</v>
      </c>
      <c r="CD36" s="58">
        <f t="shared" si="24"/>
        <v>0</v>
      </c>
      <c r="CE36" s="58">
        <f t="shared" si="24"/>
        <v>0</v>
      </c>
      <c r="CF36" s="58">
        <f t="shared" si="24"/>
        <v>0</v>
      </c>
      <c r="CG36" s="58">
        <f t="shared" si="24"/>
        <v>0</v>
      </c>
      <c r="CH36" s="58">
        <f t="shared" si="24"/>
        <v>0</v>
      </c>
      <c r="CI36" s="58">
        <f t="shared" si="24"/>
        <v>0</v>
      </c>
      <c r="CJ36" s="58">
        <f t="shared" si="24"/>
        <v>0</v>
      </c>
      <c r="CK36" s="58">
        <f t="shared" si="24"/>
        <v>0</v>
      </c>
      <c r="CL36" s="58">
        <f t="shared" si="24"/>
        <v>0</v>
      </c>
      <c r="CM36" s="58">
        <f t="shared" si="24"/>
        <v>0</v>
      </c>
      <c r="CN36" s="58">
        <f t="shared" si="24"/>
        <v>0</v>
      </c>
      <c r="CO36" s="58">
        <f t="shared" si="24"/>
        <v>0</v>
      </c>
      <c r="CP36" s="58">
        <f t="shared" si="24"/>
        <v>0</v>
      </c>
      <c r="CQ36" s="58">
        <f t="shared" si="24"/>
        <v>0</v>
      </c>
      <c r="CR36" s="58">
        <f t="shared" si="24"/>
        <v>0</v>
      </c>
      <c r="CS36" s="58">
        <f t="shared" si="24"/>
        <v>0</v>
      </c>
      <c r="CT36" s="58">
        <f t="shared" si="24"/>
        <v>0</v>
      </c>
      <c r="CU36" s="58">
        <f t="shared" si="24"/>
        <v>0</v>
      </c>
      <c r="CV36" s="58">
        <f t="shared" si="24"/>
        <v>0</v>
      </c>
      <c r="CW36" s="58">
        <f t="shared" si="24"/>
        <v>0</v>
      </c>
      <c r="CX36" s="58">
        <f t="shared" si="24"/>
        <v>0</v>
      </c>
      <c r="CY36" s="58">
        <f t="shared" si="24"/>
        <v>0</v>
      </c>
      <c r="CZ36" s="58">
        <f t="shared" si="24"/>
        <v>0</v>
      </c>
      <c r="DA36" s="58">
        <f t="shared" si="24"/>
        <v>0</v>
      </c>
      <c r="DD36" s="229">
        <f>ROUND(SUM(DD37:DD40),0)</f>
        <v>0</v>
      </c>
      <c r="DE36" s="229">
        <f>ROUND(SUM(DE37:DE40),0)</f>
        <v>0</v>
      </c>
      <c r="DF36" s="236"/>
      <c r="DG36" s="59"/>
      <c r="DH36" s="59"/>
      <c r="DI36" s="59"/>
      <c r="DJ36" s="59"/>
      <c r="DK36" s="59"/>
      <c r="DL36" s="59"/>
      <c r="DM36" s="59"/>
      <c r="DN36" s="59"/>
      <c r="DO36" s="59"/>
      <c r="DP36" s="237"/>
    </row>
    <row r="37" spans="2:120">
      <c r="B37" s="60" t="s">
        <v>34</v>
      </c>
      <c r="C37" s="4" t="str">
        <f>IF(Kalba="EN",Data2!C62,Data2!B62)</f>
        <v>ES struktūrinės paramos lėšos</v>
      </c>
      <c r="D37" s="61">
        <f>F37+NPV(FDN,G37:INDEX(G37:DA37,PAL))</f>
        <v>0</v>
      </c>
      <c r="E37" s="61">
        <f>SUMIF($F$5:$DA$5,"&lt;="&amp;PAL,$F37:$DA37)</f>
        <v>0</v>
      </c>
      <c r="F37" s="74">
        <v>0</v>
      </c>
      <c r="G37" s="74">
        <v>0</v>
      </c>
      <c r="H37" s="74">
        <v>0</v>
      </c>
      <c r="I37" s="74">
        <v>0</v>
      </c>
      <c r="J37" s="74">
        <v>0</v>
      </c>
      <c r="K37" s="74">
        <v>0</v>
      </c>
      <c r="L37" s="74">
        <v>0</v>
      </c>
      <c r="M37" s="74">
        <v>0</v>
      </c>
      <c r="N37" s="74">
        <v>0</v>
      </c>
      <c r="O37" s="74">
        <v>0</v>
      </c>
      <c r="P37" s="74">
        <v>0</v>
      </c>
      <c r="Q37" s="74">
        <v>0</v>
      </c>
      <c r="R37" s="74">
        <v>0</v>
      </c>
      <c r="S37" s="74">
        <v>0</v>
      </c>
      <c r="T37" s="74">
        <v>0</v>
      </c>
      <c r="U37" s="74">
        <v>0</v>
      </c>
      <c r="V37" s="74">
        <v>0</v>
      </c>
      <c r="W37" s="74">
        <v>0</v>
      </c>
      <c r="X37" s="74">
        <v>0</v>
      </c>
      <c r="Y37" s="74">
        <v>0</v>
      </c>
      <c r="Z37" s="74">
        <v>0</v>
      </c>
      <c r="AA37" s="74">
        <v>0</v>
      </c>
      <c r="AB37" s="74">
        <v>0</v>
      </c>
      <c r="AC37" s="74">
        <v>0</v>
      </c>
      <c r="AD37" s="74">
        <v>0</v>
      </c>
      <c r="AE37" s="74">
        <v>0</v>
      </c>
      <c r="AF37" s="74">
        <v>0</v>
      </c>
      <c r="AG37" s="74">
        <v>0</v>
      </c>
      <c r="AH37" s="74">
        <v>0</v>
      </c>
      <c r="AI37" s="74">
        <v>0</v>
      </c>
      <c r="AJ37" s="74">
        <v>0</v>
      </c>
      <c r="AK37" s="74">
        <v>0</v>
      </c>
      <c r="AL37" s="74">
        <v>0</v>
      </c>
      <c r="AM37" s="74">
        <v>0</v>
      </c>
      <c r="AN37" s="74">
        <v>0</v>
      </c>
      <c r="AO37" s="74">
        <v>0</v>
      </c>
      <c r="AP37" s="74">
        <v>0</v>
      </c>
      <c r="AQ37" s="74">
        <v>0</v>
      </c>
      <c r="AR37" s="74">
        <v>0</v>
      </c>
      <c r="AS37" s="74">
        <v>0</v>
      </c>
      <c r="AT37" s="74">
        <v>0</v>
      </c>
      <c r="AU37" s="74">
        <v>0</v>
      </c>
      <c r="AV37" s="74">
        <v>0</v>
      </c>
      <c r="AW37" s="74">
        <v>0</v>
      </c>
      <c r="AX37" s="74">
        <v>0</v>
      </c>
      <c r="AY37" s="74">
        <v>0</v>
      </c>
      <c r="AZ37" s="74">
        <v>0</v>
      </c>
      <c r="BA37" s="74">
        <v>0</v>
      </c>
      <c r="BB37" s="74">
        <v>0</v>
      </c>
      <c r="BC37" s="74">
        <v>0</v>
      </c>
      <c r="BD37" s="74">
        <v>0</v>
      </c>
      <c r="BE37" s="74">
        <v>0</v>
      </c>
      <c r="BF37" s="74">
        <v>0</v>
      </c>
      <c r="BG37" s="74">
        <v>0</v>
      </c>
      <c r="BH37" s="74">
        <v>0</v>
      </c>
      <c r="BI37" s="74">
        <v>0</v>
      </c>
      <c r="BJ37" s="74">
        <v>0</v>
      </c>
      <c r="BK37" s="74">
        <v>0</v>
      </c>
      <c r="BL37" s="74">
        <v>0</v>
      </c>
      <c r="BM37" s="74">
        <v>0</v>
      </c>
      <c r="BN37" s="74">
        <v>0</v>
      </c>
      <c r="BO37" s="74">
        <v>0</v>
      </c>
      <c r="BP37" s="74">
        <v>0</v>
      </c>
      <c r="BQ37" s="74">
        <v>0</v>
      </c>
      <c r="BR37" s="74">
        <v>0</v>
      </c>
      <c r="BS37" s="74">
        <v>0</v>
      </c>
      <c r="BT37" s="74">
        <v>0</v>
      </c>
      <c r="BU37" s="74">
        <v>0</v>
      </c>
      <c r="BV37" s="74">
        <v>0</v>
      </c>
      <c r="BW37" s="74">
        <v>0</v>
      </c>
      <c r="BX37" s="74">
        <v>0</v>
      </c>
      <c r="BY37" s="74">
        <v>0</v>
      </c>
      <c r="BZ37" s="74">
        <v>0</v>
      </c>
      <c r="CA37" s="74">
        <v>0</v>
      </c>
      <c r="CB37" s="74">
        <v>0</v>
      </c>
      <c r="CC37" s="74">
        <v>0</v>
      </c>
      <c r="CD37" s="74">
        <v>0</v>
      </c>
      <c r="CE37" s="74">
        <v>0</v>
      </c>
      <c r="CF37" s="74">
        <v>0</v>
      </c>
      <c r="CG37" s="74">
        <v>0</v>
      </c>
      <c r="CH37" s="74">
        <v>0</v>
      </c>
      <c r="CI37" s="74">
        <v>0</v>
      </c>
      <c r="CJ37" s="74">
        <v>0</v>
      </c>
      <c r="CK37" s="74">
        <v>0</v>
      </c>
      <c r="CL37" s="74">
        <v>0</v>
      </c>
      <c r="CM37" s="74">
        <v>0</v>
      </c>
      <c r="CN37" s="74">
        <v>0</v>
      </c>
      <c r="CO37" s="74">
        <v>0</v>
      </c>
      <c r="CP37" s="74">
        <v>0</v>
      </c>
      <c r="CQ37" s="74">
        <v>0</v>
      </c>
      <c r="CR37" s="74">
        <v>0</v>
      </c>
      <c r="CS37" s="74">
        <v>0</v>
      </c>
      <c r="CT37" s="74">
        <v>0</v>
      </c>
      <c r="CU37" s="74">
        <v>0</v>
      </c>
      <c r="CV37" s="74">
        <v>0</v>
      </c>
      <c r="CW37" s="74">
        <v>0</v>
      </c>
      <c r="CX37" s="74">
        <v>0</v>
      </c>
      <c r="CY37" s="74">
        <v>0</v>
      </c>
      <c r="CZ37" s="74">
        <v>0</v>
      </c>
      <c r="DA37" s="74">
        <v>0</v>
      </c>
      <c r="DD37" s="230">
        <f>F37+NPV(SDN,G37:INDEX(G37:DA37,PAL))</f>
        <v>0</v>
      </c>
      <c r="DE37" s="262">
        <f>F37+NPV(SDN,G37:INDEX(G37:DA37,PAL))</f>
        <v>0</v>
      </c>
      <c r="DF37" s="234">
        <f>IF(COUNTIF(DG37:DP37,"Klaida")&gt;0,1,0)</f>
        <v>0</v>
      </c>
      <c r="DG37" s="55">
        <f>IF(COUNT(F37:INDEX(F37:DA37,PAL+1))&lt;&gt;PAL+1,"Klaida",0)</f>
        <v>0</v>
      </c>
      <c r="DH37" s="55"/>
      <c r="DI37" s="55"/>
      <c r="DJ37" s="55"/>
      <c r="DK37" s="55"/>
      <c r="DL37" s="55"/>
      <c r="DM37" s="55"/>
      <c r="DN37" s="55"/>
      <c r="DO37" s="55"/>
      <c r="DP37" s="235"/>
    </row>
    <row r="38" spans="2:120">
      <c r="B38" s="60" t="s">
        <v>36</v>
      </c>
      <c r="C38" s="4" t="str">
        <f>IF(Kalba="EN",Data2!C63,Data2!B63)</f>
        <v>LR bendrojo finansavimo lėšos</v>
      </c>
      <c r="D38" s="61">
        <f>F38+NPV(FDN,G38:INDEX(G38:DA38,PAL))</f>
        <v>0</v>
      </c>
      <c r="E38" s="61">
        <f>SUMIF($F$5:$DA$5,"&lt;="&amp;PAL,$F38:$DA38)</f>
        <v>0</v>
      </c>
      <c r="F38" s="74">
        <v>0</v>
      </c>
      <c r="G38" s="74">
        <v>0</v>
      </c>
      <c r="H38" s="74">
        <v>0</v>
      </c>
      <c r="I38" s="74">
        <v>0</v>
      </c>
      <c r="J38" s="74">
        <v>0</v>
      </c>
      <c r="K38" s="74">
        <v>0</v>
      </c>
      <c r="L38" s="74">
        <v>0</v>
      </c>
      <c r="M38" s="74">
        <v>0</v>
      </c>
      <c r="N38" s="74">
        <v>0</v>
      </c>
      <c r="O38" s="74">
        <v>0</v>
      </c>
      <c r="P38" s="74">
        <v>0</v>
      </c>
      <c r="Q38" s="74">
        <v>0</v>
      </c>
      <c r="R38" s="74">
        <v>0</v>
      </c>
      <c r="S38" s="74">
        <v>0</v>
      </c>
      <c r="T38" s="74">
        <v>0</v>
      </c>
      <c r="U38" s="74">
        <v>0</v>
      </c>
      <c r="V38" s="74">
        <v>0</v>
      </c>
      <c r="W38" s="74">
        <v>0</v>
      </c>
      <c r="X38" s="74">
        <v>0</v>
      </c>
      <c r="Y38" s="74">
        <v>0</v>
      </c>
      <c r="Z38" s="74">
        <v>0</v>
      </c>
      <c r="AA38" s="74">
        <v>0</v>
      </c>
      <c r="AB38" s="74">
        <v>0</v>
      </c>
      <c r="AC38" s="74">
        <v>0</v>
      </c>
      <c r="AD38" s="74">
        <v>0</v>
      </c>
      <c r="AE38" s="74">
        <v>0</v>
      </c>
      <c r="AF38" s="74">
        <v>0</v>
      </c>
      <c r="AG38" s="74">
        <v>0</v>
      </c>
      <c r="AH38" s="74">
        <v>0</v>
      </c>
      <c r="AI38" s="74">
        <v>0</v>
      </c>
      <c r="AJ38" s="74">
        <v>0</v>
      </c>
      <c r="AK38" s="74">
        <v>0</v>
      </c>
      <c r="AL38" s="74">
        <v>0</v>
      </c>
      <c r="AM38" s="74">
        <v>0</v>
      </c>
      <c r="AN38" s="74">
        <v>0</v>
      </c>
      <c r="AO38" s="74">
        <v>0</v>
      </c>
      <c r="AP38" s="74">
        <v>0</v>
      </c>
      <c r="AQ38" s="74">
        <v>0</v>
      </c>
      <c r="AR38" s="74">
        <v>0</v>
      </c>
      <c r="AS38" s="74">
        <v>0</v>
      </c>
      <c r="AT38" s="74">
        <v>0</v>
      </c>
      <c r="AU38" s="74">
        <v>0</v>
      </c>
      <c r="AV38" s="74">
        <v>0</v>
      </c>
      <c r="AW38" s="74">
        <v>0</v>
      </c>
      <c r="AX38" s="74">
        <v>0</v>
      </c>
      <c r="AY38" s="74">
        <v>0</v>
      </c>
      <c r="AZ38" s="74">
        <v>0</v>
      </c>
      <c r="BA38" s="74">
        <v>0</v>
      </c>
      <c r="BB38" s="74">
        <v>0</v>
      </c>
      <c r="BC38" s="74">
        <v>0</v>
      </c>
      <c r="BD38" s="74">
        <v>0</v>
      </c>
      <c r="BE38" s="74">
        <v>0</v>
      </c>
      <c r="BF38" s="74">
        <v>0</v>
      </c>
      <c r="BG38" s="74">
        <v>0</v>
      </c>
      <c r="BH38" s="74">
        <v>0</v>
      </c>
      <c r="BI38" s="74">
        <v>0</v>
      </c>
      <c r="BJ38" s="74">
        <v>0</v>
      </c>
      <c r="BK38" s="74">
        <v>0</v>
      </c>
      <c r="BL38" s="74">
        <v>0</v>
      </c>
      <c r="BM38" s="74">
        <v>0</v>
      </c>
      <c r="BN38" s="74">
        <v>0</v>
      </c>
      <c r="BO38" s="74">
        <v>0</v>
      </c>
      <c r="BP38" s="74">
        <v>0</v>
      </c>
      <c r="BQ38" s="74">
        <v>0</v>
      </c>
      <c r="BR38" s="74">
        <v>0</v>
      </c>
      <c r="BS38" s="74">
        <v>0</v>
      </c>
      <c r="BT38" s="74">
        <v>0</v>
      </c>
      <c r="BU38" s="74">
        <v>0</v>
      </c>
      <c r="BV38" s="74">
        <v>0</v>
      </c>
      <c r="BW38" s="74">
        <v>0</v>
      </c>
      <c r="BX38" s="74">
        <v>0</v>
      </c>
      <c r="BY38" s="74">
        <v>0</v>
      </c>
      <c r="BZ38" s="74">
        <v>0</v>
      </c>
      <c r="CA38" s="74">
        <v>0</v>
      </c>
      <c r="CB38" s="74">
        <v>0</v>
      </c>
      <c r="CC38" s="74">
        <v>0</v>
      </c>
      <c r="CD38" s="74">
        <v>0</v>
      </c>
      <c r="CE38" s="74">
        <v>0</v>
      </c>
      <c r="CF38" s="74">
        <v>0</v>
      </c>
      <c r="CG38" s="74">
        <v>0</v>
      </c>
      <c r="CH38" s="74">
        <v>0</v>
      </c>
      <c r="CI38" s="74">
        <v>0</v>
      </c>
      <c r="CJ38" s="74">
        <v>0</v>
      </c>
      <c r="CK38" s="74">
        <v>0</v>
      </c>
      <c r="CL38" s="74">
        <v>0</v>
      </c>
      <c r="CM38" s="74">
        <v>0</v>
      </c>
      <c r="CN38" s="74">
        <v>0</v>
      </c>
      <c r="CO38" s="74">
        <v>0</v>
      </c>
      <c r="CP38" s="74">
        <v>0</v>
      </c>
      <c r="CQ38" s="74">
        <v>0</v>
      </c>
      <c r="CR38" s="74">
        <v>0</v>
      </c>
      <c r="CS38" s="74">
        <v>0</v>
      </c>
      <c r="CT38" s="74">
        <v>0</v>
      </c>
      <c r="CU38" s="74">
        <v>0</v>
      </c>
      <c r="CV38" s="74">
        <v>0</v>
      </c>
      <c r="CW38" s="74">
        <v>0</v>
      </c>
      <c r="CX38" s="74">
        <v>0</v>
      </c>
      <c r="CY38" s="74">
        <v>0</v>
      </c>
      <c r="CZ38" s="74">
        <v>0</v>
      </c>
      <c r="DA38" s="74">
        <v>0</v>
      </c>
      <c r="DD38" s="230">
        <f>F38+NPV(SDN,G38:INDEX(G38:DA38,PAL))</f>
        <v>0</v>
      </c>
      <c r="DE38" s="262">
        <f>F38+NPV(SDN,G38:INDEX(G38:DA38,PAL))</f>
        <v>0</v>
      </c>
      <c r="DF38" s="234">
        <f>IF(COUNTIF(DG38:DP38,"Klaida")&gt;0,1,0)</f>
        <v>0</v>
      </c>
      <c r="DG38" s="55">
        <f>IF(COUNT(F38:INDEX(F38:DA38,PAL+1))&lt;&gt;PAL+1,"Klaida",0)</f>
        <v>0</v>
      </c>
      <c r="DH38" s="55"/>
      <c r="DI38" s="55"/>
      <c r="DJ38" s="55"/>
      <c r="DK38" s="55"/>
      <c r="DL38" s="55"/>
      <c r="DM38" s="55"/>
      <c r="DN38" s="55"/>
      <c r="DO38" s="55"/>
      <c r="DP38" s="235"/>
    </row>
    <row r="39" spans="2:120">
      <c r="B39" s="60" t="s">
        <v>38</v>
      </c>
      <c r="C39" s="4" t="str">
        <f>IF(Kalba="EN",Data2!C64,Data2!B64)</f>
        <v>Kito tarptautinio finansavimo lėšos</v>
      </c>
      <c r="D39" s="61">
        <f>F39+NPV(FDN,G39:INDEX(G39:DA39,PAL))</f>
        <v>0</v>
      </c>
      <c r="E39" s="61">
        <f>SUMIF($F$5:$DA$5,"&lt;="&amp;PAL,$F39:$DA39)</f>
        <v>0</v>
      </c>
      <c r="F39" s="74">
        <v>0</v>
      </c>
      <c r="G39" s="74">
        <v>0</v>
      </c>
      <c r="H39" s="74">
        <v>0</v>
      </c>
      <c r="I39" s="74">
        <v>0</v>
      </c>
      <c r="J39" s="74">
        <v>0</v>
      </c>
      <c r="K39" s="74">
        <v>0</v>
      </c>
      <c r="L39" s="74">
        <v>0</v>
      </c>
      <c r="M39" s="74">
        <v>0</v>
      </c>
      <c r="N39" s="74">
        <v>0</v>
      </c>
      <c r="O39" s="74">
        <v>0</v>
      </c>
      <c r="P39" s="74">
        <v>0</v>
      </c>
      <c r="Q39" s="74">
        <v>0</v>
      </c>
      <c r="R39" s="74">
        <v>0</v>
      </c>
      <c r="S39" s="74">
        <v>0</v>
      </c>
      <c r="T39" s="74">
        <v>0</v>
      </c>
      <c r="U39" s="74">
        <v>0</v>
      </c>
      <c r="V39" s="74">
        <v>0</v>
      </c>
      <c r="W39" s="74">
        <v>0</v>
      </c>
      <c r="X39" s="74">
        <v>0</v>
      </c>
      <c r="Y39" s="74">
        <v>0</v>
      </c>
      <c r="Z39" s="74">
        <v>0</v>
      </c>
      <c r="AA39" s="74">
        <v>0</v>
      </c>
      <c r="AB39" s="74">
        <v>0</v>
      </c>
      <c r="AC39" s="74">
        <v>0</v>
      </c>
      <c r="AD39" s="74">
        <v>0</v>
      </c>
      <c r="AE39" s="74">
        <v>0</v>
      </c>
      <c r="AF39" s="74">
        <v>0</v>
      </c>
      <c r="AG39" s="74">
        <v>0</v>
      </c>
      <c r="AH39" s="74">
        <v>0</v>
      </c>
      <c r="AI39" s="74">
        <v>0</v>
      </c>
      <c r="AJ39" s="74">
        <v>0</v>
      </c>
      <c r="AK39" s="74">
        <v>0</v>
      </c>
      <c r="AL39" s="74">
        <v>0</v>
      </c>
      <c r="AM39" s="74">
        <v>0</v>
      </c>
      <c r="AN39" s="74">
        <v>0</v>
      </c>
      <c r="AO39" s="74">
        <v>0</v>
      </c>
      <c r="AP39" s="74">
        <v>0</v>
      </c>
      <c r="AQ39" s="74">
        <v>0</v>
      </c>
      <c r="AR39" s="74">
        <v>0</v>
      </c>
      <c r="AS39" s="74">
        <v>0</v>
      </c>
      <c r="AT39" s="74">
        <v>0</v>
      </c>
      <c r="AU39" s="74">
        <v>0</v>
      </c>
      <c r="AV39" s="74">
        <v>0</v>
      </c>
      <c r="AW39" s="74">
        <v>0</v>
      </c>
      <c r="AX39" s="74">
        <v>0</v>
      </c>
      <c r="AY39" s="74">
        <v>0</v>
      </c>
      <c r="AZ39" s="74">
        <v>0</v>
      </c>
      <c r="BA39" s="74">
        <v>0</v>
      </c>
      <c r="BB39" s="74">
        <v>0</v>
      </c>
      <c r="BC39" s="74">
        <v>0</v>
      </c>
      <c r="BD39" s="74">
        <v>0</v>
      </c>
      <c r="BE39" s="74">
        <v>0</v>
      </c>
      <c r="BF39" s="74">
        <v>0</v>
      </c>
      <c r="BG39" s="74">
        <v>0</v>
      </c>
      <c r="BH39" s="74">
        <v>0</v>
      </c>
      <c r="BI39" s="74">
        <v>0</v>
      </c>
      <c r="BJ39" s="74">
        <v>0</v>
      </c>
      <c r="BK39" s="74">
        <v>0</v>
      </c>
      <c r="BL39" s="74">
        <v>0</v>
      </c>
      <c r="BM39" s="74">
        <v>0</v>
      </c>
      <c r="BN39" s="74">
        <v>0</v>
      </c>
      <c r="BO39" s="74">
        <v>0</v>
      </c>
      <c r="BP39" s="74">
        <v>0</v>
      </c>
      <c r="BQ39" s="74">
        <v>0</v>
      </c>
      <c r="BR39" s="74">
        <v>0</v>
      </c>
      <c r="BS39" s="74">
        <v>0</v>
      </c>
      <c r="BT39" s="74">
        <v>0</v>
      </c>
      <c r="BU39" s="74">
        <v>0</v>
      </c>
      <c r="BV39" s="74">
        <v>0</v>
      </c>
      <c r="BW39" s="74">
        <v>0</v>
      </c>
      <c r="BX39" s="74">
        <v>0</v>
      </c>
      <c r="BY39" s="74">
        <v>0</v>
      </c>
      <c r="BZ39" s="74">
        <v>0</v>
      </c>
      <c r="CA39" s="74">
        <v>0</v>
      </c>
      <c r="CB39" s="74">
        <v>0</v>
      </c>
      <c r="CC39" s="74">
        <v>0</v>
      </c>
      <c r="CD39" s="74">
        <v>0</v>
      </c>
      <c r="CE39" s="74">
        <v>0</v>
      </c>
      <c r="CF39" s="74">
        <v>0</v>
      </c>
      <c r="CG39" s="74">
        <v>0</v>
      </c>
      <c r="CH39" s="74">
        <v>0</v>
      </c>
      <c r="CI39" s="74">
        <v>0</v>
      </c>
      <c r="CJ39" s="74">
        <v>0</v>
      </c>
      <c r="CK39" s="74">
        <v>0</v>
      </c>
      <c r="CL39" s="74">
        <v>0</v>
      </c>
      <c r="CM39" s="74">
        <v>0</v>
      </c>
      <c r="CN39" s="74">
        <v>0</v>
      </c>
      <c r="CO39" s="74">
        <v>0</v>
      </c>
      <c r="CP39" s="74">
        <v>0</v>
      </c>
      <c r="CQ39" s="74">
        <v>0</v>
      </c>
      <c r="CR39" s="74">
        <v>0</v>
      </c>
      <c r="CS39" s="74">
        <v>0</v>
      </c>
      <c r="CT39" s="74">
        <v>0</v>
      </c>
      <c r="CU39" s="74">
        <v>0</v>
      </c>
      <c r="CV39" s="74">
        <v>0</v>
      </c>
      <c r="CW39" s="74">
        <v>0</v>
      </c>
      <c r="CX39" s="74">
        <v>0</v>
      </c>
      <c r="CY39" s="74">
        <v>0</v>
      </c>
      <c r="CZ39" s="74">
        <v>0</v>
      </c>
      <c r="DA39" s="74">
        <v>0</v>
      </c>
      <c r="DD39" s="230">
        <f>F39+NPV(SDN,G39:INDEX(G39:DA39,PAL))</f>
        <v>0</v>
      </c>
      <c r="DE39" s="262">
        <f>F39+NPV(SDN,G39:INDEX(G39:DA39,PAL))</f>
        <v>0</v>
      </c>
      <c r="DF39" s="234">
        <f>IF(COUNTIF(DG39:DP39,"Klaida")&gt;0,1,0)</f>
        <v>0</v>
      </c>
      <c r="DG39" s="55">
        <f>IF(COUNT(F39:INDEX(F39:DA39,PAL+1))&lt;&gt;PAL+1,"Klaida",0)</f>
        <v>0</v>
      </c>
      <c r="DH39" s="55"/>
      <c r="DI39" s="55"/>
      <c r="DJ39" s="55"/>
      <c r="DK39" s="55"/>
      <c r="DL39" s="55"/>
      <c r="DM39" s="55"/>
      <c r="DN39" s="55"/>
      <c r="DO39" s="55"/>
      <c r="DP39" s="235"/>
    </row>
    <row r="40" spans="2:120" ht="25.5">
      <c r="B40" s="60" t="s">
        <v>40</v>
      </c>
      <c r="C40" s="4" t="str">
        <f>IF(Kalba="EN",Data2!C65,Data2!B65)</f>
        <v>Specialiosios programos lėšos, skirtos padengti netinkamą finansuoti PVM</v>
      </c>
      <c r="D40" s="61">
        <f>F40+NPV(FDN,G40:INDEX(G40:DA40,PAL))</f>
        <v>0</v>
      </c>
      <c r="E40" s="61">
        <f>SUMIF($F$5:$DA$5,"&lt;="&amp;PAL,$F40:$DA40)</f>
        <v>0</v>
      </c>
      <c r="F40" s="74">
        <v>0</v>
      </c>
      <c r="G40" s="74">
        <v>0</v>
      </c>
      <c r="H40" s="74">
        <v>0</v>
      </c>
      <c r="I40" s="74">
        <v>0</v>
      </c>
      <c r="J40" s="74">
        <v>0</v>
      </c>
      <c r="K40" s="74">
        <v>0</v>
      </c>
      <c r="L40" s="74">
        <v>0</v>
      </c>
      <c r="M40" s="74">
        <v>0</v>
      </c>
      <c r="N40" s="74">
        <v>0</v>
      </c>
      <c r="O40" s="74">
        <v>0</v>
      </c>
      <c r="P40" s="74">
        <v>0</v>
      </c>
      <c r="Q40" s="74">
        <v>0</v>
      </c>
      <c r="R40" s="74">
        <v>0</v>
      </c>
      <c r="S40" s="74">
        <v>0</v>
      </c>
      <c r="T40" s="74">
        <v>0</v>
      </c>
      <c r="U40" s="74">
        <v>0</v>
      </c>
      <c r="V40" s="74">
        <v>0</v>
      </c>
      <c r="W40" s="74">
        <v>0</v>
      </c>
      <c r="X40" s="74">
        <v>0</v>
      </c>
      <c r="Y40" s="74">
        <v>0</v>
      </c>
      <c r="Z40" s="74">
        <v>0</v>
      </c>
      <c r="AA40" s="74">
        <v>0</v>
      </c>
      <c r="AB40" s="74">
        <v>0</v>
      </c>
      <c r="AC40" s="74">
        <v>0</v>
      </c>
      <c r="AD40" s="74">
        <v>0</v>
      </c>
      <c r="AE40" s="74">
        <v>0</v>
      </c>
      <c r="AF40" s="74">
        <v>0</v>
      </c>
      <c r="AG40" s="74">
        <v>0</v>
      </c>
      <c r="AH40" s="74">
        <v>0</v>
      </c>
      <c r="AI40" s="74">
        <v>0</v>
      </c>
      <c r="AJ40" s="74">
        <v>0</v>
      </c>
      <c r="AK40" s="74">
        <v>0</v>
      </c>
      <c r="AL40" s="74">
        <v>0</v>
      </c>
      <c r="AM40" s="74">
        <v>0</v>
      </c>
      <c r="AN40" s="74">
        <v>0</v>
      </c>
      <c r="AO40" s="74">
        <v>0</v>
      </c>
      <c r="AP40" s="74">
        <v>0</v>
      </c>
      <c r="AQ40" s="74">
        <v>0</v>
      </c>
      <c r="AR40" s="74">
        <v>0</v>
      </c>
      <c r="AS40" s="74">
        <v>0</v>
      </c>
      <c r="AT40" s="74">
        <v>0</v>
      </c>
      <c r="AU40" s="74">
        <v>0</v>
      </c>
      <c r="AV40" s="74">
        <v>0</v>
      </c>
      <c r="AW40" s="74">
        <v>0</v>
      </c>
      <c r="AX40" s="74">
        <v>0</v>
      </c>
      <c r="AY40" s="74">
        <v>0</v>
      </c>
      <c r="AZ40" s="74">
        <v>0</v>
      </c>
      <c r="BA40" s="74">
        <v>0</v>
      </c>
      <c r="BB40" s="74">
        <v>0</v>
      </c>
      <c r="BC40" s="74">
        <v>0</v>
      </c>
      <c r="BD40" s="74">
        <v>0</v>
      </c>
      <c r="BE40" s="74">
        <v>0</v>
      </c>
      <c r="BF40" s="74">
        <v>0</v>
      </c>
      <c r="BG40" s="74">
        <v>0</v>
      </c>
      <c r="BH40" s="74">
        <v>0</v>
      </c>
      <c r="BI40" s="74">
        <v>0</v>
      </c>
      <c r="BJ40" s="74">
        <v>0</v>
      </c>
      <c r="BK40" s="74">
        <v>0</v>
      </c>
      <c r="BL40" s="74">
        <v>0</v>
      </c>
      <c r="BM40" s="74">
        <v>0</v>
      </c>
      <c r="BN40" s="74">
        <v>0</v>
      </c>
      <c r="BO40" s="74">
        <v>0</v>
      </c>
      <c r="BP40" s="74">
        <v>0</v>
      </c>
      <c r="BQ40" s="74">
        <v>0</v>
      </c>
      <c r="BR40" s="74">
        <v>0</v>
      </c>
      <c r="BS40" s="74">
        <v>0</v>
      </c>
      <c r="BT40" s="74">
        <v>0</v>
      </c>
      <c r="BU40" s="74">
        <v>0</v>
      </c>
      <c r="BV40" s="74">
        <v>0</v>
      </c>
      <c r="BW40" s="74">
        <v>0</v>
      </c>
      <c r="BX40" s="74">
        <v>0</v>
      </c>
      <c r="BY40" s="74">
        <v>0</v>
      </c>
      <c r="BZ40" s="74">
        <v>0</v>
      </c>
      <c r="CA40" s="74">
        <v>0</v>
      </c>
      <c r="CB40" s="74">
        <v>0</v>
      </c>
      <c r="CC40" s="74">
        <v>0</v>
      </c>
      <c r="CD40" s="74">
        <v>0</v>
      </c>
      <c r="CE40" s="74">
        <v>0</v>
      </c>
      <c r="CF40" s="74">
        <v>0</v>
      </c>
      <c r="CG40" s="74">
        <v>0</v>
      </c>
      <c r="CH40" s="74">
        <v>0</v>
      </c>
      <c r="CI40" s="74">
        <v>0</v>
      </c>
      <c r="CJ40" s="74">
        <v>0</v>
      </c>
      <c r="CK40" s="74">
        <v>0</v>
      </c>
      <c r="CL40" s="74">
        <v>0</v>
      </c>
      <c r="CM40" s="74">
        <v>0</v>
      </c>
      <c r="CN40" s="74">
        <v>0</v>
      </c>
      <c r="CO40" s="74">
        <v>0</v>
      </c>
      <c r="CP40" s="74">
        <v>0</v>
      </c>
      <c r="CQ40" s="74">
        <v>0</v>
      </c>
      <c r="CR40" s="74">
        <v>0</v>
      </c>
      <c r="CS40" s="74">
        <v>0</v>
      </c>
      <c r="CT40" s="74">
        <v>0</v>
      </c>
      <c r="CU40" s="74">
        <v>0</v>
      </c>
      <c r="CV40" s="74">
        <v>0</v>
      </c>
      <c r="CW40" s="74">
        <v>0</v>
      </c>
      <c r="CX40" s="74">
        <v>0</v>
      </c>
      <c r="CY40" s="74">
        <v>0</v>
      </c>
      <c r="CZ40" s="74">
        <v>0</v>
      </c>
      <c r="DA40" s="74">
        <v>0</v>
      </c>
      <c r="DD40" s="230">
        <f>F40+NPV(SDN,G40:INDEX(G40:DA40,PAL))</f>
        <v>0</v>
      </c>
      <c r="DE40" s="262">
        <f>F40+NPV(SDN,G40:INDEX(G40:DA40,PAL))</f>
        <v>0</v>
      </c>
      <c r="DF40" s="234">
        <f>IF(COUNTIF(DG40:DP40,"Klaida")&gt;0,1,0)</f>
        <v>0</v>
      </c>
      <c r="DG40" s="55">
        <f>IF(COUNT(F40:INDEX(F40:DA40,PAL+1))&lt;&gt;PAL+1,"Klaida",0)</f>
        <v>0</v>
      </c>
      <c r="DH40" s="55"/>
      <c r="DI40" s="55"/>
      <c r="DJ40" s="55"/>
      <c r="DK40" s="55"/>
      <c r="DL40" s="55"/>
      <c r="DM40" s="55"/>
      <c r="DN40" s="55"/>
      <c r="DO40" s="55"/>
      <c r="DP40" s="235"/>
    </row>
    <row r="41" spans="2:120" s="57" customFormat="1">
      <c r="B41" s="62" t="s">
        <v>41</v>
      </c>
      <c r="C41" s="5" t="str">
        <f>IF(Kalba="EN",Data2!C66,Data2!B66)</f>
        <v>Viešųjų ir privačiųjų šaltinių lėšos</v>
      </c>
      <c r="D41" s="58">
        <f>ROUND(SUM(D42:D43),0)</f>
        <v>0</v>
      </c>
      <c r="E41" s="58">
        <f>ROUND(SUM(E42:E43),0)</f>
        <v>0</v>
      </c>
      <c r="F41" s="58">
        <f>ROUND(SUM(F42:F43),0)</f>
        <v>0</v>
      </c>
      <c r="G41" s="58">
        <f t="shared" ref="G41:BR41" si="25">ROUND(SUM(G42:G43),0)</f>
        <v>0</v>
      </c>
      <c r="H41" s="58">
        <f t="shared" si="25"/>
        <v>0</v>
      </c>
      <c r="I41" s="58">
        <f t="shared" si="25"/>
        <v>0</v>
      </c>
      <c r="J41" s="58">
        <f t="shared" si="25"/>
        <v>0</v>
      </c>
      <c r="K41" s="58">
        <f t="shared" si="25"/>
        <v>0</v>
      </c>
      <c r="L41" s="58">
        <f t="shared" si="25"/>
        <v>0</v>
      </c>
      <c r="M41" s="58">
        <f t="shared" si="25"/>
        <v>0</v>
      </c>
      <c r="N41" s="58">
        <f t="shared" si="25"/>
        <v>0</v>
      </c>
      <c r="O41" s="58">
        <f t="shared" si="25"/>
        <v>0</v>
      </c>
      <c r="P41" s="58">
        <f t="shared" si="25"/>
        <v>0</v>
      </c>
      <c r="Q41" s="58">
        <f t="shared" si="25"/>
        <v>0</v>
      </c>
      <c r="R41" s="58">
        <f t="shared" si="25"/>
        <v>0</v>
      </c>
      <c r="S41" s="58">
        <f t="shared" si="25"/>
        <v>0</v>
      </c>
      <c r="T41" s="58">
        <f t="shared" si="25"/>
        <v>0</v>
      </c>
      <c r="U41" s="58">
        <f t="shared" si="25"/>
        <v>0</v>
      </c>
      <c r="V41" s="58">
        <f t="shared" si="25"/>
        <v>0</v>
      </c>
      <c r="W41" s="58">
        <f t="shared" si="25"/>
        <v>0</v>
      </c>
      <c r="X41" s="58">
        <f t="shared" si="25"/>
        <v>0</v>
      </c>
      <c r="Y41" s="58">
        <f t="shared" si="25"/>
        <v>0</v>
      </c>
      <c r="Z41" s="58">
        <f t="shared" si="25"/>
        <v>0</v>
      </c>
      <c r="AA41" s="58">
        <f t="shared" si="25"/>
        <v>0</v>
      </c>
      <c r="AB41" s="58">
        <f t="shared" si="25"/>
        <v>0</v>
      </c>
      <c r="AC41" s="58">
        <f t="shared" si="25"/>
        <v>0</v>
      </c>
      <c r="AD41" s="58">
        <f t="shared" si="25"/>
        <v>0</v>
      </c>
      <c r="AE41" s="58">
        <f t="shared" si="25"/>
        <v>0</v>
      </c>
      <c r="AF41" s="58">
        <f t="shared" si="25"/>
        <v>0</v>
      </c>
      <c r="AG41" s="58">
        <f t="shared" si="25"/>
        <v>0</v>
      </c>
      <c r="AH41" s="58">
        <f t="shared" si="25"/>
        <v>0</v>
      </c>
      <c r="AI41" s="58">
        <f t="shared" si="25"/>
        <v>0</v>
      </c>
      <c r="AJ41" s="58">
        <f t="shared" si="25"/>
        <v>0</v>
      </c>
      <c r="AK41" s="58">
        <f t="shared" si="25"/>
        <v>0</v>
      </c>
      <c r="AL41" s="58">
        <f t="shared" si="25"/>
        <v>0</v>
      </c>
      <c r="AM41" s="58">
        <f t="shared" si="25"/>
        <v>0</v>
      </c>
      <c r="AN41" s="58">
        <f t="shared" si="25"/>
        <v>0</v>
      </c>
      <c r="AO41" s="58">
        <f t="shared" si="25"/>
        <v>0</v>
      </c>
      <c r="AP41" s="58">
        <f t="shared" si="25"/>
        <v>0</v>
      </c>
      <c r="AQ41" s="58">
        <f t="shared" si="25"/>
        <v>0</v>
      </c>
      <c r="AR41" s="58">
        <f t="shared" si="25"/>
        <v>0</v>
      </c>
      <c r="AS41" s="58">
        <f t="shared" si="25"/>
        <v>0</v>
      </c>
      <c r="AT41" s="58">
        <f t="shared" si="25"/>
        <v>0</v>
      </c>
      <c r="AU41" s="58">
        <f t="shared" si="25"/>
        <v>0</v>
      </c>
      <c r="AV41" s="58">
        <f t="shared" si="25"/>
        <v>0</v>
      </c>
      <c r="AW41" s="58">
        <f t="shared" si="25"/>
        <v>0</v>
      </c>
      <c r="AX41" s="58">
        <f t="shared" si="25"/>
        <v>0</v>
      </c>
      <c r="AY41" s="58">
        <f t="shared" si="25"/>
        <v>0</v>
      </c>
      <c r="AZ41" s="58">
        <f t="shared" si="25"/>
        <v>0</v>
      </c>
      <c r="BA41" s="58">
        <f t="shared" si="25"/>
        <v>0</v>
      </c>
      <c r="BB41" s="58">
        <f t="shared" si="25"/>
        <v>0</v>
      </c>
      <c r="BC41" s="58">
        <f t="shared" si="25"/>
        <v>0</v>
      </c>
      <c r="BD41" s="58">
        <f t="shared" si="25"/>
        <v>0</v>
      </c>
      <c r="BE41" s="58">
        <f t="shared" si="25"/>
        <v>0</v>
      </c>
      <c r="BF41" s="58">
        <f t="shared" si="25"/>
        <v>0</v>
      </c>
      <c r="BG41" s="58">
        <f t="shared" si="25"/>
        <v>0</v>
      </c>
      <c r="BH41" s="58">
        <f t="shared" si="25"/>
        <v>0</v>
      </c>
      <c r="BI41" s="58">
        <f t="shared" si="25"/>
        <v>0</v>
      </c>
      <c r="BJ41" s="58">
        <f t="shared" si="25"/>
        <v>0</v>
      </c>
      <c r="BK41" s="58">
        <f t="shared" si="25"/>
        <v>0</v>
      </c>
      <c r="BL41" s="58">
        <f t="shared" si="25"/>
        <v>0</v>
      </c>
      <c r="BM41" s="58">
        <f t="shared" si="25"/>
        <v>0</v>
      </c>
      <c r="BN41" s="58">
        <f t="shared" si="25"/>
        <v>0</v>
      </c>
      <c r="BO41" s="58">
        <f t="shared" si="25"/>
        <v>0</v>
      </c>
      <c r="BP41" s="58">
        <f t="shared" si="25"/>
        <v>0</v>
      </c>
      <c r="BQ41" s="58">
        <f t="shared" si="25"/>
        <v>0</v>
      </c>
      <c r="BR41" s="58">
        <f t="shared" si="25"/>
        <v>0</v>
      </c>
      <c r="BS41" s="58">
        <f t="shared" ref="BS41:DA41" si="26">ROUND(SUM(BS42:BS43),0)</f>
        <v>0</v>
      </c>
      <c r="BT41" s="58">
        <f t="shared" si="26"/>
        <v>0</v>
      </c>
      <c r="BU41" s="58">
        <f t="shared" si="26"/>
        <v>0</v>
      </c>
      <c r="BV41" s="58">
        <f t="shared" si="26"/>
        <v>0</v>
      </c>
      <c r="BW41" s="58">
        <f t="shared" si="26"/>
        <v>0</v>
      </c>
      <c r="BX41" s="58">
        <f t="shared" si="26"/>
        <v>0</v>
      </c>
      <c r="BY41" s="58">
        <f t="shared" si="26"/>
        <v>0</v>
      </c>
      <c r="BZ41" s="58">
        <f t="shared" si="26"/>
        <v>0</v>
      </c>
      <c r="CA41" s="58">
        <f t="shared" si="26"/>
        <v>0</v>
      </c>
      <c r="CB41" s="58">
        <f t="shared" si="26"/>
        <v>0</v>
      </c>
      <c r="CC41" s="58">
        <f t="shared" si="26"/>
        <v>0</v>
      </c>
      <c r="CD41" s="58">
        <f t="shared" si="26"/>
        <v>0</v>
      </c>
      <c r="CE41" s="58">
        <f t="shared" si="26"/>
        <v>0</v>
      </c>
      <c r="CF41" s="58">
        <f t="shared" si="26"/>
        <v>0</v>
      </c>
      <c r="CG41" s="58">
        <f t="shared" si="26"/>
        <v>0</v>
      </c>
      <c r="CH41" s="58">
        <f t="shared" si="26"/>
        <v>0</v>
      </c>
      <c r="CI41" s="58">
        <f t="shared" si="26"/>
        <v>0</v>
      </c>
      <c r="CJ41" s="58">
        <f t="shared" si="26"/>
        <v>0</v>
      </c>
      <c r="CK41" s="58">
        <f t="shared" si="26"/>
        <v>0</v>
      </c>
      <c r="CL41" s="58">
        <f t="shared" si="26"/>
        <v>0</v>
      </c>
      <c r="CM41" s="58">
        <f t="shared" si="26"/>
        <v>0</v>
      </c>
      <c r="CN41" s="58">
        <f t="shared" si="26"/>
        <v>0</v>
      </c>
      <c r="CO41" s="58">
        <f t="shared" si="26"/>
        <v>0</v>
      </c>
      <c r="CP41" s="58">
        <f t="shared" si="26"/>
        <v>0</v>
      </c>
      <c r="CQ41" s="58">
        <f t="shared" si="26"/>
        <v>0</v>
      </c>
      <c r="CR41" s="58">
        <f t="shared" si="26"/>
        <v>0</v>
      </c>
      <c r="CS41" s="58">
        <f t="shared" si="26"/>
        <v>0</v>
      </c>
      <c r="CT41" s="58">
        <f t="shared" si="26"/>
        <v>0</v>
      </c>
      <c r="CU41" s="58">
        <f t="shared" si="26"/>
        <v>0</v>
      </c>
      <c r="CV41" s="58">
        <f t="shared" si="26"/>
        <v>0</v>
      </c>
      <c r="CW41" s="58">
        <f t="shared" si="26"/>
        <v>0</v>
      </c>
      <c r="CX41" s="58">
        <f t="shared" si="26"/>
        <v>0</v>
      </c>
      <c r="CY41" s="58">
        <f t="shared" si="26"/>
        <v>0</v>
      </c>
      <c r="CZ41" s="58">
        <f t="shared" si="26"/>
        <v>0</v>
      </c>
      <c r="DA41" s="58">
        <f t="shared" si="26"/>
        <v>0</v>
      </c>
      <c r="DD41" s="229">
        <f>ROUND(SUM(DD42:DD43),0)</f>
        <v>0</v>
      </c>
      <c r="DE41" s="229">
        <f>ROUND(SUM(DE42:DE43),0)</f>
        <v>0</v>
      </c>
      <c r="DF41" s="236"/>
      <c r="DG41" s="59"/>
      <c r="DH41" s="59"/>
      <c r="DI41" s="59"/>
      <c r="DJ41" s="59"/>
      <c r="DK41" s="59"/>
      <c r="DL41" s="59"/>
      <c r="DM41" s="59"/>
      <c r="DN41" s="59"/>
      <c r="DO41" s="59"/>
      <c r="DP41" s="237"/>
    </row>
    <row r="42" spans="2:120" ht="25.5">
      <c r="B42" s="60" t="s">
        <v>42</v>
      </c>
      <c r="C42" s="4" t="str">
        <f>IF(Kalba="EN",Data2!C67,Data2!B67)</f>
        <v>Viešosios lėšos (valstybės, savivaldybės biudžetai, kiti viešųjų lėšų šaltiniai)</v>
      </c>
      <c r="D42" s="61">
        <f>F42+NPV(FDN,G42:INDEX(G42:DA42,PAL))</f>
        <v>0</v>
      </c>
      <c r="E42" s="61">
        <f>SUMIF($F$5:$DA$5,"&lt;="&amp;PAL,$F42:$DA42)</f>
        <v>0</v>
      </c>
      <c r="F42" s="74">
        <v>0</v>
      </c>
      <c r="G42" s="74">
        <v>0</v>
      </c>
      <c r="H42" s="74">
        <v>0</v>
      </c>
      <c r="I42" s="74">
        <v>0</v>
      </c>
      <c r="J42" s="74">
        <v>0</v>
      </c>
      <c r="K42" s="74">
        <v>0</v>
      </c>
      <c r="L42" s="74">
        <v>0</v>
      </c>
      <c r="M42" s="74">
        <v>0</v>
      </c>
      <c r="N42" s="74">
        <v>0</v>
      </c>
      <c r="O42" s="74">
        <v>0</v>
      </c>
      <c r="P42" s="74">
        <v>0</v>
      </c>
      <c r="Q42" s="74">
        <v>0</v>
      </c>
      <c r="R42" s="74">
        <v>0</v>
      </c>
      <c r="S42" s="74">
        <v>0</v>
      </c>
      <c r="T42" s="74">
        <v>0</v>
      </c>
      <c r="U42" s="74">
        <v>0</v>
      </c>
      <c r="V42" s="74">
        <v>0</v>
      </c>
      <c r="W42" s="74">
        <v>0</v>
      </c>
      <c r="X42" s="74">
        <v>0</v>
      </c>
      <c r="Y42" s="74">
        <v>0</v>
      </c>
      <c r="Z42" s="74">
        <v>0</v>
      </c>
      <c r="AA42" s="74">
        <v>0</v>
      </c>
      <c r="AB42" s="74">
        <v>0</v>
      </c>
      <c r="AC42" s="74">
        <v>0</v>
      </c>
      <c r="AD42" s="74">
        <v>0</v>
      </c>
      <c r="AE42" s="74">
        <v>0</v>
      </c>
      <c r="AF42" s="74">
        <v>0</v>
      </c>
      <c r="AG42" s="74">
        <v>0</v>
      </c>
      <c r="AH42" s="74">
        <v>0</v>
      </c>
      <c r="AI42" s="74">
        <v>0</v>
      </c>
      <c r="AJ42" s="74">
        <v>0</v>
      </c>
      <c r="AK42" s="74">
        <v>0</v>
      </c>
      <c r="AL42" s="74">
        <v>0</v>
      </c>
      <c r="AM42" s="74">
        <v>0</v>
      </c>
      <c r="AN42" s="74">
        <v>0</v>
      </c>
      <c r="AO42" s="74">
        <v>0</v>
      </c>
      <c r="AP42" s="74">
        <v>0</v>
      </c>
      <c r="AQ42" s="74">
        <v>0</v>
      </c>
      <c r="AR42" s="74">
        <v>0</v>
      </c>
      <c r="AS42" s="74">
        <v>0</v>
      </c>
      <c r="AT42" s="74">
        <v>0</v>
      </c>
      <c r="AU42" s="74">
        <v>0</v>
      </c>
      <c r="AV42" s="74">
        <v>0</v>
      </c>
      <c r="AW42" s="74">
        <v>0</v>
      </c>
      <c r="AX42" s="74">
        <v>0</v>
      </c>
      <c r="AY42" s="74">
        <v>0</v>
      </c>
      <c r="AZ42" s="74">
        <v>0</v>
      </c>
      <c r="BA42" s="74">
        <v>0</v>
      </c>
      <c r="BB42" s="74">
        <v>0</v>
      </c>
      <c r="BC42" s="74">
        <v>0</v>
      </c>
      <c r="BD42" s="74">
        <v>0</v>
      </c>
      <c r="BE42" s="74">
        <v>0</v>
      </c>
      <c r="BF42" s="74">
        <v>0</v>
      </c>
      <c r="BG42" s="74">
        <v>0</v>
      </c>
      <c r="BH42" s="74">
        <v>0</v>
      </c>
      <c r="BI42" s="74">
        <v>0</v>
      </c>
      <c r="BJ42" s="74">
        <v>0</v>
      </c>
      <c r="BK42" s="74">
        <v>0</v>
      </c>
      <c r="BL42" s="74">
        <v>0</v>
      </c>
      <c r="BM42" s="74">
        <v>0</v>
      </c>
      <c r="BN42" s="74">
        <v>0</v>
      </c>
      <c r="BO42" s="74">
        <v>0</v>
      </c>
      <c r="BP42" s="74">
        <v>0</v>
      </c>
      <c r="BQ42" s="74">
        <v>0</v>
      </c>
      <c r="BR42" s="74">
        <v>0</v>
      </c>
      <c r="BS42" s="74">
        <v>0</v>
      </c>
      <c r="BT42" s="74">
        <v>0</v>
      </c>
      <c r="BU42" s="74">
        <v>0</v>
      </c>
      <c r="BV42" s="74">
        <v>0</v>
      </c>
      <c r="BW42" s="74">
        <v>0</v>
      </c>
      <c r="BX42" s="74">
        <v>0</v>
      </c>
      <c r="BY42" s="74">
        <v>0</v>
      </c>
      <c r="BZ42" s="74">
        <v>0</v>
      </c>
      <c r="CA42" s="74">
        <v>0</v>
      </c>
      <c r="CB42" s="74">
        <v>0</v>
      </c>
      <c r="CC42" s="74">
        <v>0</v>
      </c>
      <c r="CD42" s="74">
        <v>0</v>
      </c>
      <c r="CE42" s="74">
        <v>0</v>
      </c>
      <c r="CF42" s="74">
        <v>0</v>
      </c>
      <c r="CG42" s="74">
        <v>0</v>
      </c>
      <c r="CH42" s="74">
        <v>0</v>
      </c>
      <c r="CI42" s="74">
        <v>0</v>
      </c>
      <c r="CJ42" s="74">
        <v>0</v>
      </c>
      <c r="CK42" s="74">
        <v>0</v>
      </c>
      <c r="CL42" s="74">
        <v>0</v>
      </c>
      <c r="CM42" s="74">
        <v>0</v>
      </c>
      <c r="CN42" s="74">
        <v>0</v>
      </c>
      <c r="CO42" s="74">
        <v>0</v>
      </c>
      <c r="CP42" s="74">
        <v>0</v>
      </c>
      <c r="CQ42" s="74">
        <v>0</v>
      </c>
      <c r="CR42" s="74">
        <v>0</v>
      </c>
      <c r="CS42" s="74">
        <v>0</v>
      </c>
      <c r="CT42" s="74">
        <v>0</v>
      </c>
      <c r="CU42" s="74">
        <v>0</v>
      </c>
      <c r="CV42" s="74">
        <v>0</v>
      </c>
      <c r="CW42" s="74">
        <v>0</v>
      </c>
      <c r="CX42" s="74">
        <v>0</v>
      </c>
      <c r="CY42" s="74">
        <v>0</v>
      </c>
      <c r="CZ42" s="74">
        <v>0</v>
      </c>
      <c r="DA42" s="74">
        <v>0</v>
      </c>
      <c r="DD42" s="230">
        <f>F42+NPV(SDN,G42:INDEX(G42:DA42,PAL))</f>
        <v>0</v>
      </c>
      <c r="DE42" s="262">
        <f>F42+NPV(SDN,G42:INDEX(G42:DA42,PAL))</f>
        <v>0</v>
      </c>
      <c r="DF42" s="234">
        <f>IF(COUNTIF(DG42:DP42,"Klaida")&gt;0,1,0)</f>
        <v>0</v>
      </c>
      <c r="DG42" s="55">
        <f>IF(COUNT(F42:INDEX(F42:DA42,PAL+1))&lt;&gt;PAL+1,"Klaida",0)</f>
        <v>0</v>
      </c>
      <c r="DH42" s="55"/>
      <c r="DI42" s="55"/>
      <c r="DJ42" s="55"/>
      <c r="DK42" s="55"/>
      <c r="DL42" s="55"/>
      <c r="DM42" s="55"/>
      <c r="DN42" s="55"/>
      <c r="DO42" s="55"/>
      <c r="DP42" s="235"/>
    </row>
    <row r="43" spans="2:120">
      <c r="B43" s="60" t="s">
        <v>43</v>
      </c>
      <c r="C43" s="4" t="str">
        <f>IF(Kalba="EN",Data2!C68,Data2!B68)</f>
        <v>Privačios lėšos (nuosavos, kitos privačios lėšos)</v>
      </c>
      <c r="D43" s="61">
        <f>F43+NPV(FDN,G43:INDEX(G43:DA43,PAL))</f>
        <v>0</v>
      </c>
      <c r="E43" s="61">
        <f>SUMIF($F$5:$DA$5,"&lt;="&amp;PAL,$F43:$DA43)</f>
        <v>0</v>
      </c>
      <c r="F43" s="74">
        <v>0</v>
      </c>
      <c r="G43" s="74">
        <v>0</v>
      </c>
      <c r="H43" s="74">
        <v>0</v>
      </c>
      <c r="I43" s="74">
        <v>0</v>
      </c>
      <c r="J43" s="74">
        <v>0</v>
      </c>
      <c r="K43" s="74">
        <v>0</v>
      </c>
      <c r="L43" s="74">
        <v>0</v>
      </c>
      <c r="M43" s="74">
        <v>0</v>
      </c>
      <c r="N43" s="74">
        <v>0</v>
      </c>
      <c r="O43" s="74">
        <v>0</v>
      </c>
      <c r="P43" s="74">
        <v>0</v>
      </c>
      <c r="Q43" s="74">
        <v>0</v>
      </c>
      <c r="R43" s="74">
        <v>0</v>
      </c>
      <c r="S43" s="74">
        <v>0</v>
      </c>
      <c r="T43" s="74">
        <v>0</v>
      </c>
      <c r="U43" s="74">
        <v>0</v>
      </c>
      <c r="V43" s="74">
        <v>0</v>
      </c>
      <c r="W43" s="74">
        <v>0</v>
      </c>
      <c r="X43" s="74">
        <v>0</v>
      </c>
      <c r="Y43" s="74">
        <v>0</v>
      </c>
      <c r="Z43" s="74">
        <v>0</v>
      </c>
      <c r="AA43" s="74">
        <v>0</v>
      </c>
      <c r="AB43" s="74">
        <v>0</v>
      </c>
      <c r="AC43" s="74">
        <v>0</v>
      </c>
      <c r="AD43" s="74">
        <v>0</v>
      </c>
      <c r="AE43" s="74">
        <v>0</v>
      </c>
      <c r="AF43" s="74">
        <v>0</v>
      </c>
      <c r="AG43" s="74">
        <v>0</v>
      </c>
      <c r="AH43" s="74">
        <v>0</v>
      </c>
      <c r="AI43" s="74">
        <v>0</v>
      </c>
      <c r="AJ43" s="74">
        <v>0</v>
      </c>
      <c r="AK43" s="74">
        <v>0</v>
      </c>
      <c r="AL43" s="74">
        <v>0</v>
      </c>
      <c r="AM43" s="74">
        <v>0</v>
      </c>
      <c r="AN43" s="74">
        <v>0</v>
      </c>
      <c r="AO43" s="74">
        <v>0</v>
      </c>
      <c r="AP43" s="74">
        <v>0</v>
      </c>
      <c r="AQ43" s="74">
        <v>0</v>
      </c>
      <c r="AR43" s="74">
        <v>0</v>
      </c>
      <c r="AS43" s="74">
        <v>0</v>
      </c>
      <c r="AT43" s="74">
        <v>0</v>
      </c>
      <c r="AU43" s="74">
        <v>0</v>
      </c>
      <c r="AV43" s="74">
        <v>0</v>
      </c>
      <c r="AW43" s="74">
        <v>0</v>
      </c>
      <c r="AX43" s="74">
        <v>0</v>
      </c>
      <c r="AY43" s="74">
        <v>0</v>
      </c>
      <c r="AZ43" s="74">
        <v>0</v>
      </c>
      <c r="BA43" s="74">
        <v>0</v>
      </c>
      <c r="BB43" s="74">
        <v>0</v>
      </c>
      <c r="BC43" s="74">
        <v>0</v>
      </c>
      <c r="BD43" s="74">
        <v>0</v>
      </c>
      <c r="BE43" s="74">
        <v>0</v>
      </c>
      <c r="BF43" s="74">
        <v>0</v>
      </c>
      <c r="BG43" s="74">
        <v>0</v>
      </c>
      <c r="BH43" s="74">
        <v>0</v>
      </c>
      <c r="BI43" s="74">
        <v>0</v>
      </c>
      <c r="BJ43" s="74">
        <v>0</v>
      </c>
      <c r="BK43" s="74">
        <v>0</v>
      </c>
      <c r="BL43" s="74">
        <v>0</v>
      </c>
      <c r="BM43" s="74">
        <v>0</v>
      </c>
      <c r="BN43" s="74">
        <v>0</v>
      </c>
      <c r="BO43" s="74">
        <v>0</v>
      </c>
      <c r="BP43" s="74">
        <v>0</v>
      </c>
      <c r="BQ43" s="74">
        <v>0</v>
      </c>
      <c r="BR43" s="74">
        <v>0</v>
      </c>
      <c r="BS43" s="74">
        <v>0</v>
      </c>
      <c r="BT43" s="74">
        <v>0</v>
      </c>
      <c r="BU43" s="74">
        <v>0</v>
      </c>
      <c r="BV43" s="74">
        <v>0</v>
      </c>
      <c r="BW43" s="74">
        <v>0</v>
      </c>
      <c r="BX43" s="74">
        <v>0</v>
      </c>
      <c r="BY43" s="74">
        <v>0</v>
      </c>
      <c r="BZ43" s="74">
        <v>0</v>
      </c>
      <c r="CA43" s="74">
        <v>0</v>
      </c>
      <c r="CB43" s="74">
        <v>0</v>
      </c>
      <c r="CC43" s="74">
        <v>0</v>
      </c>
      <c r="CD43" s="74">
        <v>0</v>
      </c>
      <c r="CE43" s="74">
        <v>0</v>
      </c>
      <c r="CF43" s="74">
        <v>0</v>
      </c>
      <c r="CG43" s="74">
        <v>0</v>
      </c>
      <c r="CH43" s="74">
        <v>0</v>
      </c>
      <c r="CI43" s="74">
        <v>0</v>
      </c>
      <c r="CJ43" s="74">
        <v>0</v>
      </c>
      <c r="CK43" s="74">
        <v>0</v>
      </c>
      <c r="CL43" s="74">
        <v>0</v>
      </c>
      <c r="CM43" s="74">
        <v>0</v>
      </c>
      <c r="CN43" s="74">
        <v>0</v>
      </c>
      <c r="CO43" s="74">
        <v>0</v>
      </c>
      <c r="CP43" s="74">
        <v>0</v>
      </c>
      <c r="CQ43" s="74">
        <v>0</v>
      </c>
      <c r="CR43" s="74">
        <v>0</v>
      </c>
      <c r="CS43" s="74">
        <v>0</v>
      </c>
      <c r="CT43" s="74">
        <v>0</v>
      </c>
      <c r="CU43" s="74">
        <v>0</v>
      </c>
      <c r="CV43" s="74">
        <v>0</v>
      </c>
      <c r="CW43" s="74">
        <v>0</v>
      </c>
      <c r="CX43" s="74">
        <v>0</v>
      </c>
      <c r="CY43" s="74">
        <v>0</v>
      </c>
      <c r="CZ43" s="74">
        <v>0</v>
      </c>
      <c r="DA43" s="74">
        <v>0</v>
      </c>
      <c r="DD43" s="230">
        <f>F43+NPV(SDN,G43:INDEX(G43:DA43,PAL))</f>
        <v>0</v>
      </c>
      <c r="DE43" s="262">
        <f>F43+NPV(SDN,G43:INDEX(G43:DA43,PAL))</f>
        <v>0</v>
      </c>
      <c r="DF43" s="234">
        <f>IF(COUNTIF(DG43:DP43,"Klaida")&gt;0,1,0)</f>
        <v>0</v>
      </c>
      <c r="DG43" s="55">
        <f>IF(COUNT(F43:INDEX(F43:DA43,PAL+1))&lt;&gt;PAL+1,"Klaida",0)</f>
        <v>0</v>
      </c>
      <c r="DH43" s="55"/>
      <c r="DI43" s="55"/>
      <c r="DJ43" s="55"/>
      <c r="DK43" s="55"/>
      <c r="DL43" s="55"/>
      <c r="DM43" s="55"/>
      <c r="DN43" s="55"/>
      <c r="DO43" s="55"/>
      <c r="DP43" s="235"/>
    </row>
    <row r="44" spans="2:120" s="57" customFormat="1">
      <c r="B44" s="62" t="s">
        <v>44</v>
      </c>
      <c r="C44" s="5" t="str">
        <f>IF(Kalba="EN",Data2!C69,Data2!B69)</f>
        <v>Paskolos</v>
      </c>
      <c r="D44" s="58">
        <f>ROUND(SUM(D45)-SUM(D46),0)</f>
        <v>0</v>
      </c>
      <c r="E44" s="58">
        <f>ROUND(SUM(E45)-SUM(E46),0)</f>
        <v>0</v>
      </c>
      <c r="F44" s="58">
        <f>ROUND(SUM(F45)-SUM(F46),0)</f>
        <v>0</v>
      </c>
      <c r="G44" s="58">
        <f t="shared" ref="G44:BR44" si="27">ROUND(SUM(G45)-SUM(G46),0)</f>
        <v>0</v>
      </c>
      <c r="H44" s="58">
        <f t="shared" si="27"/>
        <v>0</v>
      </c>
      <c r="I44" s="58">
        <f t="shared" si="27"/>
        <v>0</v>
      </c>
      <c r="J44" s="58">
        <f t="shared" si="27"/>
        <v>0</v>
      </c>
      <c r="K44" s="58">
        <f t="shared" si="27"/>
        <v>0</v>
      </c>
      <c r="L44" s="58">
        <f t="shared" si="27"/>
        <v>0</v>
      </c>
      <c r="M44" s="58">
        <f t="shared" si="27"/>
        <v>0</v>
      </c>
      <c r="N44" s="58">
        <f t="shared" si="27"/>
        <v>0</v>
      </c>
      <c r="O44" s="58">
        <f t="shared" si="27"/>
        <v>0</v>
      </c>
      <c r="P44" s="58">
        <f t="shared" si="27"/>
        <v>0</v>
      </c>
      <c r="Q44" s="58">
        <f t="shared" si="27"/>
        <v>0</v>
      </c>
      <c r="R44" s="58">
        <f t="shared" si="27"/>
        <v>0</v>
      </c>
      <c r="S44" s="58">
        <f t="shared" si="27"/>
        <v>0</v>
      </c>
      <c r="T44" s="58">
        <f t="shared" si="27"/>
        <v>0</v>
      </c>
      <c r="U44" s="58">
        <f t="shared" si="27"/>
        <v>0</v>
      </c>
      <c r="V44" s="58">
        <f t="shared" si="27"/>
        <v>0</v>
      </c>
      <c r="W44" s="58">
        <f t="shared" si="27"/>
        <v>0</v>
      </c>
      <c r="X44" s="58">
        <f t="shared" si="27"/>
        <v>0</v>
      </c>
      <c r="Y44" s="58">
        <f t="shared" si="27"/>
        <v>0</v>
      </c>
      <c r="Z44" s="58">
        <f t="shared" si="27"/>
        <v>0</v>
      </c>
      <c r="AA44" s="58">
        <f t="shared" si="27"/>
        <v>0</v>
      </c>
      <c r="AB44" s="58">
        <f t="shared" si="27"/>
        <v>0</v>
      </c>
      <c r="AC44" s="58">
        <f t="shared" si="27"/>
        <v>0</v>
      </c>
      <c r="AD44" s="58">
        <f t="shared" si="27"/>
        <v>0</v>
      </c>
      <c r="AE44" s="58">
        <f t="shared" si="27"/>
        <v>0</v>
      </c>
      <c r="AF44" s="58">
        <f t="shared" si="27"/>
        <v>0</v>
      </c>
      <c r="AG44" s="58">
        <f t="shared" si="27"/>
        <v>0</v>
      </c>
      <c r="AH44" s="58">
        <f t="shared" si="27"/>
        <v>0</v>
      </c>
      <c r="AI44" s="58">
        <f t="shared" si="27"/>
        <v>0</v>
      </c>
      <c r="AJ44" s="58">
        <f t="shared" si="27"/>
        <v>0</v>
      </c>
      <c r="AK44" s="58">
        <f t="shared" si="27"/>
        <v>0</v>
      </c>
      <c r="AL44" s="58">
        <f t="shared" si="27"/>
        <v>0</v>
      </c>
      <c r="AM44" s="58">
        <f t="shared" si="27"/>
        <v>0</v>
      </c>
      <c r="AN44" s="58">
        <f t="shared" si="27"/>
        <v>0</v>
      </c>
      <c r="AO44" s="58">
        <f t="shared" si="27"/>
        <v>0</v>
      </c>
      <c r="AP44" s="58">
        <f t="shared" si="27"/>
        <v>0</v>
      </c>
      <c r="AQ44" s="58">
        <f t="shared" si="27"/>
        <v>0</v>
      </c>
      <c r="AR44" s="58">
        <f t="shared" si="27"/>
        <v>0</v>
      </c>
      <c r="AS44" s="58">
        <f t="shared" si="27"/>
        <v>0</v>
      </c>
      <c r="AT44" s="58">
        <f t="shared" si="27"/>
        <v>0</v>
      </c>
      <c r="AU44" s="58">
        <f t="shared" si="27"/>
        <v>0</v>
      </c>
      <c r="AV44" s="58">
        <f t="shared" si="27"/>
        <v>0</v>
      </c>
      <c r="AW44" s="58">
        <f t="shared" si="27"/>
        <v>0</v>
      </c>
      <c r="AX44" s="58">
        <f t="shared" si="27"/>
        <v>0</v>
      </c>
      <c r="AY44" s="58">
        <f t="shared" si="27"/>
        <v>0</v>
      </c>
      <c r="AZ44" s="58">
        <f t="shared" si="27"/>
        <v>0</v>
      </c>
      <c r="BA44" s="58">
        <f t="shared" si="27"/>
        <v>0</v>
      </c>
      <c r="BB44" s="58">
        <f t="shared" si="27"/>
        <v>0</v>
      </c>
      <c r="BC44" s="58">
        <f t="shared" si="27"/>
        <v>0</v>
      </c>
      <c r="BD44" s="58">
        <f t="shared" si="27"/>
        <v>0</v>
      </c>
      <c r="BE44" s="58">
        <f t="shared" si="27"/>
        <v>0</v>
      </c>
      <c r="BF44" s="58">
        <f t="shared" si="27"/>
        <v>0</v>
      </c>
      <c r="BG44" s="58">
        <f t="shared" si="27"/>
        <v>0</v>
      </c>
      <c r="BH44" s="58">
        <f t="shared" si="27"/>
        <v>0</v>
      </c>
      <c r="BI44" s="58">
        <f t="shared" si="27"/>
        <v>0</v>
      </c>
      <c r="BJ44" s="58">
        <f t="shared" si="27"/>
        <v>0</v>
      </c>
      <c r="BK44" s="58">
        <f t="shared" si="27"/>
        <v>0</v>
      </c>
      <c r="BL44" s="58">
        <f t="shared" si="27"/>
        <v>0</v>
      </c>
      <c r="BM44" s="58">
        <f t="shared" si="27"/>
        <v>0</v>
      </c>
      <c r="BN44" s="58">
        <f t="shared" si="27"/>
        <v>0</v>
      </c>
      <c r="BO44" s="58">
        <f t="shared" si="27"/>
        <v>0</v>
      </c>
      <c r="BP44" s="58">
        <f t="shared" si="27"/>
        <v>0</v>
      </c>
      <c r="BQ44" s="58">
        <f t="shared" si="27"/>
        <v>0</v>
      </c>
      <c r="BR44" s="58">
        <f t="shared" si="27"/>
        <v>0</v>
      </c>
      <c r="BS44" s="58">
        <f t="shared" ref="BS44:DA44" si="28">ROUND(SUM(BS45)-SUM(BS46),0)</f>
        <v>0</v>
      </c>
      <c r="BT44" s="58">
        <f t="shared" si="28"/>
        <v>0</v>
      </c>
      <c r="BU44" s="58">
        <f t="shared" si="28"/>
        <v>0</v>
      </c>
      <c r="BV44" s="58">
        <f t="shared" si="28"/>
        <v>0</v>
      </c>
      <c r="BW44" s="58">
        <f t="shared" si="28"/>
        <v>0</v>
      </c>
      <c r="BX44" s="58">
        <f t="shared" si="28"/>
        <v>0</v>
      </c>
      <c r="BY44" s="58">
        <f t="shared" si="28"/>
        <v>0</v>
      </c>
      <c r="BZ44" s="58">
        <f t="shared" si="28"/>
        <v>0</v>
      </c>
      <c r="CA44" s="58">
        <f t="shared" si="28"/>
        <v>0</v>
      </c>
      <c r="CB44" s="58">
        <f t="shared" si="28"/>
        <v>0</v>
      </c>
      <c r="CC44" s="58">
        <f t="shared" si="28"/>
        <v>0</v>
      </c>
      <c r="CD44" s="58">
        <f t="shared" si="28"/>
        <v>0</v>
      </c>
      <c r="CE44" s="58">
        <f t="shared" si="28"/>
        <v>0</v>
      </c>
      <c r="CF44" s="58">
        <f t="shared" si="28"/>
        <v>0</v>
      </c>
      <c r="CG44" s="58">
        <f t="shared" si="28"/>
        <v>0</v>
      </c>
      <c r="CH44" s="58">
        <f t="shared" si="28"/>
        <v>0</v>
      </c>
      <c r="CI44" s="58">
        <f t="shared" si="28"/>
        <v>0</v>
      </c>
      <c r="CJ44" s="58">
        <f t="shared" si="28"/>
        <v>0</v>
      </c>
      <c r="CK44" s="58">
        <f t="shared" si="28"/>
        <v>0</v>
      </c>
      <c r="CL44" s="58">
        <f t="shared" si="28"/>
        <v>0</v>
      </c>
      <c r="CM44" s="58">
        <f t="shared" si="28"/>
        <v>0</v>
      </c>
      <c r="CN44" s="58">
        <f t="shared" si="28"/>
        <v>0</v>
      </c>
      <c r="CO44" s="58">
        <f t="shared" si="28"/>
        <v>0</v>
      </c>
      <c r="CP44" s="58">
        <f t="shared" si="28"/>
        <v>0</v>
      </c>
      <c r="CQ44" s="58">
        <f t="shared" si="28"/>
        <v>0</v>
      </c>
      <c r="CR44" s="58">
        <f t="shared" si="28"/>
        <v>0</v>
      </c>
      <c r="CS44" s="58">
        <f t="shared" si="28"/>
        <v>0</v>
      </c>
      <c r="CT44" s="58">
        <f t="shared" si="28"/>
        <v>0</v>
      </c>
      <c r="CU44" s="58">
        <f t="shared" si="28"/>
        <v>0</v>
      </c>
      <c r="CV44" s="58">
        <f t="shared" si="28"/>
        <v>0</v>
      </c>
      <c r="CW44" s="58">
        <f t="shared" si="28"/>
        <v>0</v>
      </c>
      <c r="CX44" s="58">
        <f t="shared" si="28"/>
        <v>0</v>
      </c>
      <c r="CY44" s="58">
        <f t="shared" si="28"/>
        <v>0</v>
      </c>
      <c r="CZ44" s="58">
        <f t="shared" si="28"/>
        <v>0</v>
      </c>
      <c r="DA44" s="58">
        <f t="shared" si="28"/>
        <v>0</v>
      </c>
      <c r="DD44" s="229">
        <f>ROUND(SUM(DD45)-SUM(DD46),0)</f>
        <v>0</v>
      </c>
      <c r="DE44" s="229">
        <f>ROUND(SUM(DE45)-SUM(DE46),0)</f>
        <v>0</v>
      </c>
      <c r="DF44" s="236"/>
      <c r="DG44" s="59"/>
      <c r="DH44" s="59"/>
      <c r="DI44" s="59"/>
      <c r="DJ44" s="59"/>
      <c r="DK44" s="59"/>
      <c r="DL44" s="59"/>
      <c r="DM44" s="59"/>
      <c r="DN44" s="59"/>
      <c r="DO44" s="59"/>
      <c r="DP44" s="237"/>
    </row>
    <row r="45" spans="2:120">
      <c r="B45" s="60" t="s">
        <v>46</v>
      </c>
      <c r="C45" s="4" t="str">
        <f>IF(Kalba="EN",Data2!C70,Data2!B70)</f>
        <v>Paskolos</v>
      </c>
      <c r="D45" s="61">
        <f>F45+NPV(FDN,G45:INDEX(G45:DA45,PAL))</f>
        <v>0</v>
      </c>
      <c r="E45" s="61">
        <f>SUMIF($F$5:$DA$5,"&lt;="&amp;PAL,$F45:$DA45)</f>
        <v>0</v>
      </c>
      <c r="F45" s="74">
        <v>0</v>
      </c>
      <c r="G45" s="74">
        <v>0</v>
      </c>
      <c r="H45" s="74">
        <v>0</v>
      </c>
      <c r="I45" s="74">
        <v>0</v>
      </c>
      <c r="J45" s="74">
        <v>0</v>
      </c>
      <c r="K45" s="74">
        <v>0</v>
      </c>
      <c r="L45" s="74">
        <v>0</v>
      </c>
      <c r="M45" s="74">
        <v>0</v>
      </c>
      <c r="N45" s="74">
        <v>0</v>
      </c>
      <c r="O45" s="74">
        <v>0</v>
      </c>
      <c r="P45" s="74">
        <v>0</v>
      </c>
      <c r="Q45" s="74">
        <v>0</v>
      </c>
      <c r="R45" s="74">
        <v>0</v>
      </c>
      <c r="S45" s="74">
        <v>0</v>
      </c>
      <c r="T45" s="74">
        <v>0</v>
      </c>
      <c r="U45" s="74">
        <v>0</v>
      </c>
      <c r="V45" s="74">
        <v>0</v>
      </c>
      <c r="W45" s="74">
        <v>0</v>
      </c>
      <c r="X45" s="74">
        <v>0</v>
      </c>
      <c r="Y45" s="74">
        <v>0</v>
      </c>
      <c r="Z45" s="74">
        <v>0</v>
      </c>
      <c r="AA45" s="74">
        <v>0</v>
      </c>
      <c r="AB45" s="74">
        <v>0</v>
      </c>
      <c r="AC45" s="74">
        <v>0</v>
      </c>
      <c r="AD45" s="74">
        <v>0</v>
      </c>
      <c r="AE45" s="74">
        <v>0</v>
      </c>
      <c r="AF45" s="74">
        <v>0</v>
      </c>
      <c r="AG45" s="74">
        <v>0</v>
      </c>
      <c r="AH45" s="74">
        <v>0</v>
      </c>
      <c r="AI45" s="74">
        <v>0</v>
      </c>
      <c r="AJ45" s="74">
        <v>0</v>
      </c>
      <c r="AK45" s="74">
        <v>0</v>
      </c>
      <c r="AL45" s="74">
        <v>0</v>
      </c>
      <c r="AM45" s="74">
        <v>0</v>
      </c>
      <c r="AN45" s="74">
        <v>0</v>
      </c>
      <c r="AO45" s="74">
        <v>0</v>
      </c>
      <c r="AP45" s="74">
        <v>0</v>
      </c>
      <c r="AQ45" s="74">
        <v>0</v>
      </c>
      <c r="AR45" s="74">
        <v>0</v>
      </c>
      <c r="AS45" s="74">
        <v>0</v>
      </c>
      <c r="AT45" s="74">
        <v>0</v>
      </c>
      <c r="AU45" s="74">
        <v>0</v>
      </c>
      <c r="AV45" s="74">
        <v>0</v>
      </c>
      <c r="AW45" s="74">
        <v>0</v>
      </c>
      <c r="AX45" s="74">
        <v>0</v>
      </c>
      <c r="AY45" s="74">
        <v>0</v>
      </c>
      <c r="AZ45" s="74">
        <v>0</v>
      </c>
      <c r="BA45" s="74">
        <v>0</v>
      </c>
      <c r="BB45" s="74">
        <v>0</v>
      </c>
      <c r="BC45" s="74">
        <v>0</v>
      </c>
      <c r="BD45" s="74">
        <v>0</v>
      </c>
      <c r="BE45" s="74">
        <v>0</v>
      </c>
      <c r="BF45" s="74">
        <v>0</v>
      </c>
      <c r="BG45" s="74">
        <v>0</v>
      </c>
      <c r="BH45" s="74">
        <v>0</v>
      </c>
      <c r="BI45" s="74">
        <v>0</v>
      </c>
      <c r="BJ45" s="74">
        <v>0</v>
      </c>
      <c r="BK45" s="74">
        <v>0</v>
      </c>
      <c r="BL45" s="74">
        <v>0</v>
      </c>
      <c r="BM45" s="74">
        <v>0</v>
      </c>
      <c r="BN45" s="74">
        <v>0</v>
      </c>
      <c r="BO45" s="74">
        <v>0</v>
      </c>
      <c r="BP45" s="74">
        <v>0</v>
      </c>
      <c r="BQ45" s="74">
        <v>0</v>
      </c>
      <c r="BR45" s="74">
        <v>0</v>
      </c>
      <c r="BS45" s="74">
        <v>0</v>
      </c>
      <c r="BT45" s="74">
        <v>0</v>
      </c>
      <c r="BU45" s="74">
        <v>0</v>
      </c>
      <c r="BV45" s="74">
        <v>0</v>
      </c>
      <c r="BW45" s="74">
        <v>0</v>
      </c>
      <c r="BX45" s="74">
        <v>0</v>
      </c>
      <c r="BY45" s="74">
        <v>0</v>
      </c>
      <c r="BZ45" s="74">
        <v>0</v>
      </c>
      <c r="CA45" s="74">
        <v>0</v>
      </c>
      <c r="CB45" s="74">
        <v>0</v>
      </c>
      <c r="CC45" s="74">
        <v>0</v>
      </c>
      <c r="CD45" s="74">
        <v>0</v>
      </c>
      <c r="CE45" s="74">
        <v>0</v>
      </c>
      <c r="CF45" s="74">
        <v>0</v>
      </c>
      <c r="CG45" s="74">
        <v>0</v>
      </c>
      <c r="CH45" s="74">
        <v>0</v>
      </c>
      <c r="CI45" s="74">
        <v>0</v>
      </c>
      <c r="CJ45" s="74">
        <v>0</v>
      </c>
      <c r="CK45" s="74">
        <v>0</v>
      </c>
      <c r="CL45" s="74">
        <v>0</v>
      </c>
      <c r="CM45" s="74">
        <v>0</v>
      </c>
      <c r="CN45" s="74">
        <v>0</v>
      </c>
      <c r="CO45" s="74">
        <v>0</v>
      </c>
      <c r="CP45" s="74">
        <v>0</v>
      </c>
      <c r="CQ45" s="74">
        <v>0</v>
      </c>
      <c r="CR45" s="74">
        <v>0</v>
      </c>
      <c r="CS45" s="74">
        <v>0</v>
      </c>
      <c r="CT45" s="74">
        <v>0</v>
      </c>
      <c r="CU45" s="74">
        <v>0</v>
      </c>
      <c r="CV45" s="74">
        <v>0</v>
      </c>
      <c r="CW45" s="74">
        <v>0</v>
      </c>
      <c r="CX45" s="74">
        <v>0</v>
      </c>
      <c r="CY45" s="74">
        <v>0</v>
      </c>
      <c r="CZ45" s="74">
        <v>0</v>
      </c>
      <c r="DA45" s="74">
        <v>0</v>
      </c>
      <c r="DD45" s="230">
        <f>F45+NPV(SDN,G45:INDEX(G45:DA45,PAL))</f>
        <v>0</v>
      </c>
      <c r="DE45" s="262">
        <f>F45+NPV(SDN,G45:INDEX(G45:DA45,PAL))</f>
        <v>0</v>
      </c>
      <c r="DF45" s="234">
        <f>IF(COUNTIF(DG45:DP45,"Klaida")&gt;0,1,0)</f>
        <v>0</v>
      </c>
      <c r="DG45" s="55">
        <f>IF(COUNT(F45:INDEX(F45:DA45,PAL+1))&lt;&gt;PAL+1,"Klaida",0)</f>
        <v>0</v>
      </c>
      <c r="DH45" s="55"/>
      <c r="DI45" s="55"/>
      <c r="DJ45" s="55"/>
      <c r="DK45" s="55"/>
      <c r="DL45" s="55"/>
      <c r="DM45" s="55"/>
      <c r="DN45" s="55"/>
      <c r="DO45" s="55"/>
      <c r="DP45" s="235"/>
    </row>
    <row r="46" spans="2:120">
      <c r="B46" s="60" t="s">
        <v>48</v>
      </c>
      <c r="C46" s="4" t="str">
        <f>IF(Kalba="EN",Data2!C71,Data2!B71)</f>
        <v>Paskolų grąžinimai (išskyrus palūkanas)</v>
      </c>
      <c r="D46" s="61">
        <f>F46+NPV(FDN,G46:INDEX(G46:DA46,PAL))</f>
        <v>0</v>
      </c>
      <c r="E46" s="61">
        <f>SUMIF($F$5:$DA$5,"&lt;="&amp;PAL,$F46:$DA46)</f>
        <v>0</v>
      </c>
      <c r="F46" s="74">
        <v>0</v>
      </c>
      <c r="G46" s="74">
        <v>0</v>
      </c>
      <c r="H46" s="74">
        <v>0</v>
      </c>
      <c r="I46" s="74">
        <v>0</v>
      </c>
      <c r="J46" s="74">
        <v>0</v>
      </c>
      <c r="K46" s="74">
        <v>0</v>
      </c>
      <c r="L46" s="74">
        <v>0</v>
      </c>
      <c r="M46" s="74">
        <v>0</v>
      </c>
      <c r="N46" s="74">
        <v>0</v>
      </c>
      <c r="O46" s="74">
        <v>0</v>
      </c>
      <c r="P46" s="74">
        <v>0</v>
      </c>
      <c r="Q46" s="74">
        <v>0</v>
      </c>
      <c r="R46" s="74">
        <v>0</v>
      </c>
      <c r="S46" s="74">
        <v>0</v>
      </c>
      <c r="T46" s="74">
        <v>0</v>
      </c>
      <c r="U46" s="74">
        <v>0</v>
      </c>
      <c r="V46" s="74">
        <v>0</v>
      </c>
      <c r="W46" s="74">
        <v>0</v>
      </c>
      <c r="X46" s="74">
        <v>0</v>
      </c>
      <c r="Y46" s="74">
        <v>0</v>
      </c>
      <c r="Z46" s="74">
        <v>0</v>
      </c>
      <c r="AA46" s="74">
        <v>0</v>
      </c>
      <c r="AB46" s="74">
        <v>0</v>
      </c>
      <c r="AC46" s="74">
        <v>0</v>
      </c>
      <c r="AD46" s="74">
        <v>0</v>
      </c>
      <c r="AE46" s="74">
        <v>0</v>
      </c>
      <c r="AF46" s="74">
        <v>0</v>
      </c>
      <c r="AG46" s="74">
        <v>0</v>
      </c>
      <c r="AH46" s="74">
        <v>0</v>
      </c>
      <c r="AI46" s="74">
        <v>0</v>
      </c>
      <c r="AJ46" s="74">
        <v>0</v>
      </c>
      <c r="AK46" s="74">
        <v>0</v>
      </c>
      <c r="AL46" s="74">
        <v>0</v>
      </c>
      <c r="AM46" s="74">
        <v>0</v>
      </c>
      <c r="AN46" s="74">
        <v>0</v>
      </c>
      <c r="AO46" s="74">
        <v>0</v>
      </c>
      <c r="AP46" s="74">
        <v>0</v>
      </c>
      <c r="AQ46" s="74">
        <v>0</v>
      </c>
      <c r="AR46" s="74">
        <v>0</v>
      </c>
      <c r="AS46" s="74">
        <v>0</v>
      </c>
      <c r="AT46" s="74">
        <v>0</v>
      </c>
      <c r="AU46" s="74">
        <v>0</v>
      </c>
      <c r="AV46" s="74">
        <v>0</v>
      </c>
      <c r="AW46" s="74">
        <v>0</v>
      </c>
      <c r="AX46" s="74">
        <v>0</v>
      </c>
      <c r="AY46" s="74">
        <v>0</v>
      </c>
      <c r="AZ46" s="74">
        <v>0</v>
      </c>
      <c r="BA46" s="74">
        <v>0</v>
      </c>
      <c r="BB46" s="74">
        <v>0</v>
      </c>
      <c r="BC46" s="74">
        <v>0</v>
      </c>
      <c r="BD46" s="74">
        <v>0</v>
      </c>
      <c r="BE46" s="74">
        <v>0</v>
      </c>
      <c r="BF46" s="74">
        <v>0</v>
      </c>
      <c r="BG46" s="74">
        <v>0</v>
      </c>
      <c r="BH46" s="74">
        <v>0</v>
      </c>
      <c r="BI46" s="74">
        <v>0</v>
      </c>
      <c r="BJ46" s="74">
        <v>0</v>
      </c>
      <c r="BK46" s="74">
        <v>0</v>
      </c>
      <c r="BL46" s="74">
        <v>0</v>
      </c>
      <c r="BM46" s="74">
        <v>0</v>
      </c>
      <c r="BN46" s="74">
        <v>0</v>
      </c>
      <c r="BO46" s="74">
        <v>0</v>
      </c>
      <c r="BP46" s="74">
        <v>0</v>
      </c>
      <c r="BQ46" s="74">
        <v>0</v>
      </c>
      <c r="BR46" s="74">
        <v>0</v>
      </c>
      <c r="BS46" s="74">
        <v>0</v>
      </c>
      <c r="BT46" s="74">
        <v>0</v>
      </c>
      <c r="BU46" s="74">
        <v>0</v>
      </c>
      <c r="BV46" s="74">
        <v>0</v>
      </c>
      <c r="BW46" s="74">
        <v>0</v>
      </c>
      <c r="BX46" s="74">
        <v>0</v>
      </c>
      <c r="BY46" s="74">
        <v>0</v>
      </c>
      <c r="BZ46" s="74">
        <v>0</v>
      </c>
      <c r="CA46" s="74">
        <v>0</v>
      </c>
      <c r="CB46" s="74">
        <v>0</v>
      </c>
      <c r="CC46" s="74">
        <v>0</v>
      </c>
      <c r="CD46" s="74">
        <v>0</v>
      </c>
      <c r="CE46" s="74">
        <v>0</v>
      </c>
      <c r="CF46" s="74">
        <v>0</v>
      </c>
      <c r="CG46" s="74">
        <v>0</v>
      </c>
      <c r="CH46" s="74">
        <v>0</v>
      </c>
      <c r="CI46" s="74">
        <v>0</v>
      </c>
      <c r="CJ46" s="74">
        <v>0</v>
      </c>
      <c r="CK46" s="74">
        <v>0</v>
      </c>
      <c r="CL46" s="74">
        <v>0</v>
      </c>
      <c r="CM46" s="74">
        <v>0</v>
      </c>
      <c r="CN46" s="74">
        <v>0</v>
      </c>
      <c r="CO46" s="74">
        <v>0</v>
      </c>
      <c r="CP46" s="74">
        <v>0</v>
      </c>
      <c r="CQ46" s="74">
        <v>0</v>
      </c>
      <c r="CR46" s="74">
        <v>0</v>
      </c>
      <c r="CS46" s="74">
        <v>0</v>
      </c>
      <c r="CT46" s="74">
        <v>0</v>
      </c>
      <c r="CU46" s="74">
        <v>0</v>
      </c>
      <c r="CV46" s="74">
        <v>0</v>
      </c>
      <c r="CW46" s="74">
        <v>0</v>
      </c>
      <c r="CX46" s="74">
        <v>0</v>
      </c>
      <c r="CY46" s="74">
        <v>0</v>
      </c>
      <c r="CZ46" s="74">
        <v>0</v>
      </c>
      <c r="DA46" s="74">
        <v>0</v>
      </c>
      <c r="DD46" s="230">
        <f>F46+NPV(SDN,G46:INDEX(G46:DA46,PAL))</f>
        <v>0</v>
      </c>
      <c r="DE46" s="262">
        <f>F46+NPV(SDN,G46:INDEX(G46:DA46,PAL))</f>
        <v>0</v>
      </c>
      <c r="DF46" s="234">
        <f>IF(COUNTIF(DG46:DP46,"Klaida")&gt;0,1,0)</f>
        <v>0</v>
      </c>
      <c r="DG46" s="55">
        <f>IF(COUNT(F46:INDEX(F46:DA46,PAL+1))&lt;&gt;PAL+1,"Klaida",0)</f>
        <v>0</v>
      </c>
      <c r="DH46" s="55"/>
      <c r="DI46" s="55"/>
      <c r="DJ46" s="55"/>
      <c r="DK46" s="55"/>
      <c r="DL46" s="55"/>
      <c r="DM46" s="55"/>
      <c r="DN46" s="55"/>
      <c r="DO46" s="55"/>
      <c r="DP46" s="235"/>
    </row>
    <row r="47" spans="2:120" s="57" customFormat="1">
      <c r="B47" s="62" t="s">
        <v>49</v>
      </c>
      <c r="C47" s="5" t="str">
        <f>IF(Kalba="EN",Data2!C$72,Data2!B$72)</f>
        <v>Socialinio ekonominio (SE) poveikio finansinė išraiška</v>
      </c>
      <c r="D47" s="58">
        <f>SUM(D48)-SUM(D56)</f>
        <v>0</v>
      </c>
      <c r="E47" s="58">
        <f>SUM(E48)-SUM(E56)</f>
        <v>0</v>
      </c>
      <c r="F47" s="58">
        <f>SUM(F48)-SUM(F56)</f>
        <v>0</v>
      </c>
      <c r="G47" s="58">
        <f t="shared" ref="G47:BR47" si="29">SUM(G48)-SUM(G56)</f>
        <v>0</v>
      </c>
      <c r="H47" s="58">
        <f t="shared" si="29"/>
        <v>0</v>
      </c>
      <c r="I47" s="58">
        <f t="shared" si="29"/>
        <v>0</v>
      </c>
      <c r="J47" s="58">
        <f t="shared" si="29"/>
        <v>0</v>
      </c>
      <c r="K47" s="58">
        <f t="shared" si="29"/>
        <v>0</v>
      </c>
      <c r="L47" s="58">
        <f t="shared" si="29"/>
        <v>0</v>
      </c>
      <c r="M47" s="58">
        <f t="shared" si="29"/>
        <v>0</v>
      </c>
      <c r="N47" s="58">
        <f t="shared" si="29"/>
        <v>0</v>
      </c>
      <c r="O47" s="58">
        <f t="shared" si="29"/>
        <v>0</v>
      </c>
      <c r="P47" s="58">
        <f t="shared" si="29"/>
        <v>0</v>
      </c>
      <c r="Q47" s="58">
        <f t="shared" si="29"/>
        <v>0</v>
      </c>
      <c r="R47" s="58">
        <f t="shared" si="29"/>
        <v>0</v>
      </c>
      <c r="S47" s="58">
        <f t="shared" si="29"/>
        <v>0</v>
      </c>
      <c r="T47" s="58">
        <f t="shared" si="29"/>
        <v>0</v>
      </c>
      <c r="U47" s="58">
        <f t="shared" si="29"/>
        <v>0</v>
      </c>
      <c r="V47" s="58">
        <f t="shared" si="29"/>
        <v>0</v>
      </c>
      <c r="W47" s="58">
        <f t="shared" si="29"/>
        <v>0</v>
      </c>
      <c r="X47" s="58">
        <f t="shared" si="29"/>
        <v>0</v>
      </c>
      <c r="Y47" s="58">
        <f t="shared" si="29"/>
        <v>0</v>
      </c>
      <c r="Z47" s="58">
        <f t="shared" si="29"/>
        <v>0</v>
      </c>
      <c r="AA47" s="58">
        <f t="shared" si="29"/>
        <v>0</v>
      </c>
      <c r="AB47" s="58">
        <f t="shared" si="29"/>
        <v>0</v>
      </c>
      <c r="AC47" s="58">
        <f t="shared" si="29"/>
        <v>0</v>
      </c>
      <c r="AD47" s="58">
        <f t="shared" si="29"/>
        <v>0</v>
      </c>
      <c r="AE47" s="58">
        <f t="shared" si="29"/>
        <v>0</v>
      </c>
      <c r="AF47" s="58">
        <f t="shared" si="29"/>
        <v>0</v>
      </c>
      <c r="AG47" s="58">
        <f t="shared" si="29"/>
        <v>0</v>
      </c>
      <c r="AH47" s="58">
        <f t="shared" si="29"/>
        <v>0</v>
      </c>
      <c r="AI47" s="58">
        <f t="shared" si="29"/>
        <v>0</v>
      </c>
      <c r="AJ47" s="58">
        <f t="shared" si="29"/>
        <v>0</v>
      </c>
      <c r="AK47" s="58">
        <f t="shared" si="29"/>
        <v>0</v>
      </c>
      <c r="AL47" s="58">
        <f t="shared" si="29"/>
        <v>0</v>
      </c>
      <c r="AM47" s="58">
        <f t="shared" si="29"/>
        <v>0</v>
      </c>
      <c r="AN47" s="58">
        <f t="shared" si="29"/>
        <v>0</v>
      </c>
      <c r="AO47" s="58">
        <f t="shared" si="29"/>
        <v>0</v>
      </c>
      <c r="AP47" s="58">
        <f t="shared" si="29"/>
        <v>0</v>
      </c>
      <c r="AQ47" s="58">
        <f t="shared" si="29"/>
        <v>0</v>
      </c>
      <c r="AR47" s="58">
        <f t="shared" si="29"/>
        <v>0</v>
      </c>
      <c r="AS47" s="58">
        <f t="shared" si="29"/>
        <v>0</v>
      </c>
      <c r="AT47" s="58">
        <f t="shared" si="29"/>
        <v>0</v>
      </c>
      <c r="AU47" s="58">
        <f t="shared" si="29"/>
        <v>0</v>
      </c>
      <c r="AV47" s="58">
        <f t="shared" si="29"/>
        <v>0</v>
      </c>
      <c r="AW47" s="58">
        <f t="shared" si="29"/>
        <v>0</v>
      </c>
      <c r="AX47" s="58">
        <f t="shared" si="29"/>
        <v>0</v>
      </c>
      <c r="AY47" s="58">
        <f t="shared" si="29"/>
        <v>0</v>
      </c>
      <c r="AZ47" s="58">
        <f t="shared" si="29"/>
        <v>0</v>
      </c>
      <c r="BA47" s="58">
        <f t="shared" si="29"/>
        <v>0</v>
      </c>
      <c r="BB47" s="58">
        <f t="shared" si="29"/>
        <v>0</v>
      </c>
      <c r="BC47" s="58">
        <f t="shared" si="29"/>
        <v>0</v>
      </c>
      <c r="BD47" s="58">
        <f t="shared" si="29"/>
        <v>0</v>
      </c>
      <c r="BE47" s="58">
        <f t="shared" si="29"/>
        <v>0</v>
      </c>
      <c r="BF47" s="58">
        <f t="shared" si="29"/>
        <v>0</v>
      </c>
      <c r="BG47" s="58">
        <f t="shared" si="29"/>
        <v>0</v>
      </c>
      <c r="BH47" s="58">
        <f t="shared" si="29"/>
        <v>0</v>
      </c>
      <c r="BI47" s="58">
        <f t="shared" si="29"/>
        <v>0</v>
      </c>
      <c r="BJ47" s="58">
        <f t="shared" si="29"/>
        <v>0</v>
      </c>
      <c r="BK47" s="58">
        <f t="shared" si="29"/>
        <v>0</v>
      </c>
      <c r="BL47" s="58">
        <f t="shared" si="29"/>
        <v>0</v>
      </c>
      <c r="BM47" s="58">
        <f t="shared" si="29"/>
        <v>0</v>
      </c>
      <c r="BN47" s="58">
        <f t="shared" si="29"/>
        <v>0</v>
      </c>
      <c r="BO47" s="58">
        <f t="shared" si="29"/>
        <v>0</v>
      </c>
      <c r="BP47" s="58">
        <f t="shared" si="29"/>
        <v>0</v>
      </c>
      <c r="BQ47" s="58">
        <f t="shared" si="29"/>
        <v>0</v>
      </c>
      <c r="BR47" s="58">
        <f t="shared" si="29"/>
        <v>0</v>
      </c>
      <c r="BS47" s="58">
        <f t="shared" ref="BS47:DA47" si="30">SUM(BS48)-SUM(BS56)</f>
        <v>0</v>
      </c>
      <c r="BT47" s="58">
        <f t="shared" si="30"/>
        <v>0</v>
      </c>
      <c r="BU47" s="58">
        <f t="shared" si="30"/>
        <v>0</v>
      </c>
      <c r="BV47" s="58">
        <f t="shared" si="30"/>
        <v>0</v>
      </c>
      <c r="BW47" s="58">
        <f t="shared" si="30"/>
        <v>0</v>
      </c>
      <c r="BX47" s="58">
        <f t="shared" si="30"/>
        <v>0</v>
      </c>
      <c r="BY47" s="58">
        <f t="shared" si="30"/>
        <v>0</v>
      </c>
      <c r="BZ47" s="58">
        <f t="shared" si="30"/>
        <v>0</v>
      </c>
      <c r="CA47" s="58">
        <f t="shared" si="30"/>
        <v>0</v>
      </c>
      <c r="CB47" s="58">
        <f t="shared" si="30"/>
        <v>0</v>
      </c>
      <c r="CC47" s="58">
        <f t="shared" si="30"/>
        <v>0</v>
      </c>
      <c r="CD47" s="58">
        <f t="shared" si="30"/>
        <v>0</v>
      </c>
      <c r="CE47" s="58">
        <f t="shared" si="30"/>
        <v>0</v>
      </c>
      <c r="CF47" s="58">
        <f t="shared" si="30"/>
        <v>0</v>
      </c>
      <c r="CG47" s="58">
        <f t="shared" si="30"/>
        <v>0</v>
      </c>
      <c r="CH47" s="58">
        <f t="shared" si="30"/>
        <v>0</v>
      </c>
      <c r="CI47" s="58">
        <f t="shared" si="30"/>
        <v>0</v>
      </c>
      <c r="CJ47" s="58">
        <f t="shared" si="30"/>
        <v>0</v>
      </c>
      <c r="CK47" s="58">
        <f t="shared" si="30"/>
        <v>0</v>
      </c>
      <c r="CL47" s="58">
        <f t="shared" si="30"/>
        <v>0</v>
      </c>
      <c r="CM47" s="58">
        <f t="shared" si="30"/>
        <v>0</v>
      </c>
      <c r="CN47" s="58">
        <f t="shared" si="30"/>
        <v>0</v>
      </c>
      <c r="CO47" s="58">
        <f t="shared" si="30"/>
        <v>0</v>
      </c>
      <c r="CP47" s="58">
        <f t="shared" si="30"/>
        <v>0</v>
      </c>
      <c r="CQ47" s="58">
        <f t="shared" si="30"/>
        <v>0</v>
      </c>
      <c r="CR47" s="58">
        <f t="shared" si="30"/>
        <v>0</v>
      </c>
      <c r="CS47" s="58">
        <f t="shared" si="30"/>
        <v>0</v>
      </c>
      <c r="CT47" s="58">
        <f t="shared" si="30"/>
        <v>0</v>
      </c>
      <c r="CU47" s="58">
        <f t="shared" si="30"/>
        <v>0</v>
      </c>
      <c r="CV47" s="58">
        <f t="shared" si="30"/>
        <v>0</v>
      </c>
      <c r="CW47" s="58">
        <f t="shared" si="30"/>
        <v>0</v>
      </c>
      <c r="CX47" s="58">
        <f t="shared" si="30"/>
        <v>0</v>
      </c>
      <c r="CY47" s="58">
        <f t="shared" si="30"/>
        <v>0</v>
      </c>
      <c r="CZ47" s="58">
        <f t="shared" si="30"/>
        <v>0</v>
      </c>
      <c r="DA47" s="58">
        <f t="shared" si="30"/>
        <v>0</v>
      </c>
      <c r="DD47" s="229">
        <f>SUM(DD48)-SUM(DD56)</f>
        <v>0</v>
      </c>
      <c r="DE47" s="229">
        <f>SUM(DE48)-SUM(DE56)</f>
        <v>0</v>
      </c>
      <c r="DF47" s="236"/>
      <c r="DG47" s="59"/>
      <c r="DH47" s="59"/>
      <c r="DI47" s="59"/>
      <c r="DJ47" s="59"/>
      <c r="DK47" s="59"/>
      <c r="DL47" s="59"/>
      <c r="DM47" s="59"/>
      <c r="DN47" s="59"/>
      <c r="DO47" s="59"/>
      <c r="DP47" s="237"/>
    </row>
    <row r="48" spans="2:120" s="57" customFormat="1">
      <c r="B48" s="62" t="s">
        <v>50</v>
      </c>
      <c r="C48" s="5" t="str">
        <f>IF(Kalba="EN",Data2!C$73,Data2!B$73) &amp; " "&amp; IF(Kalba="EN",Data2!C$74,Data2!B$74)</f>
        <v>SE nauda (pasirinkite SE naudos komponentą)</v>
      </c>
      <c r="D48" s="58">
        <f>ROUND(SUM(D49:D55),0)</f>
        <v>0</v>
      </c>
      <c r="E48" s="58">
        <f>ROUND(SUM(E49:E55),0)</f>
        <v>0</v>
      </c>
      <c r="F48" s="58">
        <f>ROUND(SUM(F49:F55),0)</f>
        <v>0</v>
      </c>
      <c r="G48" s="58">
        <f t="shared" ref="G48:BR48" si="31">ROUND(SUM(G49:G55),0)</f>
        <v>0</v>
      </c>
      <c r="H48" s="58">
        <f t="shared" si="31"/>
        <v>0</v>
      </c>
      <c r="I48" s="58">
        <f t="shared" si="31"/>
        <v>0</v>
      </c>
      <c r="J48" s="58">
        <f t="shared" si="31"/>
        <v>0</v>
      </c>
      <c r="K48" s="58">
        <f t="shared" si="31"/>
        <v>0</v>
      </c>
      <c r="L48" s="58">
        <f t="shared" si="31"/>
        <v>0</v>
      </c>
      <c r="M48" s="58">
        <f t="shared" si="31"/>
        <v>0</v>
      </c>
      <c r="N48" s="58">
        <f t="shared" si="31"/>
        <v>0</v>
      </c>
      <c r="O48" s="58">
        <f t="shared" si="31"/>
        <v>0</v>
      </c>
      <c r="P48" s="58">
        <f t="shared" si="31"/>
        <v>0</v>
      </c>
      <c r="Q48" s="58">
        <f t="shared" si="31"/>
        <v>0</v>
      </c>
      <c r="R48" s="58">
        <f t="shared" si="31"/>
        <v>0</v>
      </c>
      <c r="S48" s="58">
        <f t="shared" si="31"/>
        <v>0</v>
      </c>
      <c r="T48" s="58">
        <f t="shared" si="31"/>
        <v>0</v>
      </c>
      <c r="U48" s="58">
        <f t="shared" si="31"/>
        <v>0</v>
      </c>
      <c r="V48" s="58">
        <f t="shared" si="31"/>
        <v>0</v>
      </c>
      <c r="W48" s="58">
        <f t="shared" si="31"/>
        <v>0</v>
      </c>
      <c r="X48" s="58">
        <f t="shared" si="31"/>
        <v>0</v>
      </c>
      <c r="Y48" s="58">
        <f t="shared" si="31"/>
        <v>0</v>
      </c>
      <c r="Z48" s="58">
        <f t="shared" si="31"/>
        <v>0</v>
      </c>
      <c r="AA48" s="58">
        <f t="shared" si="31"/>
        <v>0</v>
      </c>
      <c r="AB48" s="58">
        <f t="shared" si="31"/>
        <v>0</v>
      </c>
      <c r="AC48" s="58">
        <f t="shared" si="31"/>
        <v>0</v>
      </c>
      <c r="AD48" s="58">
        <f t="shared" si="31"/>
        <v>0</v>
      </c>
      <c r="AE48" s="58">
        <f t="shared" si="31"/>
        <v>0</v>
      </c>
      <c r="AF48" s="58">
        <f t="shared" si="31"/>
        <v>0</v>
      </c>
      <c r="AG48" s="58">
        <f t="shared" si="31"/>
        <v>0</v>
      </c>
      <c r="AH48" s="58">
        <f t="shared" si="31"/>
        <v>0</v>
      </c>
      <c r="AI48" s="58">
        <f t="shared" si="31"/>
        <v>0</v>
      </c>
      <c r="AJ48" s="58">
        <f t="shared" si="31"/>
        <v>0</v>
      </c>
      <c r="AK48" s="58">
        <f t="shared" si="31"/>
        <v>0</v>
      </c>
      <c r="AL48" s="58">
        <f t="shared" si="31"/>
        <v>0</v>
      </c>
      <c r="AM48" s="58">
        <f t="shared" si="31"/>
        <v>0</v>
      </c>
      <c r="AN48" s="58">
        <f t="shared" si="31"/>
        <v>0</v>
      </c>
      <c r="AO48" s="58">
        <f t="shared" si="31"/>
        <v>0</v>
      </c>
      <c r="AP48" s="58">
        <f t="shared" si="31"/>
        <v>0</v>
      </c>
      <c r="AQ48" s="58">
        <f t="shared" si="31"/>
        <v>0</v>
      </c>
      <c r="AR48" s="58">
        <f t="shared" si="31"/>
        <v>0</v>
      </c>
      <c r="AS48" s="58">
        <f t="shared" si="31"/>
        <v>0</v>
      </c>
      <c r="AT48" s="58">
        <f t="shared" si="31"/>
        <v>0</v>
      </c>
      <c r="AU48" s="58">
        <f t="shared" si="31"/>
        <v>0</v>
      </c>
      <c r="AV48" s="58">
        <f t="shared" si="31"/>
        <v>0</v>
      </c>
      <c r="AW48" s="58">
        <f t="shared" si="31"/>
        <v>0</v>
      </c>
      <c r="AX48" s="58">
        <f t="shared" si="31"/>
        <v>0</v>
      </c>
      <c r="AY48" s="58">
        <f t="shared" si="31"/>
        <v>0</v>
      </c>
      <c r="AZ48" s="58">
        <f t="shared" si="31"/>
        <v>0</v>
      </c>
      <c r="BA48" s="58">
        <f t="shared" si="31"/>
        <v>0</v>
      </c>
      <c r="BB48" s="58">
        <f t="shared" si="31"/>
        <v>0</v>
      </c>
      <c r="BC48" s="58">
        <f t="shared" si="31"/>
        <v>0</v>
      </c>
      <c r="BD48" s="58">
        <f t="shared" si="31"/>
        <v>0</v>
      </c>
      <c r="BE48" s="58">
        <f t="shared" si="31"/>
        <v>0</v>
      </c>
      <c r="BF48" s="58">
        <f t="shared" si="31"/>
        <v>0</v>
      </c>
      <c r="BG48" s="58">
        <f t="shared" si="31"/>
        <v>0</v>
      </c>
      <c r="BH48" s="58">
        <f t="shared" si="31"/>
        <v>0</v>
      </c>
      <c r="BI48" s="58">
        <f t="shared" si="31"/>
        <v>0</v>
      </c>
      <c r="BJ48" s="58">
        <f t="shared" si="31"/>
        <v>0</v>
      </c>
      <c r="BK48" s="58">
        <f t="shared" si="31"/>
        <v>0</v>
      </c>
      <c r="BL48" s="58">
        <f t="shared" si="31"/>
        <v>0</v>
      </c>
      <c r="BM48" s="58">
        <f t="shared" si="31"/>
        <v>0</v>
      </c>
      <c r="BN48" s="58">
        <f t="shared" si="31"/>
        <v>0</v>
      </c>
      <c r="BO48" s="58">
        <f t="shared" si="31"/>
        <v>0</v>
      </c>
      <c r="BP48" s="58">
        <f t="shared" si="31"/>
        <v>0</v>
      </c>
      <c r="BQ48" s="58">
        <f t="shared" si="31"/>
        <v>0</v>
      </c>
      <c r="BR48" s="58">
        <f t="shared" si="31"/>
        <v>0</v>
      </c>
      <c r="BS48" s="58">
        <f t="shared" ref="BS48:DA48" si="32">ROUND(SUM(BS49:BS55),0)</f>
        <v>0</v>
      </c>
      <c r="BT48" s="58">
        <f t="shared" si="32"/>
        <v>0</v>
      </c>
      <c r="BU48" s="58">
        <f t="shared" si="32"/>
        <v>0</v>
      </c>
      <c r="BV48" s="58">
        <f t="shared" si="32"/>
        <v>0</v>
      </c>
      <c r="BW48" s="58">
        <f t="shared" si="32"/>
        <v>0</v>
      </c>
      <c r="BX48" s="58">
        <f t="shared" si="32"/>
        <v>0</v>
      </c>
      <c r="BY48" s="58">
        <f t="shared" si="32"/>
        <v>0</v>
      </c>
      <c r="BZ48" s="58">
        <f t="shared" si="32"/>
        <v>0</v>
      </c>
      <c r="CA48" s="58">
        <f t="shared" si="32"/>
        <v>0</v>
      </c>
      <c r="CB48" s="58">
        <f t="shared" si="32"/>
        <v>0</v>
      </c>
      <c r="CC48" s="58">
        <f t="shared" si="32"/>
        <v>0</v>
      </c>
      <c r="CD48" s="58">
        <f t="shared" si="32"/>
        <v>0</v>
      </c>
      <c r="CE48" s="58">
        <f t="shared" si="32"/>
        <v>0</v>
      </c>
      <c r="CF48" s="58">
        <f t="shared" si="32"/>
        <v>0</v>
      </c>
      <c r="CG48" s="58">
        <f t="shared" si="32"/>
        <v>0</v>
      </c>
      <c r="CH48" s="58">
        <f t="shared" si="32"/>
        <v>0</v>
      </c>
      <c r="CI48" s="58">
        <f t="shared" si="32"/>
        <v>0</v>
      </c>
      <c r="CJ48" s="58">
        <f t="shared" si="32"/>
        <v>0</v>
      </c>
      <c r="CK48" s="58">
        <f t="shared" si="32"/>
        <v>0</v>
      </c>
      <c r="CL48" s="58">
        <f t="shared" si="32"/>
        <v>0</v>
      </c>
      <c r="CM48" s="58">
        <f t="shared" si="32"/>
        <v>0</v>
      </c>
      <c r="CN48" s="58">
        <f t="shared" si="32"/>
        <v>0</v>
      </c>
      <c r="CO48" s="58">
        <f t="shared" si="32"/>
        <v>0</v>
      </c>
      <c r="CP48" s="58">
        <f t="shared" si="32"/>
        <v>0</v>
      </c>
      <c r="CQ48" s="58">
        <f t="shared" si="32"/>
        <v>0</v>
      </c>
      <c r="CR48" s="58">
        <f t="shared" si="32"/>
        <v>0</v>
      </c>
      <c r="CS48" s="58">
        <f t="shared" si="32"/>
        <v>0</v>
      </c>
      <c r="CT48" s="58">
        <f t="shared" si="32"/>
        <v>0</v>
      </c>
      <c r="CU48" s="58">
        <f t="shared" si="32"/>
        <v>0</v>
      </c>
      <c r="CV48" s="58">
        <f t="shared" si="32"/>
        <v>0</v>
      </c>
      <c r="CW48" s="58">
        <f t="shared" si="32"/>
        <v>0</v>
      </c>
      <c r="CX48" s="58">
        <f t="shared" si="32"/>
        <v>0</v>
      </c>
      <c r="CY48" s="58">
        <f t="shared" si="32"/>
        <v>0</v>
      </c>
      <c r="CZ48" s="58">
        <f t="shared" si="32"/>
        <v>0</v>
      </c>
      <c r="DA48" s="58">
        <f t="shared" si="32"/>
        <v>0</v>
      </c>
      <c r="DD48" s="229">
        <f>ROUND(SUM(DD49:DD55),0)</f>
        <v>0</v>
      </c>
      <c r="DE48" s="229">
        <f>ROUND(SUM(DE49:DE55),0)</f>
        <v>0</v>
      </c>
      <c r="DF48" s="236"/>
      <c r="DG48" s="59"/>
      <c r="DH48" s="59"/>
      <c r="DI48" s="59"/>
      <c r="DJ48" s="59"/>
      <c r="DK48" s="59"/>
      <c r="DL48" s="59"/>
      <c r="DM48" s="59"/>
      <c r="DN48" s="59"/>
      <c r="DO48" s="59"/>
      <c r="DP48" s="237"/>
    </row>
    <row r="49" spans="2:120">
      <c r="B49" s="182" t="s">
        <v>51</v>
      </c>
      <c r="C49" s="320" t="s">
        <v>68</v>
      </c>
      <c r="D49" s="153">
        <f>F49+NPV(SDN,G49:INDEX(G49:DA49,PAL))</f>
        <v>0</v>
      </c>
      <c r="E49" s="153">
        <f t="shared" ref="E49:E55" si="33">SUMIF($F$5:$DA$5,"&lt;="&amp;PAL,$F49:$DA49)</f>
        <v>0</v>
      </c>
      <c r="F49" s="74">
        <v>0</v>
      </c>
      <c r="G49" s="74">
        <v>0</v>
      </c>
      <c r="H49" s="74">
        <v>0</v>
      </c>
      <c r="I49" s="74">
        <v>0</v>
      </c>
      <c r="J49" s="74">
        <v>0</v>
      </c>
      <c r="K49" s="74">
        <v>0</v>
      </c>
      <c r="L49" s="74">
        <v>0</v>
      </c>
      <c r="M49" s="74">
        <v>0</v>
      </c>
      <c r="N49" s="74">
        <v>0</v>
      </c>
      <c r="O49" s="74">
        <v>0</v>
      </c>
      <c r="P49" s="74">
        <v>0</v>
      </c>
      <c r="Q49" s="74">
        <v>0</v>
      </c>
      <c r="R49" s="74">
        <v>0</v>
      </c>
      <c r="S49" s="74">
        <v>0</v>
      </c>
      <c r="T49" s="74">
        <v>0</v>
      </c>
      <c r="U49" s="74">
        <v>0</v>
      </c>
      <c r="V49" s="74">
        <v>0</v>
      </c>
      <c r="W49" s="74">
        <v>0</v>
      </c>
      <c r="X49" s="74">
        <v>0</v>
      </c>
      <c r="Y49" s="74">
        <v>0</v>
      </c>
      <c r="Z49" s="74">
        <v>0</v>
      </c>
      <c r="AA49" s="74">
        <v>0</v>
      </c>
      <c r="AB49" s="74">
        <v>0</v>
      </c>
      <c r="AC49" s="74">
        <v>0</v>
      </c>
      <c r="AD49" s="74">
        <v>0</v>
      </c>
      <c r="AE49" s="74">
        <v>0</v>
      </c>
      <c r="AF49" s="74">
        <v>0</v>
      </c>
      <c r="AG49" s="74">
        <v>0</v>
      </c>
      <c r="AH49" s="74">
        <v>0</v>
      </c>
      <c r="AI49" s="74">
        <v>0</v>
      </c>
      <c r="AJ49" s="74">
        <v>0</v>
      </c>
      <c r="AK49" s="74">
        <v>0</v>
      </c>
      <c r="AL49" s="74">
        <v>0</v>
      </c>
      <c r="AM49" s="74">
        <v>0</v>
      </c>
      <c r="AN49" s="74">
        <v>0</v>
      </c>
      <c r="AO49" s="74">
        <v>0</v>
      </c>
      <c r="AP49" s="74">
        <v>0</v>
      </c>
      <c r="AQ49" s="74">
        <v>0</v>
      </c>
      <c r="AR49" s="74">
        <v>0</v>
      </c>
      <c r="AS49" s="74">
        <v>0</v>
      </c>
      <c r="AT49" s="74">
        <v>0</v>
      </c>
      <c r="AU49" s="74">
        <v>0</v>
      </c>
      <c r="AV49" s="74">
        <v>0</v>
      </c>
      <c r="AW49" s="74">
        <v>0</v>
      </c>
      <c r="AX49" s="74">
        <v>0</v>
      </c>
      <c r="AY49" s="74">
        <v>0</v>
      </c>
      <c r="AZ49" s="74">
        <v>0</v>
      </c>
      <c r="BA49" s="74">
        <v>0</v>
      </c>
      <c r="BB49" s="74">
        <v>0</v>
      </c>
      <c r="BC49" s="74">
        <v>0</v>
      </c>
      <c r="BD49" s="74">
        <v>0</v>
      </c>
      <c r="BE49" s="74">
        <v>0</v>
      </c>
      <c r="BF49" s="74">
        <v>0</v>
      </c>
      <c r="BG49" s="74">
        <v>0</v>
      </c>
      <c r="BH49" s="74">
        <v>0</v>
      </c>
      <c r="BI49" s="74">
        <v>0</v>
      </c>
      <c r="BJ49" s="74">
        <v>0</v>
      </c>
      <c r="BK49" s="74">
        <v>0</v>
      </c>
      <c r="BL49" s="74">
        <v>0</v>
      </c>
      <c r="BM49" s="74">
        <v>0</v>
      </c>
      <c r="BN49" s="74">
        <v>0</v>
      </c>
      <c r="BO49" s="74">
        <v>0</v>
      </c>
      <c r="BP49" s="74">
        <v>0</v>
      </c>
      <c r="BQ49" s="74">
        <v>0</v>
      </c>
      <c r="BR49" s="74">
        <v>0</v>
      </c>
      <c r="BS49" s="74">
        <v>0</v>
      </c>
      <c r="BT49" s="74">
        <v>0</v>
      </c>
      <c r="BU49" s="74">
        <v>0</v>
      </c>
      <c r="BV49" s="74">
        <v>0</v>
      </c>
      <c r="BW49" s="74">
        <v>0</v>
      </c>
      <c r="BX49" s="74">
        <v>0</v>
      </c>
      <c r="BY49" s="74">
        <v>0</v>
      </c>
      <c r="BZ49" s="74">
        <v>0</v>
      </c>
      <c r="CA49" s="74">
        <v>0</v>
      </c>
      <c r="CB49" s="74">
        <v>0</v>
      </c>
      <c r="CC49" s="74">
        <v>0</v>
      </c>
      <c r="CD49" s="74">
        <v>0</v>
      </c>
      <c r="CE49" s="74">
        <v>0</v>
      </c>
      <c r="CF49" s="74">
        <v>0</v>
      </c>
      <c r="CG49" s="74">
        <v>0</v>
      </c>
      <c r="CH49" s="74">
        <v>0</v>
      </c>
      <c r="CI49" s="74">
        <v>0</v>
      </c>
      <c r="CJ49" s="74">
        <v>0</v>
      </c>
      <c r="CK49" s="74">
        <v>0</v>
      </c>
      <c r="CL49" s="74">
        <v>0</v>
      </c>
      <c r="CM49" s="74">
        <v>0</v>
      </c>
      <c r="CN49" s="74">
        <v>0</v>
      </c>
      <c r="CO49" s="74">
        <v>0</v>
      </c>
      <c r="CP49" s="74">
        <v>0</v>
      </c>
      <c r="CQ49" s="74">
        <v>0</v>
      </c>
      <c r="CR49" s="74">
        <v>0</v>
      </c>
      <c r="CS49" s="74">
        <v>0</v>
      </c>
      <c r="CT49" s="74">
        <v>0</v>
      </c>
      <c r="CU49" s="74">
        <v>0</v>
      </c>
      <c r="CV49" s="74">
        <v>0</v>
      </c>
      <c r="CW49" s="74">
        <v>0</v>
      </c>
      <c r="CX49" s="74">
        <v>0</v>
      </c>
      <c r="CY49" s="74">
        <v>0</v>
      </c>
      <c r="CZ49" s="74">
        <v>0</v>
      </c>
      <c r="DA49" s="74">
        <v>0</v>
      </c>
      <c r="DD49" s="230">
        <f>F49+NPV(SDN,G49:INDEX(G49:DA49,PAL))</f>
        <v>0</v>
      </c>
      <c r="DE49" s="262">
        <f>F49+NPV(SDN,G49:INDEX(G49:DA49,PAL))</f>
        <v>0</v>
      </c>
      <c r="DF49" s="234">
        <f t="shared" ref="DF49:DF55" si="34">IF(COUNTIF(DG49:DP49,"Klaida")&gt;0,1,0)</f>
        <v>0</v>
      </c>
      <c r="DG49" s="55">
        <f>IF(COUNT(F49:INDEX(F49:DA49,PAL+1))&lt;&gt;PAL+1,"Klaida",0)</f>
        <v>0</v>
      </c>
      <c r="DH49" s="55"/>
      <c r="DI49" s="55"/>
      <c r="DJ49" s="55"/>
      <c r="DK49" s="55"/>
      <c r="DL49" s="55"/>
      <c r="DM49" s="55"/>
      <c r="DN49" s="55"/>
      <c r="DO49" s="55"/>
      <c r="DP49" s="235"/>
    </row>
    <row r="50" spans="2:120">
      <c r="B50" s="182" t="s">
        <v>52</v>
      </c>
      <c r="C50" s="320" t="s">
        <v>68</v>
      </c>
      <c r="D50" s="153">
        <f>F50+NPV(SDN,G50:INDEX(G50:DA50,PAL))</f>
        <v>0</v>
      </c>
      <c r="E50" s="153">
        <f t="shared" si="33"/>
        <v>0</v>
      </c>
      <c r="F50" s="74">
        <v>0</v>
      </c>
      <c r="G50" s="74">
        <v>0</v>
      </c>
      <c r="H50" s="74">
        <v>0</v>
      </c>
      <c r="I50" s="74">
        <v>0</v>
      </c>
      <c r="J50" s="74">
        <v>0</v>
      </c>
      <c r="K50" s="74">
        <v>0</v>
      </c>
      <c r="L50" s="74">
        <v>0</v>
      </c>
      <c r="M50" s="74">
        <v>0</v>
      </c>
      <c r="N50" s="74">
        <v>0</v>
      </c>
      <c r="O50" s="74">
        <v>0</v>
      </c>
      <c r="P50" s="74">
        <v>0</v>
      </c>
      <c r="Q50" s="74">
        <v>0</v>
      </c>
      <c r="R50" s="74">
        <v>0</v>
      </c>
      <c r="S50" s="74">
        <v>0</v>
      </c>
      <c r="T50" s="74">
        <v>0</v>
      </c>
      <c r="U50" s="74">
        <v>0</v>
      </c>
      <c r="V50" s="74">
        <v>0</v>
      </c>
      <c r="W50" s="74">
        <v>0</v>
      </c>
      <c r="X50" s="74">
        <v>0</v>
      </c>
      <c r="Y50" s="74">
        <v>0</v>
      </c>
      <c r="Z50" s="74">
        <v>0</v>
      </c>
      <c r="AA50" s="74">
        <v>0</v>
      </c>
      <c r="AB50" s="74">
        <v>0</v>
      </c>
      <c r="AC50" s="74">
        <v>0</v>
      </c>
      <c r="AD50" s="74">
        <v>0</v>
      </c>
      <c r="AE50" s="74">
        <v>0</v>
      </c>
      <c r="AF50" s="74">
        <v>0</v>
      </c>
      <c r="AG50" s="74">
        <v>0</v>
      </c>
      <c r="AH50" s="74">
        <v>0</v>
      </c>
      <c r="AI50" s="74">
        <v>0</v>
      </c>
      <c r="AJ50" s="74">
        <v>0</v>
      </c>
      <c r="AK50" s="74">
        <v>0</v>
      </c>
      <c r="AL50" s="74">
        <v>0</v>
      </c>
      <c r="AM50" s="74">
        <v>0</v>
      </c>
      <c r="AN50" s="74">
        <v>0</v>
      </c>
      <c r="AO50" s="74">
        <v>0</v>
      </c>
      <c r="AP50" s="74">
        <v>0</v>
      </c>
      <c r="AQ50" s="74">
        <v>0</v>
      </c>
      <c r="AR50" s="74">
        <v>0</v>
      </c>
      <c r="AS50" s="74">
        <v>0</v>
      </c>
      <c r="AT50" s="74">
        <v>0</v>
      </c>
      <c r="AU50" s="74">
        <v>0</v>
      </c>
      <c r="AV50" s="74">
        <v>0</v>
      </c>
      <c r="AW50" s="74">
        <v>0</v>
      </c>
      <c r="AX50" s="74">
        <v>0</v>
      </c>
      <c r="AY50" s="74">
        <v>0</v>
      </c>
      <c r="AZ50" s="74">
        <v>0</v>
      </c>
      <c r="BA50" s="74">
        <v>0</v>
      </c>
      <c r="BB50" s="74">
        <v>0</v>
      </c>
      <c r="BC50" s="74">
        <v>0</v>
      </c>
      <c r="BD50" s="74">
        <v>0</v>
      </c>
      <c r="BE50" s="74">
        <v>0</v>
      </c>
      <c r="BF50" s="74">
        <v>0</v>
      </c>
      <c r="BG50" s="74">
        <v>0</v>
      </c>
      <c r="BH50" s="74">
        <v>0</v>
      </c>
      <c r="BI50" s="74">
        <v>0</v>
      </c>
      <c r="BJ50" s="74">
        <v>0</v>
      </c>
      <c r="BK50" s="74">
        <v>0</v>
      </c>
      <c r="BL50" s="74">
        <v>0</v>
      </c>
      <c r="BM50" s="74">
        <v>0</v>
      </c>
      <c r="BN50" s="74">
        <v>0</v>
      </c>
      <c r="BO50" s="74">
        <v>0</v>
      </c>
      <c r="BP50" s="74">
        <v>0</v>
      </c>
      <c r="BQ50" s="74">
        <v>0</v>
      </c>
      <c r="BR50" s="74">
        <v>0</v>
      </c>
      <c r="BS50" s="74">
        <v>0</v>
      </c>
      <c r="BT50" s="74">
        <v>0</v>
      </c>
      <c r="BU50" s="74">
        <v>0</v>
      </c>
      <c r="BV50" s="74">
        <v>0</v>
      </c>
      <c r="BW50" s="74">
        <v>0</v>
      </c>
      <c r="BX50" s="74">
        <v>0</v>
      </c>
      <c r="BY50" s="74">
        <v>0</v>
      </c>
      <c r="BZ50" s="74">
        <v>0</v>
      </c>
      <c r="CA50" s="74">
        <v>0</v>
      </c>
      <c r="CB50" s="74">
        <v>0</v>
      </c>
      <c r="CC50" s="74">
        <v>0</v>
      </c>
      <c r="CD50" s="74">
        <v>0</v>
      </c>
      <c r="CE50" s="74">
        <v>0</v>
      </c>
      <c r="CF50" s="74">
        <v>0</v>
      </c>
      <c r="CG50" s="74">
        <v>0</v>
      </c>
      <c r="CH50" s="74">
        <v>0</v>
      </c>
      <c r="CI50" s="74">
        <v>0</v>
      </c>
      <c r="CJ50" s="74">
        <v>0</v>
      </c>
      <c r="CK50" s="74">
        <v>0</v>
      </c>
      <c r="CL50" s="74">
        <v>0</v>
      </c>
      <c r="CM50" s="74">
        <v>0</v>
      </c>
      <c r="CN50" s="74">
        <v>0</v>
      </c>
      <c r="CO50" s="74">
        <v>0</v>
      </c>
      <c r="CP50" s="74">
        <v>0</v>
      </c>
      <c r="CQ50" s="74">
        <v>0</v>
      </c>
      <c r="CR50" s="74">
        <v>0</v>
      </c>
      <c r="CS50" s="74">
        <v>0</v>
      </c>
      <c r="CT50" s="74">
        <v>0</v>
      </c>
      <c r="CU50" s="74">
        <v>0</v>
      </c>
      <c r="CV50" s="74">
        <v>0</v>
      </c>
      <c r="CW50" s="74">
        <v>0</v>
      </c>
      <c r="CX50" s="74">
        <v>0</v>
      </c>
      <c r="CY50" s="74">
        <v>0</v>
      </c>
      <c r="CZ50" s="74">
        <v>0</v>
      </c>
      <c r="DA50" s="74">
        <v>0</v>
      </c>
      <c r="DD50" s="230">
        <f>F50+NPV(SDN,G50:INDEX(G50:DA50,PAL))</f>
        <v>0</v>
      </c>
      <c r="DE50" s="262">
        <f>F50+NPV(SDN,G50:INDEX(G50:DA50,PAL))</f>
        <v>0</v>
      </c>
      <c r="DF50" s="234">
        <f t="shared" si="34"/>
        <v>0</v>
      </c>
      <c r="DG50" s="55">
        <f>IF(COUNT(F50:INDEX(F50:DA50,PAL+1))&lt;&gt;PAL+1,"Klaida",0)</f>
        <v>0</v>
      </c>
      <c r="DH50" s="55"/>
      <c r="DI50" s="55"/>
      <c r="DJ50" s="55"/>
      <c r="DK50" s="55"/>
      <c r="DL50" s="55"/>
      <c r="DM50" s="55"/>
      <c r="DN50" s="55"/>
      <c r="DO50" s="55"/>
      <c r="DP50" s="235"/>
    </row>
    <row r="51" spans="2:120">
      <c r="B51" s="182" t="s">
        <v>300</v>
      </c>
      <c r="C51" s="320" t="s">
        <v>68</v>
      </c>
      <c r="D51" s="153">
        <f>F51+NPV(SDN,G51:INDEX(G51:DA51,PAL))</f>
        <v>0</v>
      </c>
      <c r="E51" s="153">
        <f t="shared" si="33"/>
        <v>0</v>
      </c>
      <c r="F51" s="74">
        <v>0</v>
      </c>
      <c r="G51" s="74">
        <v>0</v>
      </c>
      <c r="H51" s="74">
        <v>0</v>
      </c>
      <c r="I51" s="74">
        <v>0</v>
      </c>
      <c r="J51" s="74">
        <v>0</v>
      </c>
      <c r="K51" s="74">
        <v>0</v>
      </c>
      <c r="L51" s="74">
        <v>0</v>
      </c>
      <c r="M51" s="74">
        <v>0</v>
      </c>
      <c r="N51" s="74">
        <v>0</v>
      </c>
      <c r="O51" s="74">
        <v>0</v>
      </c>
      <c r="P51" s="74">
        <v>0</v>
      </c>
      <c r="Q51" s="74">
        <v>0</v>
      </c>
      <c r="R51" s="74">
        <v>0</v>
      </c>
      <c r="S51" s="74">
        <v>0</v>
      </c>
      <c r="T51" s="74">
        <v>0</v>
      </c>
      <c r="U51" s="74">
        <v>0</v>
      </c>
      <c r="V51" s="74">
        <v>0</v>
      </c>
      <c r="W51" s="74">
        <v>0</v>
      </c>
      <c r="X51" s="74">
        <v>0</v>
      </c>
      <c r="Y51" s="74">
        <v>0</v>
      </c>
      <c r="Z51" s="74">
        <v>0</v>
      </c>
      <c r="AA51" s="74">
        <v>0</v>
      </c>
      <c r="AB51" s="74">
        <v>0</v>
      </c>
      <c r="AC51" s="74">
        <v>0</v>
      </c>
      <c r="AD51" s="74">
        <v>0</v>
      </c>
      <c r="AE51" s="74">
        <v>0</v>
      </c>
      <c r="AF51" s="74">
        <v>0</v>
      </c>
      <c r="AG51" s="74">
        <v>0</v>
      </c>
      <c r="AH51" s="74">
        <v>0</v>
      </c>
      <c r="AI51" s="74">
        <v>0</v>
      </c>
      <c r="AJ51" s="74">
        <v>0</v>
      </c>
      <c r="AK51" s="74">
        <v>0</v>
      </c>
      <c r="AL51" s="74">
        <v>0</v>
      </c>
      <c r="AM51" s="74">
        <v>0</v>
      </c>
      <c r="AN51" s="74">
        <v>0</v>
      </c>
      <c r="AO51" s="74">
        <v>0</v>
      </c>
      <c r="AP51" s="74">
        <v>0</v>
      </c>
      <c r="AQ51" s="74">
        <v>0</v>
      </c>
      <c r="AR51" s="74">
        <v>0</v>
      </c>
      <c r="AS51" s="74">
        <v>0</v>
      </c>
      <c r="AT51" s="74">
        <v>0</v>
      </c>
      <c r="AU51" s="74">
        <v>0</v>
      </c>
      <c r="AV51" s="74">
        <v>0</v>
      </c>
      <c r="AW51" s="74">
        <v>0</v>
      </c>
      <c r="AX51" s="74">
        <v>0</v>
      </c>
      <c r="AY51" s="74">
        <v>0</v>
      </c>
      <c r="AZ51" s="74">
        <v>0</v>
      </c>
      <c r="BA51" s="74">
        <v>0</v>
      </c>
      <c r="BB51" s="74">
        <v>0</v>
      </c>
      <c r="BC51" s="74">
        <v>0</v>
      </c>
      <c r="BD51" s="74">
        <v>0</v>
      </c>
      <c r="BE51" s="74">
        <v>0</v>
      </c>
      <c r="BF51" s="74">
        <v>0</v>
      </c>
      <c r="BG51" s="74">
        <v>0</v>
      </c>
      <c r="BH51" s="74">
        <v>0</v>
      </c>
      <c r="BI51" s="74">
        <v>0</v>
      </c>
      <c r="BJ51" s="74">
        <v>0</v>
      </c>
      <c r="BK51" s="74">
        <v>0</v>
      </c>
      <c r="BL51" s="74">
        <v>0</v>
      </c>
      <c r="BM51" s="74">
        <v>0</v>
      </c>
      <c r="BN51" s="74">
        <v>0</v>
      </c>
      <c r="BO51" s="74">
        <v>0</v>
      </c>
      <c r="BP51" s="74">
        <v>0</v>
      </c>
      <c r="BQ51" s="74">
        <v>0</v>
      </c>
      <c r="BR51" s="74">
        <v>0</v>
      </c>
      <c r="BS51" s="74">
        <v>0</v>
      </c>
      <c r="BT51" s="74">
        <v>0</v>
      </c>
      <c r="BU51" s="74">
        <v>0</v>
      </c>
      <c r="BV51" s="74">
        <v>0</v>
      </c>
      <c r="BW51" s="74">
        <v>0</v>
      </c>
      <c r="BX51" s="74">
        <v>0</v>
      </c>
      <c r="BY51" s="74">
        <v>0</v>
      </c>
      <c r="BZ51" s="74">
        <v>0</v>
      </c>
      <c r="CA51" s="74">
        <v>0</v>
      </c>
      <c r="CB51" s="74">
        <v>0</v>
      </c>
      <c r="CC51" s="74">
        <v>0</v>
      </c>
      <c r="CD51" s="74">
        <v>0</v>
      </c>
      <c r="CE51" s="74">
        <v>0</v>
      </c>
      <c r="CF51" s="74">
        <v>0</v>
      </c>
      <c r="CG51" s="74">
        <v>0</v>
      </c>
      <c r="CH51" s="74">
        <v>0</v>
      </c>
      <c r="CI51" s="74">
        <v>0</v>
      </c>
      <c r="CJ51" s="74">
        <v>0</v>
      </c>
      <c r="CK51" s="74">
        <v>0</v>
      </c>
      <c r="CL51" s="74">
        <v>0</v>
      </c>
      <c r="CM51" s="74">
        <v>0</v>
      </c>
      <c r="CN51" s="74">
        <v>0</v>
      </c>
      <c r="CO51" s="74">
        <v>0</v>
      </c>
      <c r="CP51" s="74">
        <v>0</v>
      </c>
      <c r="CQ51" s="74">
        <v>0</v>
      </c>
      <c r="CR51" s="74">
        <v>0</v>
      </c>
      <c r="CS51" s="74">
        <v>0</v>
      </c>
      <c r="CT51" s="74">
        <v>0</v>
      </c>
      <c r="CU51" s="74">
        <v>0</v>
      </c>
      <c r="CV51" s="74">
        <v>0</v>
      </c>
      <c r="CW51" s="74">
        <v>0</v>
      </c>
      <c r="CX51" s="74">
        <v>0</v>
      </c>
      <c r="CY51" s="74">
        <v>0</v>
      </c>
      <c r="CZ51" s="74">
        <v>0</v>
      </c>
      <c r="DA51" s="74">
        <v>0</v>
      </c>
      <c r="DD51" s="230">
        <f>F51+NPV(SDN,G51:INDEX(G51:DA51,PAL))</f>
        <v>0</v>
      </c>
      <c r="DE51" s="262">
        <f>F51+NPV(SDN,G51:INDEX(G51:DA51,PAL))</f>
        <v>0</v>
      </c>
      <c r="DF51" s="234">
        <f t="shared" si="34"/>
        <v>0</v>
      </c>
      <c r="DG51" s="55">
        <f>IF(COUNT(F51:INDEX(F51:DA51,PAL+1))&lt;&gt;PAL+1,"Klaida",0)</f>
        <v>0</v>
      </c>
      <c r="DH51" s="55"/>
      <c r="DI51" s="55"/>
      <c r="DJ51" s="55"/>
      <c r="DK51" s="55"/>
      <c r="DL51" s="55"/>
      <c r="DM51" s="55"/>
      <c r="DN51" s="55"/>
      <c r="DO51" s="55"/>
      <c r="DP51" s="235"/>
    </row>
    <row r="52" spans="2:120">
      <c r="B52" s="182" t="s">
        <v>301</v>
      </c>
      <c r="C52" s="320" t="s">
        <v>68</v>
      </c>
      <c r="D52" s="153">
        <f>F52+NPV(SDN,G52:INDEX(G52:DA52,PAL))</f>
        <v>0</v>
      </c>
      <c r="E52" s="153">
        <f t="shared" si="33"/>
        <v>0</v>
      </c>
      <c r="F52" s="74">
        <v>0</v>
      </c>
      <c r="G52" s="74">
        <v>0</v>
      </c>
      <c r="H52" s="74">
        <v>0</v>
      </c>
      <c r="I52" s="74">
        <v>0</v>
      </c>
      <c r="J52" s="74">
        <v>0</v>
      </c>
      <c r="K52" s="74">
        <v>0</v>
      </c>
      <c r="L52" s="74">
        <v>0</v>
      </c>
      <c r="M52" s="74">
        <v>0</v>
      </c>
      <c r="N52" s="74">
        <v>0</v>
      </c>
      <c r="O52" s="74">
        <v>0</v>
      </c>
      <c r="P52" s="74">
        <v>0</v>
      </c>
      <c r="Q52" s="74">
        <v>0</v>
      </c>
      <c r="R52" s="74">
        <v>0</v>
      </c>
      <c r="S52" s="74">
        <v>0</v>
      </c>
      <c r="T52" s="74">
        <v>0</v>
      </c>
      <c r="U52" s="74">
        <v>0</v>
      </c>
      <c r="V52" s="74">
        <v>0</v>
      </c>
      <c r="W52" s="74">
        <v>0</v>
      </c>
      <c r="X52" s="74">
        <v>0</v>
      </c>
      <c r="Y52" s="74">
        <v>0</v>
      </c>
      <c r="Z52" s="74">
        <v>0</v>
      </c>
      <c r="AA52" s="74">
        <v>0</v>
      </c>
      <c r="AB52" s="74">
        <v>0</v>
      </c>
      <c r="AC52" s="74">
        <v>0</v>
      </c>
      <c r="AD52" s="74">
        <v>0</v>
      </c>
      <c r="AE52" s="74">
        <v>0</v>
      </c>
      <c r="AF52" s="74">
        <v>0</v>
      </c>
      <c r="AG52" s="74">
        <v>0</v>
      </c>
      <c r="AH52" s="74">
        <v>0</v>
      </c>
      <c r="AI52" s="74">
        <v>0</v>
      </c>
      <c r="AJ52" s="74">
        <v>0</v>
      </c>
      <c r="AK52" s="74">
        <v>0</v>
      </c>
      <c r="AL52" s="74">
        <v>0</v>
      </c>
      <c r="AM52" s="74">
        <v>0</v>
      </c>
      <c r="AN52" s="74">
        <v>0</v>
      </c>
      <c r="AO52" s="74">
        <v>0</v>
      </c>
      <c r="AP52" s="74">
        <v>0</v>
      </c>
      <c r="AQ52" s="74">
        <v>0</v>
      </c>
      <c r="AR52" s="74">
        <v>0</v>
      </c>
      <c r="AS52" s="74">
        <v>0</v>
      </c>
      <c r="AT52" s="74">
        <v>0</v>
      </c>
      <c r="AU52" s="74">
        <v>0</v>
      </c>
      <c r="AV52" s="74">
        <v>0</v>
      </c>
      <c r="AW52" s="74">
        <v>0</v>
      </c>
      <c r="AX52" s="74">
        <v>0</v>
      </c>
      <c r="AY52" s="74">
        <v>0</v>
      </c>
      <c r="AZ52" s="74">
        <v>0</v>
      </c>
      <c r="BA52" s="74">
        <v>0</v>
      </c>
      <c r="BB52" s="74">
        <v>0</v>
      </c>
      <c r="BC52" s="74">
        <v>0</v>
      </c>
      <c r="BD52" s="74">
        <v>0</v>
      </c>
      <c r="BE52" s="74">
        <v>0</v>
      </c>
      <c r="BF52" s="74">
        <v>0</v>
      </c>
      <c r="BG52" s="74">
        <v>0</v>
      </c>
      <c r="BH52" s="74">
        <v>0</v>
      </c>
      <c r="BI52" s="74">
        <v>0</v>
      </c>
      <c r="BJ52" s="74">
        <v>0</v>
      </c>
      <c r="BK52" s="74">
        <v>0</v>
      </c>
      <c r="BL52" s="74">
        <v>0</v>
      </c>
      <c r="BM52" s="74">
        <v>0</v>
      </c>
      <c r="BN52" s="74">
        <v>0</v>
      </c>
      <c r="BO52" s="74">
        <v>0</v>
      </c>
      <c r="BP52" s="74">
        <v>0</v>
      </c>
      <c r="BQ52" s="74">
        <v>0</v>
      </c>
      <c r="BR52" s="74">
        <v>0</v>
      </c>
      <c r="BS52" s="74">
        <v>0</v>
      </c>
      <c r="BT52" s="74">
        <v>0</v>
      </c>
      <c r="BU52" s="74">
        <v>0</v>
      </c>
      <c r="BV52" s="74">
        <v>0</v>
      </c>
      <c r="BW52" s="74">
        <v>0</v>
      </c>
      <c r="BX52" s="74">
        <v>0</v>
      </c>
      <c r="BY52" s="74">
        <v>0</v>
      </c>
      <c r="BZ52" s="74">
        <v>0</v>
      </c>
      <c r="CA52" s="74">
        <v>0</v>
      </c>
      <c r="CB52" s="74">
        <v>0</v>
      </c>
      <c r="CC52" s="74">
        <v>0</v>
      </c>
      <c r="CD52" s="74">
        <v>0</v>
      </c>
      <c r="CE52" s="74">
        <v>0</v>
      </c>
      <c r="CF52" s="74">
        <v>0</v>
      </c>
      <c r="CG52" s="74">
        <v>0</v>
      </c>
      <c r="CH52" s="74">
        <v>0</v>
      </c>
      <c r="CI52" s="74">
        <v>0</v>
      </c>
      <c r="CJ52" s="74">
        <v>0</v>
      </c>
      <c r="CK52" s="74">
        <v>0</v>
      </c>
      <c r="CL52" s="74">
        <v>0</v>
      </c>
      <c r="CM52" s="74">
        <v>0</v>
      </c>
      <c r="CN52" s="74">
        <v>0</v>
      </c>
      <c r="CO52" s="74">
        <v>0</v>
      </c>
      <c r="CP52" s="74">
        <v>0</v>
      </c>
      <c r="CQ52" s="74">
        <v>0</v>
      </c>
      <c r="CR52" s="74">
        <v>0</v>
      </c>
      <c r="CS52" s="74">
        <v>0</v>
      </c>
      <c r="CT52" s="74">
        <v>0</v>
      </c>
      <c r="CU52" s="74">
        <v>0</v>
      </c>
      <c r="CV52" s="74">
        <v>0</v>
      </c>
      <c r="CW52" s="74">
        <v>0</v>
      </c>
      <c r="CX52" s="74">
        <v>0</v>
      </c>
      <c r="CY52" s="74">
        <v>0</v>
      </c>
      <c r="CZ52" s="74">
        <v>0</v>
      </c>
      <c r="DA52" s="74">
        <v>0</v>
      </c>
      <c r="DD52" s="230">
        <f>F52+NPV(SDN,G52:INDEX(G52:DA52,PAL))</f>
        <v>0</v>
      </c>
      <c r="DE52" s="262">
        <f>F52+NPV(SDN,G52:INDEX(G52:DA52,PAL))</f>
        <v>0</v>
      </c>
      <c r="DF52" s="234">
        <f t="shared" si="34"/>
        <v>0</v>
      </c>
      <c r="DG52" s="55">
        <f>IF(COUNT(F52:INDEX(F52:DA52,PAL+1))&lt;&gt;PAL+1,"Klaida",0)</f>
        <v>0</v>
      </c>
      <c r="DH52" s="55"/>
      <c r="DI52" s="55"/>
      <c r="DJ52" s="55"/>
      <c r="DK52" s="55"/>
      <c r="DL52" s="55"/>
      <c r="DM52" s="55"/>
      <c r="DN52" s="55"/>
      <c r="DO52" s="55"/>
      <c r="DP52" s="235"/>
    </row>
    <row r="53" spans="2:120">
      <c r="B53" s="182" t="s">
        <v>302</v>
      </c>
      <c r="C53" s="320" t="s">
        <v>68</v>
      </c>
      <c r="D53" s="153">
        <f>F53+NPV(SDN,G53:INDEX(G53:DA53,PAL))</f>
        <v>0</v>
      </c>
      <c r="E53" s="153">
        <f t="shared" si="33"/>
        <v>0</v>
      </c>
      <c r="F53" s="74">
        <v>0</v>
      </c>
      <c r="G53" s="74">
        <v>0</v>
      </c>
      <c r="H53" s="74">
        <v>0</v>
      </c>
      <c r="I53" s="74">
        <v>0</v>
      </c>
      <c r="J53" s="74">
        <v>0</v>
      </c>
      <c r="K53" s="74">
        <v>0</v>
      </c>
      <c r="L53" s="74">
        <v>0</v>
      </c>
      <c r="M53" s="74">
        <v>0</v>
      </c>
      <c r="N53" s="74">
        <v>0</v>
      </c>
      <c r="O53" s="74">
        <v>0</v>
      </c>
      <c r="P53" s="74">
        <v>0</v>
      </c>
      <c r="Q53" s="74">
        <v>0</v>
      </c>
      <c r="R53" s="74">
        <v>0</v>
      </c>
      <c r="S53" s="74">
        <v>0</v>
      </c>
      <c r="T53" s="74">
        <v>0</v>
      </c>
      <c r="U53" s="74">
        <v>0</v>
      </c>
      <c r="V53" s="74">
        <v>0</v>
      </c>
      <c r="W53" s="74">
        <v>0</v>
      </c>
      <c r="X53" s="74">
        <v>0</v>
      </c>
      <c r="Y53" s="74">
        <v>0</v>
      </c>
      <c r="Z53" s="74">
        <v>0</v>
      </c>
      <c r="AA53" s="74">
        <v>0</v>
      </c>
      <c r="AB53" s="74">
        <v>0</v>
      </c>
      <c r="AC53" s="74">
        <v>0</v>
      </c>
      <c r="AD53" s="74">
        <v>0</v>
      </c>
      <c r="AE53" s="74">
        <v>0</v>
      </c>
      <c r="AF53" s="74">
        <v>0</v>
      </c>
      <c r="AG53" s="74">
        <v>0</v>
      </c>
      <c r="AH53" s="74">
        <v>0</v>
      </c>
      <c r="AI53" s="74">
        <v>0</v>
      </c>
      <c r="AJ53" s="74">
        <v>0</v>
      </c>
      <c r="AK53" s="74">
        <v>0</v>
      </c>
      <c r="AL53" s="74">
        <v>0</v>
      </c>
      <c r="AM53" s="74">
        <v>0</v>
      </c>
      <c r="AN53" s="74">
        <v>0</v>
      </c>
      <c r="AO53" s="74">
        <v>0</v>
      </c>
      <c r="AP53" s="74">
        <v>0</v>
      </c>
      <c r="AQ53" s="74">
        <v>0</v>
      </c>
      <c r="AR53" s="74">
        <v>0</v>
      </c>
      <c r="AS53" s="74">
        <v>0</v>
      </c>
      <c r="AT53" s="74">
        <v>0</v>
      </c>
      <c r="AU53" s="74">
        <v>0</v>
      </c>
      <c r="AV53" s="74">
        <v>0</v>
      </c>
      <c r="AW53" s="74">
        <v>0</v>
      </c>
      <c r="AX53" s="74">
        <v>0</v>
      </c>
      <c r="AY53" s="74">
        <v>0</v>
      </c>
      <c r="AZ53" s="74">
        <v>0</v>
      </c>
      <c r="BA53" s="74">
        <v>0</v>
      </c>
      <c r="BB53" s="74">
        <v>0</v>
      </c>
      <c r="BC53" s="74">
        <v>0</v>
      </c>
      <c r="BD53" s="74">
        <v>0</v>
      </c>
      <c r="BE53" s="74">
        <v>0</v>
      </c>
      <c r="BF53" s="74">
        <v>0</v>
      </c>
      <c r="BG53" s="74">
        <v>0</v>
      </c>
      <c r="BH53" s="74">
        <v>0</v>
      </c>
      <c r="BI53" s="74">
        <v>0</v>
      </c>
      <c r="BJ53" s="74">
        <v>0</v>
      </c>
      <c r="BK53" s="74">
        <v>0</v>
      </c>
      <c r="BL53" s="74">
        <v>0</v>
      </c>
      <c r="BM53" s="74">
        <v>0</v>
      </c>
      <c r="BN53" s="74">
        <v>0</v>
      </c>
      <c r="BO53" s="74">
        <v>0</v>
      </c>
      <c r="BP53" s="74">
        <v>0</v>
      </c>
      <c r="BQ53" s="74">
        <v>0</v>
      </c>
      <c r="BR53" s="74">
        <v>0</v>
      </c>
      <c r="BS53" s="74">
        <v>0</v>
      </c>
      <c r="BT53" s="74">
        <v>0</v>
      </c>
      <c r="BU53" s="74">
        <v>0</v>
      </c>
      <c r="BV53" s="74">
        <v>0</v>
      </c>
      <c r="BW53" s="74">
        <v>0</v>
      </c>
      <c r="BX53" s="74">
        <v>0</v>
      </c>
      <c r="BY53" s="74">
        <v>0</v>
      </c>
      <c r="BZ53" s="74">
        <v>0</v>
      </c>
      <c r="CA53" s="74">
        <v>0</v>
      </c>
      <c r="CB53" s="74">
        <v>0</v>
      </c>
      <c r="CC53" s="74">
        <v>0</v>
      </c>
      <c r="CD53" s="74">
        <v>0</v>
      </c>
      <c r="CE53" s="74">
        <v>0</v>
      </c>
      <c r="CF53" s="74">
        <v>0</v>
      </c>
      <c r="CG53" s="74">
        <v>0</v>
      </c>
      <c r="CH53" s="74">
        <v>0</v>
      </c>
      <c r="CI53" s="74">
        <v>0</v>
      </c>
      <c r="CJ53" s="74">
        <v>0</v>
      </c>
      <c r="CK53" s="74">
        <v>0</v>
      </c>
      <c r="CL53" s="74">
        <v>0</v>
      </c>
      <c r="CM53" s="74">
        <v>0</v>
      </c>
      <c r="CN53" s="74">
        <v>0</v>
      </c>
      <c r="CO53" s="74">
        <v>0</v>
      </c>
      <c r="CP53" s="74">
        <v>0</v>
      </c>
      <c r="CQ53" s="74">
        <v>0</v>
      </c>
      <c r="CR53" s="74">
        <v>0</v>
      </c>
      <c r="CS53" s="74">
        <v>0</v>
      </c>
      <c r="CT53" s="74">
        <v>0</v>
      </c>
      <c r="CU53" s="74">
        <v>0</v>
      </c>
      <c r="CV53" s="74">
        <v>0</v>
      </c>
      <c r="CW53" s="74">
        <v>0</v>
      </c>
      <c r="CX53" s="74">
        <v>0</v>
      </c>
      <c r="CY53" s="74">
        <v>0</v>
      </c>
      <c r="CZ53" s="74">
        <v>0</v>
      </c>
      <c r="DA53" s="74">
        <v>0</v>
      </c>
      <c r="DD53" s="230">
        <f>F53+NPV(SDN,G53:INDEX(G53:DA53,PAL))</f>
        <v>0</v>
      </c>
      <c r="DE53" s="262">
        <f>F53+NPV(SDN,G53:INDEX(G53:DA53,PAL))</f>
        <v>0</v>
      </c>
      <c r="DF53" s="234">
        <f t="shared" si="34"/>
        <v>0</v>
      </c>
      <c r="DG53" s="55">
        <f>IF(COUNT(F53:INDEX(F53:DA53,PAL+1))&lt;&gt;PAL+1,"Klaida",0)</f>
        <v>0</v>
      </c>
      <c r="DH53" s="55"/>
      <c r="DI53" s="55"/>
      <c r="DJ53" s="55"/>
      <c r="DK53" s="55"/>
      <c r="DL53" s="55"/>
      <c r="DM53" s="55"/>
      <c r="DN53" s="55"/>
      <c r="DO53" s="55"/>
      <c r="DP53" s="235"/>
    </row>
    <row r="54" spans="2:120">
      <c r="B54" s="182" t="s">
        <v>303</v>
      </c>
      <c r="C54" s="320" t="s">
        <v>68</v>
      </c>
      <c r="D54" s="153">
        <f>F54+NPV(SDN,G54:INDEX(G54:DA54,PAL))</f>
        <v>0</v>
      </c>
      <c r="E54" s="153">
        <f t="shared" si="33"/>
        <v>0</v>
      </c>
      <c r="F54" s="74">
        <v>0</v>
      </c>
      <c r="G54" s="74">
        <v>0</v>
      </c>
      <c r="H54" s="74">
        <v>0</v>
      </c>
      <c r="I54" s="74">
        <v>0</v>
      </c>
      <c r="J54" s="74">
        <v>0</v>
      </c>
      <c r="K54" s="74">
        <v>0</v>
      </c>
      <c r="L54" s="74">
        <v>0</v>
      </c>
      <c r="M54" s="74">
        <v>0</v>
      </c>
      <c r="N54" s="74">
        <v>0</v>
      </c>
      <c r="O54" s="74">
        <v>0</v>
      </c>
      <c r="P54" s="74">
        <v>0</v>
      </c>
      <c r="Q54" s="74">
        <v>0</v>
      </c>
      <c r="R54" s="74">
        <v>0</v>
      </c>
      <c r="S54" s="74">
        <v>0</v>
      </c>
      <c r="T54" s="74">
        <v>0</v>
      </c>
      <c r="U54" s="74">
        <v>0</v>
      </c>
      <c r="V54" s="74">
        <v>0</v>
      </c>
      <c r="W54" s="74">
        <v>0</v>
      </c>
      <c r="X54" s="74">
        <v>0</v>
      </c>
      <c r="Y54" s="74">
        <v>0</v>
      </c>
      <c r="Z54" s="74">
        <v>0</v>
      </c>
      <c r="AA54" s="74">
        <v>0</v>
      </c>
      <c r="AB54" s="74">
        <v>0</v>
      </c>
      <c r="AC54" s="74">
        <v>0</v>
      </c>
      <c r="AD54" s="74">
        <v>0</v>
      </c>
      <c r="AE54" s="74">
        <v>0</v>
      </c>
      <c r="AF54" s="74">
        <v>0</v>
      </c>
      <c r="AG54" s="74">
        <v>0</v>
      </c>
      <c r="AH54" s="74">
        <v>0</v>
      </c>
      <c r="AI54" s="74">
        <v>0</v>
      </c>
      <c r="AJ54" s="74">
        <v>0</v>
      </c>
      <c r="AK54" s="74">
        <v>0</v>
      </c>
      <c r="AL54" s="74">
        <v>0</v>
      </c>
      <c r="AM54" s="74">
        <v>0</v>
      </c>
      <c r="AN54" s="74">
        <v>0</v>
      </c>
      <c r="AO54" s="74">
        <v>0</v>
      </c>
      <c r="AP54" s="74">
        <v>0</v>
      </c>
      <c r="AQ54" s="74">
        <v>0</v>
      </c>
      <c r="AR54" s="74">
        <v>0</v>
      </c>
      <c r="AS54" s="74">
        <v>0</v>
      </c>
      <c r="AT54" s="74">
        <v>0</v>
      </c>
      <c r="AU54" s="74">
        <v>0</v>
      </c>
      <c r="AV54" s="74">
        <v>0</v>
      </c>
      <c r="AW54" s="74">
        <v>0</v>
      </c>
      <c r="AX54" s="74">
        <v>0</v>
      </c>
      <c r="AY54" s="74">
        <v>0</v>
      </c>
      <c r="AZ54" s="74">
        <v>0</v>
      </c>
      <c r="BA54" s="74">
        <v>0</v>
      </c>
      <c r="BB54" s="74">
        <v>0</v>
      </c>
      <c r="BC54" s="74">
        <v>0</v>
      </c>
      <c r="BD54" s="74">
        <v>0</v>
      </c>
      <c r="BE54" s="74">
        <v>0</v>
      </c>
      <c r="BF54" s="74">
        <v>0</v>
      </c>
      <c r="BG54" s="74">
        <v>0</v>
      </c>
      <c r="BH54" s="74">
        <v>0</v>
      </c>
      <c r="BI54" s="74">
        <v>0</v>
      </c>
      <c r="BJ54" s="74">
        <v>0</v>
      </c>
      <c r="BK54" s="74">
        <v>0</v>
      </c>
      <c r="BL54" s="74">
        <v>0</v>
      </c>
      <c r="BM54" s="74">
        <v>0</v>
      </c>
      <c r="BN54" s="74">
        <v>0</v>
      </c>
      <c r="BO54" s="74">
        <v>0</v>
      </c>
      <c r="BP54" s="74">
        <v>0</v>
      </c>
      <c r="BQ54" s="74">
        <v>0</v>
      </c>
      <c r="BR54" s="74">
        <v>0</v>
      </c>
      <c r="BS54" s="74">
        <v>0</v>
      </c>
      <c r="BT54" s="74">
        <v>0</v>
      </c>
      <c r="BU54" s="74">
        <v>0</v>
      </c>
      <c r="BV54" s="74">
        <v>0</v>
      </c>
      <c r="BW54" s="74">
        <v>0</v>
      </c>
      <c r="BX54" s="74">
        <v>0</v>
      </c>
      <c r="BY54" s="74">
        <v>0</v>
      </c>
      <c r="BZ54" s="74">
        <v>0</v>
      </c>
      <c r="CA54" s="74">
        <v>0</v>
      </c>
      <c r="CB54" s="74">
        <v>0</v>
      </c>
      <c r="CC54" s="74">
        <v>0</v>
      </c>
      <c r="CD54" s="74">
        <v>0</v>
      </c>
      <c r="CE54" s="74">
        <v>0</v>
      </c>
      <c r="CF54" s="74">
        <v>0</v>
      </c>
      <c r="CG54" s="74">
        <v>0</v>
      </c>
      <c r="CH54" s="74">
        <v>0</v>
      </c>
      <c r="CI54" s="74">
        <v>0</v>
      </c>
      <c r="CJ54" s="74">
        <v>0</v>
      </c>
      <c r="CK54" s="74">
        <v>0</v>
      </c>
      <c r="CL54" s="74">
        <v>0</v>
      </c>
      <c r="CM54" s="74">
        <v>0</v>
      </c>
      <c r="CN54" s="74">
        <v>0</v>
      </c>
      <c r="CO54" s="74">
        <v>0</v>
      </c>
      <c r="CP54" s="74">
        <v>0</v>
      </c>
      <c r="CQ54" s="74">
        <v>0</v>
      </c>
      <c r="CR54" s="74">
        <v>0</v>
      </c>
      <c r="CS54" s="74">
        <v>0</v>
      </c>
      <c r="CT54" s="74">
        <v>0</v>
      </c>
      <c r="CU54" s="74">
        <v>0</v>
      </c>
      <c r="CV54" s="74">
        <v>0</v>
      </c>
      <c r="CW54" s="74">
        <v>0</v>
      </c>
      <c r="CX54" s="74">
        <v>0</v>
      </c>
      <c r="CY54" s="74">
        <v>0</v>
      </c>
      <c r="CZ54" s="74">
        <v>0</v>
      </c>
      <c r="DA54" s="74">
        <v>0</v>
      </c>
      <c r="DD54" s="230">
        <f>F54+NPV(SDN,G54:INDEX(G54:DA54,PAL))</f>
        <v>0</v>
      </c>
      <c r="DE54" s="262">
        <f>F54+NPV(SDN,G54:INDEX(G54:DA54,PAL))</f>
        <v>0</v>
      </c>
      <c r="DF54" s="234">
        <f t="shared" si="34"/>
        <v>0</v>
      </c>
      <c r="DG54" s="55">
        <f>IF(COUNT(F54:INDEX(F54:DA54,PAL+1))&lt;&gt;PAL+1,"Klaida",0)</f>
        <v>0</v>
      </c>
      <c r="DH54" s="55"/>
      <c r="DI54" s="55"/>
      <c r="DJ54" s="55"/>
      <c r="DK54" s="55"/>
      <c r="DL54" s="55"/>
      <c r="DM54" s="55"/>
      <c r="DN54" s="55"/>
      <c r="DO54" s="55"/>
      <c r="DP54" s="235"/>
    </row>
    <row r="55" spans="2:120">
      <c r="B55" s="182" t="s">
        <v>304</v>
      </c>
      <c r="C55" s="320" t="s">
        <v>68</v>
      </c>
      <c r="D55" s="153">
        <f>F55+NPV(SDN,G55:INDEX(G55:DA55,PAL))</f>
        <v>0</v>
      </c>
      <c r="E55" s="153">
        <f t="shared" si="33"/>
        <v>0</v>
      </c>
      <c r="F55" s="74">
        <v>0</v>
      </c>
      <c r="G55" s="74">
        <v>0</v>
      </c>
      <c r="H55" s="74">
        <v>0</v>
      </c>
      <c r="I55" s="74">
        <v>0</v>
      </c>
      <c r="J55" s="74">
        <v>0</v>
      </c>
      <c r="K55" s="74">
        <v>0</v>
      </c>
      <c r="L55" s="74">
        <v>0</v>
      </c>
      <c r="M55" s="74">
        <v>0</v>
      </c>
      <c r="N55" s="74">
        <v>0</v>
      </c>
      <c r="O55" s="74">
        <v>0</v>
      </c>
      <c r="P55" s="74">
        <v>0</v>
      </c>
      <c r="Q55" s="74">
        <v>0</v>
      </c>
      <c r="R55" s="74">
        <v>0</v>
      </c>
      <c r="S55" s="74">
        <v>0</v>
      </c>
      <c r="T55" s="74">
        <v>0</v>
      </c>
      <c r="U55" s="74">
        <v>0</v>
      </c>
      <c r="V55" s="74">
        <v>0</v>
      </c>
      <c r="W55" s="74">
        <v>0</v>
      </c>
      <c r="X55" s="74">
        <v>0</v>
      </c>
      <c r="Y55" s="74">
        <v>0</v>
      </c>
      <c r="Z55" s="74">
        <v>0</v>
      </c>
      <c r="AA55" s="74">
        <v>0</v>
      </c>
      <c r="AB55" s="74">
        <v>0</v>
      </c>
      <c r="AC55" s="74">
        <v>0</v>
      </c>
      <c r="AD55" s="74">
        <v>0</v>
      </c>
      <c r="AE55" s="74">
        <v>0</v>
      </c>
      <c r="AF55" s="74">
        <v>0</v>
      </c>
      <c r="AG55" s="74">
        <v>0</v>
      </c>
      <c r="AH55" s="74">
        <v>0</v>
      </c>
      <c r="AI55" s="74">
        <v>0</v>
      </c>
      <c r="AJ55" s="74">
        <v>0</v>
      </c>
      <c r="AK55" s="74">
        <v>0</v>
      </c>
      <c r="AL55" s="74">
        <v>0</v>
      </c>
      <c r="AM55" s="74">
        <v>0</v>
      </c>
      <c r="AN55" s="74">
        <v>0</v>
      </c>
      <c r="AO55" s="74">
        <v>0</v>
      </c>
      <c r="AP55" s="74">
        <v>0</v>
      </c>
      <c r="AQ55" s="74">
        <v>0</v>
      </c>
      <c r="AR55" s="74">
        <v>0</v>
      </c>
      <c r="AS55" s="74">
        <v>0</v>
      </c>
      <c r="AT55" s="74">
        <v>0</v>
      </c>
      <c r="AU55" s="74">
        <v>0</v>
      </c>
      <c r="AV55" s="74">
        <v>0</v>
      </c>
      <c r="AW55" s="74">
        <v>0</v>
      </c>
      <c r="AX55" s="74">
        <v>0</v>
      </c>
      <c r="AY55" s="74">
        <v>0</v>
      </c>
      <c r="AZ55" s="74">
        <v>0</v>
      </c>
      <c r="BA55" s="74">
        <v>0</v>
      </c>
      <c r="BB55" s="74">
        <v>0</v>
      </c>
      <c r="BC55" s="74">
        <v>0</v>
      </c>
      <c r="BD55" s="74">
        <v>0</v>
      </c>
      <c r="BE55" s="74">
        <v>0</v>
      </c>
      <c r="BF55" s="74">
        <v>0</v>
      </c>
      <c r="BG55" s="74">
        <v>0</v>
      </c>
      <c r="BH55" s="74">
        <v>0</v>
      </c>
      <c r="BI55" s="74">
        <v>0</v>
      </c>
      <c r="BJ55" s="74">
        <v>0</v>
      </c>
      <c r="BK55" s="74">
        <v>0</v>
      </c>
      <c r="BL55" s="74">
        <v>0</v>
      </c>
      <c r="BM55" s="74">
        <v>0</v>
      </c>
      <c r="BN55" s="74">
        <v>0</v>
      </c>
      <c r="BO55" s="74">
        <v>0</v>
      </c>
      <c r="BP55" s="74">
        <v>0</v>
      </c>
      <c r="BQ55" s="74">
        <v>0</v>
      </c>
      <c r="BR55" s="74">
        <v>0</v>
      </c>
      <c r="BS55" s="74">
        <v>0</v>
      </c>
      <c r="BT55" s="74">
        <v>0</v>
      </c>
      <c r="BU55" s="74">
        <v>0</v>
      </c>
      <c r="BV55" s="74">
        <v>0</v>
      </c>
      <c r="BW55" s="74">
        <v>0</v>
      </c>
      <c r="BX55" s="74">
        <v>0</v>
      </c>
      <c r="BY55" s="74">
        <v>0</v>
      </c>
      <c r="BZ55" s="74">
        <v>0</v>
      </c>
      <c r="CA55" s="74">
        <v>0</v>
      </c>
      <c r="CB55" s="74">
        <v>0</v>
      </c>
      <c r="CC55" s="74">
        <v>0</v>
      </c>
      <c r="CD55" s="74">
        <v>0</v>
      </c>
      <c r="CE55" s="74">
        <v>0</v>
      </c>
      <c r="CF55" s="74">
        <v>0</v>
      </c>
      <c r="CG55" s="74">
        <v>0</v>
      </c>
      <c r="CH55" s="74">
        <v>0</v>
      </c>
      <c r="CI55" s="74">
        <v>0</v>
      </c>
      <c r="CJ55" s="74">
        <v>0</v>
      </c>
      <c r="CK55" s="74">
        <v>0</v>
      </c>
      <c r="CL55" s="74">
        <v>0</v>
      </c>
      <c r="CM55" s="74">
        <v>0</v>
      </c>
      <c r="CN55" s="74">
        <v>0</v>
      </c>
      <c r="CO55" s="74">
        <v>0</v>
      </c>
      <c r="CP55" s="74">
        <v>0</v>
      </c>
      <c r="CQ55" s="74">
        <v>0</v>
      </c>
      <c r="CR55" s="74">
        <v>0</v>
      </c>
      <c r="CS55" s="74">
        <v>0</v>
      </c>
      <c r="CT55" s="74">
        <v>0</v>
      </c>
      <c r="CU55" s="74">
        <v>0</v>
      </c>
      <c r="CV55" s="74">
        <v>0</v>
      </c>
      <c r="CW55" s="74">
        <v>0</v>
      </c>
      <c r="CX55" s="74">
        <v>0</v>
      </c>
      <c r="CY55" s="74">
        <v>0</v>
      </c>
      <c r="CZ55" s="74">
        <v>0</v>
      </c>
      <c r="DA55" s="74">
        <v>0</v>
      </c>
      <c r="DD55" s="230">
        <f>F55+NPV(SDN,G55:INDEX(G55:DA55,PAL))</f>
        <v>0</v>
      </c>
      <c r="DE55" s="262">
        <f>F55+NPV(SDN,G55:INDEX(G55:DA55,PAL))</f>
        <v>0</v>
      </c>
      <c r="DF55" s="234">
        <f t="shared" si="34"/>
        <v>0</v>
      </c>
      <c r="DG55" s="55">
        <f>IF(COUNT(F55:INDEX(F55:DA55,PAL+1))&lt;&gt;PAL+1,"Klaida",0)</f>
        <v>0</v>
      </c>
      <c r="DH55" s="55"/>
      <c r="DI55" s="55"/>
      <c r="DJ55" s="55"/>
      <c r="DK55" s="55"/>
      <c r="DL55" s="55"/>
      <c r="DM55" s="55"/>
      <c r="DN55" s="55"/>
      <c r="DO55" s="55"/>
      <c r="DP55" s="235"/>
    </row>
    <row r="56" spans="2:120">
      <c r="B56" s="62" t="s">
        <v>53</v>
      </c>
      <c r="C56" s="163" t="str">
        <f>IF(Kalba="EN",Data2!C$76,Data2!B$76) &amp; " "&amp; IF(Kalba="EN",Data2!C$77,Data2!B$77)</f>
        <v>SE žala (pasirinkite SE žalos komponentą)</v>
      </c>
      <c r="D56" s="58">
        <f>ROUND(SUM(D57:D59),0)</f>
        <v>0</v>
      </c>
      <c r="E56" s="58">
        <f>ROUND(SUM(E57:E59),0)</f>
        <v>0</v>
      </c>
      <c r="F56" s="58">
        <f>ROUND(SUM(F57:F59),0)</f>
        <v>0</v>
      </c>
      <c r="G56" s="58">
        <f t="shared" ref="G56:BR56" si="35">ROUND(SUM(G57:G59),0)</f>
        <v>0</v>
      </c>
      <c r="H56" s="58">
        <f t="shared" si="35"/>
        <v>0</v>
      </c>
      <c r="I56" s="58">
        <f t="shared" si="35"/>
        <v>0</v>
      </c>
      <c r="J56" s="58">
        <f t="shared" si="35"/>
        <v>0</v>
      </c>
      <c r="K56" s="58">
        <f t="shared" si="35"/>
        <v>0</v>
      </c>
      <c r="L56" s="58">
        <f t="shared" si="35"/>
        <v>0</v>
      </c>
      <c r="M56" s="58">
        <f t="shared" si="35"/>
        <v>0</v>
      </c>
      <c r="N56" s="58">
        <f t="shared" si="35"/>
        <v>0</v>
      </c>
      <c r="O56" s="58">
        <f t="shared" si="35"/>
        <v>0</v>
      </c>
      <c r="P56" s="58">
        <f t="shared" si="35"/>
        <v>0</v>
      </c>
      <c r="Q56" s="58">
        <f t="shared" si="35"/>
        <v>0</v>
      </c>
      <c r="R56" s="58">
        <f t="shared" si="35"/>
        <v>0</v>
      </c>
      <c r="S56" s="58">
        <f t="shared" si="35"/>
        <v>0</v>
      </c>
      <c r="T56" s="58">
        <f t="shared" si="35"/>
        <v>0</v>
      </c>
      <c r="U56" s="58">
        <f t="shared" si="35"/>
        <v>0</v>
      </c>
      <c r="V56" s="58">
        <f t="shared" si="35"/>
        <v>0</v>
      </c>
      <c r="W56" s="58">
        <f t="shared" si="35"/>
        <v>0</v>
      </c>
      <c r="X56" s="58">
        <f t="shared" si="35"/>
        <v>0</v>
      </c>
      <c r="Y56" s="58">
        <f t="shared" si="35"/>
        <v>0</v>
      </c>
      <c r="Z56" s="58">
        <f t="shared" si="35"/>
        <v>0</v>
      </c>
      <c r="AA56" s="58">
        <f t="shared" si="35"/>
        <v>0</v>
      </c>
      <c r="AB56" s="58">
        <f t="shared" si="35"/>
        <v>0</v>
      </c>
      <c r="AC56" s="58">
        <f t="shared" si="35"/>
        <v>0</v>
      </c>
      <c r="AD56" s="58">
        <f t="shared" si="35"/>
        <v>0</v>
      </c>
      <c r="AE56" s="58">
        <f t="shared" si="35"/>
        <v>0</v>
      </c>
      <c r="AF56" s="58">
        <f t="shared" si="35"/>
        <v>0</v>
      </c>
      <c r="AG56" s="58">
        <f t="shared" si="35"/>
        <v>0</v>
      </c>
      <c r="AH56" s="58">
        <f t="shared" si="35"/>
        <v>0</v>
      </c>
      <c r="AI56" s="58">
        <f t="shared" si="35"/>
        <v>0</v>
      </c>
      <c r="AJ56" s="58">
        <f t="shared" si="35"/>
        <v>0</v>
      </c>
      <c r="AK56" s="58">
        <f t="shared" si="35"/>
        <v>0</v>
      </c>
      <c r="AL56" s="58">
        <f t="shared" si="35"/>
        <v>0</v>
      </c>
      <c r="AM56" s="58">
        <f t="shared" si="35"/>
        <v>0</v>
      </c>
      <c r="AN56" s="58">
        <f t="shared" si="35"/>
        <v>0</v>
      </c>
      <c r="AO56" s="58">
        <f t="shared" si="35"/>
        <v>0</v>
      </c>
      <c r="AP56" s="58">
        <f t="shared" si="35"/>
        <v>0</v>
      </c>
      <c r="AQ56" s="58">
        <f t="shared" si="35"/>
        <v>0</v>
      </c>
      <c r="AR56" s="58">
        <f t="shared" si="35"/>
        <v>0</v>
      </c>
      <c r="AS56" s="58">
        <f t="shared" si="35"/>
        <v>0</v>
      </c>
      <c r="AT56" s="58">
        <f t="shared" si="35"/>
        <v>0</v>
      </c>
      <c r="AU56" s="58">
        <f t="shared" si="35"/>
        <v>0</v>
      </c>
      <c r="AV56" s="58">
        <f t="shared" si="35"/>
        <v>0</v>
      </c>
      <c r="AW56" s="58">
        <f t="shared" si="35"/>
        <v>0</v>
      </c>
      <c r="AX56" s="58">
        <f t="shared" si="35"/>
        <v>0</v>
      </c>
      <c r="AY56" s="58">
        <f t="shared" si="35"/>
        <v>0</v>
      </c>
      <c r="AZ56" s="58">
        <f t="shared" si="35"/>
        <v>0</v>
      </c>
      <c r="BA56" s="58">
        <f t="shared" si="35"/>
        <v>0</v>
      </c>
      <c r="BB56" s="58">
        <f t="shared" si="35"/>
        <v>0</v>
      </c>
      <c r="BC56" s="58">
        <f t="shared" si="35"/>
        <v>0</v>
      </c>
      <c r="BD56" s="58">
        <f t="shared" si="35"/>
        <v>0</v>
      </c>
      <c r="BE56" s="58">
        <f t="shared" si="35"/>
        <v>0</v>
      </c>
      <c r="BF56" s="58">
        <f t="shared" si="35"/>
        <v>0</v>
      </c>
      <c r="BG56" s="58">
        <f t="shared" si="35"/>
        <v>0</v>
      </c>
      <c r="BH56" s="58">
        <f t="shared" si="35"/>
        <v>0</v>
      </c>
      <c r="BI56" s="58">
        <f t="shared" si="35"/>
        <v>0</v>
      </c>
      <c r="BJ56" s="58">
        <f t="shared" si="35"/>
        <v>0</v>
      </c>
      <c r="BK56" s="58">
        <f t="shared" si="35"/>
        <v>0</v>
      </c>
      <c r="BL56" s="58">
        <f t="shared" si="35"/>
        <v>0</v>
      </c>
      <c r="BM56" s="58">
        <f t="shared" si="35"/>
        <v>0</v>
      </c>
      <c r="BN56" s="58">
        <f t="shared" si="35"/>
        <v>0</v>
      </c>
      <c r="BO56" s="58">
        <f t="shared" si="35"/>
        <v>0</v>
      </c>
      <c r="BP56" s="58">
        <f t="shared" si="35"/>
        <v>0</v>
      </c>
      <c r="BQ56" s="58">
        <f t="shared" si="35"/>
        <v>0</v>
      </c>
      <c r="BR56" s="58">
        <f t="shared" si="35"/>
        <v>0</v>
      </c>
      <c r="BS56" s="58">
        <f t="shared" ref="BS56:DA56" si="36">ROUND(SUM(BS57:BS59),0)</f>
        <v>0</v>
      </c>
      <c r="BT56" s="58">
        <f t="shared" si="36"/>
        <v>0</v>
      </c>
      <c r="BU56" s="58">
        <f t="shared" si="36"/>
        <v>0</v>
      </c>
      <c r="BV56" s="58">
        <f t="shared" si="36"/>
        <v>0</v>
      </c>
      <c r="BW56" s="58">
        <f t="shared" si="36"/>
        <v>0</v>
      </c>
      <c r="BX56" s="58">
        <f t="shared" si="36"/>
        <v>0</v>
      </c>
      <c r="BY56" s="58">
        <f t="shared" si="36"/>
        <v>0</v>
      </c>
      <c r="BZ56" s="58">
        <f t="shared" si="36"/>
        <v>0</v>
      </c>
      <c r="CA56" s="58">
        <f t="shared" si="36"/>
        <v>0</v>
      </c>
      <c r="CB56" s="58">
        <f t="shared" si="36"/>
        <v>0</v>
      </c>
      <c r="CC56" s="58">
        <f t="shared" si="36"/>
        <v>0</v>
      </c>
      <c r="CD56" s="58">
        <f t="shared" si="36"/>
        <v>0</v>
      </c>
      <c r="CE56" s="58">
        <f t="shared" si="36"/>
        <v>0</v>
      </c>
      <c r="CF56" s="58">
        <f t="shared" si="36"/>
        <v>0</v>
      </c>
      <c r="CG56" s="58">
        <f t="shared" si="36"/>
        <v>0</v>
      </c>
      <c r="CH56" s="58">
        <f t="shared" si="36"/>
        <v>0</v>
      </c>
      <c r="CI56" s="58">
        <f t="shared" si="36"/>
        <v>0</v>
      </c>
      <c r="CJ56" s="58">
        <f t="shared" si="36"/>
        <v>0</v>
      </c>
      <c r="CK56" s="58">
        <f t="shared" si="36"/>
        <v>0</v>
      </c>
      <c r="CL56" s="58">
        <f t="shared" si="36"/>
        <v>0</v>
      </c>
      <c r="CM56" s="58">
        <f t="shared" si="36"/>
        <v>0</v>
      </c>
      <c r="CN56" s="58">
        <f t="shared" si="36"/>
        <v>0</v>
      </c>
      <c r="CO56" s="58">
        <f t="shared" si="36"/>
        <v>0</v>
      </c>
      <c r="CP56" s="58">
        <f t="shared" si="36"/>
        <v>0</v>
      </c>
      <c r="CQ56" s="58">
        <f t="shared" si="36"/>
        <v>0</v>
      </c>
      <c r="CR56" s="58">
        <f t="shared" si="36"/>
        <v>0</v>
      </c>
      <c r="CS56" s="58">
        <f t="shared" si="36"/>
        <v>0</v>
      </c>
      <c r="CT56" s="58">
        <f t="shared" si="36"/>
        <v>0</v>
      </c>
      <c r="CU56" s="58">
        <f t="shared" si="36"/>
        <v>0</v>
      </c>
      <c r="CV56" s="58">
        <f t="shared" si="36"/>
        <v>0</v>
      </c>
      <c r="CW56" s="58">
        <f t="shared" si="36"/>
        <v>0</v>
      </c>
      <c r="CX56" s="58">
        <f t="shared" si="36"/>
        <v>0</v>
      </c>
      <c r="CY56" s="58">
        <f t="shared" si="36"/>
        <v>0</v>
      </c>
      <c r="CZ56" s="58">
        <f t="shared" si="36"/>
        <v>0</v>
      </c>
      <c r="DA56" s="58">
        <f t="shared" si="36"/>
        <v>0</v>
      </c>
      <c r="DD56" s="229">
        <f>ROUND(SUM(DD57:DD59),0)</f>
        <v>0</v>
      </c>
      <c r="DE56" s="229">
        <f>F56+NPV(SDN,G56:INDEX(G56:DA56,PAL))</f>
        <v>0</v>
      </c>
      <c r="DF56" s="234"/>
      <c r="DG56" s="55"/>
      <c r="DH56" s="55"/>
      <c r="DI56" s="55"/>
      <c r="DJ56" s="55"/>
      <c r="DK56" s="55"/>
      <c r="DL56" s="55"/>
      <c r="DM56" s="55"/>
      <c r="DN56" s="55"/>
      <c r="DO56" s="55"/>
      <c r="DP56" s="235"/>
    </row>
    <row r="57" spans="2:120">
      <c r="B57" s="182" t="s">
        <v>305</v>
      </c>
      <c r="C57" s="320" t="s">
        <v>68</v>
      </c>
      <c r="D57" s="61">
        <f>F57+NPV(SDN,G57:INDEX(G57:DA57,PAL))</f>
        <v>0</v>
      </c>
      <c r="E57" s="61">
        <f>SUMIF($F$5:$DA$5,"&lt;="&amp;PAL,$F57:$DA57)</f>
        <v>0</v>
      </c>
      <c r="F57" s="74">
        <v>0</v>
      </c>
      <c r="G57" s="74">
        <v>0</v>
      </c>
      <c r="H57" s="74">
        <v>0</v>
      </c>
      <c r="I57" s="74">
        <v>0</v>
      </c>
      <c r="J57" s="74">
        <v>0</v>
      </c>
      <c r="K57" s="74">
        <v>0</v>
      </c>
      <c r="L57" s="74">
        <v>0</v>
      </c>
      <c r="M57" s="74">
        <v>0</v>
      </c>
      <c r="N57" s="74">
        <v>0</v>
      </c>
      <c r="O57" s="74">
        <v>0</v>
      </c>
      <c r="P57" s="74">
        <v>0</v>
      </c>
      <c r="Q57" s="74">
        <v>0</v>
      </c>
      <c r="R57" s="74">
        <v>0</v>
      </c>
      <c r="S57" s="74">
        <v>0</v>
      </c>
      <c r="T57" s="74">
        <v>0</v>
      </c>
      <c r="U57" s="74">
        <v>0</v>
      </c>
      <c r="V57" s="74">
        <v>0</v>
      </c>
      <c r="W57" s="74">
        <v>0</v>
      </c>
      <c r="X57" s="74">
        <v>0</v>
      </c>
      <c r="Y57" s="74">
        <v>0</v>
      </c>
      <c r="Z57" s="74">
        <v>0</v>
      </c>
      <c r="AA57" s="74">
        <v>0</v>
      </c>
      <c r="AB57" s="74">
        <v>0</v>
      </c>
      <c r="AC57" s="74">
        <v>0</v>
      </c>
      <c r="AD57" s="74">
        <v>0</v>
      </c>
      <c r="AE57" s="74">
        <v>0</v>
      </c>
      <c r="AF57" s="74">
        <v>0</v>
      </c>
      <c r="AG57" s="74">
        <v>0</v>
      </c>
      <c r="AH57" s="74">
        <v>0</v>
      </c>
      <c r="AI57" s="74">
        <v>0</v>
      </c>
      <c r="AJ57" s="74">
        <v>0</v>
      </c>
      <c r="AK57" s="74">
        <v>0</v>
      </c>
      <c r="AL57" s="74">
        <v>0</v>
      </c>
      <c r="AM57" s="74">
        <v>0</v>
      </c>
      <c r="AN57" s="74">
        <v>0</v>
      </c>
      <c r="AO57" s="74">
        <v>0</v>
      </c>
      <c r="AP57" s="74">
        <v>0</v>
      </c>
      <c r="AQ57" s="74">
        <v>0</v>
      </c>
      <c r="AR57" s="74">
        <v>0</v>
      </c>
      <c r="AS57" s="74">
        <v>0</v>
      </c>
      <c r="AT57" s="74">
        <v>0</v>
      </c>
      <c r="AU57" s="74">
        <v>0</v>
      </c>
      <c r="AV57" s="74">
        <v>0</v>
      </c>
      <c r="AW57" s="74">
        <v>0</v>
      </c>
      <c r="AX57" s="74">
        <v>0</v>
      </c>
      <c r="AY57" s="74">
        <v>0</v>
      </c>
      <c r="AZ57" s="74">
        <v>0</v>
      </c>
      <c r="BA57" s="74">
        <v>0</v>
      </c>
      <c r="BB57" s="74">
        <v>0</v>
      </c>
      <c r="BC57" s="74">
        <v>0</v>
      </c>
      <c r="BD57" s="74">
        <v>0</v>
      </c>
      <c r="BE57" s="74">
        <v>0</v>
      </c>
      <c r="BF57" s="74">
        <v>0</v>
      </c>
      <c r="BG57" s="74">
        <v>0</v>
      </c>
      <c r="BH57" s="74">
        <v>0</v>
      </c>
      <c r="BI57" s="74">
        <v>0</v>
      </c>
      <c r="BJ57" s="74">
        <v>0</v>
      </c>
      <c r="BK57" s="74">
        <v>0</v>
      </c>
      <c r="BL57" s="74">
        <v>0</v>
      </c>
      <c r="BM57" s="74">
        <v>0</v>
      </c>
      <c r="BN57" s="74">
        <v>0</v>
      </c>
      <c r="BO57" s="74">
        <v>0</v>
      </c>
      <c r="BP57" s="74">
        <v>0</v>
      </c>
      <c r="BQ57" s="74">
        <v>0</v>
      </c>
      <c r="BR57" s="74">
        <v>0</v>
      </c>
      <c r="BS57" s="74">
        <v>0</v>
      </c>
      <c r="BT57" s="74">
        <v>0</v>
      </c>
      <c r="BU57" s="74">
        <v>0</v>
      </c>
      <c r="BV57" s="74">
        <v>0</v>
      </c>
      <c r="BW57" s="74">
        <v>0</v>
      </c>
      <c r="BX57" s="74">
        <v>0</v>
      </c>
      <c r="BY57" s="74">
        <v>0</v>
      </c>
      <c r="BZ57" s="74">
        <v>0</v>
      </c>
      <c r="CA57" s="74">
        <v>0</v>
      </c>
      <c r="CB57" s="74">
        <v>0</v>
      </c>
      <c r="CC57" s="74">
        <v>0</v>
      </c>
      <c r="CD57" s="74">
        <v>0</v>
      </c>
      <c r="CE57" s="74">
        <v>0</v>
      </c>
      <c r="CF57" s="74">
        <v>0</v>
      </c>
      <c r="CG57" s="74">
        <v>0</v>
      </c>
      <c r="CH57" s="74">
        <v>0</v>
      </c>
      <c r="CI57" s="74">
        <v>0</v>
      </c>
      <c r="CJ57" s="74">
        <v>0</v>
      </c>
      <c r="CK57" s="74">
        <v>0</v>
      </c>
      <c r="CL57" s="74">
        <v>0</v>
      </c>
      <c r="CM57" s="74">
        <v>0</v>
      </c>
      <c r="CN57" s="74">
        <v>0</v>
      </c>
      <c r="CO57" s="74">
        <v>0</v>
      </c>
      <c r="CP57" s="74">
        <v>0</v>
      </c>
      <c r="CQ57" s="74">
        <v>0</v>
      </c>
      <c r="CR57" s="74">
        <v>0</v>
      </c>
      <c r="CS57" s="74">
        <v>0</v>
      </c>
      <c r="CT57" s="74">
        <v>0</v>
      </c>
      <c r="CU57" s="74">
        <v>0</v>
      </c>
      <c r="CV57" s="74">
        <v>0</v>
      </c>
      <c r="CW57" s="74">
        <v>0</v>
      </c>
      <c r="CX57" s="74">
        <v>0</v>
      </c>
      <c r="CY57" s="74">
        <v>0</v>
      </c>
      <c r="CZ57" s="74">
        <v>0</v>
      </c>
      <c r="DA57" s="74">
        <v>0</v>
      </c>
      <c r="DD57" s="230">
        <f>F57+NPV(SDN,G57:INDEX(G57:DA57,PAL))</f>
        <v>0</v>
      </c>
      <c r="DE57" s="262">
        <f>F57+NPV(SDN,G57:INDEX(G57:DA57,PAL))</f>
        <v>0</v>
      </c>
      <c r="DF57" s="234">
        <f>IF(COUNTIF(DG57:DP57,"Klaida")&gt;0,1,0)</f>
        <v>0</v>
      </c>
      <c r="DG57" s="55">
        <f>IF(COUNT(F57:INDEX(F57:DA57,PAL+1))&lt;&gt;PAL+1,"Klaida",0)</f>
        <v>0</v>
      </c>
      <c r="DH57" s="55"/>
      <c r="DI57" s="55"/>
      <c r="DJ57" s="55"/>
      <c r="DK57" s="55"/>
      <c r="DL57" s="55"/>
      <c r="DM57" s="55"/>
      <c r="DN57" s="55"/>
      <c r="DO57" s="55"/>
      <c r="DP57" s="235"/>
    </row>
    <row r="58" spans="2:120">
      <c r="B58" s="182" t="s">
        <v>306</v>
      </c>
      <c r="C58" s="320" t="s">
        <v>68</v>
      </c>
      <c r="D58" s="61">
        <f>F58+NPV(SDN,G58:INDEX(G58:DA58,PAL))</f>
        <v>0</v>
      </c>
      <c r="E58" s="61">
        <f>SUMIF($F$5:$DA$5,"&lt;="&amp;PAL,$F58:$DA58)</f>
        <v>0</v>
      </c>
      <c r="F58" s="74">
        <v>0</v>
      </c>
      <c r="G58" s="74">
        <v>0</v>
      </c>
      <c r="H58" s="74">
        <v>0</v>
      </c>
      <c r="I58" s="74">
        <v>0</v>
      </c>
      <c r="J58" s="74">
        <v>0</v>
      </c>
      <c r="K58" s="74">
        <v>0</v>
      </c>
      <c r="L58" s="74">
        <v>0</v>
      </c>
      <c r="M58" s="74">
        <v>0</v>
      </c>
      <c r="N58" s="74">
        <v>0</v>
      </c>
      <c r="O58" s="74">
        <v>0</v>
      </c>
      <c r="P58" s="74">
        <v>0</v>
      </c>
      <c r="Q58" s="74">
        <v>0</v>
      </c>
      <c r="R58" s="74">
        <v>0</v>
      </c>
      <c r="S58" s="74">
        <v>0</v>
      </c>
      <c r="T58" s="74">
        <v>0</v>
      </c>
      <c r="U58" s="74">
        <v>0</v>
      </c>
      <c r="V58" s="74">
        <v>0</v>
      </c>
      <c r="W58" s="74">
        <v>0</v>
      </c>
      <c r="X58" s="74">
        <v>0</v>
      </c>
      <c r="Y58" s="74">
        <v>0</v>
      </c>
      <c r="Z58" s="74">
        <v>0</v>
      </c>
      <c r="AA58" s="74">
        <v>0</v>
      </c>
      <c r="AB58" s="74">
        <v>0</v>
      </c>
      <c r="AC58" s="74">
        <v>0</v>
      </c>
      <c r="AD58" s="74">
        <v>0</v>
      </c>
      <c r="AE58" s="74">
        <v>0</v>
      </c>
      <c r="AF58" s="74">
        <v>0</v>
      </c>
      <c r="AG58" s="74">
        <v>0</v>
      </c>
      <c r="AH58" s="74">
        <v>0</v>
      </c>
      <c r="AI58" s="74">
        <v>0</v>
      </c>
      <c r="AJ58" s="74">
        <v>0</v>
      </c>
      <c r="AK58" s="74">
        <v>0</v>
      </c>
      <c r="AL58" s="74">
        <v>0</v>
      </c>
      <c r="AM58" s="74">
        <v>0</v>
      </c>
      <c r="AN58" s="74">
        <v>0</v>
      </c>
      <c r="AO58" s="74">
        <v>0</v>
      </c>
      <c r="AP58" s="74">
        <v>0</v>
      </c>
      <c r="AQ58" s="74">
        <v>0</v>
      </c>
      <c r="AR58" s="74">
        <v>0</v>
      </c>
      <c r="AS58" s="74">
        <v>0</v>
      </c>
      <c r="AT58" s="74">
        <v>0</v>
      </c>
      <c r="AU58" s="74">
        <v>0</v>
      </c>
      <c r="AV58" s="74">
        <v>0</v>
      </c>
      <c r="AW58" s="74">
        <v>0</v>
      </c>
      <c r="AX58" s="74">
        <v>0</v>
      </c>
      <c r="AY58" s="74">
        <v>0</v>
      </c>
      <c r="AZ58" s="74">
        <v>0</v>
      </c>
      <c r="BA58" s="74">
        <v>0</v>
      </c>
      <c r="BB58" s="74">
        <v>0</v>
      </c>
      <c r="BC58" s="74">
        <v>0</v>
      </c>
      <c r="BD58" s="74">
        <v>0</v>
      </c>
      <c r="BE58" s="74">
        <v>0</v>
      </c>
      <c r="BF58" s="74">
        <v>0</v>
      </c>
      <c r="BG58" s="74">
        <v>0</v>
      </c>
      <c r="BH58" s="74">
        <v>0</v>
      </c>
      <c r="BI58" s="74">
        <v>0</v>
      </c>
      <c r="BJ58" s="74">
        <v>0</v>
      </c>
      <c r="BK58" s="74">
        <v>0</v>
      </c>
      <c r="BL58" s="74">
        <v>0</v>
      </c>
      <c r="BM58" s="74">
        <v>0</v>
      </c>
      <c r="BN58" s="74">
        <v>0</v>
      </c>
      <c r="BO58" s="74">
        <v>0</v>
      </c>
      <c r="BP58" s="74">
        <v>0</v>
      </c>
      <c r="BQ58" s="74">
        <v>0</v>
      </c>
      <c r="BR58" s="74">
        <v>0</v>
      </c>
      <c r="BS58" s="74">
        <v>0</v>
      </c>
      <c r="BT58" s="74">
        <v>0</v>
      </c>
      <c r="BU58" s="74">
        <v>0</v>
      </c>
      <c r="BV58" s="74">
        <v>0</v>
      </c>
      <c r="BW58" s="74">
        <v>0</v>
      </c>
      <c r="BX58" s="74">
        <v>0</v>
      </c>
      <c r="BY58" s="74">
        <v>0</v>
      </c>
      <c r="BZ58" s="74">
        <v>0</v>
      </c>
      <c r="CA58" s="74">
        <v>0</v>
      </c>
      <c r="CB58" s="74">
        <v>0</v>
      </c>
      <c r="CC58" s="74">
        <v>0</v>
      </c>
      <c r="CD58" s="74">
        <v>0</v>
      </c>
      <c r="CE58" s="74">
        <v>0</v>
      </c>
      <c r="CF58" s="74">
        <v>0</v>
      </c>
      <c r="CG58" s="74">
        <v>0</v>
      </c>
      <c r="CH58" s="74">
        <v>0</v>
      </c>
      <c r="CI58" s="74">
        <v>0</v>
      </c>
      <c r="CJ58" s="74">
        <v>0</v>
      </c>
      <c r="CK58" s="74">
        <v>0</v>
      </c>
      <c r="CL58" s="74">
        <v>0</v>
      </c>
      <c r="CM58" s="74">
        <v>0</v>
      </c>
      <c r="CN58" s="74">
        <v>0</v>
      </c>
      <c r="CO58" s="74">
        <v>0</v>
      </c>
      <c r="CP58" s="74">
        <v>0</v>
      </c>
      <c r="CQ58" s="74">
        <v>0</v>
      </c>
      <c r="CR58" s="74">
        <v>0</v>
      </c>
      <c r="CS58" s="74">
        <v>0</v>
      </c>
      <c r="CT58" s="74">
        <v>0</v>
      </c>
      <c r="CU58" s="74">
        <v>0</v>
      </c>
      <c r="CV58" s="74">
        <v>0</v>
      </c>
      <c r="CW58" s="74">
        <v>0</v>
      </c>
      <c r="CX58" s="74">
        <v>0</v>
      </c>
      <c r="CY58" s="74">
        <v>0</v>
      </c>
      <c r="CZ58" s="74">
        <v>0</v>
      </c>
      <c r="DA58" s="74">
        <v>0</v>
      </c>
      <c r="DD58" s="230">
        <f>F58+NPV(SDN,G58:INDEX(G58:DA58,PAL))</f>
        <v>0</v>
      </c>
      <c r="DE58" s="262">
        <f>F58+NPV(SDN,G58:INDEX(G58:DA58,PAL))</f>
        <v>0</v>
      </c>
      <c r="DF58" s="234">
        <f>IF(COUNTIF(DG58:DP58,"Klaida")&gt;0,1,0)</f>
        <v>0</v>
      </c>
      <c r="DG58" s="55">
        <f>IF(COUNT(F58:INDEX(F58:DA58,PAL+1))&lt;&gt;PAL+1,"Klaida",0)</f>
        <v>0</v>
      </c>
      <c r="DH58" s="55"/>
      <c r="DI58" s="55"/>
      <c r="DJ58" s="55"/>
      <c r="DK58" s="55"/>
      <c r="DL58" s="55"/>
      <c r="DM58" s="55"/>
      <c r="DN58" s="55"/>
      <c r="DO58" s="55"/>
      <c r="DP58" s="235"/>
    </row>
    <row r="59" spans="2:120" ht="13.5" thickBot="1">
      <c r="B59" s="182" t="s">
        <v>307</v>
      </c>
      <c r="C59" s="320" t="s">
        <v>68</v>
      </c>
      <c r="D59" s="61">
        <f>F59+NPV(SDN,G59:INDEX(G59:DA59,PAL))</f>
        <v>0</v>
      </c>
      <c r="E59" s="61">
        <f>SUMIF($F$5:$DA$5,"&lt;="&amp;PAL,$F59:$DA59)</f>
        <v>0</v>
      </c>
      <c r="F59" s="74">
        <v>0</v>
      </c>
      <c r="G59" s="74">
        <v>0</v>
      </c>
      <c r="H59" s="74">
        <v>0</v>
      </c>
      <c r="I59" s="74">
        <v>0</v>
      </c>
      <c r="J59" s="74">
        <v>0</v>
      </c>
      <c r="K59" s="74">
        <v>0</v>
      </c>
      <c r="L59" s="74">
        <v>0</v>
      </c>
      <c r="M59" s="74">
        <v>0</v>
      </c>
      <c r="N59" s="74">
        <v>0</v>
      </c>
      <c r="O59" s="74">
        <v>0</v>
      </c>
      <c r="P59" s="74">
        <v>0</v>
      </c>
      <c r="Q59" s="74">
        <v>0</v>
      </c>
      <c r="R59" s="74">
        <v>0</v>
      </c>
      <c r="S59" s="74">
        <v>0</v>
      </c>
      <c r="T59" s="74">
        <v>0</v>
      </c>
      <c r="U59" s="74">
        <v>0</v>
      </c>
      <c r="V59" s="74">
        <v>0</v>
      </c>
      <c r="W59" s="74">
        <v>0</v>
      </c>
      <c r="X59" s="74">
        <v>0</v>
      </c>
      <c r="Y59" s="74">
        <v>0</v>
      </c>
      <c r="Z59" s="74">
        <v>0</v>
      </c>
      <c r="AA59" s="74">
        <v>0</v>
      </c>
      <c r="AB59" s="74">
        <v>0</v>
      </c>
      <c r="AC59" s="74">
        <v>0</v>
      </c>
      <c r="AD59" s="74">
        <v>0</v>
      </c>
      <c r="AE59" s="74">
        <v>0</v>
      </c>
      <c r="AF59" s="74">
        <v>0</v>
      </c>
      <c r="AG59" s="74">
        <v>0</v>
      </c>
      <c r="AH59" s="74">
        <v>0</v>
      </c>
      <c r="AI59" s="74">
        <v>0</v>
      </c>
      <c r="AJ59" s="74">
        <v>0</v>
      </c>
      <c r="AK59" s="74">
        <v>0</v>
      </c>
      <c r="AL59" s="74">
        <v>0</v>
      </c>
      <c r="AM59" s="74">
        <v>0</v>
      </c>
      <c r="AN59" s="74">
        <v>0</v>
      </c>
      <c r="AO59" s="74">
        <v>0</v>
      </c>
      <c r="AP59" s="74">
        <v>0</v>
      </c>
      <c r="AQ59" s="74">
        <v>0</v>
      </c>
      <c r="AR59" s="74">
        <v>0</v>
      </c>
      <c r="AS59" s="74">
        <v>0</v>
      </c>
      <c r="AT59" s="74">
        <v>0</v>
      </c>
      <c r="AU59" s="74">
        <v>0</v>
      </c>
      <c r="AV59" s="74">
        <v>0</v>
      </c>
      <c r="AW59" s="74">
        <v>0</v>
      </c>
      <c r="AX59" s="74">
        <v>0</v>
      </c>
      <c r="AY59" s="74">
        <v>0</v>
      </c>
      <c r="AZ59" s="74">
        <v>0</v>
      </c>
      <c r="BA59" s="74">
        <v>0</v>
      </c>
      <c r="BB59" s="74">
        <v>0</v>
      </c>
      <c r="BC59" s="74">
        <v>0</v>
      </c>
      <c r="BD59" s="74">
        <v>0</v>
      </c>
      <c r="BE59" s="74">
        <v>0</v>
      </c>
      <c r="BF59" s="74">
        <v>0</v>
      </c>
      <c r="BG59" s="74">
        <v>0</v>
      </c>
      <c r="BH59" s="74">
        <v>0</v>
      </c>
      <c r="BI59" s="74">
        <v>0</v>
      </c>
      <c r="BJ59" s="74">
        <v>0</v>
      </c>
      <c r="BK59" s="74">
        <v>0</v>
      </c>
      <c r="BL59" s="74">
        <v>0</v>
      </c>
      <c r="BM59" s="74">
        <v>0</v>
      </c>
      <c r="BN59" s="74">
        <v>0</v>
      </c>
      <c r="BO59" s="74">
        <v>0</v>
      </c>
      <c r="BP59" s="74">
        <v>0</v>
      </c>
      <c r="BQ59" s="74">
        <v>0</v>
      </c>
      <c r="BR59" s="74">
        <v>0</v>
      </c>
      <c r="BS59" s="74">
        <v>0</v>
      </c>
      <c r="BT59" s="74">
        <v>0</v>
      </c>
      <c r="BU59" s="74">
        <v>0</v>
      </c>
      <c r="BV59" s="74">
        <v>0</v>
      </c>
      <c r="BW59" s="74">
        <v>0</v>
      </c>
      <c r="BX59" s="74">
        <v>0</v>
      </c>
      <c r="BY59" s="74">
        <v>0</v>
      </c>
      <c r="BZ59" s="74">
        <v>0</v>
      </c>
      <c r="CA59" s="74">
        <v>0</v>
      </c>
      <c r="CB59" s="74">
        <v>0</v>
      </c>
      <c r="CC59" s="74">
        <v>0</v>
      </c>
      <c r="CD59" s="74">
        <v>0</v>
      </c>
      <c r="CE59" s="74">
        <v>0</v>
      </c>
      <c r="CF59" s="74">
        <v>0</v>
      </c>
      <c r="CG59" s="74">
        <v>0</v>
      </c>
      <c r="CH59" s="74">
        <v>0</v>
      </c>
      <c r="CI59" s="74">
        <v>0</v>
      </c>
      <c r="CJ59" s="74">
        <v>0</v>
      </c>
      <c r="CK59" s="74">
        <v>0</v>
      </c>
      <c r="CL59" s="74">
        <v>0</v>
      </c>
      <c r="CM59" s="74">
        <v>0</v>
      </c>
      <c r="CN59" s="74">
        <v>0</v>
      </c>
      <c r="CO59" s="74">
        <v>0</v>
      </c>
      <c r="CP59" s="74">
        <v>0</v>
      </c>
      <c r="CQ59" s="74">
        <v>0</v>
      </c>
      <c r="CR59" s="74">
        <v>0</v>
      </c>
      <c r="CS59" s="74">
        <v>0</v>
      </c>
      <c r="CT59" s="74">
        <v>0</v>
      </c>
      <c r="CU59" s="74">
        <v>0</v>
      </c>
      <c r="CV59" s="74">
        <v>0</v>
      </c>
      <c r="CW59" s="74">
        <v>0</v>
      </c>
      <c r="CX59" s="74">
        <v>0</v>
      </c>
      <c r="CY59" s="74">
        <v>0</v>
      </c>
      <c r="CZ59" s="74">
        <v>0</v>
      </c>
      <c r="DA59" s="74">
        <v>0</v>
      </c>
      <c r="DD59" s="241">
        <f>F59+NPV(SDN,G59:INDEX(G59:DA59,PAL))</f>
        <v>0</v>
      </c>
      <c r="DE59" s="263">
        <f>F59+NPV(SDN,G59:INDEX(G59:DA59,PAL))</f>
        <v>0</v>
      </c>
      <c r="DF59" s="238">
        <f>IF(COUNTIF(DG59:DP59,"Klaida")&gt;0,1,0)</f>
        <v>0</v>
      </c>
      <c r="DG59" s="239">
        <f>IF(COUNT(F59:INDEX(F59:DA59,PAL+1))&lt;&gt;PAL+1,"Klaida",0)</f>
        <v>0</v>
      </c>
      <c r="DH59" s="239"/>
      <c r="DI59" s="239"/>
      <c r="DJ59" s="239"/>
      <c r="DK59" s="239"/>
      <c r="DL59" s="239"/>
      <c r="DM59" s="239"/>
      <c r="DN59" s="239"/>
      <c r="DO59" s="239"/>
      <c r="DP59" s="240"/>
    </row>
    <row r="60" spans="2:120"/>
    <row r="61" spans="2:120">
      <c r="C61" s="251" t="str">
        <f>IF(Kalba="EN",Data2!C79,Data2!B79)</f>
        <v>Finansinės analizės (FA) rodiklių apskaičiavimas</v>
      </c>
      <c r="D61" s="188"/>
      <c r="E61" s="188"/>
      <c r="F61" s="188"/>
      <c r="G61" s="188"/>
      <c r="H61" s="188"/>
      <c r="I61" s="188"/>
      <c r="J61" s="188"/>
      <c r="K61" s="188"/>
      <c r="L61" s="188"/>
      <c r="M61" s="188"/>
      <c r="N61" s="188"/>
      <c r="O61" s="188"/>
      <c r="P61" s="188"/>
      <c r="Q61" s="188"/>
      <c r="R61" s="188"/>
      <c r="S61" s="188"/>
      <c r="T61" s="188"/>
      <c r="U61" s="188"/>
      <c r="V61" s="188"/>
      <c r="W61" s="188"/>
      <c r="X61" s="188"/>
      <c r="Y61" s="188"/>
      <c r="Z61" s="188"/>
      <c r="AA61" s="188"/>
      <c r="AB61" s="188"/>
      <c r="AC61" s="188"/>
      <c r="AD61" s="188"/>
      <c r="AE61" s="188"/>
      <c r="AF61" s="188"/>
      <c r="AG61" s="188"/>
      <c r="AH61" s="188"/>
      <c r="AI61" s="188"/>
      <c r="AJ61" s="188"/>
      <c r="AK61" s="618"/>
      <c r="AL61" s="618"/>
      <c r="AM61" s="618"/>
      <c r="AN61" s="618"/>
      <c r="AO61" s="618"/>
      <c r="AP61" s="618"/>
      <c r="AQ61" s="618"/>
      <c r="AR61" s="618"/>
      <c r="AS61" s="618"/>
      <c r="AT61" s="618"/>
      <c r="AU61" s="618"/>
      <c r="AV61" s="618"/>
      <c r="AW61" s="618"/>
      <c r="AX61" s="618"/>
      <c r="AY61" s="618"/>
      <c r="AZ61" s="618"/>
      <c r="BA61" s="618"/>
      <c r="BB61" s="618"/>
      <c r="BC61" s="618"/>
      <c r="BD61" s="618"/>
      <c r="BE61" s="618"/>
      <c r="BF61" s="618"/>
      <c r="BG61" s="618"/>
      <c r="BH61" s="618"/>
      <c r="BI61" s="618"/>
      <c r="BJ61" s="618"/>
      <c r="BK61" s="618"/>
      <c r="BL61" s="618"/>
      <c r="BM61" s="618"/>
      <c r="BN61" s="618"/>
      <c r="BO61" s="618"/>
      <c r="BP61" s="618"/>
      <c r="BQ61" s="618"/>
      <c r="BR61" s="618"/>
      <c r="BS61" s="618"/>
      <c r="BT61" s="618"/>
      <c r="BU61" s="618"/>
      <c r="BV61" s="618"/>
      <c r="BW61" s="618"/>
      <c r="BX61" s="618"/>
      <c r="BY61" s="618"/>
      <c r="BZ61" s="618"/>
      <c r="CA61" s="618"/>
      <c r="CB61" s="618"/>
      <c r="CC61" s="618"/>
      <c r="CD61" s="618"/>
      <c r="CE61" s="618"/>
      <c r="CF61" s="618"/>
      <c r="CG61" s="618"/>
      <c r="CH61" s="618"/>
      <c r="CI61" s="618"/>
      <c r="CJ61" s="618"/>
      <c r="CK61" s="618"/>
      <c r="CL61" s="618"/>
      <c r="CM61" s="618"/>
      <c r="CN61" s="618"/>
      <c r="CO61" s="618"/>
      <c r="CP61" s="618"/>
      <c r="CQ61" s="618"/>
      <c r="CR61" s="618"/>
      <c r="CS61" s="618"/>
      <c r="CT61" s="618"/>
      <c r="CU61" s="618"/>
      <c r="CV61" s="618"/>
      <c r="CW61" s="618"/>
      <c r="CX61" s="618"/>
      <c r="CY61" s="618"/>
      <c r="CZ61" s="618"/>
      <c r="DA61" s="618"/>
    </row>
    <row r="62" spans="2:120">
      <c r="C62" s="64" t="str">
        <f>IF(Kalba="EN",Data2!C80,Data2!B80)</f>
        <v>FA rodiklių investicijoms pinigų srautas (realiąja išraiška)</v>
      </c>
      <c r="D62" s="65"/>
      <c r="E62" s="65"/>
      <c r="F62" s="61">
        <f>ROUND(SUM(F16:F17)-SUM(F7,F22),0)</f>
        <v>0</v>
      </c>
      <c r="G62" s="61">
        <f t="shared" ref="G62:BR62" si="37">ROUND(SUM(G16:G17)-SUM(G7,G22),0)</f>
        <v>0</v>
      </c>
      <c r="H62" s="61">
        <f t="shared" si="37"/>
        <v>0</v>
      </c>
      <c r="I62" s="61">
        <f t="shared" si="37"/>
        <v>0</v>
      </c>
      <c r="J62" s="61">
        <f t="shared" si="37"/>
        <v>0</v>
      </c>
      <c r="K62" s="61">
        <f t="shared" si="37"/>
        <v>0</v>
      </c>
      <c r="L62" s="61">
        <f t="shared" si="37"/>
        <v>0</v>
      </c>
      <c r="M62" s="61">
        <f t="shared" si="37"/>
        <v>0</v>
      </c>
      <c r="N62" s="61">
        <f t="shared" si="37"/>
        <v>0</v>
      </c>
      <c r="O62" s="61">
        <f t="shared" si="37"/>
        <v>0</v>
      </c>
      <c r="P62" s="61">
        <f t="shared" si="37"/>
        <v>0</v>
      </c>
      <c r="Q62" s="61">
        <f t="shared" si="37"/>
        <v>0</v>
      </c>
      <c r="R62" s="61">
        <f t="shared" si="37"/>
        <v>0</v>
      </c>
      <c r="S62" s="61">
        <f t="shared" si="37"/>
        <v>0</v>
      </c>
      <c r="T62" s="61">
        <f t="shared" si="37"/>
        <v>0</v>
      </c>
      <c r="U62" s="61">
        <f t="shared" si="37"/>
        <v>0</v>
      </c>
      <c r="V62" s="61">
        <f t="shared" si="37"/>
        <v>0</v>
      </c>
      <c r="W62" s="61">
        <f t="shared" si="37"/>
        <v>0</v>
      </c>
      <c r="X62" s="61">
        <f t="shared" si="37"/>
        <v>0</v>
      </c>
      <c r="Y62" s="61">
        <f t="shared" si="37"/>
        <v>0</v>
      </c>
      <c r="Z62" s="61">
        <f t="shared" si="37"/>
        <v>0</v>
      </c>
      <c r="AA62" s="61">
        <f t="shared" si="37"/>
        <v>0</v>
      </c>
      <c r="AB62" s="61">
        <f t="shared" si="37"/>
        <v>0</v>
      </c>
      <c r="AC62" s="61">
        <f t="shared" si="37"/>
        <v>0</v>
      </c>
      <c r="AD62" s="61">
        <f t="shared" si="37"/>
        <v>0</v>
      </c>
      <c r="AE62" s="61">
        <f t="shared" si="37"/>
        <v>0</v>
      </c>
      <c r="AF62" s="61">
        <f t="shared" si="37"/>
        <v>0</v>
      </c>
      <c r="AG62" s="61">
        <f t="shared" si="37"/>
        <v>0</v>
      </c>
      <c r="AH62" s="61">
        <f t="shared" si="37"/>
        <v>0</v>
      </c>
      <c r="AI62" s="61">
        <f t="shared" si="37"/>
        <v>0</v>
      </c>
      <c r="AJ62" s="61">
        <f t="shared" si="37"/>
        <v>0</v>
      </c>
      <c r="AK62" s="61">
        <f t="shared" si="37"/>
        <v>0</v>
      </c>
      <c r="AL62" s="61">
        <f t="shared" si="37"/>
        <v>0</v>
      </c>
      <c r="AM62" s="61">
        <f t="shared" si="37"/>
        <v>0</v>
      </c>
      <c r="AN62" s="61">
        <f t="shared" si="37"/>
        <v>0</v>
      </c>
      <c r="AO62" s="61">
        <f t="shared" si="37"/>
        <v>0</v>
      </c>
      <c r="AP62" s="61">
        <f t="shared" si="37"/>
        <v>0</v>
      </c>
      <c r="AQ62" s="61">
        <f t="shared" si="37"/>
        <v>0</v>
      </c>
      <c r="AR62" s="61">
        <f t="shared" si="37"/>
        <v>0</v>
      </c>
      <c r="AS62" s="61">
        <f t="shared" si="37"/>
        <v>0</v>
      </c>
      <c r="AT62" s="61">
        <f t="shared" si="37"/>
        <v>0</v>
      </c>
      <c r="AU62" s="61">
        <f t="shared" si="37"/>
        <v>0</v>
      </c>
      <c r="AV62" s="61">
        <f t="shared" si="37"/>
        <v>0</v>
      </c>
      <c r="AW62" s="61">
        <f t="shared" si="37"/>
        <v>0</v>
      </c>
      <c r="AX62" s="61">
        <f t="shared" si="37"/>
        <v>0</v>
      </c>
      <c r="AY62" s="61">
        <f t="shared" si="37"/>
        <v>0</v>
      </c>
      <c r="AZ62" s="61">
        <f t="shared" si="37"/>
        <v>0</v>
      </c>
      <c r="BA62" s="61">
        <f t="shared" si="37"/>
        <v>0</v>
      </c>
      <c r="BB62" s="61">
        <f t="shared" si="37"/>
        <v>0</v>
      </c>
      <c r="BC62" s="61">
        <f t="shared" si="37"/>
        <v>0</v>
      </c>
      <c r="BD62" s="61">
        <f t="shared" si="37"/>
        <v>0</v>
      </c>
      <c r="BE62" s="61">
        <f t="shared" si="37"/>
        <v>0</v>
      </c>
      <c r="BF62" s="61">
        <f t="shared" si="37"/>
        <v>0</v>
      </c>
      <c r="BG62" s="61">
        <f t="shared" si="37"/>
        <v>0</v>
      </c>
      <c r="BH62" s="61">
        <f t="shared" si="37"/>
        <v>0</v>
      </c>
      <c r="BI62" s="61">
        <f t="shared" si="37"/>
        <v>0</v>
      </c>
      <c r="BJ62" s="61">
        <f t="shared" si="37"/>
        <v>0</v>
      </c>
      <c r="BK62" s="61">
        <f t="shared" si="37"/>
        <v>0</v>
      </c>
      <c r="BL62" s="61">
        <f t="shared" si="37"/>
        <v>0</v>
      </c>
      <c r="BM62" s="61">
        <f t="shared" si="37"/>
        <v>0</v>
      </c>
      <c r="BN62" s="61">
        <f t="shared" si="37"/>
        <v>0</v>
      </c>
      <c r="BO62" s="61">
        <f t="shared" si="37"/>
        <v>0</v>
      </c>
      <c r="BP62" s="61">
        <f t="shared" si="37"/>
        <v>0</v>
      </c>
      <c r="BQ62" s="61">
        <f t="shared" si="37"/>
        <v>0</v>
      </c>
      <c r="BR62" s="61">
        <f t="shared" si="37"/>
        <v>0</v>
      </c>
      <c r="BS62" s="61">
        <f t="shared" ref="BS62:DA62" si="38">ROUND(SUM(BS16:BS17)-SUM(BS7,BS22),0)</f>
        <v>0</v>
      </c>
      <c r="BT62" s="61">
        <f t="shared" si="38"/>
        <v>0</v>
      </c>
      <c r="BU62" s="61">
        <f t="shared" si="38"/>
        <v>0</v>
      </c>
      <c r="BV62" s="61">
        <f t="shared" si="38"/>
        <v>0</v>
      </c>
      <c r="BW62" s="61">
        <f t="shared" si="38"/>
        <v>0</v>
      </c>
      <c r="BX62" s="61">
        <f t="shared" si="38"/>
        <v>0</v>
      </c>
      <c r="BY62" s="61">
        <f t="shared" si="38"/>
        <v>0</v>
      </c>
      <c r="BZ62" s="61">
        <f t="shared" si="38"/>
        <v>0</v>
      </c>
      <c r="CA62" s="61">
        <f t="shared" si="38"/>
        <v>0</v>
      </c>
      <c r="CB62" s="61">
        <f t="shared" si="38"/>
        <v>0</v>
      </c>
      <c r="CC62" s="61">
        <f t="shared" si="38"/>
        <v>0</v>
      </c>
      <c r="CD62" s="61">
        <f t="shared" si="38"/>
        <v>0</v>
      </c>
      <c r="CE62" s="61">
        <f t="shared" si="38"/>
        <v>0</v>
      </c>
      <c r="CF62" s="61">
        <f t="shared" si="38"/>
        <v>0</v>
      </c>
      <c r="CG62" s="61">
        <f t="shared" si="38"/>
        <v>0</v>
      </c>
      <c r="CH62" s="61">
        <f t="shared" si="38"/>
        <v>0</v>
      </c>
      <c r="CI62" s="61">
        <f t="shared" si="38"/>
        <v>0</v>
      </c>
      <c r="CJ62" s="61">
        <f t="shared" si="38"/>
        <v>0</v>
      </c>
      <c r="CK62" s="61">
        <f t="shared" si="38"/>
        <v>0</v>
      </c>
      <c r="CL62" s="61">
        <f t="shared" si="38"/>
        <v>0</v>
      </c>
      <c r="CM62" s="61">
        <f t="shared" si="38"/>
        <v>0</v>
      </c>
      <c r="CN62" s="61">
        <f t="shared" si="38"/>
        <v>0</v>
      </c>
      <c r="CO62" s="61">
        <f t="shared" si="38"/>
        <v>0</v>
      </c>
      <c r="CP62" s="61">
        <f t="shared" si="38"/>
        <v>0</v>
      </c>
      <c r="CQ62" s="61">
        <f t="shared" si="38"/>
        <v>0</v>
      </c>
      <c r="CR62" s="61">
        <f t="shared" si="38"/>
        <v>0</v>
      </c>
      <c r="CS62" s="61">
        <f t="shared" si="38"/>
        <v>0</v>
      </c>
      <c r="CT62" s="61">
        <f t="shared" si="38"/>
        <v>0</v>
      </c>
      <c r="CU62" s="61">
        <f t="shared" si="38"/>
        <v>0</v>
      </c>
      <c r="CV62" s="61">
        <f t="shared" si="38"/>
        <v>0</v>
      </c>
      <c r="CW62" s="61">
        <f t="shared" si="38"/>
        <v>0</v>
      </c>
      <c r="CX62" s="61">
        <f t="shared" si="38"/>
        <v>0</v>
      </c>
      <c r="CY62" s="61">
        <f t="shared" si="38"/>
        <v>0</v>
      </c>
      <c r="CZ62" s="61">
        <f t="shared" si="38"/>
        <v>0</v>
      </c>
      <c r="DA62" s="61">
        <f t="shared" si="38"/>
        <v>0</v>
      </c>
    </row>
    <row r="63" spans="2:120">
      <c r="C63" s="64" t="str">
        <f>IF(Kalba="EN",Data2!C82,Data2!B82)</f>
        <v>Suminis finansinio gyvybingumo pinigų srautas (realiąja išraiška)</v>
      </c>
      <c r="D63" s="66"/>
      <c r="E63" s="66"/>
      <c r="F63" s="61">
        <f>ROUND(SUM(F17,F35)-SUM(F7,F21,F30),0)</f>
        <v>0</v>
      </c>
      <c r="G63" s="61">
        <f>ROUND(SUM(G17,G35)-SUM(G7,G21,G30),0)+F63</f>
        <v>0</v>
      </c>
      <c r="H63" s="61">
        <f t="shared" ref="H63:BS63" si="39">ROUND(SUM(H17,H35)-SUM(H7,H21,H30),0)+G63</f>
        <v>0</v>
      </c>
      <c r="I63" s="61">
        <f t="shared" si="39"/>
        <v>0</v>
      </c>
      <c r="J63" s="61">
        <f t="shared" si="39"/>
        <v>0</v>
      </c>
      <c r="K63" s="61">
        <f t="shared" si="39"/>
        <v>0</v>
      </c>
      <c r="L63" s="61">
        <f t="shared" si="39"/>
        <v>0</v>
      </c>
      <c r="M63" s="61">
        <f t="shared" si="39"/>
        <v>0</v>
      </c>
      <c r="N63" s="61">
        <f t="shared" si="39"/>
        <v>0</v>
      </c>
      <c r="O63" s="61">
        <f t="shared" si="39"/>
        <v>0</v>
      </c>
      <c r="P63" s="61">
        <f t="shared" si="39"/>
        <v>0</v>
      </c>
      <c r="Q63" s="61">
        <f t="shared" si="39"/>
        <v>0</v>
      </c>
      <c r="R63" s="61">
        <f t="shared" si="39"/>
        <v>0</v>
      </c>
      <c r="S63" s="61">
        <f t="shared" si="39"/>
        <v>0</v>
      </c>
      <c r="T63" s="61">
        <f t="shared" si="39"/>
        <v>0</v>
      </c>
      <c r="U63" s="61">
        <f t="shared" si="39"/>
        <v>0</v>
      </c>
      <c r="V63" s="61">
        <f t="shared" si="39"/>
        <v>0</v>
      </c>
      <c r="W63" s="61">
        <f t="shared" si="39"/>
        <v>0</v>
      </c>
      <c r="X63" s="61">
        <f t="shared" si="39"/>
        <v>0</v>
      </c>
      <c r="Y63" s="61">
        <f t="shared" si="39"/>
        <v>0</v>
      </c>
      <c r="Z63" s="61">
        <f t="shared" si="39"/>
        <v>0</v>
      </c>
      <c r="AA63" s="61">
        <f t="shared" si="39"/>
        <v>0</v>
      </c>
      <c r="AB63" s="61">
        <f t="shared" si="39"/>
        <v>0</v>
      </c>
      <c r="AC63" s="61">
        <f t="shared" si="39"/>
        <v>0</v>
      </c>
      <c r="AD63" s="61">
        <f t="shared" si="39"/>
        <v>0</v>
      </c>
      <c r="AE63" s="61">
        <f t="shared" si="39"/>
        <v>0</v>
      </c>
      <c r="AF63" s="61">
        <f t="shared" si="39"/>
        <v>0</v>
      </c>
      <c r="AG63" s="61">
        <f t="shared" si="39"/>
        <v>0</v>
      </c>
      <c r="AH63" s="61">
        <f t="shared" si="39"/>
        <v>0</v>
      </c>
      <c r="AI63" s="61">
        <f t="shared" si="39"/>
        <v>0</v>
      </c>
      <c r="AJ63" s="61">
        <f t="shared" si="39"/>
        <v>0</v>
      </c>
      <c r="AK63" s="61">
        <f t="shared" si="39"/>
        <v>0</v>
      </c>
      <c r="AL63" s="61">
        <f t="shared" si="39"/>
        <v>0</v>
      </c>
      <c r="AM63" s="61">
        <f t="shared" si="39"/>
        <v>0</v>
      </c>
      <c r="AN63" s="61">
        <f t="shared" si="39"/>
        <v>0</v>
      </c>
      <c r="AO63" s="61">
        <f t="shared" si="39"/>
        <v>0</v>
      </c>
      <c r="AP63" s="61">
        <f t="shared" si="39"/>
        <v>0</v>
      </c>
      <c r="AQ63" s="61">
        <f t="shared" si="39"/>
        <v>0</v>
      </c>
      <c r="AR63" s="61">
        <f t="shared" si="39"/>
        <v>0</v>
      </c>
      <c r="AS63" s="61">
        <f t="shared" si="39"/>
        <v>0</v>
      </c>
      <c r="AT63" s="61">
        <f t="shared" si="39"/>
        <v>0</v>
      </c>
      <c r="AU63" s="61">
        <f t="shared" si="39"/>
        <v>0</v>
      </c>
      <c r="AV63" s="61">
        <f t="shared" si="39"/>
        <v>0</v>
      </c>
      <c r="AW63" s="61">
        <f t="shared" si="39"/>
        <v>0</v>
      </c>
      <c r="AX63" s="61">
        <f t="shared" si="39"/>
        <v>0</v>
      </c>
      <c r="AY63" s="61">
        <f t="shared" si="39"/>
        <v>0</v>
      </c>
      <c r="AZ63" s="61">
        <f t="shared" si="39"/>
        <v>0</v>
      </c>
      <c r="BA63" s="61">
        <f t="shared" si="39"/>
        <v>0</v>
      </c>
      <c r="BB63" s="61">
        <f t="shared" si="39"/>
        <v>0</v>
      </c>
      <c r="BC63" s="61">
        <f t="shared" si="39"/>
        <v>0</v>
      </c>
      <c r="BD63" s="61">
        <f t="shared" si="39"/>
        <v>0</v>
      </c>
      <c r="BE63" s="61">
        <f t="shared" si="39"/>
        <v>0</v>
      </c>
      <c r="BF63" s="61">
        <f t="shared" si="39"/>
        <v>0</v>
      </c>
      <c r="BG63" s="61">
        <f t="shared" si="39"/>
        <v>0</v>
      </c>
      <c r="BH63" s="61">
        <f t="shared" si="39"/>
        <v>0</v>
      </c>
      <c r="BI63" s="61">
        <f t="shared" si="39"/>
        <v>0</v>
      </c>
      <c r="BJ63" s="61">
        <f t="shared" si="39"/>
        <v>0</v>
      </c>
      <c r="BK63" s="61">
        <f t="shared" si="39"/>
        <v>0</v>
      </c>
      <c r="BL63" s="61">
        <f t="shared" si="39"/>
        <v>0</v>
      </c>
      <c r="BM63" s="61">
        <f t="shared" si="39"/>
        <v>0</v>
      </c>
      <c r="BN63" s="61">
        <f t="shared" si="39"/>
        <v>0</v>
      </c>
      <c r="BO63" s="61">
        <f t="shared" si="39"/>
        <v>0</v>
      </c>
      <c r="BP63" s="61">
        <f t="shared" si="39"/>
        <v>0</v>
      </c>
      <c r="BQ63" s="61">
        <f t="shared" si="39"/>
        <v>0</v>
      </c>
      <c r="BR63" s="61">
        <f t="shared" si="39"/>
        <v>0</v>
      </c>
      <c r="BS63" s="61">
        <f t="shared" si="39"/>
        <v>0</v>
      </c>
      <c r="BT63" s="61">
        <f t="shared" ref="BT63:DA63" si="40">ROUND(SUM(BT17,BT35)-SUM(BT7,BT21,BT30),0)+BS63</f>
        <v>0</v>
      </c>
      <c r="BU63" s="61">
        <f t="shared" si="40"/>
        <v>0</v>
      </c>
      <c r="BV63" s="61">
        <f t="shared" si="40"/>
        <v>0</v>
      </c>
      <c r="BW63" s="61">
        <f t="shared" si="40"/>
        <v>0</v>
      </c>
      <c r="BX63" s="61">
        <f t="shared" si="40"/>
        <v>0</v>
      </c>
      <c r="BY63" s="61">
        <f t="shared" si="40"/>
        <v>0</v>
      </c>
      <c r="BZ63" s="61">
        <f t="shared" si="40"/>
        <v>0</v>
      </c>
      <c r="CA63" s="61">
        <f t="shared" si="40"/>
        <v>0</v>
      </c>
      <c r="CB63" s="61">
        <f t="shared" si="40"/>
        <v>0</v>
      </c>
      <c r="CC63" s="61">
        <f t="shared" si="40"/>
        <v>0</v>
      </c>
      <c r="CD63" s="61">
        <f t="shared" si="40"/>
        <v>0</v>
      </c>
      <c r="CE63" s="61">
        <f t="shared" si="40"/>
        <v>0</v>
      </c>
      <c r="CF63" s="61">
        <f t="shared" si="40"/>
        <v>0</v>
      </c>
      <c r="CG63" s="61">
        <f t="shared" si="40"/>
        <v>0</v>
      </c>
      <c r="CH63" s="61">
        <f t="shared" si="40"/>
        <v>0</v>
      </c>
      <c r="CI63" s="61">
        <f t="shared" si="40"/>
        <v>0</v>
      </c>
      <c r="CJ63" s="61">
        <f t="shared" si="40"/>
        <v>0</v>
      </c>
      <c r="CK63" s="61">
        <f t="shared" si="40"/>
        <v>0</v>
      </c>
      <c r="CL63" s="61">
        <f t="shared" si="40"/>
        <v>0</v>
      </c>
      <c r="CM63" s="61">
        <f t="shared" si="40"/>
        <v>0</v>
      </c>
      <c r="CN63" s="61">
        <f t="shared" si="40"/>
        <v>0</v>
      </c>
      <c r="CO63" s="61">
        <f t="shared" si="40"/>
        <v>0</v>
      </c>
      <c r="CP63" s="61">
        <f t="shared" si="40"/>
        <v>0</v>
      </c>
      <c r="CQ63" s="61">
        <f t="shared" si="40"/>
        <v>0</v>
      </c>
      <c r="CR63" s="61">
        <f t="shared" si="40"/>
        <v>0</v>
      </c>
      <c r="CS63" s="61">
        <f t="shared" si="40"/>
        <v>0</v>
      </c>
      <c r="CT63" s="61">
        <f t="shared" si="40"/>
        <v>0</v>
      </c>
      <c r="CU63" s="61">
        <f t="shared" si="40"/>
        <v>0</v>
      </c>
      <c r="CV63" s="61">
        <f t="shared" si="40"/>
        <v>0</v>
      </c>
      <c r="CW63" s="61">
        <f t="shared" si="40"/>
        <v>0</v>
      </c>
      <c r="CX63" s="61">
        <f t="shared" si="40"/>
        <v>0</v>
      </c>
      <c r="CY63" s="61">
        <f t="shared" si="40"/>
        <v>0</v>
      </c>
      <c r="CZ63" s="61">
        <f t="shared" si="40"/>
        <v>0</v>
      </c>
      <c r="DA63" s="61">
        <f t="shared" si="40"/>
        <v>0</v>
      </c>
    </row>
    <row r="64" spans="2:120">
      <c r="C64" s="64" t="str">
        <f>IF(Kalba="EN",Data2!C84,Data2!B84)</f>
        <v>FA rodiklių kapitalui pinigų srautas (realiąja išraiška)</v>
      </c>
      <c r="D64" s="65"/>
      <c r="E64" s="65"/>
      <c r="F64" s="61">
        <f>-SUM(F29,F38:F40,F42:F43,F46)+IF(SUM(F16:F17)-SUM(F22,F15)&gt;0,SUM(F16:F17)-SUM(F22,F15),0)</f>
        <v>0</v>
      </c>
      <c r="G64" s="61">
        <f t="shared" ref="G64:BR64" si="41">-SUM(G29,G38:G40,G42:G43,G46)+IF(SUM(G16:G17)-SUM(G22,G15)&gt;0,SUM(G16:G17)-SUM(G22,G15),0)</f>
        <v>0</v>
      </c>
      <c r="H64" s="61">
        <f t="shared" si="41"/>
        <v>0</v>
      </c>
      <c r="I64" s="61">
        <f t="shared" si="41"/>
        <v>0</v>
      </c>
      <c r="J64" s="61">
        <f t="shared" si="41"/>
        <v>0</v>
      </c>
      <c r="K64" s="61">
        <f t="shared" si="41"/>
        <v>0</v>
      </c>
      <c r="L64" s="61">
        <f t="shared" si="41"/>
        <v>0</v>
      </c>
      <c r="M64" s="61">
        <f t="shared" si="41"/>
        <v>0</v>
      </c>
      <c r="N64" s="61">
        <f t="shared" si="41"/>
        <v>0</v>
      </c>
      <c r="O64" s="61">
        <f t="shared" si="41"/>
        <v>0</v>
      </c>
      <c r="P64" s="61">
        <f t="shared" si="41"/>
        <v>0</v>
      </c>
      <c r="Q64" s="61">
        <f t="shared" si="41"/>
        <v>0</v>
      </c>
      <c r="R64" s="61">
        <f t="shared" si="41"/>
        <v>0</v>
      </c>
      <c r="S64" s="61">
        <f t="shared" si="41"/>
        <v>0</v>
      </c>
      <c r="T64" s="61">
        <f t="shared" si="41"/>
        <v>0</v>
      </c>
      <c r="U64" s="61">
        <f t="shared" si="41"/>
        <v>0</v>
      </c>
      <c r="V64" s="61">
        <f t="shared" si="41"/>
        <v>0</v>
      </c>
      <c r="W64" s="61">
        <f t="shared" si="41"/>
        <v>0</v>
      </c>
      <c r="X64" s="61">
        <f t="shared" si="41"/>
        <v>0</v>
      </c>
      <c r="Y64" s="61">
        <f t="shared" si="41"/>
        <v>0</v>
      </c>
      <c r="Z64" s="61">
        <f t="shared" si="41"/>
        <v>0</v>
      </c>
      <c r="AA64" s="61">
        <f t="shared" si="41"/>
        <v>0</v>
      </c>
      <c r="AB64" s="61">
        <f t="shared" si="41"/>
        <v>0</v>
      </c>
      <c r="AC64" s="61">
        <f t="shared" si="41"/>
        <v>0</v>
      </c>
      <c r="AD64" s="61">
        <f t="shared" si="41"/>
        <v>0</v>
      </c>
      <c r="AE64" s="61">
        <f t="shared" si="41"/>
        <v>0</v>
      </c>
      <c r="AF64" s="61">
        <f t="shared" si="41"/>
        <v>0</v>
      </c>
      <c r="AG64" s="61">
        <f t="shared" si="41"/>
        <v>0</v>
      </c>
      <c r="AH64" s="61">
        <f t="shared" si="41"/>
        <v>0</v>
      </c>
      <c r="AI64" s="61">
        <f t="shared" si="41"/>
        <v>0</v>
      </c>
      <c r="AJ64" s="61">
        <f t="shared" si="41"/>
        <v>0</v>
      </c>
      <c r="AK64" s="61">
        <f t="shared" si="41"/>
        <v>0</v>
      </c>
      <c r="AL64" s="61">
        <f t="shared" si="41"/>
        <v>0</v>
      </c>
      <c r="AM64" s="61">
        <f t="shared" si="41"/>
        <v>0</v>
      </c>
      <c r="AN64" s="61">
        <f t="shared" si="41"/>
        <v>0</v>
      </c>
      <c r="AO64" s="61">
        <f t="shared" si="41"/>
        <v>0</v>
      </c>
      <c r="AP64" s="61">
        <f t="shared" si="41"/>
        <v>0</v>
      </c>
      <c r="AQ64" s="61">
        <f t="shared" si="41"/>
        <v>0</v>
      </c>
      <c r="AR64" s="61">
        <f t="shared" si="41"/>
        <v>0</v>
      </c>
      <c r="AS64" s="61">
        <f t="shared" si="41"/>
        <v>0</v>
      </c>
      <c r="AT64" s="61">
        <f t="shared" si="41"/>
        <v>0</v>
      </c>
      <c r="AU64" s="61">
        <f t="shared" si="41"/>
        <v>0</v>
      </c>
      <c r="AV64" s="61">
        <f t="shared" si="41"/>
        <v>0</v>
      </c>
      <c r="AW64" s="61">
        <f t="shared" si="41"/>
        <v>0</v>
      </c>
      <c r="AX64" s="61">
        <f t="shared" si="41"/>
        <v>0</v>
      </c>
      <c r="AY64" s="61">
        <f t="shared" si="41"/>
        <v>0</v>
      </c>
      <c r="AZ64" s="61">
        <f t="shared" si="41"/>
        <v>0</v>
      </c>
      <c r="BA64" s="61">
        <f t="shared" si="41"/>
        <v>0</v>
      </c>
      <c r="BB64" s="61">
        <f t="shared" si="41"/>
        <v>0</v>
      </c>
      <c r="BC64" s="61">
        <f t="shared" si="41"/>
        <v>0</v>
      </c>
      <c r="BD64" s="61">
        <f t="shared" si="41"/>
        <v>0</v>
      </c>
      <c r="BE64" s="61">
        <f t="shared" si="41"/>
        <v>0</v>
      </c>
      <c r="BF64" s="61">
        <f t="shared" si="41"/>
        <v>0</v>
      </c>
      <c r="BG64" s="61">
        <f t="shared" si="41"/>
        <v>0</v>
      </c>
      <c r="BH64" s="61">
        <f t="shared" si="41"/>
        <v>0</v>
      </c>
      <c r="BI64" s="61">
        <f t="shared" si="41"/>
        <v>0</v>
      </c>
      <c r="BJ64" s="61">
        <f t="shared" si="41"/>
        <v>0</v>
      </c>
      <c r="BK64" s="61">
        <f t="shared" si="41"/>
        <v>0</v>
      </c>
      <c r="BL64" s="61">
        <f t="shared" si="41"/>
        <v>0</v>
      </c>
      <c r="BM64" s="61">
        <f t="shared" si="41"/>
        <v>0</v>
      </c>
      <c r="BN64" s="61">
        <f t="shared" si="41"/>
        <v>0</v>
      </c>
      <c r="BO64" s="61">
        <f t="shared" si="41"/>
        <v>0</v>
      </c>
      <c r="BP64" s="61">
        <f t="shared" si="41"/>
        <v>0</v>
      </c>
      <c r="BQ64" s="61">
        <f t="shared" si="41"/>
        <v>0</v>
      </c>
      <c r="BR64" s="61">
        <f t="shared" si="41"/>
        <v>0</v>
      </c>
      <c r="BS64" s="61">
        <f t="shared" ref="BS64:DA64" si="42">-SUM(BS29,BS38:BS40,BS42:BS43,BS46)+IF(SUM(BS16:BS17)-SUM(BS22,BS15)&gt;0,SUM(BS16:BS17)-SUM(BS22,BS15),0)</f>
        <v>0</v>
      </c>
      <c r="BT64" s="61">
        <f t="shared" si="42"/>
        <v>0</v>
      </c>
      <c r="BU64" s="61">
        <f t="shared" si="42"/>
        <v>0</v>
      </c>
      <c r="BV64" s="61">
        <f t="shared" si="42"/>
        <v>0</v>
      </c>
      <c r="BW64" s="61">
        <f t="shared" si="42"/>
        <v>0</v>
      </c>
      <c r="BX64" s="61">
        <f t="shared" si="42"/>
        <v>0</v>
      </c>
      <c r="BY64" s="61">
        <f t="shared" si="42"/>
        <v>0</v>
      </c>
      <c r="BZ64" s="61">
        <f t="shared" si="42"/>
        <v>0</v>
      </c>
      <c r="CA64" s="61">
        <f t="shared" si="42"/>
        <v>0</v>
      </c>
      <c r="CB64" s="61">
        <f t="shared" si="42"/>
        <v>0</v>
      </c>
      <c r="CC64" s="61">
        <f t="shared" si="42"/>
        <v>0</v>
      </c>
      <c r="CD64" s="61">
        <f t="shared" si="42"/>
        <v>0</v>
      </c>
      <c r="CE64" s="61">
        <f t="shared" si="42"/>
        <v>0</v>
      </c>
      <c r="CF64" s="61">
        <f t="shared" si="42"/>
        <v>0</v>
      </c>
      <c r="CG64" s="61">
        <f t="shared" si="42"/>
        <v>0</v>
      </c>
      <c r="CH64" s="61">
        <f t="shared" si="42"/>
        <v>0</v>
      </c>
      <c r="CI64" s="61">
        <f t="shared" si="42"/>
        <v>0</v>
      </c>
      <c r="CJ64" s="61">
        <f t="shared" si="42"/>
        <v>0</v>
      </c>
      <c r="CK64" s="61">
        <f t="shared" si="42"/>
        <v>0</v>
      </c>
      <c r="CL64" s="61">
        <f t="shared" si="42"/>
        <v>0</v>
      </c>
      <c r="CM64" s="61">
        <f t="shared" si="42"/>
        <v>0</v>
      </c>
      <c r="CN64" s="61">
        <f t="shared" si="42"/>
        <v>0</v>
      </c>
      <c r="CO64" s="61">
        <f t="shared" si="42"/>
        <v>0</v>
      </c>
      <c r="CP64" s="61">
        <f t="shared" si="42"/>
        <v>0</v>
      </c>
      <c r="CQ64" s="61">
        <f t="shared" si="42"/>
        <v>0</v>
      </c>
      <c r="CR64" s="61">
        <f t="shared" si="42"/>
        <v>0</v>
      </c>
      <c r="CS64" s="61">
        <f t="shared" si="42"/>
        <v>0</v>
      </c>
      <c r="CT64" s="61">
        <f t="shared" si="42"/>
        <v>0</v>
      </c>
      <c r="CU64" s="61">
        <f t="shared" si="42"/>
        <v>0</v>
      </c>
      <c r="CV64" s="61">
        <f t="shared" si="42"/>
        <v>0</v>
      </c>
      <c r="CW64" s="61">
        <f t="shared" si="42"/>
        <v>0</v>
      </c>
      <c r="CX64" s="61">
        <f t="shared" si="42"/>
        <v>0</v>
      </c>
      <c r="CY64" s="61">
        <f t="shared" si="42"/>
        <v>0</v>
      </c>
      <c r="CZ64" s="61">
        <f t="shared" si="42"/>
        <v>0</v>
      </c>
      <c r="DA64" s="61">
        <f t="shared" si="42"/>
        <v>0</v>
      </c>
    </row>
    <row r="65" spans="3:105">
      <c r="C65" s="64" t="str">
        <f>IF(Kalba="EN",Data2!C86,Data2!B86)</f>
        <v>Finansinė grynoji dabartinė vertė investicijoms - FGDV(I)</v>
      </c>
      <c r="D65" s="67">
        <f>F62+NPV(FDN,G62:INDEX(G62:DA62,PAL))</f>
        <v>0</v>
      </c>
      <c r="E65" s="68"/>
    </row>
    <row r="66" spans="3:105">
      <c r="C66" s="64" t="str">
        <f>IF(Kalba="EN",Data2!C87,Data2!B87)</f>
        <v>Finansinė vidinė grąžos norma investicijoms - FVGN(I)</v>
      </c>
      <c r="D66" s="69" t="str">
        <f>IF(ISERROR(E66),"Nėra reikšmės",E66)</f>
        <v>Nėra reikšmės</v>
      </c>
      <c r="E66" s="183" t="e">
        <f>IRR(F62:INDEX(F62:DA62,PAL+1))</f>
        <v>#NUM!</v>
      </c>
    </row>
    <row r="67" spans="3:105">
      <c r="C67" s="64" t="str">
        <f>IF(Kalba="EN",Data2!C88,Data2!B88)</f>
        <v>Finansinė modifikuota vidinė grąžos norma investicijoms - FMVGN(I)</v>
      </c>
      <c r="D67" s="70" t="str">
        <f>IF(ISERROR(E67),"Nėra reikšmės",E67)</f>
        <v>Nėra reikšmės</v>
      </c>
      <c r="E67" s="183" t="e">
        <f>MIRR(F62:INDEX(F62:DA62,PAL+1),FDN,FDN)</f>
        <v>#DIV/0!</v>
      </c>
      <c r="G67" s="77"/>
    </row>
    <row r="68" spans="3:105">
      <c r="C68" s="64" t="str">
        <f>IF(Kalba="EN",Data2!C89,Data2!B89)</f>
        <v>Finansinis naudos ir išlaidų santykis - FNIS</v>
      </c>
      <c r="D68" s="71" t="str">
        <f>IF($D$79&lt;0,IF(ISERROR(($D$17-$D$22)/SUM($D$7,-$D$16)),"-",($D$17-$D$22)/SUM($D$7,-$D$16)),IF(ISERROR($D$17/SUM($D$7,-$D$16,$D$22)),"-",$D$17/SUM($D$7,-$D$16,$D$22)))</f>
        <v>-</v>
      </c>
      <c r="E68" s="68"/>
      <c r="G68" s="78"/>
      <c r="H68" s="78"/>
    </row>
    <row r="69" spans="3:105">
      <c r="C69" s="64" t="str">
        <f>IF(Kalba="EN",Data2!C90,Data2!B90)</f>
        <v>Finansinis gyvybingumas (realiąja išraiška)</v>
      </c>
      <c r="D69" s="72" t="str">
        <f>IF(COUNTIF(F63:INDEX(F63:DA63,PAL+1),"&lt;"&amp;0),"Ne","Taip")</f>
        <v>Taip</v>
      </c>
      <c r="E69" s="68"/>
      <c r="F69" s="68"/>
      <c r="G69" s="78"/>
      <c r="H69" s="78"/>
      <c r="I69" s="68"/>
      <c r="J69" s="68"/>
      <c r="K69" s="68"/>
      <c r="L69" s="68"/>
      <c r="M69" s="68"/>
      <c r="N69" s="68"/>
      <c r="O69" s="68"/>
      <c r="P69" s="68"/>
      <c r="Q69" s="68"/>
      <c r="R69" s="68"/>
      <c r="S69" s="68"/>
      <c r="T69" s="68"/>
      <c r="U69" s="68"/>
      <c r="V69" s="68"/>
      <c r="W69" s="68"/>
      <c r="X69" s="68"/>
      <c r="Y69" s="68"/>
      <c r="Z69" s="68"/>
      <c r="AA69" s="68"/>
      <c r="AB69" s="68"/>
      <c r="AC69" s="68"/>
      <c r="AD69" s="68"/>
      <c r="AE69" s="68"/>
      <c r="AF69" s="68"/>
      <c r="AG69" s="68"/>
      <c r="AH69" s="68"/>
      <c r="AI69" s="68"/>
      <c r="AJ69" s="68"/>
      <c r="AK69" s="68"/>
      <c r="AL69" s="68"/>
      <c r="AM69" s="68"/>
      <c r="AN69" s="68"/>
      <c r="AO69" s="68"/>
      <c r="AP69" s="68"/>
      <c r="AQ69" s="68"/>
      <c r="AR69" s="68"/>
      <c r="AS69" s="68"/>
      <c r="AT69" s="68"/>
      <c r="AU69" s="68"/>
      <c r="AV69" s="68"/>
      <c r="AW69" s="68"/>
      <c r="AX69" s="68"/>
      <c r="AY69" s="68"/>
      <c r="AZ69" s="68"/>
      <c r="BA69" s="68"/>
      <c r="BB69" s="68"/>
      <c r="BC69" s="68"/>
      <c r="BD69" s="68"/>
      <c r="BE69" s="68"/>
      <c r="BF69" s="68"/>
      <c r="BG69" s="68"/>
      <c r="BH69" s="68"/>
      <c r="BI69" s="68"/>
      <c r="BJ69" s="68"/>
      <c r="BK69" s="68"/>
      <c r="BL69" s="68"/>
      <c r="BM69" s="68"/>
      <c r="BN69" s="68"/>
      <c r="BO69" s="68"/>
      <c r="BP69" s="68"/>
      <c r="BQ69" s="68"/>
      <c r="BR69" s="68"/>
      <c r="BS69" s="68"/>
      <c r="BT69" s="68"/>
      <c r="BU69" s="68"/>
      <c r="BV69" s="68"/>
      <c r="BW69" s="68"/>
      <c r="BX69" s="68"/>
      <c r="BY69" s="68"/>
      <c r="BZ69" s="68"/>
      <c r="CA69" s="68"/>
      <c r="CB69" s="68"/>
      <c r="CC69" s="68"/>
      <c r="CD69" s="68"/>
      <c r="CE69" s="68"/>
      <c r="CF69" s="68"/>
      <c r="CG69" s="68"/>
      <c r="CH69" s="68"/>
      <c r="CI69" s="68"/>
      <c r="CJ69" s="68"/>
      <c r="CK69" s="68"/>
      <c r="CL69" s="68"/>
      <c r="CM69" s="68"/>
      <c r="CN69" s="68"/>
      <c r="CO69" s="68"/>
      <c r="CP69" s="68"/>
      <c r="CQ69" s="68"/>
      <c r="CR69" s="68"/>
      <c r="CS69" s="68"/>
      <c r="CT69" s="68"/>
      <c r="CU69" s="68"/>
      <c r="CV69" s="68"/>
      <c r="CW69" s="68"/>
      <c r="CX69" s="68"/>
      <c r="CY69" s="68"/>
      <c r="CZ69" s="68"/>
      <c r="DA69" s="68"/>
    </row>
    <row r="70" spans="3:105">
      <c r="C70" s="64" t="str">
        <f>IF(Kalba="EN",Data2!C92,Data2!B92)</f>
        <v>Finansinė grynoji dabartinė vertė kapitalui - FGDV(K)</v>
      </c>
      <c r="D70" s="67">
        <f>F64+NPV(FDN,G64:INDEX(G64:DA64,PAL))</f>
        <v>0</v>
      </c>
      <c r="E70" s="68"/>
      <c r="G70" s="78"/>
      <c r="H70" s="78"/>
    </row>
    <row r="71" spans="3:105">
      <c r="C71" s="64" t="str">
        <f>IF(Kalba="EN",Data2!C93,Data2!B93)</f>
        <v>Finansinė vidinė grąžos norma kapitalui - FVGN(K)</v>
      </c>
      <c r="D71" s="69" t="str">
        <f>IF(ISERROR(E71),"Nėra reikšmės",E71)</f>
        <v>Nėra reikšmės</v>
      </c>
      <c r="E71" s="184" t="e">
        <f>IRR(F64:INDEX(F64:DA64,PAL+1))</f>
        <v>#NUM!</v>
      </c>
    </row>
    <row r="72" spans="3:105">
      <c r="C72" s="64" t="str">
        <f>IF(Kalba="EN",Data2!C94,Data2!B94)</f>
        <v>Finansinė modifikuota vidinė grąžos norma kapitalui - FMVGN(K)</v>
      </c>
      <c r="D72" s="70" t="str">
        <f>IF(ISERROR(E72),"Nėra reikšmės",E72)</f>
        <v>Nėra reikšmės</v>
      </c>
      <c r="E72" s="184" t="e">
        <f>MIRR(F64:INDEX(F64:DA64,PAL+1),FDN,FDN)</f>
        <v>#DIV/0!</v>
      </c>
    </row>
    <row r="73" spans="3:105"/>
    <row r="74" spans="3:105">
      <c r="C74" s="251" t="str">
        <f>IF(Kalba="EN",Data2!C95,Data2!B95)</f>
        <v>Ekonominės analizės (EA) rodiklių apskaičiavimas</v>
      </c>
      <c r="D74" s="188"/>
      <c r="E74" s="188"/>
      <c r="F74" s="188"/>
      <c r="G74" s="188"/>
      <c r="H74" s="188"/>
      <c r="I74" s="188"/>
      <c r="J74" s="188"/>
      <c r="K74" s="188"/>
      <c r="L74" s="188"/>
      <c r="M74" s="188"/>
      <c r="N74" s="188"/>
      <c r="O74" s="188"/>
      <c r="P74" s="188"/>
      <c r="Q74" s="188"/>
      <c r="R74" s="188"/>
      <c r="S74" s="188"/>
      <c r="T74" s="188"/>
      <c r="U74" s="188"/>
      <c r="V74" s="188"/>
      <c r="W74" s="188"/>
      <c r="X74" s="188"/>
      <c r="Y74" s="188"/>
      <c r="Z74" s="188"/>
      <c r="AA74" s="188"/>
      <c r="AB74" s="188"/>
      <c r="AC74" s="188"/>
      <c r="AD74" s="188"/>
      <c r="AE74" s="188"/>
      <c r="AF74" s="188"/>
      <c r="AG74" s="188"/>
      <c r="AH74" s="188"/>
      <c r="AI74" s="188"/>
      <c r="AJ74" s="188"/>
      <c r="AK74" s="618"/>
      <c r="AL74" s="618"/>
      <c r="AM74" s="618"/>
      <c r="AN74" s="618"/>
      <c r="AO74" s="618"/>
      <c r="AP74" s="618"/>
      <c r="AQ74" s="618"/>
      <c r="AR74" s="618"/>
      <c r="AS74" s="618"/>
      <c r="AT74" s="618"/>
      <c r="AU74" s="618"/>
      <c r="AV74" s="618"/>
      <c r="AW74" s="618"/>
      <c r="AX74" s="618"/>
      <c r="AY74" s="618"/>
      <c r="AZ74" s="618"/>
      <c r="BA74" s="618"/>
      <c r="BB74" s="618"/>
      <c r="BC74" s="618"/>
      <c r="BD74" s="618"/>
      <c r="BE74" s="618"/>
      <c r="BF74" s="618"/>
      <c r="BG74" s="618"/>
      <c r="BH74" s="618"/>
      <c r="BI74" s="618"/>
      <c r="BJ74" s="618"/>
      <c r="BK74" s="618"/>
      <c r="BL74" s="618"/>
      <c r="BM74" s="618"/>
      <c r="BN74" s="618"/>
      <c r="BO74" s="618"/>
      <c r="BP74" s="618"/>
      <c r="BQ74" s="618"/>
      <c r="BR74" s="618"/>
      <c r="BS74" s="618"/>
      <c r="BT74" s="618"/>
      <c r="BU74" s="618"/>
      <c r="BV74" s="618"/>
      <c r="BW74" s="618"/>
      <c r="BX74" s="618"/>
      <c r="BY74" s="618"/>
      <c r="BZ74" s="618"/>
      <c r="CA74" s="618"/>
      <c r="CB74" s="618"/>
      <c r="CC74" s="618"/>
      <c r="CD74" s="618"/>
      <c r="CE74" s="618"/>
      <c r="CF74" s="618"/>
      <c r="CG74" s="618"/>
      <c r="CH74" s="618"/>
      <c r="CI74" s="618"/>
      <c r="CJ74" s="618"/>
      <c r="CK74" s="618"/>
      <c r="CL74" s="618"/>
      <c r="CM74" s="618"/>
      <c r="CN74" s="618"/>
      <c r="CO74" s="618"/>
      <c r="CP74" s="618"/>
      <c r="CQ74" s="618"/>
      <c r="CR74" s="618"/>
      <c r="CS74" s="618"/>
      <c r="CT74" s="618"/>
      <c r="CU74" s="618"/>
      <c r="CV74" s="618"/>
      <c r="CW74" s="618"/>
      <c r="CX74" s="618"/>
      <c r="CY74" s="618"/>
      <c r="CZ74" s="618"/>
      <c r="DA74" s="618"/>
    </row>
    <row r="75" spans="3:105">
      <c r="C75" s="64" t="str">
        <f>IF(Kalba="EN",Data2!C96,Data2!B96)</f>
        <v>EA rodiklių lėšų srautas (realiąja išraiška)</v>
      </c>
      <c r="D75" s="65"/>
      <c r="E75" s="65"/>
      <c r="F75" s="61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0</v>
      </c>
      <c r="G75" s="61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0</v>
      </c>
      <c r="H75" s="61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0</v>
      </c>
      <c r="I75" s="61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0</v>
      </c>
      <c r="J75" s="61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0</v>
      </c>
      <c r="K75" s="61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0</v>
      </c>
      <c r="L75" s="61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0</v>
      </c>
      <c r="M75" s="61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0</v>
      </c>
      <c r="N75" s="61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0</v>
      </c>
      <c r="O75" s="61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0</v>
      </c>
      <c r="P75" s="61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0</v>
      </c>
      <c r="Q75" s="61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0</v>
      </c>
      <c r="R75" s="61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0</v>
      </c>
      <c r="S75" s="61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0</v>
      </c>
      <c r="T75" s="61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0</v>
      </c>
      <c r="U75" s="61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0</v>
      </c>
      <c r="V75" s="61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0</v>
      </c>
      <c r="W75" s="61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0</v>
      </c>
      <c r="X75" s="61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0</v>
      </c>
      <c r="Y75" s="61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0</v>
      </c>
      <c r="Z75" s="61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0</v>
      </c>
      <c r="AA75" s="61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0</v>
      </c>
      <c r="AB75" s="61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0</v>
      </c>
      <c r="AC75" s="61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0</v>
      </c>
      <c r="AD75" s="61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0</v>
      </c>
      <c r="AE75" s="61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0</v>
      </c>
      <c r="AF75" s="61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0</v>
      </c>
      <c r="AG75" s="61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0</v>
      </c>
      <c r="AH75" s="61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0</v>
      </c>
      <c r="AI75" s="61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0</v>
      </c>
      <c r="AJ75" s="61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0</v>
      </c>
      <c r="AK75" s="61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0</v>
      </c>
      <c r="AL75" s="61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0</v>
      </c>
      <c r="AM75" s="61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0</v>
      </c>
      <c r="AN75" s="61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0</v>
      </c>
      <c r="AO75" s="61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0</v>
      </c>
      <c r="AP75" s="61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0</v>
      </c>
      <c r="AQ75" s="61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0</v>
      </c>
      <c r="AR75" s="61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0</v>
      </c>
      <c r="AS75" s="61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0</v>
      </c>
      <c r="AT75" s="61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0</v>
      </c>
      <c r="AU75" s="61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0</v>
      </c>
      <c r="AV75" s="61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0</v>
      </c>
      <c r="AW75" s="61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0</v>
      </c>
      <c r="AX75" s="61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0</v>
      </c>
      <c r="AY75" s="61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0</v>
      </c>
      <c r="AZ75" s="61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0</v>
      </c>
      <c r="BA75" s="61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0</v>
      </c>
      <c r="BB75" s="61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0</v>
      </c>
      <c r="BC75" s="61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0</v>
      </c>
      <c r="BD75" s="61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0</v>
      </c>
      <c r="BE75" s="61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0</v>
      </c>
      <c r="BF75" s="61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0</v>
      </c>
      <c r="BG75" s="61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0</v>
      </c>
      <c r="BH75" s="61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0</v>
      </c>
      <c r="BI75" s="61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0</v>
      </c>
      <c r="BJ75" s="61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0</v>
      </c>
      <c r="BK75" s="61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0</v>
      </c>
      <c r="BL75" s="61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0</v>
      </c>
      <c r="BM75" s="61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0</v>
      </c>
      <c r="BN75" s="61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0</v>
      </c>
      <c r="BO75" s="61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0</v>
      </c>
      <c r="BP75" s="61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0</v>
      </c>
      <c r="BQ75" s="61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0</v>
      </c>
      <c r="BR75" s="61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0</v>
      </c>
      <c r="BS75" s="61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0</v>
      </c>
      <c r="BT75" s="61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0</v>
      </c>
      <c r="BU75" s="61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0</v>
      </c>
      <c r="BV75" s="61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0</v>
      </c>
      <c r="BW75" s="61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0</v>
      </c>
      <c r="BX75" s="61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0</v>
      </c>
      <c r="BY75" s="61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0</v>
      </c>
      <c r="BZ75" s="61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0</v>
      </c>
      <c r="CA75" s="61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0</v>
      </c>
      <c r="CB75" s="61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0</v>
      </c>
      <c r="CC75" s="61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0</v>
      </c>
      <c r="CD75" s="61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0</v>
      </c>
      <c r="CE75" s="61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0</v>
      </c>
      <c r="CF75" s="61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0</v>
      </c>
      <c r="CG75" s="61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0</v>
      </c>
      <c r="CH75" s="61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0</v>
      </c>
      <c r="CI75" s="61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0</v>
      </c>
      <c r="CJ75" s="61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0</v>
      </c>
      <c r="CK75" s="61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0</v>
      </c>
      <c r="CL75" s="61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0</v>
      </c>
      <c r="CM75" s="61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0</v>
      </c>
      <c r="CN75" s="61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0</v>
      </c>
      <c r="CO75" s="61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0</v>
      </c>
      <c r="CP75" s="61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0</v>
      </c>
      <c r="CQ75" s="61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0</v>
      </c>
      <c r="CR75" s="61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0</v>
      </c>
      <c r="CS75" s="61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0</v>
      </c>
      <c r="CT75" s="61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0</v>
      </c>
      <c r="CU75" s="61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0</v>
      </c>
      <c r="CV75" s="61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0</v>
      </c>
      <c r="CW75" s="61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0</v>
      </c>
      <c r="CX75" s="61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0</v>
      </c>
      <c r="CY75" s="61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0</v>
      </c>
      <c r="CZ75" s="61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0</v>
      </c>
      <c r="DA75" s="61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0</v>
      </c>
    </row>
    <row r="76" spans="3:105">
      <c r="C76" s="64" t="str">
        <f>IF(Kalba="EN",Data2!C98,Data2!B98)</f>
        <v>Konvertuota investicijų (A.) GDV</v>
      </c>
      <c r="D76" s="67">
        <f>IF(pvm_susigrazinimas="Taip",SUMPRODUCT(DE8:DE15,Data1!C55:C62),SUMPRODUCT(DD8:DD15,Data1!C55:C62))</f>
        <v>0</v>
      </c>
    </row>
    <row r="77" spans="3:105">
      <c r="C77" s="64" t="str">
        <f>IF(Kalba="EN",Data2!C99,Data2!B99)</f>
        <v>Konvertuota investicijų likutinės vertės (B.) GDV</v>
      </c>
      <c r="D77" s="67">
        <f>IF(pvm_susigrazinimas="Taip",PRODUCT(DE16,Data1!C63),PRODUCT(DD16,Data1!C63))</f>
        <v>0</v>
      </c>
    </row>
    <row r="78" spans="3:105" hidden="1">
      <c r="C78" s="64" t="str">
        <f>IF(Kalba="EN",Data2!C100,Data2!B100)</f>
        <v>Konvertuota veiklos pajamų (C.) GDV</v>
      </c>
      <c r="D78" s="67">
        <f>IF(pvm_susigrazinimas="Taip",SUMPRODUCT(DE18:DE20,Data1!C65:C67),SUMPRODUCT(DD18:DD20,Data1!C65:C67))</f>
        <v>0</v>
      </c>
    </row>
    <row r="79" spans="3:105">
      <c r="C79" s="64" t="str">
        <f>IF(Kalba="EN",Data2!C101,Data2!B101)</f>
        <v>Konvertuota veiklos išlaidų (D.1.) GDV</v>
      </c>
      <c r="D79" s="67">
        <f>IF(pvm_susigrazinimas="Taip",SUMPRODUCT(DE23:DE28,Data1!C70:C75),SUMPRODUCT(DD23:DD28,Data1!C70:C75))</f>
        <v>0</v>
      </c>
    </row>
    <row r="80" spans="3:105">
      <c r="C80" s="243" t="str">
        <f>IF(Kalba="EN",Data2!C102,Data2!B102)</f>
        <v>Ekonominė grynoji dabartinė vertė - EGDV</v>
      </c>
      <c r="D80" s="244">
        <f>F75+NPV(SDN,G75:INDEX(G75:DA75,PAL))</f>
        <v>0</v>
      </c>
      <c r="F80" s="68"/>
      <c r="G80" s="68"/>
      <c r="H80" s="68"/>
      <c r="I80" s="68"/>
      <c r="J80" s="68"/>
      <c r="K80" s="68"/>
      <c r="L80" s="68"/>
      <c r="M80" s="68"/>
      <c r="N80" s="68"/>
      <c r="O80" s="68"/>
      <c r="P80" s="68"/>
      <c r="Q80" s="68"/>
      <c r="R80" s="68"/>
      <c r="S80" s="68"/>
      <c r="T80" s="68"/>
      <c r="U80" s="68"/>
      <c r="V80" s="68"/>
      <c r="W80" s="68"/>
      <c r="X80" s="68"/>
      <c r="Y80" s="68"/>
      <c r="Z80" s="68"/>
      <c r="AA80" s="68"/>
      <c r="AB80" s="68"/>
      <c r="AC80" s="68"/>
      <c r="AD80" s="68"/>
      <c r="AE80" s="68"/>
      <c r="AF80" s="68"/>
      <c r="AG80" s="68"/>
      <c r="AH80" s="68"/>
      <c r="AI80" s="68"/>
      <c r="AJ80" s="68"/>
      <c r="AK80" s="68"/>
      <c r="AL80" s="68"/>
      <c r="AM80" s="68"/>
      <c r="AN80" s="68"/>
      <c r="AO80" s="68"/>
      <c r="AP80" s="68"/>
      <c r="AQ80" s="68"/>
      <c r="AR80" s="68"/>
      <c r="AS80" s="68"/>
      <c r="AT80" s="68"/>
      <c r="AU80" s="68"/>
      <c r="AV80" s="68"/>
      <c r="AW80" s="68"/>
      <c r="AX80" s="68"/>
      <c r="AY80" s="68"/>
      <c r="AZ80" s="68"/>
      <c r="BA80" s="68"/>
      <c r="BB80" s="68"/>
      <c r="BC80" s="68"/>
      <c r="BD80" s="68"/>
      <c r="BE80" s="68"/>
      <c r="BF80" s="68"/>
      <c r="BG80" s="68"/>
      <c r="BH80" s="68"/>
      <c r="BI80" s="68"/>
      <c r="BJ80" s="68"/>
      <c r="BK80" s="68"/>
      <c r="BL80" s="68"/>
      <c r="BM80" s="68"/>
      <c r="BN80" s="68"/>
      <c r="BO80" s="68"/>
      <c r="BP80" s="68"/>
      <c r="BQ80" s="68"/>
      <c r="BR80" s="68"/>
      <c r="BS80" s="68"/>
      <c r="BT80" s="68"/>
      <c r="BU80" s="68"/>
      <c r="BV80" s="68"/>
      <c r="BW80" s="68"/>
      <c r="BX80" s="68"/>
      <c r="BY80" s="68"/>
      <c r="BZ80" s="68"/>
      <c r="CA80" s="68"/>
      <c r="CB80" s="68"/>
      <c r="CC80" s="68"/>
      <c r="CD80" s="68"/>
      <c r="CE80" s="68"/>
      <c r="CF80" s="68"/>
      <c r="CG80" s="68"/>
      <c r="CH80" s="68"/>
      <c r="CI80" s="68"/>
      <c r="CJ80" s="68"/>
      <c r="CK80" s="68"/>
      <c r="CL80" s="68"/>
      <c r="CM80" s="68"/>
      <c r="CN80" s="68"/>
      <c r="CO80" s="68"/>
      <c r="CP80" s="68"/>
      <c r="CQ80" s="68"/>
      <c r="CR80" s="68"/>
      <c r="CS80" s="68"/>
      <c r="CT80" s="68"/>
      <c r="CU80" s="68"/>
      <c r="CV80" s="68"/>
      <c r="CW80" s="68"/>
      <c r="CX80" s="68"/>
      <c r="CY80" s="68"/>
      <c r="CZ80" s="68"/>
      <c r="DA80" s="68"/>
    </row>
    <row r="81" spans="2:111">
      <c r="C81" s="247" t="str">
        <f>IF(Kalba="EN",Data2!C103,Data2!B103)</f>
        <v>Ekonominė vidinė grąžos norma - EVGN</v>
      </c>
      <c r="D81" s="248" t="str">
        <f>IF(ISERROR(E81),"Nėra reikšmės",E81)</f>
        <v>Nėra reikšmės</v>
      </c>
      <c r="E81" s="185" t="e">
        <f>IRR(F75:INDEX(F75:DA75,PAL+1))</f>
        <v>#NUM!</v>
      </c>
    </row>
    <row r="82" spans="2:111" ht="13.5" customHeight="1">
      <c r="C82" s="247" t="str">
        <f>IF(Kalba="EN",Data2!C104,Data2!B104)</f>
        <v>Ekonominės naudos ir išlaidų santykis - ENIS</v>
      </c>
      <c r="D82" s="249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/>
    <row r="85" spans="2:111"/>
    <row r="86" spans="2:111" hidden="1">
      <c r="B86" s="1596" t="s">
        <v>476</v>
      </c>
      <c r="C86" s="1596"/>
    </row>
    <row r="88" spans="2:111" s="57" customFormat="1" hidden="1">
      <c r="B88" s="62" t="s">
        <v>49</v>
      </c>
      <c r="C88" s="5" t="str">
        <f>IF(Kalba="EN",Data2!C$72,Data2!B$72)</f>
        <v>Socialinio ekonominio (SE) poveikio finansinė išraiška</v>
      </c>
      <c r="D88" s="58">
        <f>SUM(D89)-SUM(D97)</f>
        <v>0</v>
      </c>
      <c r="E88" s="58">
        <f>SUM(E89)-SUM(E97)</f>
        <v>0</v>
      </c>
      <c r="F88" s="58">
        <f>SUM(F89)-SUM(F97)</f>
        <v>0</v>
      </c>
      <c r="G88" s="58">
        <f t="shared" ref="G88:BR88" si="43">SUM(G89)-SUM(G97)</f>
        <v>0</v>
      </c>
      <c r="H88" s="58">
        <f t="shared" si="43"/>
        <v>0</v>
      </c>
      <c r="I88" s="58">
        <f t="shared" si="43"/>
        <v>0</v>
      </c>
      <c r="J88" s="58">
        <f t="shared" si="43"/>
        <v>0</v>
      </c>
      <c r="K88" s="58">
        <f t="shared" si="43"/>
        <v>0</v>
      </c>
      <c r="L88" s="58">
        <f t="shared" si="43"/>
        <v>0</v>
      </c>
      <c r="M88" s="58">
        <f t="shared" si="43"/>
        <v>0</v>
      </c>
      <c r="N88" s="58">
        <f t="shared" si="43"/>
        <v>0</v>
      </c>
      <c r="O88" s="58">
        <f t="shared" si="43"/>
        <v>0</v>
      </c>
      <c r="P88" s="58">
        <f t="shared" si="43"/>
        <v>0</v>
      </c>
      <c r="Q88" s="58">
        <f t="shared" si="43"/>
        <v>0</v>
      </c>
      <c r="R88" s="58">
        <f t="shared" si="43"/>
        <v>0</v>
      </c>
      <c r="S88" s="58">
        <f t="shared" si="43"/>
        <v>0</v>
      </c>
      <c r="T88" s="58">
        <f t="shared" si="43"/>
        <v>0</v>
      </c>
      <c r="U88" s="58">
        <f t="shared" si="43"/>
        <v>0</v>
      </c>
      <c r="V88" s="58">
        <f t="shared" si="43"/>
        <v>0</v>
      </c>
      <c r="W88" s="58">
        <f t="shared" si="43"/>
        <v>0</v>
      </c>
      <c r="X88" s="58">
        <f t="shared" si="43"/>
        <v>0</v>
      </c>
      <c r="Y88" s="58">
        <f t="shared" si="43"/>
        <v>0</v>
      </c>
      <c r="Z88" s="58">
        <f t="shared" si="43"/>
        <v>0</v>
      </c>
      <c r="AA88" s="58">
        <f t="shared" si="43"/>
        <v>0</v>
      </c>
      <c r="AB88" s="58">
        <f t="shared" si="43"/>
        <v>0</v>
      </c>
      <c r="AC88" s="58">
        <f t="shared" si="43"/>
        <v>0</v>
      </c>
      <c r="AD88" s="58">
        <f t="shared" si="43"/>
        <v>0</v>
      </c>
      <c r="AE88" s="58">
        <f t="shared" si="43"/>
        <v>0</v>
      </c>
      <c r="AF88" s="58">
        <f t="shared" si="43"/>
        <v>0</v>
      </c>
      <c r="AG88" s="58">
        <f t="shared" si="43"/>
        <v>0</v>
      </c>
      <c r="AH88" s="58">
        <f t="shared" si="43"/>
        <v>0</v>
      </c>
      <c r="AI88" s="58">
        <f t="shared" si="43"/>
        <v>0</v>
      </c>
      <c r="AJ88" s="58">
        <f t="shared" si="43"/>
        <v>0</v>
      </c>
      <c r="AK88" s="58">
        <f t="shared" si="43"/>
        <v>0</v>
      </c>
      <c r="AL88" s="58">
        <f t="shared" si="43"/>
        <v>0</v>
      </c>
      <c r="AM88" s="58">
        <f t="shared" si="43"/>
        <v>0</v>
      </c>
      <c r="AN88" s="58">
        <f t="shared" si="43"/>
        <v>0</v>
      </c>
      <c r="AO88" s="58">
        <f t="shared" si="43"/>
        <v>0</v>
      </c>
      <c r="AP88" s="58">
        <f t="shared" si="43"/>
        <v>0</v>
      </c>
      <c r="AQ88" s="58">
        <f t="shared" si="43"/>
        <v>0</v>
      </c>
      <c r="AR88" s="58">
        <f t="shared" si="43"/>
        <v>0</v>
      </c>
      <c r="AS88" s="58">
        <f t="shared" si="43"/>
        <v>0</v>
      </c>
      <c r="AT88" s="58">
        <f t="shared" si="43"/>
        <v>0</v>
      </c>
      <c r="AU88" s="58">
        <f t="shared" si="43"/>
        <v>0</v>
      </c>
      <c r="AV88" s="58">
        <f t="shared" si="43"/>
        <v>0</v>
      </c>
      <c r="AW88" s="58">
        <f t="shared" si="43"/>
        <v>0</v>
      </c>
      <c r="AX88" s="58">
        <f t="shared" si="43"/>
        <v>0</v>
      </c>
      <c r="AY88" s="58">
        <f t="shared" si="43"/>
        <v>0</v>
      </c>
      <c r="AZ88" s="58">
        <f t="shared" si="43"/>
        <v>0</v>
      </c>
      <c r="BA88" s="58">
        <f t="shared" si="43"/>
        <v>0</v>
      </c>
      <c r="BB88" s="58">
        <f t="shared" si="43"/>
        <v>0</v>
      </c>
      <c r="BC88" s="58">
        <f t="shared" si="43"/>
        <v>0</v>
      </c>
      <c r="BD88" s="58">
        <f t="shared" si="43"/>
        <v>0</v>
      </c>
      <c r="BE88" s="58">
        <f t="shared" si="43"/>
        <v>0</v>
      </c>
      <c r="BF88" s="58">
        <f t="shared" si="43"/>
        <v>0</v>
      </c>
      <c r="BG88" s="58">
        <f t="shared" si="43"/>
        <v>0</v>
      </c>
      <c r="BH88" s="58">
        <f t="shared" si="43"/>
        <v>0</v>
      </c>
      <c r="BI88" s="58">
        <f t="shared" si="43"/>
        <v>0</v>
      </c>
      <c r="BJ88" s="58">
        <f t="shared" si="43"/>
        <v>0</v>
      </c>
      <c r="BK88" s="58">
        <f t="shared" si="43"/>
        <v>0</v>
      </c>
      <c r="BL88" s="58">
        <f t="shared" si="43"/>
        <v>0</v>
      </c>
      <c r="BM88" s="58">
        <f t="shared" si="43"/>
        <v>0</v>
      </c>
      <c r="BN88" s="58">
        <f t="shared" si="43"/>
        <v>0</v>
      </c>
      <c r="BO88" s="58">
        <f t="shared" si="43"/>
        <v>0</v>
      </c>
      <c r="BP88" s="58">
        <f t="shared" si="43"/>
        <v>0</v>
      </c>
      <c r="BQ88" s="58">
        <f t="shared" si="43"/>
        <v>0</v>
      </c>
      <c r="BR88" s="58">
        <f t="shared" si="43"/>
        <v>0</v>
      </c>
      <c r="BS88" s="58">
        <f t="shared" ref="BS88:DA88" si="44">SUM(BS89)-SUM(BS97)</f>
        <v>0</v>
      </c>
      <c r="BT88" s="58">
        <f t="shared" si="44"/>
        <v>0</v>
      </c>
      <c r="BU88" s="58">
        <f t="shared" si="44"/>
        <v>0</v>
      </c>
      <c r="BV88" s="58">
        <f t="shared" si="44"/>
        <v>0</v>
      </c>
      <c r="BW88" s="58">
        <f t="shared" si="44"/>
        <v>0</v>
      </c>
      <c r="BX88" s="58">
        <f t="shared" si="44"/>
        <v>0</v>
      </c>
      <c r="BY88" s="58">
        <f t="shared" si="44"/>
        <v>0</v>
      </c>
      <c r="BZ88" s="58">
        <f t="shared" si="44"/>
        <v>0</v>
      </c>
      <c r="CA88" s="58">
        <f t="shared" si="44"/>
        <v>0</v>
      </c>
      <c r="CB88" s="58">
        <f t="shared" si="44"/>
        <v>0</v>
      </c>
      <c r="CC88" s="58">
        <f t="shared" si="44"/>
        <v>0</v>
      </c>
      <c r="CD88" s="58">
        <f t="shared" si="44"/>
        <v>0</v>
      </c>
      <c r="CE88" s="58">
        <f t="shared" si="44"/>
        <v>0</v>
      </c>
      <c r="CF88" s="58">
        <f t="shared" si="44"/>
        <v>0</v>
      </c>
      <c r="CG88" s="58">
        <f t="shared" si="44"/>
        <v>0</v>
      </c>
      <c r="CH88" s="58">
        <f t="shared" si="44"/>
        <v>0</v>
      </c>
      <c r="CI88" s="58">
        <f t="shared" si="44"/>
        <v>0</v>
      </c>
      <c r="CJ88" s="58">
        <f t="shared" si="44"/>
        <v>0</v>
      </c>
      <c r="CK88" s="58">
        <f t="shared" si="44"/>
        <v>0</v>
      </c>
      <c r="CL88" s="58">
        <f t="shared" si="44"/>
        <v>0</v>
      </c>
      <c r="CM88" s="58">
        <f t="shared" si="44"/>
        <v>0</v>
      </c>
      <c r="CN88" s="58">
        <f t="shared" si="44"/>
        <v>0</v>
      </c>
      <c r="CO88" s="58">
        <f t="shared" si="44"/>
        <v>0</v>
      </c>
      <c r="CP88" s="58">
        <f t="shared" si="44"/>
        <v>0</v>
      </c>
      <c r="CQ88" s="58">
        <f t="shared" si="44"/>
        <v>0</v>
      </c>
      <c r="CR88" s="58">
        <f t="shared" si="44"/>
        <v>0</v>
      </c>
      <c r="CS88" s="58">
        <f t="shared" si="44"/>
        <v>0</v>
      </c>
      <c r="CT88" s="58">
        <f t="shared" si="44"/>
        <v>0</v>
      </c>
      <c r="CU88" s="58">
        <f t="shared" si="44"/>
        <v>0</v>
      </c>
      <c r="CV88" s="58">
        <f t="shared" si="44"/>
        <v>0</v>
      </c>
      <c r="CW88" s="58">
        <f t="shared" si="44"/>
        <v>0</v>
      </c>
      <c r="CX88" s="58">
        <f t="shared" si="44"/>
        <v>0</v>
      </c>
      <c r="CY88" s="58">
        <f t="shared" si="44"/>
        <v>0</v>
      </c>
      <c r="CZ88" s="58">
        <f t="shared" si="44"/>
        <v>0</v>
      </c>
      <c r="DA88" s="58">
        <f t="shared" si="44"/>
        <v>0</v>
      </c>
    </row>
    <row r="89" spans="2:111" s="57" customFormat="1" hidden="1">
      <c r="B89" s="62" t="s">
        <v>50</v>
      </c>
      <c r="C89" s="5" t="str">
        <f>IF(Kalba="EN",Data2!C$73,Data2!B$73) &amp; " "&amp; IF(Kalba="EN",Data2!C$74,Data2!B$74)</f>
        <v>SE nauda (pasirinkite SE naudos komponentą)</v>
      </c>
      <c r="D89" s="58">
        <f>ROUND(SUM(D90:D96),0)</f>
        <v>0</v>
      </c>
      <c r="E89" s="58">
        <f>ROUND(SUM(E90:E96),0)</f>
        <v>0</v>
      </c>
      <c r="F89" s="58">
        <f>ROUND(SUM(F90:F96),0)</f>
        <v>0</v>
      </c>
      <c r="G89" s="58">
        <f t="shared" ref="G89:BR89" si="45">ROUND(SUM(G90:G96),0)</f>
        <v>0</v>
      </c>
      <c r="H89" s="58">
        <f t="shared" si="45"/>
        <v>0</v>
      </c>
      <c r="I89" s="58">
        <f t="shared" si="45"/>
        <v>0</v>
      </c>
      <c r="J89" s="58">
        <f t="shared" si="45"/>
        <v>0</v>
      </c>
      <c r="K89" s="58">
        <f t="shared" si="45"/>
        <v>0</v>
      </c>
      <c r="L89" s="58">
        <f t="shared" si="45"/>
        <v>0</v>
      </c>
      <c r="M89" s="58">
        <f t="shared" si="45"/>
        <v>0</v>
      </c>
      <c r="N89" s="58">
        <f t="shared" si="45"/>
        <v>0</v>
      </c>
      <c r="O89" s="58">
        <f t="shared" si="45"/>
        <v>0</v>
      </c>
      <c r="P89" s="58">
        <f t="shared" si="45"/>
        <v>0</v>
      </c>
      <c r="Q89" s="58">
        <f t="shared" si="45"/>
        <v>0</v>
      </c>
      <c r="R89" s="58">
        <f t="shared" si="45"/>
        <v>0</v>
      </c>
      <c r="S89" s="58">
        <f t="shared" si="45"/>
        <v>0</v>
      </c>
      <c r="T89" s="58">
        <f t="shared" si="45"/>
        <v>0</v>
      </c>
      <c r="U89" s="58">
        <f t="shared" si="45"/>
        <v>0</v>
      </c>
      <c r="V89" s="58">
        <f t="shared" si="45"/>
        <v>0</v>
      </c>
      <c r="W89" s="58">
        <f t="shared" si="45"/>
        <v>0</v>
      </c>
      <c r="X89" s="58">
        <f t="shared" si="45"/>
        <v>0</v>
      </c>
      <c r="Y89" s="58">
        <f t="shared" si="45"/>
        <v>0</v>
      </c>
      <c r="Z89" s="58">
        <f t="shared" si="45"/>
        <v>0</v>
      </c>
      <c r="AA89" s="58">
        <f t="shared" si="45"/>
        <v>0</v>
      </c>
      <c r="AB89" s="58">
        <f t="shared" si="45"/>
        <v>0</v>
      </c>
      <c r="AC89" s="58">
        <f t="shared" si="45"/>
        <v>0</v>
      </c>
      <c r="AD89" s="58">
        <f t="shared" si="45"/>
        <v>0</v>
      </c>
      <c r="AE89" s="58">
        <f t="shared" si="45"/>
        <v>0</v>
      </c>
      <c r="AF89" s="58">
        <f t="shared" si="45"/>
        <v>0</v>
      </c>
      <c r="AG89" s="58">
        <f t="shared" si="45"/>
        <v>0</v>
      </c>
      <c r="AH89" s="58">
        <f t="shared" si="45"/>
        <v>0</v>
      </c>
      <c r="AI89" s="58">
        <f t="shared" si="45"/>
        <v>0</v>
      </c>
      <c r="AJ89" s="58">
        <f t="shared" si="45"/>
        <v>0</v>
      </c>
      <c r="AK89" s="58">
        <f t="shared" si="45"/>
        <v>0</v>
      </c>
      <c r="AL89" s="58">
        <f t="shared" si="45"/>
        <v>0</v>
      </c>
      <c r="AM89" s="58">
        <f t="shared" si="45"/>
        <v>0</v>
      </c>
      <c r="AN89" s="58">
        <f t="shared" si="45"/>
        <v>0</v>
      </c>
      <c r="AO89" s="58">
        <f t="shared" si="45"/>
        <v>0</v>
      </c>
      <c r="AP89" s="58">
        <f t="shared" si="45"/>
        <v>0</v>
      </c>
      <c r="AQ89" s="58">
        <f t="shared" si="45"/>
        <v>0</v>
      </c>
      <c r="AR89" s="58">
        <f t="shared" si="45"/>
        <v>0</v>
      </c>
      <c r="AS89" s="58">
        <f t="shared" si="45"/>
        <v>0</v>
      </c>
      <c r="AT89" s="58">
        <f t="shared" si="45"/>
        <v>0</v>
      </c>
      <c r="AU89" s="58">
        <f t="shared" si="45"/>
        <v>0</v>
      </c>
      <c r="AV89" s="58">
        <f t="shared" si="45"/>
        <v>0</v>
      </c>
      <c r="AW89" s="58">
        <f t="shared" si="45"/>
        <v>0</v>
      </c>
      <c r="AX89" s="58">
        <f t="shared" si="45"/>
        <v>0</v>
      </c>
      <c r="AY89" s="58">
        <f t="shared" si="45"/>
        <v>0</v>
      </c>
      <c r="AZ89" s="58">
        <f t="shared" si="45"/>
        <v>0</v>
      </c>
      <c r="BA89" s="58">
        <f t="shared" si="45"/>
        <v>0</v>
      </c>
      <c r="BB89" s="58">
        <f t="shared" si="45"/>
        <v>0</v>
      </c>
      <c r="BC89" s="58">
        <f t="shared" si="45"/>
        <v>0</v>
      </c>
      <c r="BD89" s="58">
        <f t="shared" si="45"/>
        <v>0</v>
      </c>
      <c r="BE89" s="58">
        <f t="shared" si="45"/>
        <v>0</v>
      </c>
      <c r="BF89" s="58">
        <f t="shared" si="45"/>
        <v>0</v>
      </c>
      <c r="BG89" s="58">
        <f t="shared" si="45"/>
        <v>0</v>
      </c>
      <c r="BH89" s="58">
        <f t="shared" si="45"/>
        <v>0</v>
      </c>
      <c r="BI89" s="58">
        <f t="shared" si="45"/>
        <v>0</v>
      </c>
      <c r="BJ89" s="58">
        <f t="shared" si="45"/>
        <v>0</v>
      </c>
      <c r="BK89" s="58">
        <f t="shared" si="45"/>
        <v>0</v>
      </c>
      <c r="BL89" s="58">
        <f t="shared" si="45"/>
        <v>0</v>
      </c>
      <c r="BM89" s="58">
        <f t="shared" si="45"/>
        <v>0</v>
      </c>
      <c r="BN89" s="58">
        <f t="shared" si="45"/>
        <v>0</v>
      </c>
      <c r="BO89" s="58">
        <f t="shared" si="45"/>
        <v>0</v>
      </c>
      <c r="BP89" s="58">
        <f t="shared" si="45"/>
        <v>0</v>
      </c>
      <c r="BQ89" s="58">
        <f t="shared" si="45"/>
        <v>0</v>
      </c>
      <c r="BR89" s="58">
        <f t="shared" si="45"/>
        <v>0</v>
      </c>
      <c r="BS89" s="58">
        <f t="shared" ref="BS89:DA89" si="46">ROUND(SUM(BS90:BS96),0)</f>
        <v>0</v>
      </c>
      <c r="BT89" s="58">
        <f t="shared" si="46"/>
        <v>0</v>
      </c>
      <c r="BU89" s="58">
        <f t="shared" si="46"/>
        <v>0</v>
      </c>
      <c r="BV89" s="58">
        <f t="shared" si="46"/>
        <v>0</v>
      </c>
      <c r="BW89" s="58">
        <f t="shared" si="46"/>
        <v>0</v>
      </c>
      <c r="BX89" s="58">
        <f t="shared" si="46"/>
        <v>0</v>
      </c>
      <c r="BY89" s="58">
        <f t="shared" si="46"/>
        <v>0</v>
      </c>
      <c r="BZ89" s="58">
        <f t="shared" si="46"/>
        <v>0</v>
      </c>
      <c r="CA89" s="58">
        <f t="shared" si="46"/>
        <v>0</v>
      </c>
      <c r="CB89" s="58">
        <f t="shared" si="46"/>
        <v>0</v>
      </c>
      <c r="CC89" s="58">
        <f t="shared" si="46"/>
        <v>0</v>
      </c>
      <c r="CD89" s="58">
        <f t="shared" si="46"/>
        <v>0</v>
      </c>
      <c r="CE89" s="58">
        <f t="shared" si="46"/>
        <v>0</v>
      </c>
      <c r="CF89" s="58">
        <f t="shared" si="46"/>
        <v>0</v>
      </c>
      <c r="CG89" s="58">
        <f t="shared" si="46"/>
        <v>0</v>
      </c>
      <c r="CH89" s="58">
        <f t="shared" si="46"/>
        <v>0</v>
      </c>
      <c r="CI89" s="58">
        <f t="shared" si="46"/>
        <v>0</v>
      </c>
      <c r="CJ89" s="58">
        <f t="shared" si="46"/>
        <v>0</v>
      </c>
      <c r="CK89" s="58">
        <f t="shared" si="46"/>
        <v>0</v>
      </c>
      <c r="CL89" s="58">
        <f t="shared" si="46"/>
        <v>0</v>
      </c>
      <c r="CM89" s="58">
        <f t="shared" si="46"/>
        <v>0</v>
      </c>
      <c r="CN89" s="58">
        <f t="shared" si="46"/>
        <v>0</v>
      </c>
      <c r="CO89" s="58">
        <f t="shared" si="46"/>
        <v>0</v>
      </c>
      <c r="CP89" s="58">
        <f t="shared" si="46"/>
        <v>0</v>
      </c>
      <c r="CQ89" s="58">
        <f t="shared" si="46"/>
        <v>0</v>
      </c>
      <c r="CR89" s="58">
        <f t="shared" si="46"/>
        <v>0</v>
      </c>
      <c r="CS89" s="58">
        <f t="shared" si="46"/>
        <v>0</v>
      </c>
      <c r="CT89" s="58">
        <f t="shared" si="46"/>
        <v>0</v>
      </c>
      <c r="CU89" s="58">
        <f t="shared" si="46"/>
        <v>0</v>
      </c>
      <c r="CV89" s="58">
        <f t="shared" si="46"/>
        <v>0</v>
      </c>
      <c r="CW89" s="58">
        <f t="shared" si="46"/>
        <v>0</v>
      </c>
      <c r="CX89" s="58">
        <f t="shared" si="46"/>
        <v>0</v>
      </c>
      <c r="CY89" s="58">
        <f t="shared" si="46"/>
        <v>0</v>
      </c>
      <c r="CZ89" s="58">
        <f t="shared" si="46"/>
        <v>0</v>
      </c>
      <c r="DA89" s="58">
        <f t="shared" si="46"/>
        <v>0</v>
      </c>
    </row>
    <row r="90" spans="2:111" hidden="1">
      <c r="B90" s="182" t="s">
        <v>51</v>
      </c>
      <c r="C90" s="164" t="str">
        <f>Data4!D$64</f>
        <v>-</v>
      </c>
      <c r="D90" s="153">
        <f>F90+NPV(FDN,G90:INDEX(G90:DA90,PAL))</f>
        <v>0</v>
      </c>
      <c r="E90" s="153">
        <f t="shared" ref="E90:E96" si="47">SUMIF($F$5:$DA$5,"&lt;="&amp;PAL,$F90:$DA90)</f>
        <v>0</v>
      </c>
      <c r="F90" s="153">
        <f>IF(ISERROR(Data4!M$64),0,Data4!M$64)</f>
        <v>0</v>
      </c>
      <c r="G90" s="153">
        <f>IF(ISERROR(Data4!N$64),0,Data4!N$64)</f>
        <v>0</v>
      </c>
      <c r="H90" s="153">
        <f>IF(ISERROR(Data4!O$64),0,Data4!O$64)</f>
        <v>0</v>
      </c>
      <c r="I90" s="153">
        <f>IF(ISERROR(Data4!P$64),0,Data4!P$64)</f>
        <v>0</v>
      </c>
      <c r="J90" s="153">
        <f>IF(ISERROR(Data4!Q$64),0,Data4!Q$64)</f>
        <v>0</v>
      </c>
      <c r="K90" s="153">
        <f>IF(ISERROR(Data4!R$64),0,Data4!R$64)</f>
        <v>0</v>
      </c>
      <c r="L90" s="153">
        <f>IF(ISERROR(Data4!S$64),0,Data4!S$64)</f>
        <v>0</v>
      </c>
      <c r="M90" s="153">
        <f>IF(ISERROR(Data4!T$64),0,Data4!T$64)</f>
        <v>0</v>
      </c>
      <c r="N90" s="153">
        <f>IF(ISERROR(Data4!U$64),0,Data4!U$64)</f>
        <v>0</v>
      </c>
      <c r="O90" s="153">
        <f>IF(ISERROR(Data4!V$64),0,Data4!V$64)</f>
        <v>0</v>
      </c>
      <c r="P90" s="153">
        <f>IF(ISERROR(Data4!W$64),0,Data4!W$64)</f>
        <v>0</v>
      </c>
      <c r="Q90" s="153">
        <f>IF(ISERROR(Data4!X$64),0,Data4!X$64)</f>
        <v>0</v>
      </c>
      <c r="R90" s="153">
        <f>IF(ISERROR(Data4!Y$64),0,Data4!Y$64)</f>
        <v>0</v>
      </c>
      <c r="S90" s="153">
        <f>IF(ISERROR(Data4!Z$64),0,Data4!Z$64)</f>
        <v>0</v>
      </c>
      <c r="T90" s="153">
        <f>IF(ISERROR(Data4!AA$64),0,Data4!AA$64)</f>
        <v>0</v>
      </c>
      <c r="U90" s="153">
        <f>IF(ISERROR(Data4!AB$64),0,Data4!AB$64)</f>
        <v>0</v>
      </c>
      <c r="V90" s="153">
        <f>IF(ISERROR(Data4!AC$64),0,Data4!AC$64)</f>
        <v>0</v>
      </c>
      <c r="W90" s="153">
        <f>IF(ISERROR(Data4!AD$64),0,Data4!AD$64)</f>
        <v>0</v>
      </c>
      <c r="X90" s="153">
        <f>IF(ISERROR(Data4!AE$64),0,Data4!AE$64)</f>
        <v>0</v>
      </c>
      <c r="Y90" s="153">
        <f>IF(ISERROR(Data4!AF$64),0,Data4!AF$64)</f>
        <v>0</v>
      </c>
      <c r="Z90" s="153">
        <f>IF(ISERROR(Data4!AG$64),0,Data4!AG$64)</f>
        <v>0</v>
      </c>
      <c r="AA90" s="153">
        <f>IF(ISERROR(Data4!AH$64),0,Data4!AH$64)</f>
        <v>0</v>
      </c>
      <c r="AB90" s="153">
        <f>IF(ISERROR(Data4!AI$64),0,Data4!AI$64)</f>
        <v>0</v>
      </c>
      <c r="AC90" s="153">
        <f>IF(ISERROR(Data4!AJ$64),0,Data4!AJ$64)</f>
        <v>0</v>
      </c>
      <c r="AD90" s="153">
        <f>IF(ISERROR(Data4!AK$64),0,Data4!AK$64)</f>
        <v>0</v>
      </c>
      <c r="AE90" s="153">
        <f>IF(ISERROR(Data4!AL$64),0,Data4!AL$64)</f>
        <v>0</v>
      </c>
      <c r="AF90" s="153">
        <f>IF(ISERROR(Data4!AM$64),0,Data4!AM$64)</f>
        <v>0</v>
      </c>
      <c r="AG90" s="153">
        <f>IF(ISERROR(Data4!AN$64),0,Data4!AN$64)</f>
        <v>0</v>
      </c>
      <c r="AH90" s="153">
        <f>IF(ISERROR(Data4!AO$64),0,Data4!AO$64)</f>
        <v>0</v>
      </c>
      <c r="AI90" s="153">
        <f>IF(ISERROR(Data4!AP$64),0,Data4!AP$64)</f>
        <v>0</v>
      </c>
      <c r="AJ90" s="153">
        <f>IF(ISERROR(Data4!AQ$64),0,Data4!AQ$64)</f>
        <v>0</v>
      </c>
      <c r="AK90" s="153">
        <f>IF(ISERROR(Data4!AR$64),0,Data4!AR$64)</f>
        <v>0</v>
      </c>
      <c r="AL90" s="153">
        <f>IF(ISERROR(Data4!AS$64),0,Data4!AS$64)</f>
        <v>0</v>
      </c>
      <c r="AM90" s="153">
        <f>IF(ISERROR(Data4!AT$64),0,Data4!AT$64)</f>
        <v>0</v>
      </c>
      <c r="AN90" s="153">
        <f>IF(ISERROR(Data4!AU$64),0,Data4!AU$64)</f>
        <v>0</v>
      </c>
      <c r="AO90" s="153">
        <f>IF(ISERROR(Data4!AV$64),0,Data4!AV$64)</f>
        <v>0</v>
      </c>
      <c r="AP90" s="153">
        <f>IF(ISERROR(Data4!AW$64),0,Data4!AW$64)</f>
        <v>0</v>
      </c>
      <c r="AQ90" s="153">
        <f>IF(ISERROR(Data4!AX$64),0,Data4!AX$64)</f>
        <v>0</v>
      </c>
      <c r="AR90" s="153">
        <f>IF(ISERROR(Data4!AY$64),0,Data4!AY$64)</f>
        <v>0</v>
      </c>
      <c r="AS90" s="153">
        <f>IF(ISERROR(Data4!AZ$64),0,Data4!AZ$64)</f>
        <v>0</v>
      </c>
      <c r="AT90" s="153">
        <f>IF(ISERROR(Data4!BA$64),0,Data4!BA$64)</f>
        <v>0</v>
      </c>
      <c r="AU90" s="153">
        <f>IF(ISERROR(Data4!BB$64),0,Data4!BB$64)</f>
        <v>0</v>
      </c>
      <c r="AV90" s="153">
        <f>IF(ISERROR(Data4!BC$64),0,Data4!BC$64)</f>
        <v>0</v>
      </c>
      <c r="AW90" s="153">
        <f>IF(ISERROR(Data4!BD$64),0,Data4!BD$64)</f>
        <v>0</v>
      </c>
      <c r="AX90" s="153">
        <f>IF(ISERROR(Data4!BE$64),0,Data4!BE$64)</f>
        <v>0</v>
      </c>
      <c r="AY90" s="153">
        <f>IF(ISERROR(Data4!BF$64),0,Data4!BF$64)</f>
        <v>0</v>
      </c>
      <c r="AZ90" s="153">
        <f>IF(ISERROR(Data4!BG$64),0,Data4!BG$64)</f>
        <v>0</v>
      </c>
      <c r="BA90" s="153">
        <f>IF(ISERROR(Data4!BH$64),0,Data4!BH$64)</f>
        <v>0</v>
      </c>
      <c r="BB90" s="153">
        <f>IF(ISERROR(Data4!BI$64),0,Data4!BI$64)</f>
        <v>0</v>
      </c>
      <c r="BC90" s="153">
        <f>IF(ISERROR(Data4!BJ$64),0,Data4!BJ$64)</f>
        <v>0</v>
      </c>
      <c r="BD90" s="153">
        <f>IF(ISERROR(Data4!BK$64),0,Data4!BK$64)</f>
        <v>0</v>
      </c>
      <c r="BE90" s="153">
        <f>IF(ISERROR(Data4!BL$64),0,Data4!BL$64)</f>
        <v>0</v>
      </c>
      <c r="BF90" s="153">
        <f>IF(ISERROR(Data4!BM$64),0,Data4!BM$64)</f>
        <v>0</v>
      </c>
      <c r="BG90" s="153">
        <f>IF(ISERROR(Data4!BN$64),0,Data4!BN$64)</f>
        <v>0</v>
      </c>
      <c r="BH90" s="153">
        <f>IF(ISERROR(Data4!BO$64),0,Data4!BO$64)</f>
        <v>0</v>
      </c>
      <c r="BI90" s="153">
        <f>IF(ISERROR(Data4!BP$64),0,Data4!BP$64)</f>
        <v>0</v>
      </c>
      <c r="BJ90" s="153">
        <f>IF(ISERROR(Data4!BQ$64),0,Data4!BQ$64)</f>
        <v>0</v>
      </c>
      <c r="BK90" s="153">
        <f>IF(ISERROR(Data4!BR$64),0,Data4!BR$64)</f>
        <v>0</v>
      </c>
      <c r="BL90" s="153">
        <f>IF(ISERROR(Data4!BS$64),0,Data4!BS$64)</f>
        <v>0</v>
      </c>
      <c r="BM90" s="153">
        <f>IF(ISERROR(Data4!BT$64),0,Data4!BT$64)</f>
        <v>0</v>
      </c>
      <c r="BN90" s="153">
        <f>IF(ISERROR(Data4!BU$64),0,Data4!BU$64)</f>
        <v>0</v>
      </c>
      <c r="BO90" s="153">
        <f>IF(ISERROR(Data4!BV$64),0,Data4!BV$64)</f>
        <v>0</v>
      </c>
      <c r="BP90" s="153">
        <f>IF(ISERROR(Data4!BW$64),0,Data4!BW$64)</f>
        <v>0</v>
      </c>
      <c r="BQ90" s="153">
        <f>IF(ISERROR(Data4!BX$64),0,Data4!BX$64)</f>
        <v>0</v>
      </c>
      <c r="BR90" s="153">
        <f>IF(ISERROR(Data4!BY$64),0,Data4!BY$64)</f>
        <v>0</v>
      </c>
      <c r="BS90" s="153">
        <f>IF(ISERROR(Data4!BZ$64),0,Data4!BZ$64)</f>
        <v>0</v>
      </c>
      <c r="BT90" s="153">
        <f>IF(ISERROR(Data4!CA$64),0,Data4!CA$64)</f>
        <v>0</v>
      </c>
      <c r="BU90" s="153">
        <f>IF(ISERROR(Data4!CB$64),0,Data4!CB$64)</f>
        <v>0</v>
      </c>
      <c r="BV90" s="153">
        <f>IF(ISERROR(Data4!CC$64),0,Data4!CC$64)</f>
        <v>0</v>
      </c>
      <c r="BW90" s="153">
        <f>IF(ISERROR(Data4!CD$64),0,Data4!CD$64)</f>
        <v>0</v>
      </c>
      <c r="BX90" s="153">
        <f>IF(ISERROR(Data4!CE$64),0,Data4!CE$64)</f>
        <v>0</v>
      </c>
      <c r="BY90" s="153">
        <f>IF(ISERROR(Data4!CF$64),0,Data4!CF$64)</f>
        <v>0</v>
      </c>
      <c r="BZ90" s="153">
        <f>IF(ISERROR(Data4!CG$64),0,Data4!CG$64)</f>
        <v>0</v>
      </c>
      <c r="CA90" s="153">
        <f>IF(ISERROR(Data4!CH$64),0,Data4!CH$64)</f>
        <v>0</v>
      </c>
      <c r="CB90" s="153">
        <f>IF(ISERROR(Data4!CI$64),0,Data4!CI$64)</f>
        <v>0</v>
      </c>
      <c r="CC90" s="153">
        <f>IF(ISERROR(Data4!CJ$64),0,Data4!CJ$64)</f>
        <v>0</v>
      </c>
      <c r="CD90" s="153">
        <f>IF(ISERROR(Data4!CK$64),0,Data4!CK$64)</f>
        <v>0</v>
      </c>
      <c r="CE90" s="153">
        <f>IF(ISERROR(Data4!CL$64),0,Data4!CL$64)</f>
        <v>0</v>
      </c>
      <c r="CF90" s="153">
        <f>IF(ISERROR(Data4!CM$64),0,Data4!CM$64)</f>
        <v>0</v>
      </c>
      <c r="CG90" s="153">
        <f>IF(ISERROR(Data4!CN$64),0,Data4!CN$64)</f>
        <v>0</v>
      </c>
      <c r="CH90" s="153">
        <f>IF(ISERROR(Data4!CO$64),0,Data4!CO$64)</f>
        <v>0</v>
      </c>
      <c r="CI90" s="153">
        <f>IF(ISERROR(Data4!CP$64),0,Data4!CP$64)</f>
        <v>0</v>
      </c>
      <c r="CJ90" s="153">
        <f>IF(ISERROR(Data4!CQ$64),0,Data4!CQ$64)</f>
        <v>0</v>
      </c>
      <c r="CK90" s="153">
        <f>IF(ISERROR(Data4!CR$64),0,Data4!CR$64)</f>
        <v>0</v>
      </c>
      <c r="CL90" s="153">
        <f>IF(ISERROR(Data4!CS$64),0,Data4!CS$64)</f>
        <v>0</v>
      </c>
      <c r="CM90" s="153">
        <f>IF(ISERROR(Data4!CT$64),0,Data4!CT$64)</f>
        <v>0</v>
      </c>
      <c r="CN90" s="153">
        <f>IF(ISERROR(Data4!CU$64),0,Data4!CU$64)</f>
        <v>0</v>
      </c>
      <c r="CO90" s="153">
        <f>IF(ISERROR(Data4!CV$64),0,Data4!CV$64)</f>
        <v>0</v>
      </c>
      <c r="CP90" s="153">
        <f>IF(ISERROR(Data4!CW$64),0,Data4!CW$64)</f>
        <v>0</v>
      </c>
      <c r="CQ90" s="153">
        <f>IF(ISERROR(Data4!CX$64),0,Data4!CX$64)</f>
        <v>0</v>
      </c>
      <c r="CR90" s="153">
        <f>IF(ISERROR(Data4!CY$64),0,Data4!CY$64)</f>
        <v>0</v>
      </c>
      <c r="CS90" s="153">
        <f>IF(ISERROR(Data4!CZ$64),0,Data4!CZ$64)</f>
        <v>0</v>
      </c>
      <c r="CT90" s="153">
        <f>IF(ISERROR(Data4!DA$64),0,Data4!DA$64)</f>
        <v>0</v>
      </c>
      <c r="CU90" s="153">
        <f>IF(ISERROR(Data4!DB$64),0,Data4!DB$64)</f>
        <v>0</v>
      </c>
      <c r="CV90" s="153">
        <f>IF(ISERROR(Data4!DC$64),0,Data4!DC$64)</f>
        <v>0</v>
      </c>
      <c r="CW90" s="153">
        <f>IF(ISERROR(Data4!DD$64),0,Data4!DD$64)</f>
        <v>0</v>
      </c>
      <c r="CX90" s="153">
        <f>IF(ISERROR(Data4!DE$64),0,Data4!DE$64)</f>
        <v>0</v>
      </c>
      <c r="CY90" s="153">
        <f>IF(ISERROR(Data4!DF$64),0,Data4!DF$64)</f>
        <v>0</v>
      </c>
      <c r="CZ90" s="153">
        <f>IF(ISERROR(Data4!DG$64),0,Data4!DG$64)</f>
        <v>0</v>
      </c>
      <c r="DA90" s="153">
        <f>IF(ISERROR(Data4!DH$64),0,Data4!DH$64)</f>
        <v>0</v>
      </c>
      <c r="DF90" s="3"/>
      <c r="DG90" s="3"/>
    </row>
    <row r="91" spans="2:111" hidden="1">
      <c r="B91" s="182" t="s">
        <v>52</v>
      </c>
      <c r="C91" s="164" t="str">
        <f>Data4!D$65</f>
        <v>-</v>
      </c>
      <c r="D91" s="61">
        <f>F91+NPV(FDN,G91:INDEX(G91:DA91,PAL))</f>
        <v>0</v>
      </c>
      <c r="E91" s="153">
        <f t="shared" si="47"/>
        <v>0</v>
      </c>
      <c r="F91" s="153">
        <f>IF(ISERROR(Data4!M$65),0,Data4!M$65)</f>
        <v>0</v>
      </c>
      <c r="G91" s="153">
        <f>IF(ISERROR(Data4!N$65),0,Data4!N$65)</f>
        <v>0</v>
      </c>
      <c r="H91" s="153">
        <f>IF(ISERROR(Data4!O$65),0,Data4!O$65)</f>
        <v>0</v>
      </c>
      <c r="I91" s="153">
        <f>IF(ISERROR(Data4!P$65),0,Data4!P$65)</f>
        <v>0</v>
      </c>
      <c r="J91" s="153">
        <f>IF(ISERROR(Data4!Q$65),0,Data4!Q$65)</f>
        <v>0</v>
      </c>
      <c r="K91" s="153">
        <f>IF(ISERROR(Data4!R$65),0,Data4!R$65)</f>
        <v>0</v>
      </c>
      <c r="L91" s="153">
        <f>IF(ISERROR(Data4!S$65),0,Data4!S$65)</f>
        <v>0</v>
      </c>
      <c r="M91" s="153">
        <f>IF(ISERROR(Data4!T$65),0,Data4!T$65)</f>
        <v>0</v>
      </c>
      <c r="N91" s="153">
        <f>IF(ISERROR(Data4!U$65),0,Data4!U$65)</f>
        <v>0</v>
      </c>
      <c r="O91" s="153">
        <f>IF(ISERROR(Data4!V$65),0,Data4!V$65)</f>
        <v>0</v>
      </c>
      <c r="P91" s="153">
        <f>IF(ISERROR(Data4!W$65),0,Data4!W$65)</f>
        <v>0</v>
      </c>
      <c r="Q91" s="153">
        <f>IF(ISERROR(Data4!X$65),0,Data4!X$65)</f>
        <v>0</v>
      </c>
      <c r="R91" s="153">
        <f>IF(ISERROR(Data4!Y$65),0,Data4!Y$65)</f>
        <v>0</v>
      </c>
      <c r="S91" s="153">
        <f>IF(ISERROR(Data4!Z$65),0,Data4!Z$65)</f>
        <v>0</v>
      </c>
      <c r="T91" s="153">
        <f>IF(ISERROR(Data4!AA$65),0,Data4!AA$65)</f>
        <v>0</v>
      </c>
      <c r="U91" s="153">
        <f>IF(ISERROR(Data4!AB$65),0,Data4!AB$65)</f>
        <v>0</v>
      </c>
      <c r="V91" s="153">
        <f>IF(ISERROR(Data4!AC$65),0,Data4!AC$65)</f>
        <v>0</v>
      </c>
      <c r="W91" s="153">
        <f>IF(ISERROR(Data4!AD$65),0,Data4!AD$65)</f>
        <v>0</v>
      </c>
      <c r="X91" s="153">
        <f>IF(ISERROR(Data4!AE$65),0,Data4!AE$65)</f>
        <v>0</v>
      </c>
      <c r="Y91" s="153">
        <f>IF(ISERROR(Data4!AF$65),0,Data4!AF$65)</f>
        <v>0</v>
      </c>
      <c r="Z91" s="153">
        <f>IF(ISERROR(Data4!AG$65),0,Data4!AG$65)</f>
        <v>0</v>
      </c>
      <c r="AA91" s="153">
        <f>IF(ISERROR(Data4!AH$65),0,Data4!AH$65)</f>
        <v>0</v>
      </c>
      <c r="AB91" s="153">
        <f>IF(ISERROR(Data4!AI$65),0,Data4!AI$65)</f>
        <v>0</v>
      </c>
      <c r="AC91" s="153">
        <f>IF(ISERROR(Data4!AJ$65),0,Data4!AJ$65)</f>
        <v>0</v>
      </c>
      <c r="AD91" s="153">
        <f>IF(ISERROR(Data4!AK$65),0,Data4!AK$65)</f>
        <v>0</v>
      </c>
      <c r="AE91" s="153">
        <f>IF(ISERROR(Data4!AL$65),0,Data4!AL$65)</f>
        <v>0</v>
      </c>
      <c r="AF91" s="153">
        <f>IF(ISERROR(Data4!AM$65),0,Data4!AM$65)</f>
        <v>0</v>
      </c>
      <c r="AG91" s="153">
        <f>IF(ISERROR(Data4!AN$65),0,Data4!AN$65)</f>
        <v>0</v>
      </c>
      <c r="AH91" s="153">
        <f>IF(ISERROR(Data4!AO$65),0,Data4!AO$65)</f>
        <v>0</v>
      </c>
      <c r="AI91" s="153">
        <f>IF(ISERROR(Data4!AP$65),0,Data4!AP$65)</f>
        <v>0</v>
      </c>
      <c r="AJ91" s="153">
        <f>IF(ISERROR(Data4!AQ$65),0,Data4!AQ$65)</f>
        <v>0</v>
      </c>
      <c r="AK91" s="153">
        <f>IF(ISERROR(Data4!AR$65),0,Data4!AR$65)</f>
        <v>0</v>
      </c>
      <c r="AL91" s="153">
        <f>IF(ISERROR(Data4!AS$65),0,Data4!AS$65)</f>
        <v>0</v>
      </c>
      <c r="AM91" s="153">
        <f>IF(ISERROR(Data4!AT$65),0,Data4!AT$65)</f>
        <v>0</v>
      </c>
      <c r="AN91" s="153">
        <f>IF(ISERROR(Data4!AU$65),0,Data4!AU$65)</f>
        <v>0</v>
      </c>
      <c r="AO91" s="153">
        <f>IF(ISERROR(Data4!AV$65),0,Data4!AV$65)</f>
        <v>0</v>
      </c>
      <c r="AP91" s="153">
        <f>IF(ISERROR(Data4!AW$65),0,Data4!AW$65)</f>
        <v>0</v>
      </c>
      <c r="AQ91" s="153">
        <f>IF(ISERROR(Data4!AX$65),0,Data4!AX$65)</f>
        <v>0</v>
      </c>
      <c r="AR91" s="153">
        <f>IF(ISERROR(Data4!AY$65),0,Data4!AY$65)</f>
        <v>0</v>
      </c>
      <c r="AS91" s="153">
        <f>IF(ISERROR(Data4!AZ$65),0,Data4!AZ$65)</f>
        <v>0</v>
      </c>
      <c r="AT91" s="153">
        <f>IF(ISERROR(Data4!BA$65),0,Data4!BA$65)</f>
        <v>0</v>
      </c>
      <c r="AU91" s="153">
        <f>IF(ISERROR(Data4!BB$65),0,Data4!BB$65)</f>
        <v>0</v>
      </c>
      <c r="AV91" s="153">
        <f>IF(ISERROR(Data4!BC$65),0,Data4!BC$65)</f>
        <v>0</v>
      </c>
      <c r="AW91" s="153">
        <f>IF(ISERROR(Data4!BD$65),0,Data4!BD$65)</f>
        <v>0</v>
      </c>
      <c r="AX91" s="153">
        <f>IF(ISERROR(Data4!BE$65),0,Data4!BE$65)</f>
        <v>0</v>
      </c>
      <c r="AY91" s="153">
        <f>IF(ISERROR(Data4!BF$65),0,Data4!BF$65)</f>
        <v>0</v>
      </c>
      <c r="AZ91" s="153">
        <f>IF(ISERROR(Data4!BG$65),0,Data4!BG$65)</f>
        <v>0</v>
      </c>
      <c r="BA91" s="153">
        <f>IF(ISERROR(Data4!BH$65),0,Data4!BH$65)</f>
        <v>0</v>
      </c>
      <c r="BB91" s="153">
        <f>IF(ISERROR(Data4!BI$65),0,Data4!BI$65)</f>
        <v>0</v>
      </c>
      <c r="BC91" s="153">
        <f>IF(ISERROR(Data4!BJ$65),0,Data4!BJ$65)</f>
        <v>0</v>
      </c>
      <c r="BD91" s="153">
        <f>IF(ISERROR(Data4!BK$65),0,Data4!BK$65)</f>
        <v>0</v>
      </c>
      <c r="BE91" s="153">
        <f>IF(ISERROR(Data4!BL$65),0,Data4!BL$65)</f>
        <v>0</v>
      </c>
      <c r="BF91" s="153">
        <f>IF(ISERROR(Data4!BM$65),0,Data4!BM$65)</f>
        <v>0</v>
      </c>
      <c r="BG91" s="153">
        <f>IF(ISERROR(Data4!BN$65),0,Data4!BN$65)</f>
        <v>0</v>
      </c>
      <c r="BH91" s="153">
        <f>IF(ISERROR(Data4!BO$65),0,Data4!BO$65)</f>
        <v>0</v>
      </c>
      <c r="BI91" s="153">
        <f>IF(ISERROR(Data4!BP$65),0,Data4!BP$65)</f>
        <v>0</v>
      </c>
      <c r="BJ91" s="153">
        <f>IF(ISERROR(Data4!BQ$65),0,Data4!BQ$65)</f>
        <v>0</v>
      </c>
      <c r="BK91" s="153">
        <f>IF(ISERROR(Data4!BR$65),0,Data4!BR$65)</f>
        <v>0</v>
      </c>
      <c r="BL91" s="153">
        <f>IF(ISERROR(Data4!BS$65),0,Data4!BS$65)</f>
        <v>0</v>
      </c>
      <c r="BM91" s="153">
        <f>IF(ISERROR(Data4!BT$65),0,Data4!BT$65)</f>
        <v>0</v>
      </c>
      <c r="BN91" s="153">
        <f>IF(ISERROR(Data4!BU$65),0,Data4!BU$65)</f>
        <v>0</v>
      </c>
      <c r="BO91" s="153">
        <f>IF(ISERROR(Data4!BV$65),0,Data4!BV$65)</f>
        <v>0</v>
      </c>
      <c r="BP91" s="153">
        <f>IF(ISERROR(Data4!BW$65),0,Data4!BW$65)</f>
        <v>0</v>
      </c>
      <c r="BQ91" s="153">
        <f>IF(ISERROR(Data4!BX$65),0,Data4!BX$65)</f>
        <v>0</v>
      </c>
      <c r="BR91" s="153">
        <f>IF(ISERROR(Data4!BY$65),0,Data4!BY$65)</f>
        <v>0</v>
      </c>
      <c r="BS91" s="153">
        <f>IF(ISERROR(Data4!BZ$65),0,Data4!BZ$65)</f>
        <v>0</v>
      </c>
      <c r="BT91" s="153">
        <f>IF(ISERROR(Data4!CA$65),0,Data4!CA$65)</f>
        <v>0</v>
      </c>
      <c r="BU91" s="153">
        <f>IF(ISERROR(Data4!CB$65),0,Data4!CB$65)</f>
        <v>0</v>
      </c>
      <c r="BV91" s="153">
        <f>IF(ISERROR(Data4!CC$65),0,Data4!CC$65)</f>
        <v>0</v>
      </c>
      <c r="BW91" s="153">
        <f>IF(ISERROR(Data4!CD$65),0,Data4!CD$65)</f>
        <v>0</v>
      </c>
      <c r="BX91" s="153">
        <f>IF(ISERROR(Data4!CE$65),0,Data4!CE$65)</f>
        <v>0</v>
      </c>
      <c r="BY91" s="153">
        <f>IF(ISERROR(Data4!CF$65),0,Data4!CF$65)</f>
        <v>0</v>
      </c>
      <c r="BZ91" s="153">
        <f>IF(ISERROR(Data4!CG$65),0,Data4!CG$65)</f>
        <v>0</v>
      </c>
      <c r="CA91" s="153">
        <f>IF(ISERROR(Data4!CH$65),0,Data4!CH$65)</f>
        <v>0</v>
      </c>
      <c r="CB91" s="153">
        <f>IF(ISERROR(Data4!CI$65),0,Data4!CI$65)</f>
        <v>0</v>
      </c>
      <c r="CC91" s="153">
        <f>IF(ISERROR(Data4!CJ$65),0,Data4!CJ$65)</f>
        <v>0</v>
      </c>
      <c r="CD91" s="153">
        <f>IF(ISERROR(Data4!CK$65),0,Data4!CK$65)</f>
        <v>0</v>
      </c>
      <c r="CE91" s="153">
        <f>IF(ISERROR(Data4!CL$65),0,Data4!CL$65)</f>
        <v>0</v>
      </c>
      <c r="CF91" s="153">
        <f>IF(ISERROR(Data4!CM$65),0,Data4!CM$65)</f>
        <v>0</v>
      </c>
      <c r="CG91" s="153">
        <f>IF(ISERROR(Data4!CN$65),0,Data4!CN$65)</f>
        <v>0</v>
      </c>
      <c r="CH91" s="153">
        <f>IF(ISERROR(Data4!CO$65),0,Data4!CO$65)</f>
        <v>0</v>
      </c>
      <c r="CI91" s="153">
        <f>IF(ISERROR(Data4!CP$65),0,Data4!CP$65)</f>
        <v>0</v>
      </c>
      <c r="CJ91" s="153">
        <f>IF(ISERROR(Data4!CQ$65),0,Data4!CQ$65)</f>
        <v>0</v>
      </c>
      <c r="CK91" s="153">
        <f>IF(ISERROR(Data4!CR$65),0,Data4!CR$65)</f>
        <v>0</v>
      </c>
      <c r="CL91" s="153">
        <f>IF(ISERROR(Data4!CS$65),0,Data4!CS$65)</f>
        <v>0</v>
      </c>
      <c r="CM91" s="153">
        <f>IF(ISERROR(Data4!CT$65),0,Data4!CT$65)</f>
        <v>0</v>
      </c>
      <c r="CN91" s="153">
        <f>IF(ISERROR(Data4!CU$65),0,Data4!CU$65)</f>
        <v>0</v>
      </c>
      <c r="CO91" s="153">
        <f>IF(ISERROR(Data4!CV$65),0,Data4!CV$65)</f>
        <v>0</v>
      </c>
      <c r="CP91" s="153">
        <f>IF(ISERROR(Data4!CW$65),0,Data4!CW$65)</f>
        <v>0</v>
      </c>
      <c r="CQ91" s="153">
        <f>IF(ISERROR(Data4!CX$65),0,Data4!CX$65)</f>
        <v>0</v>
      </c>
      <c r="CR91" s="153">
        <f>IF(ISERROR(Data4!CY$65),0,Data4!CY$65)</f>
        <v>0</v>
      </c>
      <c r="CS91" s="153">
        <f>IF(ISERROR(Data4!CZ$65),0,Data4!CZ$65)</f>
        <v>0</v>
      </c>
      <c r="CT91" s="153">
        <f>IF(ISERROR(Data4!DA$65),0,Data4!DA$65)</f>
        <v>0</v>
      </c>
      <c r="CU91" s="153">
        <f>IF(ISERROR(Data4!DB$65),0,Data4!DB$65)</f>
        <v>0</v>
      </c>
      <c r="CV91" s="153">
        <f>IF(ISERROR(Data4!DC$65),0,Data4!DC$65)</f>
        <v>0</v>
      </c>
      <c r="CW91" s="153">
        <f>IF(ISERROR(Data4!DD$65),0,Data4!DD$65)</f>
        <v>0</v>
      </c>
      <c r="CX91" s="153">
        <f>IF(ISERROR(Data4!DE$65),0,Data4!DE$65)</f>
        <v>0</v>
      </c>
      <c r="CY91" s="153">
        <f>IF(ISERROR(Data4!DF$65),0,Data4!DF$65)</f>
        <v>0</v>
      </c>
      <c r="CZ91" s="153">
        <f>IF(ISERROR(Data4!DG$65),0,Data4!DG$65)</f>
        <v>0</v>
      </c>
      <c r="DA91" s="153">
        <f>IF(ISERROR(Data4!DH$65),0,Data4!DH$65)</f>
        <v>0</v>
      </c>
      <c r="DF91" s="3"/>
      <c r="DG91" s="3"/>
    </row>
    <row r="92" spans="2:111" hidden="1">
      <c r="B92" s="182" t="s">
        <v>300</v>
      </c>
      <c r="C92" s="164" t="str">
        <f>Data4!D$66</f>
        <v>-</v>
      </c>
      <c r="D92" s="61">
        <f>F92+NPV(FDN,G92:INDEX(G92:DA92,PAL))</f>
        <v>0</v>
      </c>
      <c r="E92" s="153">
        <f t="shared" si="47"/>
        <v>0</v>
      </c>
      <c r="F92" s="153">
        <f>IF(ISERROR(Data4!M$66),0,Data4!M$66)</f>
        <v>0</v>
      </c>
      <c r="G92" s="153">
        <f>IF(ISERROR(Data4!N$66),0,Data4!N$66)</f>
        <v>0</v>
      </c>
      <c r="H92" s="153">
        <f>IF(ISERROR(Data4!O$66),0,Data4!O$66)</f>
        <v>0</v>
      </c>
      <c r="I92" s="153">
        <f>IF(ISERROR(Data4!P$66),0,Data4!P$66)</f>
        <v>0</v>
      </c>
      <c r="J92" s="153">
        <f>IF(ISERROR(Data4!Q$66),0,Data4!Q$66)</f>
        <v>0</v>
      </c>
      <c r="K92" s="153">
        <f>IF(ISERROR(Data4!R$66),0,Data4!R$66)</f>
        <v>0</v>
      </c>
      <c r="L92" s="153">
        <f>IF(ISERROR(Data4!S$66),0,Data4!S$66)</f>
        <v>0</v>
      </c>
      <c r="M92" s="153">
        <f>IF(ISERROR(Data4!T$66),0,Data4!T$66)</f>
        <v>0</v>
      </c>
      <c r="N92" s="153">
        <f>IF(ISERROR(Data4!U$66),0,Data4!U$66)</f>
        <v>0</v>
      </c>
      <c r="O92" s="153">
        <f>IF(ISERROR(Data4!V$66),0,Data4!V$66)</f>
        <v>0</v>
      </c>
      <c r="P92" s="153">
        <f>IF(ISERROR(Data4!W$66),0,Data4!W$66)</f>
        <v>0</v>
      </c>
      <c r="Q92" s="153">
        <f>IF(ISERROR(Data4!X$66),0,Data4!X$66)</f>
        <v>0</v>
      </c>
      <c r="R92" s="153">
        <f>IF(ISERROR(Data4!Y$66),0,Data4!Y$66)</f>
        <v>0</v>
      </c>
      <c r="S92" s="153">
        <f>IF(ISERROR(Data4!Z$66),0,Data4!Z$66)</f>
        <v>0</v>
      </c>
      <c r="T92" s="153">
        <f>IF(ISERROR(Data4!AA$66),0,Data4!AA$66)</f>
        <v>0</v>
      </c>
      <c r="U92" s="153">
        <f>IF(ISERROR(Data4!AB$66),0,Data4!AB$66)</f>
        <v>0</v>
      </c>
      <c r="V92" s="153">
        <f>IF(ISERROR(Data4!AC$66),0,Data4!AC$66)</f>
        <v>0</v>
      </c>
      <c r="W92" s="153">
        <f>IF(ISERROR(Data4!AD$66),0,Data4!AD$66)</f>
        <v>0</v>
      </c>
      <c r="X92" s="153">
        <f>IF(ISERROR(Data4!AE$66),0,Data4!AE$66)</f>
        <v>0</v>
      </c>
      <c r="Y92" s="153">
        <f>IF(ISERROR(Data4!AF$66),0,Data4!AF$66)</f>
        <v>0</v>
      </c>
      <c r="Z92" s="153">
        <f>IF(ISERROR(Data4!AG$66),0,Data4!AG$66)</f>
        <v>0</v>
      </c>
      <c r="AA92" s="153">
        <f>IF(ISERROR(Data4!AH$66),0,Data4!AH$66)</f>
        <v>0</v>
      </c>
      <c r="AB92" s="153">
        <f>IF(ISERROR(Data4!AI$66),0,Data4!AI$66)</f>
        <v>0</v>
      </c>
      <c r="AC92" s="153">
        <f>IF(ISERROR(Data4!AJ$66),0,Data4!AJ$66)</f>
        <v>0</v>
      </c>
      <c r="AD92" s="153">
        <f>IF(ISERROR(Data4!AK$66),0,Data4!AK$66)</f>
        <v>0</v>
      </c>
      <c r="AE92" s="153">
        <f>IF(ISERROR(Data4!AL$66),0,Data4!AL$66)</f>
        <v>0</v>
      </c>
      <c r="AF92" s="153">
        <f>IF(ISERROR(Data4!AM$66),0,Data4!AM$66)</f>
        <v>0</v>
      </c>
      <c r="AG92" s="153">
        <f>IF(ISERROR(Data4!AN$66),0,Data4!AN$66)</f>
        <v>0</v>
      </c>
      <c r="AH92" s="153">
        <f>IF(ISERROR(Data4!AO$66),0,Data4!AO$66)</f>
        <v>0</v>
      </c>
      <c r="AI92" s="153">
        <f>IF(ISERROR(Data4!AP$66),0,Data4!AP$66)</f>
        <v>0</v>
      </c>
      <c r="AJ92" s="153">
        <f>IF(ISERROR(Data4!AQ$66),0,Data4!AQ$66)</f>
        <v>0</v>
      </c>
      <c r="AK92" s="153">
        <f>IF(ISERROR(Data4!AR$66),0,Data4!AR$66)</f>
        <v>0</v>
      </c>
      <c r="AL92" s="153">
        <f>IF(ISERROR(Data4!AS$66),0,Data4!AS$66)</f>
        <v>0</v>
      </c>
      <c r="AM92" s="153">
        <f>IF(ISERROR(Data4!AT$66),0,Data4!AT$66)</f>
        <v>0</v>
      </c>
      <c r="AN92" s="153">
        <f>IF(ISERROR(Data4!AU$66),0,Data4!AU$66)</f>
        <v>0</v>
      </c>
      <c r="AO92" s="153">
        <f>IF(ISERROR(Data4!AV$66),0,Data4!AV$66)</f>
        <v>0</v>
      </c>
      <c r="AP92" s="153">
        <f>IF(ISERROR(Data4!AW$66),0,Data4!AW$66)</f>
        <v>0</v>
      </c>
      <c r="AQ92" s="153">
        <f>IF(ISERROR(Data4!AX$66),0,Data4!AX$66)</f>
        <v>0</v>
      </c>
      <c r="AR92" s="153">
        <f>IF(ISERROR(Data4!AY$66),0,Data4!AY$66)</f>
        <v>0</v>
      </c>
      <c r="AS92" s="153">
        <f>IF(ISERROR(Data4!AZ$66),0,Data4!AZ$66)</f>
        <v>0</v>
      </c>
      <c r="AT92" s="153">
        <f>IF(ISERROR(Data4!BA$66),0,Data4!BA$66)</f>
        <v>0</v>
      </c>
      <c r="AU92" s="153">
        <f>IF(ISERROR(Data4!BB$66),0,Data4!BB$66)</f>
        <v>0</v>
      </c>
      <c r="AV92" s="153">
        <f>IF(ISERROR(Data4!BC$66),0,Data4!BC$66)</f>
        <v>0</v>
      </c>
      <c r="AW92" s="153">
        <f>IF(ISERROR(Data4!BD$66),0,Data4!BD$66)</f>
        <v>0</v>
      </c>
      <c r="AX92" s="153">
        <f>IF(ISERROR(Data4!BE$66),0,Data4!BE$66)</f>
        <v>0</v>
      </c>
      <c r="AY92" s="153">
        <f>IF(ISERROR(Data4!BF$66),0,Data4!BF$66)</f>
        <v>0</v>
      </c>
      <c r="AZ92" s="153">
        <f>IF(ISERROR(Data4!BG$66),0,Data4!BG$66)</f>
        <v>0</v>
      </c>
      <c r="BA92" s="153">
        <f>IF(ISERROR(Data4!BH$66),0,Data4!BH$66)</f>
        <v>0</v>
      </c>
      <c r="BB92" s="153">
        <f>IF(ISERROR(Data4!BI$66),0,Data4!BI$66)</f>
        <v>0</v>
      </c>
      <c r="BC92" s="153">
        <f>IF(ISERROR(Data4!BJ$66),0,Data4!BJ$66)</f>
        <v>0</v>
      </c>
      <c r="BD92" s="153">
        <f>IF(ISERROR(Data4!BK$66),0,Data4!BK$66)</f>
        <v>0</v>
      </c>
      <c r="BE92" s="153">
        <f>IF(ISERROR(Data4!BL$66),0,Data4!BL$66)</f>
        <v>0</v>
      </c>
      <c r="BF92" s="153">
        <f>IF(ISERROR(Data4!BM$66),0,Data4!BM$66)</f>
        <v>0</v>
      </c>
      <c r="BG92" s="153">
        <f>IF(ISERROR(Data4!BN$66),0,Data4!BN$66)</f>
        <v>0</v>
      </c>
      <c r="BH92" s="153">
        <f>IF(ISERROR(Data4!BO$66),0,Data4!BO$66)</f>
        <v>0</v>
      </c>
      <c r="BI92" s="153">
        <f>IF(ISERROR(Data4!BP$66),0,Data4!BP$66)</f>
        <v>0</v>
      </c>
      <c r="BJ92" s="153">
        <f>IF(ISERROR(Data4!BQ$66),0,Data4!BQ$66)</f>
        <v>0</v>
      </c>
      <c r="BK92" s="153">
        <f>IF(ISERROR(Data4!BR$66),0,Data4!BR$66)</f>
        <v>0</v>
      </c>
      <c r="BL92" s="153">
        <f>IF(ISERROR(Data4!BS$66),0,Data4!BS$66)</f>
        <v>0</v>
      </c>
      <c r="BM92" s="153">
        <f>IF(ISERROR(Data4!BT$66),0,Data4!BT$66)</f>
        <v>0</v>
      </c>
      <c r="BN92" s="153">
        <f>IF(ISERROR(Data4!BU$66),0,Data4!BU$66)</f>
        <v>0</v>
      </c>
      <c r="BO92" s="153">
        <f>IF(ISERROR(Data4!BV$66),0,Data4!BV$66)</f>
        <v>0</v>
      </c>
      <c r="BP92" s="153">
        <f>IF(ISERROR(Data4!BW$66),0,Data4!BW$66)</f>
        <v>0</v>
      </c>
      <c r="BQ92" s="153">
        <f>IF(ISERROR(Data4!BX$66),0,Data4!BX$66)</f>
        <v>0</v>
      </c>
      <c r="BR92" s="153">
        <f>IF(ISERROR(Data4!BY$66),0,Data4!BY$66)</f>
        <v>0</v>
      </c>
      <c r="BS92" s="153">
        <f>IF(ISERROR(Data4!BZ$66),0,Data4!BZ$66)</f>
        <v>0</v>
      </c>
      <c r="BT92" s="153">
        <f>IF(ISERROR(Data4!CA$66),0,Data4!CA$66)</f>
        <v>0</v>
      </c>
      <c r="BU92" s="153">
        <f>IF(ISERROR(Data4!CB$66),0,Data4!CB$66)</f>
        <v>0</v>
      </c>
      <c r="BV92" s="153">
        <f>IF(ISERROR(Data4!CC$66),0,Data4!CC$66)</f>
        <v>0</v>
      </c>
      <c r="BW92" s="153">
        <f>IF(ISERROR(Data4!CD$66),0,Data4!CD$66)</f>
        <v>0</v>
      </c>
      <c r="BX92" s="153">
        <f>IF(ISERROR(Data4!CE$66),0,Data4!CE$66)</f>
        <v>0</v>
      </c>
      <c r="BY92" s="153">
        <f>IF(ISERROR(Data4!CF$66),0,Data4!CF$66)</f>
        <v>0</v>
      </c>
      <c r="BZ92" s="153">
        <f>IF(ISERROR(Data4!CG$66),0,Data4!CG$66)</f>
        <v>0</v>
      </c>
      <c r="CA92" s="153">
        <f>IF(ISERROR(Data4!CH$66),0,Data4!CH$66)</f>
        <v>0</v>
      </c>
      <c r="CB92" s="153">
        <f>IF(ISERROR(Data4!CI$66),0,Data4!CI$66)</f>
        <v>0</v>
      </c>
      <c r="CC92" s="153">
        <f>IF(ISERROR(Data4!CJ$66),0,Data4!CJ$66)</f>
        <v>0</v>
      </c>
      <c r="CD92" s="153">
        <f>IF(ISERROR(Data4!CK$66),0,Data4!CK$66)</f>
        <v>0</v>
      </c>
      <c r="CE92" s="153">
        <f>IF(ISERROR(Data4!CL$66),0,Data4!CL$66)</f>
        <v>0</v>
      </c>
      <c r="CF92" s="153">
        <f>IF(ISERROR(Data4!CM$66),0,Data4!CM$66)</f>
        <v>0</v>
      </c>
      <c r="CG92" s="153">
        <f>IF(ISERROR(Data4!CN$66),0,Data4!CN$66)</f>
        <v>0</v>
      </c>
      <c r="CH92" s="153">
        <f>IF(ISERROR(Data4!CO$66),0,Data4!CO$66)</f>
        <v>0</v>
      </c>
      <c r="CI92" s="153">
        <f>IF(ISERROR(Data4!CP$66),0,Data4!CP$66)</f>
        <v>0</v>
      </c>
      <c r="CJ92" s="153">
        <f>IF(ISERROR(Data4!CQ$66),0,Data4!CQ$66)</f>
        <v>0</v>
      </c>
      <c r="CK92" s="153">
        <f>IF(ISERROR(Data4!CR$66),0,Data4!CR$66)</f>
        <v>0</v>
      </c>
      <c r="CL92" s="153">
        <f>IF(ISERROR(Data4!CS$66),0,Data4!CS$66)</f>
        <v>0</v>
      </c>
      <c r="CM92" s="153">
        <f>IF(ISERROR(Data4!CT$66),0,Data4!CT$66)</f>
        <v>0</v>
      </c>
      <c r="CN92" s="153">
        <f>IF(ISERROR(Data4!CU$66),0,Data4!CU$66)</f>
        <v>0</v>
      </c>
      <c r="CO92" s="153">
        <f>IF(ISERROR(Data4!CV$66),0,Data4!CV$66)</f>
        <v>0</v>
      </c>
      <c r="CP92" s="153">
        <f>IF(ISERROR(Data4!CW$66),0,Data4!CW$66)</f>
        <v>0</v>
      </c>
      <c r="CQ92" s="153">
        <f>IF(ISERROR(Data4!CX$66),0,Data4!CX$66)</f>
        <v>0</v>
      </c>
      <c r="CR92" s="153">
        <f>IF(ISERROR(Data4!CY$66),0,Data4!CY$66)</f>
        <v>0</v>
      </c>
      <c r="CS92" s="153">
        <f>IF(ISERROR(Data4!CZ$66),0,Data4!CZ$66)</f>
        <v>0</v>
      </c>
      <c r="CT92" s="153">
        <f>IF(ISERROR(Data4!DA$66),0,Data4!DA$66)</f>
        <v>0</v>
      </c>
      <c r="CU92" s="153">
        <f>IF(ISERROR(Data4!DB$66),0,Data4!DB$66)</f>
        <v>0</v>
      </c>
      <c r="CV92" s="153">
        <f>IF(ISERROR(Data4!DC$66),0,Data4!DC$66)</f>
        <v>0</v>
      </c>
      <c r="CW92" s="153">
        <f>IF(ISERROR(Data4!DD$66),0,Data4!DD$66)</f>
        <v>0</v>
      </c>
      <c r="CX92" s="153">
        <f>IF(ISERROR(Data4!DE$66),0,Data4!DE$66)</f>
        <v>0</v>
      </c>
      <c r="CY92" s="153">
        <f>IF(ISERROR(Data4!DF$66),0,Data4!DF$66)</f>
        <v>0</v>
      </c>
      <c r="CZ92" s="153">
        <f>IF(ISERROR(Data4!DG$66),0,Data4!DG$66)</f>
        <v>0</v>
      </c>
      <c r="DA92" s="153">
        <f>IF(ISERROR(Data4!DH$66),0,Data4!DH$66)</f>
        <v>0</v>
      </c>
      <c r="DF92" s="3"/>
      <c r="DG92" s="3"/>
    </row>
    <row r="93" spans="2:111" hidden="1">
      <c r="B93" s="182" t="s">
        <v>301</v>
      </c>
      <c r="C93" s="164" t="str">
        <f>Data4!D$67</f>
        <v>-</v>
      </c>
      <c r="D93" s="61">
        <f>F93+NPV(FDN,G93:INDEX(G93:DA93,PAL))</f>
        <v>0</v>
      </c>
      <c r="E93" s="153">
        <f t="shared" si="47"/>
        <v>0</v>
      </c>
      <c r="F93" s="153">
        <f>IF(ISERROR(Data4!M$67),0,Data4!M$67)</f>
        <v>0</v>
      </c>
      <c r="G93" s="153">
        <f>IF(ISERROR(Data4!N$67),0,Data4!N$67)</f>
        <v>0</v>
      </c>
      <c r="H93" s="153">
        <f>IF(ISERROR(Data4!O$67),0,Data4!O$67)</f>
        <v>0</v>
      </c>
      <c r="I93" s="153">
        <f>IF(ISERROR(Data4!P$67),0,Data4!P$67)</f>
        <v>0</v>
      </c>
      <c r="J93" s="153">
        <f>IF(ISERROR(Data4!Q$67),0,Data4!Q$67)</f>
        <v>0</v>
      </c>
      <c r="K93" s="153">
        <f>IF(ISERROR(Data4!R$67),0,Data4!R$67)</f>
        <v>0</v>
      </c>
      <c r="L93" s="153">
        <f>IF(ISERROR(Data4!S$67),0,Data4!S$67)</f>
        <v>0</v>
      </c>
      <c r="M93" s="153">
        <f>IF(ISERROR(Data4!T$67),0,Data4!T$67)</f>
        <v>0</v>
      </c>
      <c r="N93" s="153">
        <f>IF(ISERROR(Data4!U$67),0,Data4!U$67)</f>
        <v>0</v>
      </c>
      <c r="O93" s="153">
        <f>IF(ISERROR(Data4!V$67),0,Data4!V$67)</f>
        <v>0</v>
      </c>
      <c r="P93" s="153">
        <f>IF(ISERROR(Data4!W$67),0,Data4!W$67)</f>
        <v>0</v>
      </c>
      <c r="Q93" s="153">
        <f>IF(ISERROR(Data4!X$67),0,Data4!X$67)</f>
        <v>0</v>
      </c>
      <c r="R93" s="153">
        <f>IF(ISERROR(Data4!Y$67),0,Data4!Y$67)</f>
        <v>0</v>
      </c>
      <c r="S93" s="153">
        <f>IF(ISERROR(Data4!Z$67),0,Data4!Z$67)</f>
        <v>0</v>
      </c>
      <c r="T93" s="153">
        <f>IF(ISERROR(Data4!AA$67),0,Data4!AA$67)</f>
        <v>0</v>
      </c>
      <c r="U93" s="153">
        <f>IF(ISERROR(Data4!AB$67),0,Data4!AB$67)</f>
        <v>0</v>
      </c>
      <c r="V93" s="153">
        <f>IF(ISERROR(Data4!AC$67),0,Data4!AC$67)</f>
        <v>0</v>
      </c>
      <c r="W93" s="153">
        <f>IF(ISERROR(Data4!AD$67),0,Data4!AD$67)</f>
        <v>0</v>
      </c>
      <c r="X93" s="153">
        <f>IF(ISERROR(Data4!AE$67),0,Data4!AE$67)</f>
        <v>0</v>
      </c>
      <c r="Y93" s="153">
        <f>IF(ISERROR(Data4!AF$67),0,Data4!AF$67)</f>
        <v>0</v>
      </c>
      <c r="Z93" s="153">
        <f>IF(ISERROR(Data4!AG$67),0,Data4!AG$67)</f>
        <v>0</v>
      </c>
      <c r="AA93" s="153">
        <f>IF(ISERROR(Data4!AH$67),0,Data4!AH$67)</f>
        <v>0</v>
      </c>
      <c r="AB93" s="153">
        <f>IF(ISERROR(Data4!AI$67),0,Data4!AI$67)</f>
        <v>0</v>
      </c>
      <c r="AC93" s="153">
        <f>IF(ISERROR(Data4!AJ$67),0,Data4!AJ$67)</f>
        <v>0</v>
      </c>
      <c r="AD93" s="153">
        <f>IF(ISERROR(Data4!AK$67),0,Data4!AK$67)</f>
        <v>0</v>
      </c>
      <c r="AE93" s="153">
        <f>IF(ISERROR(Data4!AL$67),0,Data4!AL$67)</f>
        <v>0</v>
      </c>
      <c r="AF93" s="153">
        <f>IF(ISERROR(Data4!AM$67),0,Data4!AM$67)</f>
        <v>0</v>
      </c>
      <c r="AG93" s="153">
        <f>IF(ISERROR(Data4!AN$67),0,Data4!AN$67)</f>
        <v>0</v>
      </c>
      <c r="AH93" s="153">
        <f>IF(ISERROR(Data4!AO$67),0,Data4!AO$67)</f>
        <v>0</v>
      </c>
      <c r="AI93" s="153">
        <f>IF(ISERROR(Data4!AP$67),0,Data4!AP$67)</f>
        <v>0</v>
      </c>
      <c r="AJ93" s="153">
        <f>IF(ISERROR(Data4!AQ$67),0,Data4!AQ$67)</f>
        <v>0</v>
      </c>
      <c r="AK93" s="153">
        <f>IF(ISERROR(Data4!AR$67),0,Data4!AR$67)</f>
        <v>0</v>
      </c>
      <c r="AL93" s="153">
        <f>IF(ISERROR(Data4!AS$67),0,Data4!AS$67)</f>
        <v>0</v>
      </c>
      <c r="AM93" s="153">
        <f>IF(ISERROR(Data4!AT$67),0,Data4!AT$67)</f>
        <v>0</v>
      </c>
      <c r="AN93" s="153">
        <f>IF(ISERROR(Data4!AU$67),0,Data4!AU$67)</f>
        <v>0</v>
      </c>
      <c r="AO93" s="153">
        <f>IF(ISERROR(Data4!AV$67),0,Data4!AV$67)</f>
        <v>0</v>
      </c>
      <c r="AP93" s="153">
        <f>IF(ISERROR(Data4!AW$67),0,Data4!AW$67)</f>
        <v>0</v>
      </c>
      <c r="AQ93" s="153">
        <f>IF(ISERROR(Data4!AX$67),0,Data4!AX$67)</f>
        <v>0</v>
      </c>
      <c r="AR93" s="153">
        <f>IF(ISERROR(Data4!AY$67),0,Data4!AY$67)</f>
        <v>0</v>
      </c>
      <c r="AS93" s="153">
        <f>IF(ISERROR(Data4!AZ$67),0,Data4!AZ$67)</f>
        <v>0</v>
      </c>
      <c r="AT93" s="153">
        <f>IF(ISERROR(Data4!BA$67),0,Data4!BA$67)</f>
        <v>0</v>
      </c>
      <c r="AU93" s="153">
        <f>IF(ISERROR(Data4!BB$67),0,Data4!BB$67)</f>
        <v>0</v>
      </c>
      <c r="AV93" s="153">
        <f>IF(ISERROR(Data4!BC$67),0,Data4!BC$67)</f>
        <v>0</v>
      </c>
      <c r="AW93" s="153">
        <f>IF(ISERROR(Data4!BD$67),0,Data4!BD$67)</f>
        <v>0</v>
      </c>
      <c r="AX93" s="153">
        <f>IF(ISERROR(Data4!BE$67),0,Data4!BE$67)</f>
        <v>0</v>
      </c>
      <c r="AY93" s="153">
        <f>IF(ISERROR(Data4!BF$67),0,Data4!BF$67)</f>
        <v>0</v>
      </c>
      <c r="AZ93" s="153">
        <f>IF(ISERROR(Data4!BG$67),0,Data4!BG$67)</f>
        <v>0</v>
      </c>
      <c r="BA93" s="153">
        <f>IF(ISERROR(Data4!BH$67),0,Data4!BH$67)</f>
        <v>0</v>
      </c>
      <c r="BB93" s="153">
        <f>IF(ISERROR(Data4!BI$67),0,Data4!BI$67)</f>
        <v>0</v>
      </c>
      <c r="BC93" s="153">
        <f>IF(ISERROR(Data4!BJ$67),0,Data4!BJ$67)</f>
        <v>0</v>
      </c>
      <c r="BD93" s="153">
        <f>IF(ISERROR(Data4!BK$67),0,Data4!BK$67)</f>
        <v>0</v>
      </c>
      <c r="BE93" s="153">
        <f>IF(ISERROR(Data4!BL$67),0,Data4!BL$67)</f>
        <v>0</v>
      </c>
      <c r="BF93" s="153">
        <f>IF(ISERROR(Data4!BM$67),0,Data4!BM$67)</f>
        <v>0</v>
      </c>
      <c r="BG93" s="153">
        <f>IF(ISERROR(Data4!BN$67),0,Data4!BN$67)</f>
        <v>0</v>
      </c>
      <c r="BH93" s="153">
        <f>IF(ISERROR(Data4!BO$67),0,Data4!BO$67)</f>
        <v>0</v>
      </c>
      <c r="BI93" s="153">
        <f>IF(ISERROR(Data4!BP$67),0,Data4!BP$67)</f>
        <v>0</v>
      </c>
      <c r="BJ93" s="153">
        <f>IF(ISERROR(Data4!BQ$67),0,Data4!BQ$67)</f>
        <v>0</v>
      </c>
      <c r="BK93" s="153">
        <f>IF(ISERROR(Data4!BR$67),0,Data4!BR$67)</f>
        <v>0</v>
      </c>
      <c r="BL93" s="153">
        <f>IF(ISERROR(Data4!BS$67),0,Data4!BS$67)</f>
        <v>0</v>
      </c>
      <c r="BM93" s="153">
        <f>IF(ISERROR(Data4!BT$67),0,Data4!BT$67)</f>
        <v>0</v>
      </c>
      <c r="BN93" s="153">
        <f>IF(ISERROR(Data4!BU$67),0,Data4!BU$67)</f>
        <v>0</v>
      </c>
      <c r="BO93" s="153">
        <f>IF(ISERROR(Data4!BV$67),0,Data4!BV$67)</f>
        <v>0</v>
      </c>
      <c r="BP93" s="153">
        <f>IF(ISERROR(Data4!BW$67),0,Data4!BW$67)</f>
        <v>0</v>
      </c>
      <c r="BQ93" s="153">
        <f>IF(ISERROR(Data4!BX$67),0,Data4!BX$67)</f>
        <v>0</v>
      </c>
      <c r="BR93" s="153">
        <f>IF(ISERROR(Data4!BY$67),0,Data4!BY$67)</f>
        <v>0</v>
      </c>
      <c r="BS93" s="153">
        <f>IF(ISERROR(Data4!BZ$67),0,Data4!BZ$67)</f>
        <v>0</v>
      </c>
      <c r="BT93" s="153">
        <f>IF(ISERROR(Data4!CA$67),0,Data4!CA$67)</f>
        <v>0</v>
      </c>
      <c r="BU93" s="153">
        <f>IF(ISERROR(Data4!CB$67),0,Data4!CB$67)</f>
        <v>0</v>
      </c>
      <c r="BV93" s="153">
        <f>IF(ISERROR(Data4!CC$67),0,Data4!CC$67)</f>
        <v>0</v>
      </c>
      <c r="BW93" s="153">
        <f>IF(ISERROR(Data4!CD$67),0,Data4!CD$67)</f>
        <v>0</v>
      </c>
      <c r="BX93" s="153">
        <f>IF(ISERROR(Data4!CE$67),0,Data4!CE$67)</f>
        <v>0</v>
      </c>
      <c r="BY93" s="153">
        <f>IF(ISERROR(Data4!CF$67),0,Data4!CF$67)</f>
        <v>0</v>
      </c>
      <c r="BZ93" s="153">
        <f>IF(ISERROR(Data4!CG$67),0,Data4!CG$67)</f>
        <v>0</v>
      </c>
      <c r="CA93" s="153">
        <f>IF(ISERROR(Data4!CH$67),0,Data4!CH$67)</f>
        <v>0</v>
      </c>
      <c r="CB93" s="153">
        <f>IF(ISERROR(Data4!CI$67),0,Data4!CI$67)</f>
        <v>0</v>
      </c>
      <c r="CC93" s="153">
        <f>IF(ISERROR(Data4!CJ$67),0,Data4!CJ$67)</f>
        <v>0</v>
      </c>
      <c r="CD93" s="153">
        <f>IF(ISERROR(Data4!CK$67),0,Data4!CK$67)</f>
        <v>0</v>
      </c>
      <c r="CE93" s="153">
        <f>IF(ISERROR(Data4!CL$67),0,Data4!CL$67)</f>
        <v>0</v>
      </c>
      <c r="CF93" s="153">
        <f>IF(ISERROR(Data4!CM$67),0,Data4!CM$67)</f>
        <v>0</v>
      </c>
      <c r="CG93" s="153">
        <f>IF(ISERROR(Data4!CN$67),0,Data4!CN$67)</f>
        <v>0</v>
      </c>
      <c r="CH93" s="153">
        <f>IF(ISERROR(Data4!CO$67),0,Data4!CO$67)</f>
        <v>0</v>
      </c>
      <c r="CI93" s="153">
        <f>IF(ISERROR(Data4!CP$67),0,Data4!CP$67)</f>
        <v>0</v>
      </c>
      <c r="CJ93" s="153">
        <f>IF(ISERROR(Data4!CQ$67),0,Data4!CQ$67)</f>
        <v>0</v>
      </c>
      <c r="CK93" s="153">
        <f>IF(ISERROR(Data4!CR$67),0,Data4!CR$67)</f>
        <v>0</v>
      </c>
      <c r="CL93" s="153">
        <f>IF(ISERROR(Data4!CS$67),0,Data4!CS$67)</f>
        <v>0</v>
      </c>
      <c r="CM93" s="153">
        <f>IF(ISERROR(Data4!CT$67),0,Data4!CT$67)</f>
        <v>0</v>
      </c>
      <c r="CN93" s="153">
        <f>IF(ISERROR(Data4!CU$67),0,Data4!CU$67)</f>
        <v>0</v>
      </c>
      <c r="CO93" s="153">
        <f>IF(ISERROR(Data4!CV$67),0,Data4!CV$67)</f>
        <v>0</v>
      </c>
      <c r="CP93" s="153">
        <f>IF(ISERROR(Data4!CW$67),0,Data4!CW$67)</f>
        <v>0</v>
      </c>
      <c r="CQ93" s="153">
        <f>IF(ISERROR(Data4!CX$67),0,Data4!CX$67)</f>
        <v>0</v>
      </c>
      <c r="CR93" s="153">
        <f>IF(ISERROR(Data4!CY$67),0,Data4!CY$67)</f>
        <v>0</v>
      </c>
      <c r="CS93" s="153">
        <f>IF(ISERROR(Data4!CZ$67),0,Data4!CZ$67)</f>
        <v>0</v>
      </c>
      <c r="CT93" s="153">
        <f>IF(ISERROR(Data4!DA$67),0,Data4!DA$67)</f>
        <v>0</v>
      </c>
      <c r="CU93" s="153">
        <f>IF(ISERROR(Data4!DB$67),0,Data4!DB$67)</f>
        <v>0</v>
      </c>
      <c r="CV93" s="153">
        <f>IF(ISERROR(Data4!DC$67),0,Data4!DC$67)</f>
        <v>0</v>
      </c>
      <c r="CW93" s="153">
        <f>IF(ISERROR(Data4!DD$67),0,Data4!DD$67)</f>
        <v>0</v>
      </c>
      <c r="CX93" s="153">
        <f>IF(ISERROR(Data4!DE$67),0,Data4!DE$67)</f>
        <v>0</v>
      </c>
      <c r="CY93" s="153">
        <f>IF(ISERROR(Data4!DF$67),0,Data4!DF$67)</f>
        <v>0</v>
      </c>
      <c r="CZ93" s="153">
        <f>IF(ISERROR(Data4!DG$67),0,Data4!DG$67)</f>
        <v>0</v>
      </c>
      <c r="DA93" s="153">
        <f>IF(ISERROR(Data4!DH$67),0,Data4!DH$67)</f>
        <v>0</v>
      </c>
      <c r="DF93" s="3"/>
      <c r="DG93" s="3"/>
    </row>
    <row r="94" spans="2:111" hidden="1">
      <c r="B94" s="182" t="s">
        <v>302</v>
      </c>
      <c r="C94" s="164" t="str">
        <f>Data4!D$68</f>
        <v>-</v>
      </c>
      <c r="D94" s="61">
        <f>F94+NPV(FDN,G94:INDEX(G94:DA94,PAL))</f>
        <v>0</v>
      </c>
      <c r="E94" s="153">
        <f t="shared" si="47"/>
        <v>0</v>
      </c>
      <c r="F94" s="153">
        <f>IF(ISERROR(Data4!M$68),0,Data4!M$68)</f>
        <v>0</v>
      </c>
      <c r="G94" s="153">
        <f>IF(ISERROR(Data4!N$68),0,Data4!N$68)</f>
        <v>0</v>
      </c>
      <c r="H94" s="153">
        <f>IF(ISERROR(Data4!O$68),0,Data4!O$68)</f>
        <v>0</v>
      </c>
      <c r="I94" s="153">
        <f>IF(ISERROR(Data4!P$68),0,Data4!P$68)</f>
        <v>0</v>
      </c>
      <c r="J94" s="153">
        <f>IF(ISERROR(Data4!Q$68),0,Data4!Q$68)</f>
        <v>0</v>
      </c>
      <c r="K94" s="153">
        <f>IF(ISERROR(Data4!R$68),0,Data4!R$68)</f>
        <v>0</v>
      </c>
      <c r="L94" s="153">
        <f>IF(ISERROR(Data4!S$68),0,Data4!S$68)</f>
        <v>0</v>
      </c>
      <c r="M94" s="153">
        <f>IF(ISERROR(Data4!T$68),0,Data4!T$68)</f>
        <v>0</v>
      </c>
      <c r="N94" s="153">
        <f>IF(ISERROR(Data4!U$68),0,Data4!U$68)</f>
        <v>0</v>
      </c>
      <c r="O94" s="153">
        <f>IF(ISERROR(Data4!V$68),0,Data4!V$68)</f>
        <v>0</v>
      </c>
      <c r="P94" s="153">
        <f>IF(ISERROR(Data4!W$68),0,Data4!W$68)</f>
        <v>0</v>
      </c>
      <c r="Q94" s="153">
        <f>IF(ISERROR(Data4!X$68),0,Data4!X$68)</f>
        <v>0</v>
      </c>
      <c r="R94" s="153">
        <f>IF(ISERROR(Data4!Y$68),0,Data4!Y$68)</f>
        <v>0</v>
      </c>
      <c r="S94" s="153">
        <f>IF(ISERROR(Data4!Z$68),0,Data4!Z$68)</f>
        <v>0</v>
      </c>
      <c r="T94" s="153">
        <f>IF(ISERROR(Data4!AA$68),0,Data4!AA$68)</f>
        <v>0</v>
      </c>
      <c r="U94" s="153">
        <f>IF(ISERROR(Data4!AB$68),0,Data4!AB$68)</f>
        <v>0</v>
      </c>
      <c r="V94" s="153">
        <f>IF(ISERROR(Data4!AC$68),0,Data4!AC$68)</f>
        <v>0</v>
      </c>
      <c r="W94" s="153">
        <f>IF(ISERROR(Data4!AD$68),0,Data4!AD$68)</f>
        <v>0</v>
      </c>
      <c r="X94" s="153">
        <f>IF(ISERROR(Data4!AE$68),0,Data4!AE$68)</f>
        <v>0</v>
      </c>
      <c r="Y94" s="153">
        <f>IF(ISERROR(Data4!AF$68),0,Data4!AF$68)</f>
        <v>0</v>
      </c>
      <c r="Z94" s="153">
        <f>IF(ISERROR(Data4!AG$68),0,Data4!AG$68)</f>
        <v>0</v>
      </c>
      <c r="AA94" s="153">
        <f>IF(ISERROR(Data4!AH$68),0,Data4!AH$68)</f>
        <v>0</v>
      </c>
      <c r="AB94" s="153">
        <f>IF(ISERROR(Data4!AI$68),0,Data4!AI$68)</f>
        <v>0</v>
      </c>
      <c r="AC94" s="153">
        <f>IF(ISERROR(Data4!AJ$68),0,Data4!AJ$68)</f>
        <v>0</v>
      </c>
      <c r="AD94" s="153">
        <f>IF(ISERROR(Data4!AK$68),0,Data4!AK$68)</f>
        <v>0</v>
      </c>
      <c r="AE94" s="153">
        <f>IF(ISERROR(Data4!AL$68),0,Data4!AL$68)</f>
        <v>0</v>
      </c>
      <c r="AF94" s="153">
        <f>IF(ISERROR(Data4!AM$68),0,Data4!AM$68)</f>
        <v>0</v>
      </c>
      <c r="AG94" s="153">
        <f>IF(ISERROR(Data4!AN$68),0,Data4!AN$68)</f>
        <v>0</v>
      </c>
      <c r="AH94" s="153">
        <f>IF(ISERROR(Data4!AO$68),0,Data4!AO$68)</f>
        <v>0</v>
      </c>
      <c r="AI94" s="153">
        <f>IF(ISERROR(Data4!AP$68),0,Data4!AP$68)</f>
        <v>0</v>
      </c>
      <c r="AJ94" s="153">
        <f>IF(ISERROR(Data4!AQ$68),0,Data4!AQ$68)</f>
        <v>0</v>
      </c>
      <c r="AK94" s="153">
        <f>IF(ISERROR(Data4!AR$68),0,Data4!AR$68)</f>
        <v>0</v>
      </c>
      <c r="AL94" s="153">
        <f>IF(ISERROR(Data4!AS$68),0,Data4!AS$68)</f>
        <v>0</v>
      </c>
      <c r="AM94" s="153">
        <f>IF(ISERROR(Data4!AT$68),0,Data4!AT$68)</f>
        <v>0</v>
      </c>
      <c r="AN94" s="153">
        <f>IF(ISERROR(Data4!AU$68),0,Data4!AU$68)</f>
        <v>0</v>
      </c>
      <c r="AO94" s="153">
        <f>IF(ISERROR(Data4!AV$68),0,Data4!AV$68)</f>
        <v>0</v>
      </c>
      <c r="AP94" s="153">
        <f>IF(ISERROR(Data4!AW$68),0,Data4!AW$68)</f>
        <v>0</v>
      </c>
      <c r="AQ94" s="153">
        <f>IF(ISERROR(Data4!AX$68),0,Data4!AX$68)</f>
        <v>0</v>
      </c>
      <c r="AR94" s="153">
        <f>IF(ISERROR(Data4!AY$68),0,Data4!AY$68)</f>
        <v>0</v>
      </c>
      <c r="AS94" s="153">
        <f>IF(ISERROR(Data4!AZ$68),0,Data4!AZ$68)</f>
        <v>0</v>
      </c>
      <c r="AT94" s="153">
        <f>IF(ISERROR(Data4!BA$68),0,Data4!BA$68)</f>
        <v>0</v>
      </c>
      <c r="AU94" s="153">
        <f>IF(ISERROR(Data4!BB$68),0,Data4!BB$68)</f>
        <v>0</v>
      </c>
      <c r="AV94" s="153">
        <f>IF(ISERROR(Data4!BC$68),0,Data4!BC$68)</f>
        <v>0</v>
      </c>
      <c r="AW94" s="153">
        <f>IF(ISERROR(Data4!BD$68),0,Data4!BD$68)</f>
        <v>0</v>
      </c>
      <c r="AX94" s="153">
        <f>IF(ISERROR(Data4!BE$68),0,Data4!BE$68)</f>
        <v>0</v>
      </c>
      <c r="AY94" s="153">
        <f>IF(ISERROR(Data4!BF$68),0,Data4!BF$68)</f>
        <v>0</v>
      </c>
      <c r="AZ94" s="153">
        <f>IF(ISERROR(Data4!BG$68),0,Data4!BG$68)</f>
        <v>0</v>
      </c>
      <c r="BA94" s="153">
        <f>IF(ISERROR(Data4!BH$68),0,Data4!BH$68)</f>
        <v>0</v>
      </c>
      <c r="BB94" s="153">
        <f>IF(ISERROR(Data4!BI$68),0,Data4!BI$68)</f>
        <v>0</v>
      </c>
      <c r="BC94" s="153">
        <f>IF(ISERROR(Data4!BJ$68),0,Data4!BJ$68)</f>
        <v>0</v>
      </c>
      <c r="BD94" s="153">
        <f>IF(ISERROR(Data4!BK$68),0,Data4!BK$68)</f>
        <v>0</v>
      </c>
      <c r="BE94" s="153">
        <f>IF(ISERROR(Data4!BL$68),0,Data4!BL$68)</f>
        <v>0</v>
      </c>
      <c r="BF94" s="153">
        <f>IF(ISERROR(Data4!BM$68),0,Data4!BM$68)</f>
        <v>0</v>
      </c>
      <c r="BG94" s="153">
        <f>IF(ISERROR(Data4!BN$68),0,Data4!BN$68)</f>
        <v>0</v>
      </c>
      <c r="BH94" s="153">
        <f>IF(ISERROR(Data4!BO$68),0,Data4!BO$68)</f>
        <v>0</v>
      </c>
      <c r="BI94" s="153">
        <f>IF(ISERROR(Data4!BP$68),0,Data4!BP$68)</f>
        <v>0</v>
      </c>
      <c r="BJ94" s="153">
        <f>IF(ISERROR(Data4!BQ$68),0,Data4!BQ$68)</f>
        <v>0</v>
      </c>
      <c r="BK94" s="153">
        <f>IF(ISERROR(Data4!BR$68),0,Data4!BR$68)</f>
        <v>0</v>
      </c>
      <c r="BL94" s="153">
        <f>IF(ISERROR(Data4!BS$68),0,Data4!BS$68)</f>
        <v>0</v>
      </c>
      <c r="BM94" s="153">
        <f>IF(ISERROR(Data4!BT$68),0,Data4!BT$68)</f>
        <v>0</v>
      </c>
      <c r="BN94" s="153">
        <f>IF(ISERROR(Data4!BU$68),0,Data4!BU$68)</f>
        <v>0</v>
      </c>
      <c r="BO94" s="153">
        <f>IF(ISERROR(Data4!BV$68),0,Data4!BV$68)</f>
        <v>0</v>
      </c>
      <c r="BP94" s="153">
        <f>IF(ISERROR(Data4!BW$68),0,Data4!BW$68)</f>
        <v>0</v>
      </c>
      <c r="BQ94" s="153">
        <f>IF(ISERROR(Data4!BX$68),0,Data4!BX$68)</f>
        <v>0</v>
      </c>
      <c r="BR94" s="153">
        <f>IF(ISERROR(Data4!BY$68),0,Data4!BY$68)</f>
        <v>0</v>
      </c>
      <c r="BS94" s="153">
        <f>IF(ISERROR(Data4!BZ$68),0,Data4!BZ$68)</f>
        <v>0</v>
      </c>
      <c r="BT94" s="153">
        <f>IF(ISERROR(Data4!CA$68),0,Data4!CA$68)</f>
        <v>0</v>
      </c>
      <c r="BU94" s="153">
        <f>IF(ISERROR(Data4!CB$68),0,Data4!CB$68)</f>
        <v>0</v>
      </c>
      <c r="BV94" s="153">
        <f>IF(ISERROR(Data4!CC$68),0,Data4!CC$68)</f>
        <v>0</v>
      </c>
      <c r="BW94" s="153">
        <f>IF(ISERROR(Data4!CD$68),0,Data4!CD$68)</f>
        <v>0</v>
      </c>
      <c r="BX94" s="153">
        <f>IF(ISERROR(Data4!CE$68),0,Data4!CE$68)</f>
        <v>0</v>
      </c>
      <c r="BY94" s="153">
        <f>IF(ISERROR(Data4!CF$68),0,Data4!CF$68)</f>
        <v>0</v>
      </c>
      <c r="BZ94" s="153">
        <f>IF(ISERROR(Data4!CG$68),0,Data4!CG$68)</f>
        <v>0</v>
      </c>
      <c r="CA94" s="153">
        <f>IF(ISERROR(Data4!CH$68),0,Data4!CH$68)</f>
        <v>0</v>
      </c>
      <c r="CB94" s="153">
        <f>IF(ISERROR(Data4!CI$68),0,Data4!CI$68)</f>
        <v>0</v>
      </c>
      <c r="CC94" s="153">
        <f>IF(ISERROR(Data4!CJ$68),0,Data4!CJ$68)</f>
        <v>0</v>
      </c>
      <c r="CD94" s="153">
        <f>IF(ISERROR(Data4!CK$68),0,Data4!CK$68)</f>
        <v>0</v>
      </c>
      <c r="CE94" s="153">
        <f>IF(ISERROR(Data4!CL$68),0,Data4!CL$68)</f>
        <v>0</v>
      </c>
      <c r="CF94" s="153">
        <f>IF(ISERROR(Data4!CM$68),0,Data4!CM$68)</f>
        <v>0</v>
      </c>
      <c r="CG94" s="153">
        <f>IF(ISERROR(Data4!CN$68),0,Data4!CN$68)</f>
        <v>0</v>
      </c>
      <c r="CH94" s="153">
        <f>IF(ISERROR(Data4!CO$68),0,Data4!CO$68)</f>
        <v>0</v>
      </c>
      <c r="CI94" s="153">
        <f>IF(ISERROR(Data4!CP$68),0,Data4!CP$68)</f>
        <v>0</v>
      </c>
      <c r="CJ94" s="153">
        <f>IF(ISERROR(Data4!CQ$68),0,Data4!CQ$68)</f>
        <v>0</v>
      </c>
      <c r="CK94" s="153">
        <f>IF(ISERROR(Data4!CR$68),0,Data4!CR$68)</f>
        <v>0</v>
      </c>
      <c r="CL94" s="153">
        <f>IF(ISERROR(Data4!CS$68),0,Data4!CS$68)</f>
        <v>0</v>
      </c>
      <c r="CM94" s="153">
        <f>IF(ISERROR(Data4!CT$68),0,Data4!CT$68)</f>
        <v>0</v>
      </c>
      <c r="CN94" s="153">
        <f>IF(ISERROR(Data4!CU$68),0,Data4!CU$68)</f>
        <v>0</v>
      </c>
      <c r="CO94" s="153">
        <f>IF(ISERROR(Data4!CV$68),0,Data4!CV$68)</f>
        <v>0</v>
      </c>
      <c r="CP94" s="153">
        <f>IF(ISERROR(Data4!CW$68),0,Data4!CW$68)</f>
        <v>0</v>
      </c>
      <c r="CQ94" s="153">
        <f>IF(ISERROR(Data4!CX$68),0,Data4!CX$68)</f>
        <v>0</v>
      </c>
      <c r="CR94" s="153">
        <f>IF(ISERROR(Data4!CY$68),0,Data4!CY$68)</f>
        <v>0</v>
      </c>
      <c r="CS94" s="153">
        <f>IF(ISERROR(Data4!CZ$68),0,Data4!CZ$68)</f>
        <v>0</v>
      </c>
      <c r="CT94" s="153">
        <f>IF(ISERROR(Data4!DA$68),0,Data4!DA$68)</f>
        <v>0</v>
      </c>
      <c r="CU94" s="153">
        <f>IF(ISERROR(Data4!DB$68),0,Data4!DB$68)</f>
        <v>0</v>
      </c>
      <c r="CV94" s="153">
        <f>IF(ISERROR(Data4!DC$68),0,Data4!DC$68)</f>
        <v>0</v>
      </c>
      <c r="CW94" s="153">
        <f>IF(ISERROR(Data4!DD$68),0,Data4!DD$68)</f>
        <v>0</v>
      </c>
      <c r="CX94" s="153">
        <f>IF(ISERROR(Data4!DE$68),0,Data4!DE$68)</f>
        <v>0</v>
      </c>
      <c r="CY94" s="153">
        <f>IF(ISERROR(Data4!DF$68),0,Data4!DF$68)</f>
        <v>0</v>
      </c>
      <c r="CZ94" s="153">
        <f>IF(ISERROR(Data4!DG$68),0,Data4!DG$68)</f>
        <v>0</v>
      </c>
      <c r="DA94" s="153">
        <f>IF(ISERROR(Data4!DH$68),0,Data4!DH$68)</f>
        <v>0</v>
      </c>
      <c r="DF94" s="3"/>
      <c r="DG94" s="3"/>
    </row>
    <row r="95" spans="2:111" hidden="1">
      <c r="B95" s="182" t="s">
        <v>303</v>
      </c>
      <c r="C95" s="164" t="str">
        <f>Data4!D$69</f>
        <v>-</v>
      </c>
      <c r="D95" s="61">
        <f>F95+NPV(FDN,G95:INDEX(G95:DA95,PAL))</f>
        <v>0</v>
      </c>
      <c r="E95" s="153">
        <f t="shared" si="47"/>
        <v>0</v>
      </c>
      <c r="F95" s="153">
        <f>IF(ISERROR(Data4!M$69),0,Data4!M$69)</f>
        <v>0</v>
      </c>
      <c r="G95" s="153">
        <f>IF(ISERROR(Data4!N$69),0,Data4!N$69)</f>
        <v>0</v>
      </c>
      <c r="H95" s="153">
        <f>IF(ISERROR(Data4!O$69),0,Data4!O$69)</f>
        <v>0</v>
      </c>
      <c r="I95" s="153">
        <f>IF(ISERROR(Data4!P$69),0,Data4!P$69)</f>
        <v>0</v>
      </c>
      <c r="J95" s="153">
        <f>IF(ISERROR(Data4!Q$69),0,Data4!Q$69)</f>
        <v>0</v>
      </c>
      <c r="K95" s="153">
        <f>IF(ISERROR(Data4!R$69),0,Data4!R$69)</f>
        <v>0</v>
      </c>
      <c r="L95" s="153">
        <f>IF(ISERROR(Data4!S$69),0,Data4!S$69)</f>
        <v>0</v>
      </c>
      <c r="M95" s="153">
        <f>IF(ISERROR(Data4!T$69),0,Data4!T$69)</f>
        <v>0</v>
      </c>
      <c r="N95" s="153">
        <f>IF(ISERROR(Data4!U$69),0,Data4!U$69)</f>
        <v>0</v>
      </c>
      <c r="O95" s="153">
        <f>IF(ISERROR(Data4!V$69),0,Data4!V$69)</f>
        <v>0</v>
      </c>
      <c r="P95" s="153">
        <f>IF(ISERROR(Data4!W$69),0,Data4!W$69)</f>
        <v>0</v>
      </c>
      <c r="Q95" s="153">
        <f>IF(ISERROR(Data4!X$69),0,Data4!X$69)</f>
        <v>0</v>
      </c>
      <c r="R95" s="153">
        <f>IF(ISERROR(Data4!Y$69),0,Data4!Y$69)</f>
        <v>0</v>
      </c>
      <c r="S95" s="153">
        <f>IF(ISERROR(Data4!Z$69),0,Data4!Z$69)</f>
        <v>0</v>
      </c>
      <c r="T95" s="153">
        <f>IF(ISERROR(Data4!AA$69),0,Data4!AA$69)</f>
        <v>0</v>
      </c>
      <c r="U95" s="153">
        <f>IF(ISERROR(Data4!AB$69),0,Data4!AB$69)</f>
        <v>0</v>
      </c>
      <c r="V95" s="153">
        <f>IF(ISERROR(Data4!AC$69),0,Data4!AC$69)</f>
        <v>0</v>
      </c>
      <c r="W95" s="153">
        <f>IF(ISERROR(Data4!AD$69),0,Data4!AD$69)</f>
        <v>0</v>
      </c>
      <c r="X95" s="153">
        <f>IF(ISERROR(Data4!AE$69),0,Data4!AE$69)</f>
        <v>0</v>
      </c>
      <c r="Y95" s="153">
        <f>IF(ISERROR(Data4!AF$69),0,Data4!AF$69)</f>
        <v>0</v>
      </c>
      <c r="Z95" s="153">
        <f>IF(ISERROR(Data4!AG$69),0,Data4!AG$69)</f>
        <v>0</v>
      </c>
      <c r="AA95" s="153">
        <f>IF(ISERROR(Data4!AH$69),0,Data4!AH$69)</f>
        <v>0</v>
      </c>
      <c r="AB95" s="153">
        <f>IF(ISERROR(Data4!AI$69),0,Data4!AI$69)</f>
        <v>0</v>
      </c>
      <c r="AC95" s="153">
        <f>IF(ISERROR(Data4!AJ$69),0,Data4!AJ$69)</f>
        <v>0</v>
      </c>
      <c r="AD95" s="153">
        <f>IF(ISERROR(Data4!AK$69),0,Data4!AK$69)</f>
        <v>0</v>
      </c>
      <c r="AE95" s="153">
        <f>IF(ISERROR(Data4!AL$69),0,Data4!AL$69)</f>
        <v>0</v>
      </c>
      <c r="AF95" s="153">
        <f>IF(ISERROR(Data4!AM$69),0,Data4!AM$69)</f>
        <v>0</v>
      </c>
      <c r="AG95" s="153">
        <f>IF(ISERROR(Data4!AN$69),0,Data4!AN$69)</f>
        <v>0</v>
      </c>
      <c r="AH95" s="153">
        <f>IF(ISERROR(Data4!AO$69),0,Data4!AO$69)</f>
        <v>0</v>
      </c>
      <c r="AI95" s="153">
        <f>IF(ISERROR(Data4!AP$69),0,Data4!AP$69)</f>
        <v>0</v>
      </c>
      <c r="AJ95" s="153">
        <f>IF(ISERROR(Data4!AQ$69),0,Data4!AQ$69)</f>
        <v>0</v>
      </c>
      <c r="AK95" s="153">
        <f>IF(ISERROR(Data4!AR$69),0,Data4!AR$69)</f>
        <v>0</v>
      </c>
      <c r="AL95" s="153">
        <f>IF(ISERROR(Data4!AS$69),0,Data4!AS$69)</f>
        <v>0</v>
      </c>
      <c r="AM95" s="153">
        <f>IF(ISERROR(Data4!AT$69),0,Data4!AT$69)</f>
        <v>0</v>
      </c>
      <c r="AN95" s="153">
        <f>IF(ISERROR(Data4!AU$69),0,Data4!AU$69)</f>
        <v>0</v>
      </c>
      <c r="AO95" s="153">
        <f>IF(ISERROR(Data4!AV$69),0,Data4!AV$69)</f>
        <v>0</v>
      </c>
      <c r="AP95" s="153">
        <f>IF(ISERROR(Data4!AW$69),0,Data4!AW$69)</f>
        <v>0</v>
      </c>
      <c r="AQ95" s="153">
        <f>IF(ISERROR(Data4!AX$69),0,Data4!AX$69)</f>
        <v>0</v>
      </c>
      <c r="AR95" s="153">
        <f>IF(ISERROR(Data4!AY$69),0,Data4!AY$69)</f>
        <v>0</v>
      </c>
      <c r="AS95" s="153">
        <f>IF(ISERROR(Data4!AZ$69),0,Data4!AZ$69)</f>
        <v>0</v>
      </c>
      <c r="AT95" s="153">
        <f>IF(ISERROR(Data4!BA$69),0,Data4!BA$69)</f>
        <v>0</v>
      </c>
      <c r="AU95" s="153">
        <f>IF(ISERROR(Data4!BB$69),0,Data4!BB$69)</f>
        <v>0</v>
      </c>
      <c r="AV95" s="153">
        <f>IF(ISERROR(Data4!BC$69),0,Data4!BC$69)</f>
        <v>0</v>
      </c>
      <c r="AW95" s="153">
        <f>IF(ISERROR(Data4!BD$69),0,Data4!BD$69)</f>
        <v>0</v>
      </c>
      <c r="AX95" s="153">
        <f>IF(ISERROR(Data4!BE$69),0,Data4!BE$69)</f>
        <v>0</v>
      </c>
      <c r="AY95" s="153">
        <f>IF(ISERROR(Data4!BF$69),0,Data4!BF$69)</f>
        <v>0</v>
      </c>
      <c r="AZ95" s="153">
        <f>IF(ISERROR(Data4!BG$69),0,Data4!BG$69)</f>
        <v>0</v>
      </c>
      <c r="BA95" s="153">
        <f>IF(ISERROR(Data4!BH$69),0,Data4!BH$69)</f>
        <v>0</v>
      </c>
      <c r="BB95" s="153">
        <f>IF(ISERROR(Data4!BI$69),0,Data4!BI$69)</f>
        <v>0</v>
      </c>
      <c r="BC95" s="153">
        <f>IF(ISERROR(Data4!BJ$69),0,Data4!BJ$69)</f>
        <v>0</v>
      </c>
      <c r="BD95" s="153">
        <f>IF(ISERROR(Data4!BK$69),0,Data4!BK$69)</f>
        <v>0</v>
      </c>
      <c r="BE95" s="153">
        <f>IF(ISERROR(Data4!BL$69),0,Data4!BL$69)</f>
        <v>0</v>
      </c>
      <c r="BF95" s="153">
        <f>IF(ISERROR(Data4!BM$69),0,Data4!BM$69)</f>
        <v>0</v>
      </c>
      <c r="BG95" s="153">
        <f>IF(ISERROR(Data4!BN$69),0,Data4!BN$69)</f>
        <v>0</v>
      </c>
      <c r="BH95" s="153">
        <f>IF(ISERROR(Data4!BO$69),0,Data4!BO$69)</f>
        <v>0</v>
      </c>
      <c r="BI95" s="153">
        <f>IF(ISERROR(Data4!BP$69),0,Data4!BP$69)</f>
        <v>0</v>
      </c>
      <c r="BJ95" s="153">
        <f>IF(ISERROR(Data4!BQ$69),0,Data4!BQ$69)</f>
        <v>0</v>
      </c>
      <c r="BK95" s="153">
        <f>IF(ISERROR(Data4!BR$69),0,Data4!BR$69)</f>
        <v>0</v>
      </c>
      <c r="BL95" s="153">
        <f>IF(ISERROR(Data4!BS$69),0,Data4!BS$69)</f>
        <v>0</v>
      </c>
      <c r="BM95" s="153">
        <f>IF(ISERROR(Data4!BT$69),0,Data4!BT$69)</f>
        <v>0</v>
      </c>
      <c r="BN95" s="153">
        <f>IF(ISERROR(Data4!BU$69),0,Data4!BU$69)</f>
        <v>0</v>
      </c>
      <c r="BO95" s="153">
        <f>IF(ISERROR(Data4!BV$69),0,Data4!BV$69)</f>
        <v>0</v>
      </c>
      <c r="BP95" s="153">
        <f>IF(ISERROR(Data4!BW$69),0,Data4!BW$69)</f>
        <v>0</v>
      </c>
      <c r="BQ95" s="153">
        <f>IF(ISERROR(Data4!BX$69),0,Data4!BX$69)</f>
        <v>0</v>
      </c>
      <c r="BR95" s="153">
        <f>IF(ISERROR(Data4!BY$69),0,Data4!BY$69)</f>
        <v>0</v>
      </c>
      <c r="BS95" s="153">
        <f>IF(ISERROR(Data4!BZ$69),0,Data4!BZ$69)</f>
        <v>0</v>
      </c>
      <c r="BT95" s="153">
        <f>IF(ISERROR(Data4!CA$69),0,Data4!CA$69)</f>
        <v>0</v>
      </c>
      <c r="BU95" s="153">
        <f>IF(ISERROR(Data4!CB$69),0,Data4!CB$69)</f>
        <v>0</v>
      </c>
      <c r="BV95" s="153">
        <f>IF(ISERROR(Data4!CC$69),0,Data4!CC$69)</f>
        <v>0</v>
      </c>
      <c r="BW95" s="153">
        <f>IF(ISERROR(Data4!CD$69),0,Data4!CD$69)</f>
        <v>0</v>
      </c>
      <c r="BX95" s="153">
        <f>IF(ISERROR(Data4!CE$69),0,Data4!CE$69)</f>
        <v>0</v>
      </c>
      <c r="BY95" s="153">
        <f>IF(ISERROR(Data4!CF$69),0,Data4!CF$69)</f>
        <v>0</v>
      </c>
      <c r="BZ95" s="153">
        <f>IF(ISERROR(Data4!CG$69),0,Data4!CG$69)</f>
        <v>0</v>
      </c>
      <c r="CA95" s="153">
        <f>IF(ISERROR(Data4!CH$69),0,Data4!CH$69)</f>
        <v>0</v>
      </c>
      <c r="CB95" s="153">
        <f>IF(ISERROR(Data4!CI$69),0,Data4!CI$69)</f>
        <v>0</v>
      </c>
      <c r="CC95" s="153">
        <f>IF(ISERROR(Data4!CJ$69),0,Data4!CJ$69)</f>
        <v>0</v>
      </c>
      <c r="CD95" s="153">
        <f>IF(ISERROR(Data4!CK$69),0,Data4!CK$69)</f>
        <v>0</v>
      </c>
      <c r="CE95" s="153">
        <f>IF(ISERROR(Data4!CL$69),0,Data4!CL$69)</f>
        <v>0</v>
      </c>
      <c r="CF95" s="153">
        <f>IF(ISERROR(Data4!CM$69),0,Data4!CM$69)</f>
        <v>0</v>
      </c>
      <c r="CG95" s="153">
        <f>IF(ISERROR(Data4!CN$69),0,Data4!CN$69)</f>
        <v>0</v>
      </c>
      <c r="CH95" s="153">
        <f>IF(ISERROR(Data4!CO$69),0,Data4!CO$69)</f>
        <v>0</v>
      </c>
      <c r="CI95" s="153">
        <f>IF(ISERROR(Data4!CP$69),0,Data4!CP$69)</f>
        <v>0</v>
      </c>
      <c r="CJ95" s="153">
        <f>IF(ISERROR(Data4!CQ$69),0,Data4!CQ$69)</f>
        <v>0</v>
      </c>
      <c r="CK95" s="153">
        <f>IF(ISERROR(Data4!CR$69),0,Data4!CR$69)</f>
        <v>0</v>
      </c>
      <c r="CL95" s="153">
        <f>IF(ISERROR(Data4!CS$69),0,Data4!CS$69)</f>
        <v>0</v>
      </c>
      <c r="CM95" s="153">
        <f>IF(ISERROR(Data4!CT$69),0,Data4!CT$69)</f>
        <v>0</v>
      </c>
      <c r="CN95" s="153">
        <f>IF(ISERROR(Data4!CU$69),0,Data4!CU$69)</f>
        <v>0</v>
      </c>
      <c r="CO95" s="153">
        <f>IF(ISERROR(Data4!CV$69),0,Data4!CV$69)</f>
        <v>0</v>
      </c>
      <c r="CP95" s="153">
        <f>IF(ISERROR(Data4!CW$69),0,Data4!CW$69)</f>
        <v>0</v>
      </c>
      <c r="CQ95" s="153">
        <f>IF(ISERROR(Data4!CX$69),0,Data4!CX$69)</f>
        <v>0</v>
      </c>
      <c r="CR95" s="153">
        <f>IF(ISERROR(Data4!CY$69),0,Data4!CY$69)</f>
        <v>0</v>
      </c>
      <c r="CS95" s="153">
        <f>IF(ISERROR(Data4!CZ$69),0,Data4!CZ$69)</f>
        <v>0</v>
      </c>
      <c r="CT95" s="153">
        <f>IF(ISERROR(Data4!DA$69),0,Data4!DA$69)</f>
        <v>0</v>
      </c>
      <c r="CU95" s="153">
        <f>IF(ISERROR(Data4!DB$69),0,Data4!DB$69)</f>
        <v>0</v>
      </c>
      <c r="CV95" s="153">
        <f>IF(ISERROR(Data4!DC$69),0,Data4!DC$69)</f>
        <v>0</v>
      </c>
      <c r="CW95" s="153">
        <f>IF(ISERROR(Data4!DD$69),0,Data4!DD$69)</f>
        <v>0</v>
      </c>
      <c r="CX95" s="153">
        <f>IF(ISERROR(Data4!DE$69),0,Data4!DE$69)</f>
        <v>0</v>
      </c>
      <c r="CY95" s="153">
        <f>IF(ISERROR(Data4!DF$69),0,Data4!DF$69)</f>
        <v>0</v>
      </c>
      <c r="CZ95" s="153">
        <f>IF(ISERROR(Data4!DG$69),0,Data4!DG$69)</f>
        <v>0</v>
      </c>
      <c r="DA95" s="153">
        <f>IF(ISERROR(Data4!DH$69),0,Data4!DH$69)</f>
        <v>0</v>
      </c>
      <c r="DF95" s="3"/>
      <c r="DG95" s="3"/>
    </row>
    <row r="96" spans="2:111" hidden="1">
      <c r="B96" s="182" t="s">
        <v>304</v>
      </c>
      <c r="C96" s="164" t="str">
        <f>Data4!D$70</f>
        <v>-</v>
      </c>
      <c r="D96" s="61">
        <f>F96+NPV(FDN,G96:INDEX(G96:DA96,PAL))</f>
        <v>0</v>
      </c>
      <c r="E96" s="153">
        <f t="shared" si="47"/>
        <v>0</v>
      </c>
      <c r="F96" s="153">
        <f>IF(ISERROR(Data4!M$70),0,Data4!M$70)</f>
        <v>0</v>
      </c>
      <c r="G96" s="153">
        <f>IF(ISERROR(Data4!N$70),0,Data4!N$70)</f>
        <v>0</v>
      </c>
      <c r="H96" s="153">
        <f>IF(ISERROR(Data4!O$70),0,Data4!O$70)</f>
        <v>0</v>
      </c>
      <c r="I96" s="153">
        <f>IF(ISERROR(Data4!P$70),0,Data4!P$70)</f>
        <v>0</v>
      </c>
      <c r="J96" s="153">
        <f>IF(ISERROR(Data4!Q$70),0,Data4!Q$70)</f>
        <v>0</v>
      </c>
      <c r="K96" s="153">
        <f>IF(ISERROR(Data4!R$70),0,Data4!R$70)</f>
        <v>0</v>
      </c>
      <c r="L96" s="153">
        <f>IF(ISERROR(Data4!S$70),0,Data4!S$70)</f>
        <v>0</v>
      </c>
      <c r="M96" s="153">
        <f>IF(ISERROR(Data4!T$70),0,Data4!T$70)</f>
        <v>0</v>
      </c>
      <c r="N96" s="153">
        <f>IF(ISERROR(Data4!U$70),0,Data4!U$70)</f>
        <v>0</v>
      </c>
      <c r="O96" s="153">
        <f>IF(ISERROR(Data4!V$70),0,Data4!V$70)</f>
        <v>0</v>
      </c>
      <c r="P96" s="153">
        <f>IF(ISERROR(Data4!W$70),0,Data4!W$70)</f>
        <v>0</v>
      </c>
      <c r="Q96" s="153">
        <f>IF(ISERROR(Data4!X$70),0,Data4!X$70)</f>
        <v>0</v>
      </c>
      <c r="R96" s="153">
        <f>IF(ISERROR(Data4!Y$70),0,Data4!Y$70)</f>
        <v>0</v>
      </c>
      <c r="S96" s="153">
        <f>IF(ISERROR(Data4!Z$70),0,Data4!Z$70)</f>
        <v>0</v>
      </c>
      <c r="T96" s="153">
        <f>IF(ISERROR(Data4!AA$70),0,Data4!AA$70)</f>
        <v>0</v>
      </c>
      <c r="U96" s="153">
        <f>IF(ISERROR(Data4!AB$70),0,Data4!AB$70)</f>
        <v>0</v>
      </c>
      <c r="V96" s="153">
        <f>IF(ISERROR(Data4!AC$70),0,Data4!AC$70)</f>
        <v>0</v>
      </c>
      <c r="W96" s="153">
        <f>IF(ISERROR(Data4!AD$70),0,Data4!AD$70)</f>
        <v>0</v>
      </c>
      <c r="X96" s="153">
        <f>IF(ISERROR(Data4!AE$70),0,Data4!AE$70)</f>
        <v>0</v>
      </c>
      <c r="Y96" s="153">
        <f>IF(ISERROR(Data4!AF$70),0,Data4!AF$70)</f>
        <v>0</v>
      </c>
      <c r="Z96" s="153">
        <f>IF(ISERROR(Data4!AG$70),0,Data4!AG$70)</f>
        <v>0</v>
      </c>
      <c r="AA96" s="153">
        <f>IF(ISERROR(Data4!AH$70),0,Data4!AH$70)</f>
        <v>0</v>
      </c>
      <c r="AB96" s="153">
        <f>IF(ISERROR(Data4!AI$70),0,Data4!AI$70)</f>
        <v>0</v>
      </c>
      <c r="AC96" s="153">
        <f>IF(ISERROR(Data4!AJ$70),0,Data4!AJ$70)</f>
        <v>0</v>
      </c>
      <c r="AD96" s="153">
        <f>IF(ISERROR(Data4!AK$70),0,Data4!AK$70)</f>
        <v>0</v>
      </c>
      <c r="AE96" s="153">
        <f>IF(ISERROR(Data4!AL$70),0,Data4!AL$70)</f>
        <v>0</v>
      </c>
      <c r="AF96" s="153">
        <f>IF(ISERROR(Data4!AM$70),0,Data4!AM$70)</f>
        <v>0</v>
      </c>
      <c r="AG96" s="153">
        <f>IF(ISERROR(Data4!AN$70),0,Data4!AN$70)</f>
        <v>0</v>
      </c>
      <c r="AH96" s="153">
        <f>IF(ISERROR(Data4!AO$70),0,Data4!AO$70)</f>
        <v>0</v>
      </c>
      <c r="AI96" s="153">
        <f>IF(ISERROR(Data4!AP$70),0,Data4!AP$70)</f>
        <v>0</v>
      </c>
      <c r="AJ96" s="153">
        <f>IF(ISERROR(Data4!AQ$70),0,Data4!AQ$70)</f>
        <v>0</v>
      </c>
      <c r="AK96" s="153">
        <f>IF(ISERROR(Data4!AR$70),0,Data4!AR$70)</f>
        <v>0</v>
      </c>
      <c r="AL96" s="153">
        <f>IF(ISERROR(Data4!AS$70),0,Data4!AS$70)</f>
        <v>0</v>
      </c>
      <c r="AM96" s="153">
        <f>IF(ISERROR(Data4!AT$70),0,Data4!AT$70)</f>
        <v>0</v>
      </c>
      <c r="AN96" s="153">
        <f>IF(ISERROR(Data4!AU$70),0,Data4!AU$70)</f>
        <v>0</v>
      </c>
      <c r="AO96" s="153">
        <f>IF(ISERROR(Data4!AV$70),0,Data4!AV$70)</f>
        <v>0</v>
      </c>
      <c r="AP96" s="153">
        <f>IF(ISERROR(Data4!AW$70),0,Data4!AW$70)</f>
        <v>0</v>
      </c>
      <c r="AQ96" s="153">
        <f>IF(ISERROR(Data4!AX$70),0,Data4!AX$70)</f>
        <v>0</v>
      </c>
      <c r="AR96" s="153">
        <f>IF(ISERROR(Data4!AY$70),0,Data4!AY$70)</f>
        <v>0</v>
      </c>
      <c r="AS96" s="153">
        <f>IF(ISERROR(Data4!AZ$70),0,Data4!AZ$70)</f>
        <v>0</v>
      </c>
      <c r="AT96" s="153">
        <f>IF(ISERROR(Data4!BA$70),0,Data4!BA$70)</f>
        <v>0</v>
      </c>
      <c r="AU96" s="153">
        <f>IF(ISERROR(Data4!BB$70),0,Data4!BB$70)</f>
        <v>0</v>
      </c>
      <c r="AV96" s="153">
        <f>IF(ISERROR(Data4!BC$70),0,Data4!BC$70)</f>
        <v>0</v>
      </c>
      <c r="AW96" s="153">
        <f>IF(ISERROR(Data4!BD$70),0,Data4!BD$70)</f>
        <v>0</v>
      </c>
      <c r="AX96" s="153">
        <f>IF(ISERROR(Data4!BE$70),0,Data4!BE$70)</f>
        <v>0</v>
      </c>
      <c r="AY96" s="153">
        <f>IF(ISERROR(Data4!BF$70),0,Data4!BF$70)</f>
        <v>0</v>
      </c>
      <c r="AZ96" s="153">
        <f>IF(ISERROR(Data4!BG$70),0,Data4!BG$70)</f>
        <v>0</v>
      </c>
      <c r="BA96" s="153">
        <f>IF(ISERROR(Data4!BH$70),0,Data4!BH$70)</f>
        <v>0</v>
      </c>
      <c r="BB96" s="153">
        <f>IF(ISERROR(Data4!BI$70),0,Data4!BI$70)</f>
        <v>0</v>
      </c>
      <c r="BC96" s="153">
        <f>IF(ISERROR(Data4!BJ$70),0,Data4!BJ$70)</f>
        <v>0</v>
      </c>
      <c r="BD96" s="153">
        <f>IF(ISERROR(Data4!BK$70),0,Data4!BK$70)</f>
        <v>0</v>
      </c>
      <c r="BE96" s="153">
        <f>IF(ISERROR(Data4!BL$70),0,Data4!BL$70)</f>
        <v>0</v>
      </c>
      <c r="BF96" s="153">
        <f>IF(ISERROR(Data4!BM$70),0,Data4!BM$70)</f>
        <v>0</v>
      </c>
      <c r="BG96" s="153">
        <f>IF(ISERROR(Data4!BN$70),0,Data4!BN$70)</f>
        <v>0</v>
      </c>
      <c r="BH96" s="153">
        <f>IF(ISERROR(Data4!BO$70),0,Data4!BO$70)</f>
        <v>0</v>
      </c>
      <c r="BI96" s="153">
        <f>IF(ISERROR(Data4!BP$70),0,Data4!BP$70)</f>
        <v>0</v>
      </c>
      <c r="BJ96" s="153">
        <f>IF(ISERROR(Data4!BQ$70),0,Data4!BQ$70)</f>
        <v>0</v>
      </c>
      <c r="BK96" s="153">
        <f>IF(ISERROR(Data4!BR$70),0,Data4!BR$70)</f>
        <v>0</v>
      </c>
      <c r="BL96" s="153">
        <f>IF(ISERROR(Data4!BS$70),0,Data4!BS$70)</f>
        <v>0</v>
      </c>
      <c r="BM96" s="153">
        <f>IF(ISERROR(Data4!BT$70),0,Data4!BT$70)</f>
        <v>0</v>
      </c>
      <c r="BN96" s="153">
        <f>IF(ISERROR(Data4!BU$70),0,Data4!BU$70)</f>
        <v>0</v>
      </c>
      <c r="BO96" s="153">
        <f>IF(ISERROR(Data4!BV$70),0,Data4!BV$70)</f>
        <v>0</v>
      </c>
      <c r="BP96" s="153">
        <f>IF(ISERROR(Data4!BW$70),0,Data4!BW$70)</f>
        <v>0</v>
      </c>
      <c r="BQ96" s="153">
        <f>IF(ISERROR(Data4!BX$70),0,Data4!BX$70)</f>
        <v>0</v>
      </c>
      <c r="BR96" s="153">
        <f>IF(ISERROR(Data4!BY$70),0,Data4!BY$70)</f>
        <v>0</v>
      </c>
      <c r="BS96" s="153">
        <f>IF(ISERROR(Data4!BZ$70),0,Data4!BZ$70)</f>
        <v>0</v>
      </c>
      <c r="BT96" s="153">
        <f>IF(ISERROR(Data4!CA$70),0,Data4!CA$70)</f>
        <v>0</v>
      </c>
      <c r="BU96" s="153">
        <f>IF(ISERROR(Data4!CB$70),0,Data4!CB$70)</f>
        <v>0</v>
      </c>
      <c r="BV96" s="153">
        <f>IF(ISERROR(Data4!CC$70),0,Data4!CC$70)</f>
        <v>0</v>
      </c>
      <c r="BW96" s="153">
        <f>IF(ISERROR(Data4!CD$70),0,Data4!CD$70)</f>
        <v>0</v>
      </c>
      <c r="BX96" s="153">
        <f>IF(ISERROR(Data4!CE$70),0,Data4!CE$70)</f>
        <v>0</v>
      </c>
      <c r="BY96" s="153">
        <f>IF(ISERROR(Data4!CF$70),0,Data4!CF$70)</f>
        <v>0</v>
      </c>
      <c r="BZ96" s="153">
        <f>IF(ISERROR(Data4!CG$70),0,Data4!CG$70)</f>
        <v>0</v>
      </c>
      <c r="CA96" s="153">
        <f>IF(ISERROR(Data4!CH$70),0,Data4!CH$70)</f>
        <v>0</v>
      </c>
      <c r="CB96" s="153">
        <f>IF(ISERROR(Data4!CI$70),0,Data4!CI$70)</f>
        <v>0</v>
      </c>
      <c r="CC96" s="153">
        <f>IF(ISERROR(Data4!CJ$70),0,Data4!CJ$70)</f>
        <v>0</v>
      </c>
      <c r="CD96" s="153">
        <f>IF(ISERROR(Data4!CK$70),0,Data4!CK$70)</f>
        <v>0</v>
      </c>
      <c r="CE96" s="153">
        <f>IF(ISERROR(Data4!CL$70),0,Data4!CL$70)</f>
        <v>0</v>
      </c>
      <c r="CF96" s="153">
        <f>IF(ISERROR(Data4!CM$70),0,Data4!CM$70)</f>
        <v>0</v>
      </c>
      <c r="CG96" s="153">
        <f>IF(ISERROR(Data4!CN$70),0,Data4!CN$70)</f>
        <v>0</v>
      </c>
      <c r="CH96" s="153">
        <f>IF(ISERROR(Data4!CO$70),0,Data4!CO$70)</f>
        <v>0</v>
      </c>
      <c r="CI96" s="153">
        <f>IF(ISERROR(Data4!CP$70),0,Data4!CP$70)</f>
        <v>0</v>
      </c>
      <c r="CJ96" s="153">
        <f>IF(ISERROR(Data4!CQ$70),0,Data4!CQ$70)</f>
        <v>0</v>
      </c>
      <c r="CK96" s="153">
        <f>IF(ISERROR(Data4!CR$70),0,Data4!CR$70)</f>
        <v>0</v>
      </c>
      <c r="CL96" s="153">
        <f>IF(ISERROR(Data4!CS$70),0,Data4!CS$70)</f>
        <v>0</v>
      </c>
      <c r="CM96" s="153">
        <f>IF(ISERROR(Data4!CT$70),0,Data4!CT$70)</f>
        <v>0</v>
      </c>
      <c r="CN96" s="153">
        <f>IF(ISERROR(Data4!CU$70),0,Data4!CU$70)</f>
        <v>0</v>
      </c>
      <c r="CO96" s="153">
        <f>IF(ISERROR(Data4!CV$70),0,Data4!CV$70)</f>
        <v>0</v>
      </c>
      <c r="CP96" s="153">
        <f>IF(ISERROR(Data4!CW$70),0,Data4!CW$70)</f>
        <v>0</v>
      </c>
      <c r="CQ96" s="153">
        <f>IF(ISERROR(Data4!CX$70),0,Data4!CX$70)</f>
        <v>0</v>
      </c>
      <c r="CR96" s="153">
        <f>IF(ISERROR(Data4!CY$70),0,Data4!CY$70)</f>
        <v>0</v>
      </c>
      <c r="CS96" s="153">
        <f>IF(ISERROR(Data4!CZ$70),0,Data4!CZ$70)</f>
        <v>0</v>
      </c>
      <c r="CT96" s="153">
        <f>IF(ISERROR(Data4!DA$70),0,Data4!DA$70)</f>
        <v>0</v>
      </c>
      <c r="CU96" s="153">
        <f>IF(ISERROR(Data4!DB$70),0,Data4!DB$70)</f>
        <v>0</v>
      </c>
      <c r="CV96" s="153">
        <f>IF(ISERROR(Data4!DC$70),0,Data4!DC$70)</f>
        <v>0</v>
      </c>
      <c r="CW96" s="153">
        <f>IF(ISERROR(Data4!DD$70),0,Data4!DD$70)</f>
        <v>0</v>
      </c>
      <c r="CX96" s="153">
        <f>IF(ISERROR(Data4!DE$70),0,Data4!DE$70)</f>
        <v>0</v>
      </c>
      <c r="CY96" s="153">
        <f>IF(ISERROR(Data4!DF$70),0,Data4!DF$70)</f>
        <v>0</v>
      </c>
      <c r="CZ96" s="153">
        <f>IF(ISERROR(Data4!DG$70),0,Data4!DG$70)</f>
        <v>0</v>
      </c>
      <c r="DA96" s="153">
        <f>IF(ISERROR(Data4!DH$70),0,Data4!DH$70)</f>
        <v>0</v>
      </c>
      <c r="DF96" s="3"/>
      <c r="DG96" s="3"/>
    </row>
    <row r="97" spans="2:111" hidden="1">
      <c r="B97" s="62" t="s">
        <v>53</v>
      </c>
      <c r="C97" s="163" t="str">
        <f>IF(Kalba="EN",Data2!C$76,Data2!B$76) &amp; " "&amp; IF(Kalba="EN",Data2!C$77,Data2!B$77)</f>
        <v>SE žala (pasirinkite SE žalos komponentą)</v>
      </c>
      <c r="D97" s="58">
        <f>ROUND(SUM(D98:D100),0)</f>
        <v>0</v>
      </c>
      <c r="E97" s="58">
        <f>ROUND(SUM(E98:E100),0)</f>
        <v>0</v>
      </c>
      <c r="F97" s="58">
        <f>ROUND(SUM(F98:F100),0)</f>
        <v>0</v>
      </c>
      <c r="G97" s="58">
        <f t="shared" ref="G97:BR97" si="48">ROUND(SUM(G98:G100),0)</f>
        <v>0</v>
      </c>
      <c r="H97" s="58">
        <f t="shared" si="48"/>
        <v>0</v>
      </c>
      <c r="I97" s="58">
        <f t="shared" si="48"/>
        <v>0</v>
      </c>
      <c r="J97" s="58">
        <f t="shared" si="48"/>
        <v>0</v>
      </c>
      <c r="K97" s="58">
        <f t="shared" si="48"/>
        <v>0</v>
      </c>
      <c r="L97" s="58">
        <f t="shared" si="48"/>
        <v>0</v>
      </c>
      <c r="M97" s="58">
        <f t="shared" si="48"/>
        <v>0</v>
      </c>
      <c r="N97" s="58">
        <f t="shared" si="48"/>
        <v>0</v>
      </c>
      <c r="O97" s="58">
        <f t="shared" si="48"/>
        <v>0</v>
      </c>
      <c r="P97" s="58">
        <f t="shared" si="48"/>
        <v>0</v>
      </c>
      <c r="Q97" s="58">
        <f t="shared" si="48"/>
        <v>0</v>
      </c>
      <c r="R97" s="58">
        <f t="shared" si="48"/>
        <v>0</v>
      </c>
      <c r="S97" s="58">
        <f t="shared" si="48"/>
        <v>0</v>
      </c>
      <c r="T97" s="58">
        <f t="shared" si="48"/>
        <v>0</v>
      </c>
      <c r="U97" s="58">
        <f t="shared" si="48"/>
        <v>0</v>
      </c>
      <c r="V97" s="58">
        <f t="shared" si="48"/>
        <v>0</v>
      </c>
      <c r="W97" s="58">
        <f t="shared" si="48"/>
        <v>0</v>
      </c>
      <c r="X97" s="58">
        <f t="shared" si="48"/>
        <v>0</v>
      </c>
      <c r="Y97" s="58">
        <f t="shared" si="48"/>
        <v>0</v>
      </c>
      <c r="Z97" s="58">
        <f t="shared" si="48"/>
        <v>0</v>
      </c>
      <c r="AA97" s="58">
        <f t="shared" si="48"/>
        <v>0</v>
      </c>
      <c r="AB97" s="58">
        <f t="shared" si="48"/>
        <v>0</v>
      </c>
      <c r="AC97" s="58">
        <f t="shared" si="48"/>
        <v>0</v>
      </c>
      <c r="AD97" s="58">
        <f t="shared" si="48"/>
        <v>0</v>
      </c>
      <c r="AE97" s="58">
        <f t="shared" si="48"/>
        <v>0</v>
      </c>
      <c r="AF97" s="58">
        <f t="shared" si="48"/>
        <v>0</v>
      </c>
      <c r="AG97" s="58">
        <f t="shared" si="48"/>
        <v>0</v>
      </c>
      <c r="AH97" s="58">
        <f t="shared" si="48"/>
        <v>0</v>
      </c>
      <c r="AI97" s="58">
        <f t="shared" si="48"/>
        <v>0</v>
      </c>
      <c r="AJ97" s="58">
        <f t="shared" si="48"/>
        <v>0</v>
      </c>
      <c r="AK97" s="58">
        <f t="shared" si="48"/>
        <v>0</v>
      </c>
      <c r="AL97" s="58">
        <f t="shared" si="48"/>
        <v>0</v>
      </c>
      <c r="AM97" s="58">
        <f t="shared" si="48"/>
        <v>0</v>
      </c>
      <c r="AN97" s="58">
        <f t="shared" si="48"/>
        <v>0</v>
      </c>
      <c r="AO97" s="58">
        <f t="shared" si="48"/>
        <v>0</v>
      </c>
      <c r="AP97" s="58">
        <f t="shared" si="48"/>
        <v>0</v>
      </c>
      <c r="AQ97" s="58">
        <f t="shared" si="48"/>
        <v>0</v>
      </c>
      <c r="AR97" s="58">
        <f t="shared" si="48"/>
        <v>0</v>
      </c>
      <c r="AS97" s="58">
        <f t="shared" si="48"/>
        <v>0</v>
      </c>
      <c r="AT97" s="58">
        <f t="shared" si="48"/>
        <v>0</v>
      </c>
      <c r="AU97" s="58">
        <f t="shared" si="48"/>
        <v>0</v>
      </c>
      <c r="AV97" s="58">
        <f t="shared" si="48"/>
        <v>0</v>
      </c>
      <c r="AW97" s="58">
        <f t="shared" si="48"/>
        <v>0</v>
      </c>
      <c r="AX97" s="58">
        <f t="shared" si="48"/>
        <v>0</v>
      </c>
      <c r="AY97" s="58">
        <f t="shared" si="48"/>
        <v>0</v>
      </c>
      <c r="AZ97" s="58">
        <f t="shared" si="48"/>
        <v>0</v>
      </c>
      <c r="BA97" s="58">
        <f t="shared" si="48"/>
        <v>0</v>
      </c>
      <c r="BB97" s="58">
        <f t="shared" si="48"/>
        <v>0</v>
      </c>
      <c r="BC97" s="58">
        <f t="shared" si="48"/>
        <v>0</v>
      </c>
      <c r="BD97" s="58">
        <f t="shared" si="48"/>
        <v>0</v>
      </c>
      <c r="BE97" s="58">
        <f t="shared" si="48"/>
        <v>0</v>
      </c>
      <c r="BF97" s="58">
        <f t="shared" si="48"/>
        <v>0</v>
      </c>
      <c r="BG97" s="58">
        <f t="shared" si="48"/>
        <v>0</v>
      </c>
      <c r="BH97" s="58">
        <f t="shared" si="48"/>
        <v>0</v>
      </c>
      <c r="BI97" s="58">
        <f t="shared" si="48"/>
        <v>0</v>
      </c>
      <c r="BJ97" s="58">
        <f t="shared" si="48"/>
        <v>0</v>
      </c>
      <c r="BK97" s="58">
        <f t="shared" si="48"/>
        <v>0</v>
      </c>
      <c r="BL97" s="58">
        <f t="shared" si="48"/>
        <v>0</v>
      </c>
      <c r="BM97" s="58">
        <f t="shared" si="48"/>
        <v>0</v>
      </c>
      <c r="BN97" s="58">
        <f t="shared" si="48"/>
        <v>0</v>
      </c>
      <c r="BO97" s="58">
        <f t="shared" si="48"/>
        <v>0</v>
      </c>
      <c r="BP97" s="58">
        <f t="shared" si="48"/>
        <v>0</v>
      </c>
      <c r="BQ97" s="58">
        <f t="shared" si="48"/>
        <v>0</v>
      </c>
      <c r="BR97" s="58">
        <f t="shared" si="48"/>
        <v>0</v>
      </c>
      <c r="BS97" s="58">
        <f t="shared" ref="BS97:DA97" si="49">ROUND(SUM(BS98:BS100),0)</f>
        <v>0</v>
      </c>
      <c r="BT97" s="58">
        <f t="shared" si="49"/>
        <v>0</v>
      </c>
      <c r="BU97" s="58">
        <f t="shared" si="49"/>
        <v>0</v>
      </c>
      <c r="BV97" s="58">
        <f t="shared" si="49"/>
        <v>0</v>
      </c>
      <c r="BW97" s="58">
        <f t="shared" si="49"/>
        <v>0</v>
      </c>
      <c r="BX97" s="58">
        <f t="shared" si="49"/>
        <v>0</v>
      </c>
      <c r="BY97" s="58">
        <f t="shared" si="49"/>
        <v>0</v>
      </c>
      <c r="BZ97" s="58">
        <f t="shared" si="49"/>
        <v>0</v>
      </c>
      <c r="CA97" s="58">
        <f t="shared" si="49"/>
        <v>0</v>
      </c>
      <c r="CB97" s="58">
        <f t="shared" si="49"/>
        <v>0</v>
      </c>
      <c r="CC97" s="58">
        <f t="shared" si="49"/>
        <v>0</v>
      </c>
      <c r="CD97" s="58">
        <f t="shared" si="49"/>
        <v>0</v>
      </c>
      <c r="CE97" s="58">
        <f t="shared" si="49"/>
        <v>0</v>
      </c>
      <c r="CF97" s="58">
        <f t="shared" si="49"/>
        <v>0</v>
      </c>
      <c r="CG97" s="58">
        <f t="shared" si="49"/>
        <v>0</v>
      </c>
      <c r="CH97" s="58">
        <f t="shared" si="49"/>
        <v>0</v>
      </c>
      <c r="CI97" s="58">
        <f t="shared" si="49"/>
        <v>0</v>
      </c>
      <c r="CJ97" s="58">
        <f t="shared" si="49"/>
        <v>0</v>
      </c>
      <c r="CK97" s="58">
        <f t="shared" si="49"/>
        <v>0</v>
      </c>
      <c r="CL97" s="58">
        <f t="shared" si="49"/>
        <v>0</v>
      </c>
      <c r="CM97" s="58">
        <f t="shared" si="49"/>
        <v>0</v>
      </c>
      <c r="CN97" s="58">
        <f t="shared" si="49"/>
        <v>0</v>
      </c>
      <c r="CO97" s="58">
        <f t="shared" si="49"/>
        <v>0</v>
      </c>
      <c r="CP97" s="58">
        <f t="shared" si="49"/>
        <v>0</v>
      </c>
      <c r="CQ97" s="58">
        <f t="shared" si="49"/>
        <v>0</v>
      </c>
      <c r="CR97" s="58">
        <f t="shared" si="49"/>
        <v>0</v>
      </c>
      <c r="CS97" s="58">
        <f t="shared" si="49"/>
        <v>0</v>
      </c>
      <c r="CT97" s="58">
        <f t="shared" si="49"/>
        <v>0</v>
      </c>
      <c r="CU97" s="58">
        <f t="shared" si="49"/>
        <v>0</v>
      </c>
      <c r="CV97" s="58">
        <f t="shared" si="49"/>
        <v>0</v>
      </c>
      <c r="CW97" s="58">
        <f t="shared" si="49"/>
        <v>0</v>
      </c>
      <c r="CX97" s="58">
        <f t="shared" si="49"/>
        <v>0</v>
      </c>
      <c r="CY97" s="58">
        <f t="shared" si="49"/>
        <v>0</v>
      </c>
      <c r="CZ97" s="58">
        <f t="shared" si="49"/>
        <v>0</v>
      </c>
      <c r="DA97" s="58">
        <f t="shared" si="49"/>
        <v>0</v>
      </c>
      <c r="DF97" s="3"/>
      <c r="DG97" s="3"/>
    </row>
    <row r="98" spans="2:111" hidden="1">
      <c r="B98" s="182" t="s">
        <v>305</v>
      </c>
      <c r="C98" s="164" t="str">
        <f>Data4!D$72</f>
        <v>-</v>
      </c>
      <c r="D98" s="61">
        <f>F98+NPV(FDN,G98:INDEX(G98:DA98,PAL))</f>
        <v>0</v>
      </c>
      <c r="E98" s="61">
        <f>SUMIF($F$5:$DA$5,"&lt;="&amp;PAL,$F98:$DA98)</f>
        <v>0</v>
      </c>
      <c r="F98" s="153">
        <f>IF(ISERROR(Data4!M$72),0,Data4!M$72)</f>
        <v>0</v>
      </c>
      <c r="G98" s="153">
        <f>IF(ISERROR(Data4!N$72),0,Data4!N$72)</f>
        <v>0</v>
      </c>
      <c r="H98" s="153">
        <f>IF(ISERROR(Data4!O$72),0,Data4!O$72)</f>
        <v>0</v>
      </c>
      <c r="I98" s="153">
        <f>IF(ISERROR(Data4!P$72),0,Data4!P$72)</f>
        <v>0</v>
      </c>
      <c r="J98" s="153">
        <f>IF(ISERROR(Data4!Q$72),0,Data4!Q$72)</f>
        <v>0</v>
      </c>
      <c r="K98" s="153">
        <f>IF(ISERROR(Data4!R$72),0,Data4!R$72)</f>
        <v>0</v>
      </c>
      <c r="L98" s="153">
        <f>IF(ISERROR(Data4!S$72),0,Data4!S$72)</f>
        <v>0</v>
      </c>
      <c r="M98" s="153">
        <f>IF(ISERROR(Data4!T$72),0,Data4!T$72)</f>
        <v>0</v>
      </c>
      <c r="N98" s="153">
        <f>IF(ISERROR(Data4!U$72),0,Data4!U$72)</f>
        <v>0</v>
      </c>
      <c r="O98" s="153">
        <f>IF(ISERROR(Data4!V$72),0,Data4!V$72)</f>
        <v>0</v>
      </c>
      <c r="P98" s="153">
        <f>IF(ISERROR(Data4!W$72),0,Data4!W$72)</f>
        <v>0</v>
      </c>
      <c r="Q98" s="153">
        <f>IF(ISERROR(Data4!X$72),0,Data4!X$72)</f>
        <v>0</v>
      </c>
      <c r="R98" s="153">
        <f>IF(ISERROR(Data4!Y$72),0,Data4!Y$72)</f>
        <v>0</v>
      </c>
      <c r="S98" s="153">
        <f>IF(ISERROR(Data4!Z$72),0,Data4!Z$72)</f>
        <v>0</v>
      </c>
      <c r="T98" s="153">
        <f>IF(ISERROR(Data4!AA$72),0,Data4!AA$72)</f>
        <v>0</v>
      </c>
      <c r="U98" s="153">
        <f>IF(ISERROR(Data4!AB$72),0,Data4!AB$72)</f>
        <v>0</v>
      </c>
      <c r="V98" s="153">
        <f>IF(ISERROR(Data4!AC$72),0,Data4!AC$72)</f>
        <v>0</v>
      </c>
      <c r="W98" s="153">
        <f>IF(ISERROR(Data4!AD$72),0,Data4!AD$72)</f>
        <v>0</v>
      </c>
      <c r="X98" s="153">
        <f>IF(ISERROR(Data4!AE$72),0,Data4!AE$72)</f>
        <v>0</v>
      </c>
      <c r="Y98" s="153">
        <f>IF(ISERROR(Data4!AF$72),0,Data4!AF$72)</f>
        <v>0</v>
      </c>
      <c r="Z98" s="153">
        <f>IF(ISERROR(Data4!AG$72),0,Data4!AG$72)</f>
        <v>0</v>
      </c>
      <c r="AA98" s="153">
        <f>IF(ISERROR(Data4!AH$72),0,Data4!AH$72)</f>
        <v>0</v>
      </c>
      <c r="AB98" s="153">
        <f>IF(ISERROR(Data4!AI$72),0,Data4!AI$72)</f>
        <v>0</v>
      </c>
      <c r="AC98" s="153">
        <f>IF(ISERROR(Data4!AJ$72),0,Data4!AJ$72)</f>
        <v>0</v>
      </c>
      <c r="AD98" s="153">
        <f>IF(ISERROR(Data4!AK$72),0,Data4!AK$72)</f>
        <v>0</v>
      </c>
      <c r="AE98" s="153">
        <f>IF(ISERROR(Data4!AL$72),0,Data4!AL$72)</f>
        <v>0</v>
      </c>
      <c r="AF98" s="153">
        <f>IF(ISERROR(Data4!AM$72),0,Data4!AM$72)</f>
        <v>0</v>
      </c>
      <c r="AG98" s="153">
        <f>IF(ISERROR(Data4!AN$72),0,Data4!AN$72)</f>
        <v>0</v>
      </c>
      <c r="AH98" s="153">
        <f>IF(ISERROR(Data4!AO$72),0,Data4!AO$72)</f>
        <v>0</v>
      </c>
      <c r="AI98" s="153">
        <f>IF(ISERROR(Data4!AP$72),0,Data4!AP$72)</f>
        <v>0</v>
      </c>
      <c r="AJ98" s="153">
        <f>IF(ISERROR(Data4!AQ$72),0,Data4!AQ$72)</f>
        <v>0</v>
      </c>
      <c r="AK98" s="153">
        <f>IF(ISERROR(Data4!AR$72),0,Data4!AR$72)</f>
        <v>0</v>
      </c>
      <c r="AL98" s="153">
        <f>IF(ISERROR(Data4!AS$72),0,Data4!AS$72)</f>
        <v>0</v>
      </c>
      <c r="AM98" s="153">
        <f>IF(ISERROR(Data4!AT$72),0,Data4!AT$72)</f>
        <v>0</v>
      </c>
      <c r="AN98" s="153">
        <f>IF(ISERROR(Data4!AU$72),0,Data4!AU$72)</f>
        <v>0</v>
      </c>
      <c r="AO98" s="153">
        <f>IF(ISERROR(Data4!AV$72),0,Data4!AV$72)</f>
        <v>0</v>
      </c>
      <c r="AP98" s="153">
        <f>IF(ISERROR(Data4!AW$72),0,Data4!AW$72)</f>
        <v>0</v>
      </c>
      <c r="AQ98" s="153">
        <f>IF(ISERROR(Data4!AX$72),0,Data4!AX$72)</f>
        <v>0</v>
      </c>
      <c r="AR98" s="153">
        <f>IF(ISERROR(Data4!AY$72),0,Data4!AY$72)</f>
        <v>0</v>
      </c>
      <c r="AS98" s="153">
        <f>IF(ISERROR(Data4!AZ$72),0,Data4!AZ$72)</f>
        <v>0</v>
      </c>
      <c r="AT98" s="153">
        <f>IF(ISERROR(Data4!BA$72),0,Data4!BA$72)</f>
        <v>0</v>
      </c>
      <c r="AU98" s="153">
        <f>IF(ISERROR(Data4!BB$72),0,Data4!BB$72)</f>
        <v>0</v>
      </c>
      <c r="AV98" s="153">
        <f>IF(ISERROR(Data4!BC$72),0,Data4!BC$72)</f>
        <v>0</v>
      </c>
      <c r="AW98" s="153">
        <f>IF(ISERROR(Data4!BD$72),0,Data4!BD$72)</f>
        <v>0</v>
      </c>
      <c r="AX98" s="153">
        <f>IF(ISERROR(Data4!BE$72),0,Data4!BE$72)</f>
        <v>0</v>
      </c>
      <c r="AY98" s="153">
        <f>IF(ISERROR(Data4!BF$72),0,Data4!BF$72)</f>
        <v>0</v>
      </c>
      <c r="AZ98" s="153">
        <f>IF(ISERROR(Data4!BG$72),0,Data4!BG$72)</f>
        <v>0</v>
      </c>
      <c r="BA98" s="153">
        <f>IF(ISERROR(Data4!BH$72),0,Data4!BH$72)</f>
        <v>0</v>
      </c>
      <c r="BB98" s="153">
        <f>IF(ISERROR(Data4!BI$72),0,Data4!BI$72)</f>
        <v>0</v>
      </c>
      <c r="BC98" s="153">
        <f>IF(ISERROR(Data4!BJ$72),0,Data4!BJ$72)</f>
        <v>0</v>
      </c>
      <c r="BD98" s="153">
        <f>IF(ISERROR(Data4!BK$72),0,Data4!BK$72)</f>
        <v>0</v>
      </c>
      <c r="BE98" s="153">
        <f>IF(ISERROR(Data4!BL$72),0,Data4!BL$72)</f>
        <v>0</v>
      </c>
      <c r="BF98" s="153">
        <f>IF(ISERROR(Data4!BM$72),0,Data4!BM$72)</f>
        <v>0</v>
      </c>
      <c r="BG98" s="153">
        <f>IF(ISERROR(Data4!BN$72),0,Data4!BN$72)</f>
        <v>0</v>
      </c>
      <c r="BH98" s="153">
        <f>IF(ISERROR(Data4!BO$72),0,Data4!BO$72)</f>
        <v>0</v>
      </c>
      <c r="BI98" s="153">
        <f>IF(ISERROR(Data4!BP$72),0,Data4!BP$72)</f>
        <v>0</v>
      </c>
      <c r="BJ98" s="153">
        <f>IF(ISERROR(Data4!BQ$72),0,Data4!BQ$72)</f>
        <v>0</v>
      </c>
      <c r="BK98" s="153">
        <f>IF(ISERROR(Data4!BR$72),0,Data4!BR$72)</f>
        <v>0</v>
      </c>
      <c r="BL98" s="153">
        <f>IF(ISERROR(Data4!BS$72),0,Data4!BS$72)</f>
        <v>0</v>
      </c>
      <c r="BM98" s="153">
        <f>IF(ISERROR(Data4!BT$72),0,Data4!BT$72)</f>
        <v>0</v>
      </c>
      <c r="BN98" s="153">
        <f>IF(ISERROR(Data4!BU$72),0,Data4!BU$72)</f>
        <v>0</v>
      </c>
      <c r="BO98" s="153">
        <f>IF(ISERROR(Data4!BV$72),0,Data4!BV$72)</f>
        <v>0</v>
      </c>
      <c r="BP98" s="153">
        <f>IF(ISERROR(Data4!BW$72),0,Data4!BW$72)</f>
        <v>0</v>
      </c>
      <c r="BQ98" s="153">
        <f>IF(ISERROR(Data4!BX$72),0,Data4!BX$72)</f>
        <v>0</v>
      </c>
      <c r="BR98" s="153">
        <f>IF(ISERROR(Data4!BY$72),0,Data4!BY$72)</f>
        <v>0</v>
      </c>
      <c r="BS98" s="153">
        <f>IF(ISERROR(Data4!BZ$72),0,Data4!BZ$72)</f>
        <v>0</v>
      </c>
      <c r="BT98" s="153">
        <f>IF(ISERROR(Data4!CA$72),0,Data4!CA$72)</f>
        <v>0</v>
      </c>
      <c r="BU98" s="153">
        <f>IF(ISERROR(Data4!CB$72),0,Data4!CB$72)</f>
        <v>0</v>
      </c>
      <c r="BV98" s="153">
        <f>IF(ISERROR(Data4!CC$72),0,Data4!CC$72)</f>
        <v>0</v>
      </c>
      <c r="BW98" s="153">
        <f>IF(ISERROR(Data4!CD$72),0,Data4!CD$72)</f>
        <v>0</v>
      </c>
      <c r="BX98" s="153">
        <f>IF(ISERROR(Data4!CE$72),0,Data4!CE$72)</f>
        <v>0</v>
      </c>
      <c r="BY98" s="153">
        <f>IF(ISERROR(Data4!CF$72),0,Data4!CF$72)</f>
        <v>0</v>
      </c>
      <c r="BZ98" s="153">
        <f>IF(ISERROR(Data4!CG$72),0,Data4!CG$72)</f>
        <v>0</v>
      </c>
      <c r="CA98" s="153">
        <f>IF(ISERROR(Data4!CH$72),0,Data4!CH$72)</f>
        <v>0</v>
      </c>
      <c r="CB98" s="153">
        <f>IF(ISERROR(Data4!CI$72),0,Data4!CI$72)</f>
        <v>0</v>
      </c>
      <c r="CC98" s="153">
        <f>IF(ISERROR(Data4!CJ$72),0,Data4!CJ$72)</f>
        <v>0</v>
      </c>
      <c r="CD98" s="153">
        <f>IF(ISERROR(Data4!CK$72),0,Data4!CK$72)</f>
        <v>0</v>
      </c>
      <c r="CE98" s="153">
        <f>IF(ISERROR(Data4!CL$72),0,Data4!CL$72)</f>
        <v>0</v>
      </c>
      <c r="CF98" s="153">
        <f>IF(ISERROR(Data4!CM$72),0,Data4!CM$72)</f>
        <v>0</v>
      </c>
      <c r="CG98" s="153">
        <f>IF(ISERROR(Data4!CN$72),0,Data4!CN$72)</f>
        <v>0</v>
      </c>
      <c r="CH98" s="153">
        <f>IF(ISERROR(Data4!CO$72),0,Data4!CO$72)</f>
        <v>0</v>
      </c>
      <c r="CI98" s="153">
        <f>IF(ISERROR(Data4!CP$72),0,Data4!CP$72)</f>
        <v>0</v>
      </c>
      <c r="CJ98" s="153">
        <f>IF(ISERROR(Data4!CQ$72),0,Data4!CQ$72)</f>
        <v>0</v>
      </c>
      <c r="CK98" s="153">
        <f>IF(ISERROR(Data4!CR$72),0,Data4!CR$72)</f>
        <v>0</v>
      </c>
      <c r="CL98" s="153">
        <f>IF(ISERROR(Data4!CS$72),0,Data4!CS$72)</f>
        <v>0</v>
      </c>
      <c r="CM98" s="153">
        <f>IF(ISERROR(Data4!CT$72),0,Data4!CT$72)</f>
        <v>0</v>
      </c>
      <c r="CN98" s="153">
        <f>IF(ISERROR(Data4!CU$72),0,Data4!CU$72)</f>
        <v>0</v>
      </c>
      <c r="CO98" s="153">
        <f>IF(ISERROR(Data4!CV$72),0,Data4!CV$72)</f>
        <v>0</v>
      </c>
      <c r="CP98" s="153">
        <f>IF(ISERROR(Data4!CW$72),0,Data4!CW$72)</f>
        <v>0</v>
      </c>
      <c r="CQ98" s="153">
        <f>IF(ISERROR(Data4!CX$72),0,Data4!CX$72)</f>
        <v>0</v>
      </c>
      <c r="CR98" s="153">
        <f>IF(ISERROR(Data4!CY$72),0,Data4!CY$72)</f>
        <v>0</v>
      </c>
      <c r="CS98" s="153">
        <f>IF(ISERROR(Data4!CZ$72),0,Data4!CZ$72)</f>
        <v>0</v>
      </c>
      <c r="CT98" s="153">
        <f>IF(ISERROR(Data4!DA$72),0,Data4!DA$72)</f>
        <v>0</v>
      </c>
      <c r="CU98" s="153">
        <f>IF(ISERROR(Data4!DB$72),0,Data4!DB$72)</f>
        <v>0</v>
      </c>
      <c r="CV98" s="153">
        <f>IF(ISERROR(Data4!DC$72),0,Data4!DC$72)</f>
        <v>0</v>
      </c>
      <c r="CW98" s="153">
        <f>IF(ISERROR(Data4!DD$72),0,Data4!DD$72)</f>
        <v>0</v>
      </c>
      <c r="CX98" s="153">
        <f>IF(ISERROR(Data4!DE$72),0,Data4!DE$72)</f>
        <v>0</v>
      </c>
      <c r="CY98" s="153">
        <f>IF(ISERROR(Data4!DF$72),0,Data4!DF$72)</f>
        <v>0</v>
      </c>
      <c r="CZ98" s="153">
        <f>IF(ISERROR(Data4!DG$72),0,Data4!DG$72)</f>
        <v>0</v>
      </c>
      <c r="DA98" s="153">
        <f>IF(ISERROR(Data4!DH$72),0,Data4!DH$72)</f>
        <v>0</v>
      </c>
      <c r="DF98" s="3"/>
      <c r="DG98" s="3"/>
    </row>
    <row r="99" spans="2:111" hidden="1">
      <c r="B99" s="182" t="s">
        <v>306</v>
      </c>
      <c r="C99" s="164" t="str">
        <f>Data4!D$73</f>
        <v>-</v>
      </c>
      <c r="D99" s="61">
        <f>F99+NPV(FDN,G99:INDEX(G99:DA99,PAL))</f>
        <v>0</v>
      </c>
      <c r="E99" s="61">
        <f>SUMIF($F$5:$DA$5,"&lt;="&amp;PAL,$F99:$DA99)</f>
        <v>0</v>
      </c>
      <c r="F99" s="153">
        <f>IF(ISERROR(Data4!M$73),0,Data4!M$73)</f>
        <v>0</v>
      </c>
      <c r="G99" s="153">
        <f>IF(ISERROR(Data4!N$73),0,Data4!N$73)</f>
        <v>0</v>
      </c>
      <c r="H99" s="153">
        <f>IF(ISERROR(Data4!O$73),0,Data4!O$73)</f>
        <v>0</v>
      </c>
      <c r="I99" s="153">
        <f>IF(ISERROR(Data4!P$73),0,Data4!P$73)</f>
        <v>0</v>
      </c>
      <c r="J99" s="153">
        <f>IF(ISERROR(Data4!Q$73),0,Data4!Q$73)</f>
        <v>0</v>
      </c>
      <c r="K99" s="153">
        <f>IF(ISERROR(Data4!R$73),0,Data4!R$73)</f>
        <v>0</v>
      </c>
      <c r="L99" s="153">
        <f>IF(ISERROR(Data4!S$73),0,Data4!S$73)</f>
        <v>0</v>
      </c>
      <c r="M99" s="153">
        <f>IF(ISERROR(Data4!T$73),0,Data4!T$73)</f>
        <v>0</v>
      </c>
      <c r="N99" s="153">
        <f>IF(ISERROR(Data4!U$73),0,Data4!U$73)</f>
        <v>0</v>
      </c>
      <c r="O99" s="153">
        <f>IF(ISERROR(Data4!V$73),0,Data4!V$73)</f>
        <v>0</v>
      </c>
      <c r="P99" s="153">
        <f>IF(ISERROR(Data4!W$73),0,Data4!W$73)</f>
        <v>0</v>
      </c>
      <c r="Q99" s="153">
        <f>IF(ISERROR(Data4!X$73),0,Data4!X$73)</f>
        <v>0</v>
      </c>
      <c r="R99" s="153">
        <f>IF(ISERROR(Data4!Y$73),0,Data4!Y$73)</f>
        <v>0</v>
      </c>
      <c r="S99" s="153">
        <f>IF(ISERROR(Data4!Z$73),0,Data4!Z$73)</f>
        <v>0</v>
      </c>
      <c r="T99" s="153">
        <f>IF(ISERROR(Data4!AA$73),0,Data4!AA$73)</f>
        <v>0</v>
      </c>
      <c r="U99" s="153">
        <f>IF(ISERROR(Data4!AB$73),0,Data4!AB$73)</f>
        <v>0</v>
      </c>
      <c r="V99" s="153">
        <f>IF(ISERROR(Data4!AC$73),0,Data4!AC$73)</f>
        <v>0</v>
      </c>
      <c r="W99" s="153">
        <f>IF(ISERROR(Data4!AD$73),0,Data4!AD$73)</f>
        <v>0</v>
      </c>
      <c r="X99" s="153">
        <f>IF(ISERROR(Data4!AE$73),0,Data4!AE$73)</f>
        <v>0</v>
      </c>
      <c r="Y99" s="153">
        <f>IF(ISERROR(Data4!AF$73),0,Data4!AF$73)</f>
        <v>0</v>
      </c>
      <c r="Z99" s="153">
        <f>IF(ISERROR(Data4!AG$73),0,Data4!AG$73)</f>
        <v>0</v>
      </c>
      <c r="AA99" s="153">
        <f>IF(ISERROR(Data4!AH$73),0,Data4!AH$73)</f>
        <v>0</v>
      </c>
      <c r="AB99" s="153">
        <f>IF(ISERROR(Data4!AI$73),0,Data4!AI$73)</f>
        <v>0</v>
      </c>
      <c r="AC99" s="153">
        <f>IF(ISERROR(Data4!AJ$73),0,Data4!AJ$73)</f>
        <v>0</v>
      </c>
      <c r="AD99" s="153">
        <f>IF(ISERROR(Data4!AK$73),0,Data4!AK$73)</f>
        <v>0</v>
      </c>
      <c r="AE99" s="153">
        <f>IF(ISERROR(Data4!AL$73),0,Data4!AL$73)</f>
        <v>0</v>
      </c>
      <c r="AF99" s="153">
        <f>IF(ISERROR(Data4!AM$73),0,Data4!AM$73)</f>
        <v>0</v>
      </c>
      <c r="AG99" s="153">
        <f>IF(ISERROR(Data4!AN$73),0,Data4!AN$73)</f>
        <v>0</v>
      </c>
      <c r="AH99" s="153">
        <f>IF(ISERROR(Data4!AO$73),0,Data4!AO$73)</f>
        <v>0</v>
      </c>
      <c r="AI99" s="153">
        <f>IF(ISERROR(Data4!AP$73),0,Data4!AP$73)</f>
        <v>0</v>
      </c>
      <c r="AJ99" s="153">
        <f>IF(ISERROR(Data4!AQ$73),0,Data4!AQ$73)</f>
        <v>0</v>
      </c>
      <c r="AK99" s="153">
        <f>IF(ISERROR(Data4!AR$73),0,Data4!AR$73)</f>
        <v>0</v>
      </c>
      <c r="AL99" s="153">
        <f>IF(ISERROR(Data4!AS$73),0,Data4!AS$73)</f>
        <v>0</v>
      </c>
      <c r="AM99" s="153">
        <f>IF(ISERROR(Data4!AT$73),0,Data4!AT$73)</f>
        <v>0</v>
      </c>
      <c r="AN99" s="153">
        <f>IF(ISERROR(Data4!AU$73),0,Data4!AU$73)</f>
        <v>0</v>
      </c>
      <c r="AO99" s="153">
        <f>IF(ISERROR(Data4!AV$73),0,Data4!AV$73)</f>
        <v>0</v>
      </c>
      <c r="AP99" s="153">
        <f>IF(ISERROR(Data4!AW$73),0,Data4!AW$73)</f>
        <v>0</v>
      </c>
      <c r="AQ99" s="153">
        <f>IF(ISERROR(Data4!AX$73),0,Data4!AX$73)</f>
        <v>0</v>
      </c>
      <c r="AR99" s="153">
        <f>IF(ISERROR(Data4!AY$73),0,Data4!AY$73)</f>
        <v>0</v>
      </c>
      <c r="AS99" s="153">
        <f>IF(ISERROR(Data4!AZ$73),0,Data4!AZ$73)</f>
        <v>0</v>
      </c>
      <c r="AT99" s="153">
        <f>IF(ISERROR(Data4!BA$73),0,Data4!BA$73)</f>
        <v>0</v>
      </c>
      <c r="AU99" s="153">
        <f>IF(ISERROR(Data4!BB$73),0,Data4!BB$73)</f>
        <v>0</v>
      </c>
      <c r="AV99" s="153">
        <f>IF(ISERROR(Data4!BC$73),0,Data4!BC$73)</f>
        <v>0</v>
      </c>
      <c r="AW99" s="153">
        <f>IF(ISERROR(Data4!BD$73),0,Data4!BD$73)</f>
        <v>0</v>
      </c>
      <c r="AX99" s="153">
        <f>IF(ISERROR(Data4!BE$73),0,Data4!BE$73)</f>
        <v>0</v>
      </c>
      <c r="AY99" s="153">
        <f>IF(ISERROR(Data4!BF$73),0,Data4!BF$73)</f>
        <v>0</v>
      </c>
      <c r="AZ99" s="153">
        <f>IF(ISERROR(Data4!BG$73),0,Data4!BG$73)</f>
        <v>0</v>
      </c>
      <c r="BA99" s="153">
        <f>IF(ISERROR(Data4!BH$73),0,Data4!BH$73)</f>
        <v>0</v>
      </c>
      <c r="BB99" s="153">
        <f>IF(ISERROR(Data4!BI$73),0,Data4!BI$73)</f>
        <v>0</v>
      </c>
      <c r="BC99" s="153">
        <f>IF(ISERROR(Data4!BJ$73),0,Data4!BJ$73)</f>
        <v>0</v>
      </c>
      <c r="BD99" s="153">
        <f>IF(ISERROR(Data4!BK$73),0,Data4!BK$73)</f>
        <v>0</v>
      </c>
      <c r="BE99" s="153">
        <f>IF(ISERROR(Data4!BL$73),0,Data4!BL$73)</f>
        <v>0</v>
      </c>
      <c r="BF99" s="153">
        <f>IF(ISERROR(Data4!BM$73),0,Data4!BM$73)</f>
        <v>0</v>
      </c>
      <c r="BG99" s="153">
        <f>IF(ISERROR(Data4!BN$73),0,Data4!BN$73)</f>
        <v>0</v>
      </c>
      <c r="BH99" s="153">
        <f>IF(ISERROR(Data4!BO$73),0,Data4!BO$73)</f>
        <v>0</v>
      </c>
      <c r="BI99" s="153">
        <f>IF(ISERROR(Data4!BP$73),0,Data4!BP$73)</f>
        <v>0</v>
      </c>
      <c r="BJ99" s="153">
        <f>IF(ISERROR(Data4!BQ$73),0,Data4!BQ$73)</f>
        <v>0</v>
      </c>
      <c r="BK99" s="153">
        <f>IF(ISERROR(Data4!BR$73),0,Data4!BR$73)</f>
        <v>0</v>
      </c>
      <c r="BL99" s="153">
        <f>IF(ISERROR(Data4!BS$73),0,Data4!BS$73)</f>
        <v>0</v>
      </c>
      <c r="BM99" s="153">
        <f>IF(ISERROR(Data4!BT$73),0,Data4!BT$73)</f>
        <v>0</v>
      </c>
      <c r="BN99" s="153">
        <f>IF(ISERROR(Data4!BU$73),0,Data4!BU$73)</f>
        <v>0</v>
      </c>
      <c r="BO99" s="153">
        <f>IF(ISERROR(Data4!BV$73),0,Data4!BV$73)</f>
        <v>0</v>
      </c>
      <c r="BP99" s="153">
        <f>IF(ISERROR(Data4!BW$73),0,Data4!BW$73)</f>
        <v>0</v>
      </c>
      <c r="BQ99" s="153">
        <f>IF(ISERROR(Data4!BX$73),0,Data4!BX$73)</f>
        <v>0</v>
      </c>
      <c r="BR99" s="153">
        <f>IF(ISERROR(Data4!BY$73),0,Data4!BY$73)</f>
        <v>0</v>
      </c>
      <c r="BS99" s="153">
        <f>IF(ISERROR(Data4!BZ$73),0,Data4!BZ$73)</f>
        <v>0</v>
      </c>
      <c r="BT99" s="153">
        <f>IF(ISERROR(Data4!CA$73),0,Data4!CA$73)</f>
        <v>0</v>
      </c>
      <c r="BU99" s="153">
        <f>IF(ISERROR(Data4!CB$73),0,Data4!CB$73)</f>
        <v>0</v>
      </c>
      <c r="BV99" s="153">
        <f>IF(ISERROR(Data4!CC$73),0,Data4!CC$73)</f>
        <v>0</v>
      </c>
      <c r="BW99" s="153">
        <f>IF(ISERROR(Data4!CD$73),0,Data4!CD$73)</f>
        <v>0</v>
      </c>
      <c r="BX99" s="153">
        <f>IF(ISERROR(Data4!CE$73),0,Data4!CE$73)</f>
        <v>0</v>
      </c>
      <c r="BY99" s="153">
        <f>IF(ISERROR(Data4!CF$73),0,Data4!CF$73)</f>
        <v>0</v>
      </c>
      <c r="BZ99" s="153">
        <f>IF(ISERROR(Data4!CG$73),0,Data4!CG$73)</f>
        <v>0</v>
      </c>
      <c r="CA99" s="153">
        <f>IF(ISERROR(Data4!CH$73),0,Data4!CH$73)</f>
        <v>0</v>
      </c>
      <c r="CB99" s="153">
        <f>IF(ISERROR(Data4!CI$73),0,Data4!CI$73)</f>
        <v>0</v>
      </c>
      <c r="CC99" s="153">
        <f>IF(ISERROR(Data4!CJ$73),0,Data4!CJ$73)</f>
        <v>0</v>
      </c>
      <c r="CD99" s="153">
        <f>IF(ISERROR(Data4!CK$73),0,Data4!CK$73)</f>
        <v>0</v>
      </c>
      <c r="CE99" s="153">
        <f>IF(ISERROR(Data4!CL$73),0,Data4!CL$73)</f>
        <v>0</v>
      </c>
      <c r="CF99" s="153">
        <f>IF(ISERROR(Data4!CM$73),0,Data4!CM$73)</f>
        <v>0</v>
      </c>
      <c r="CG99" s="153">
        <f>IF(ISERROR(Data4!CN$73),0,Data4!CN$73)</f>
        <v>0</v>
      </c>
      <c r="CH99" s="153">
        <f>IF(ISERROR(Data4!CO$73),0,Data4!CO$73)</f>
        <v>0</v>
      </c>
      <c r="CI99" s="153">
        <f>IF(ISERROR(Data4!CP$73),0,Data4!CP$73)</f>
        <v>0</v>
      </c>
      <c r="CJ99" s="153">
        <f>IF(ISERROR(Data4!CQ$73),0,Data4!CQ$73)</f>
        <v>0</v>
      </c>
      <c r="CK99" s="153">
        <f>IF(ISERROR(Data4!CR$73),0,Data4!CR$73)</f>
        <v>0</v>
      </c>
      <c r="CL99" s="153">
        <f>IF(ISERROR(Data4!CS$73),0,Data4!CS$73)</f>
        <v>0</v>
      </c>
      <c r="CM99" s="153">
        <f>IF(ISERROR(Data4!CT$73),0,Data4!CT$73)</f>
        <v>0</v>
      </c>
      <c r="CN99" s="153">
        <f>IF(ISERROR(Data4!CU$73),0,Data4!CU$73)</f>
        <v>0</v>
      </c>
      <c r="CO99" s="153">
        <f>IF(ISERROR(Data4!CV$73),0,Data4!CV$73)</f>
        <v>0</v>
      </c>
      <c r="CP99" s="153">
        <f>IF(ISERROR(Data4!CW$73),0,Data4!CW$73)</f>
        <v>0</v>
      </c>
      <c r="CQ99" s="153">
        <f>IF(ISERROR(Data4!CX$73),0,Data4!CX$73)</f>
        <v>0</v>
      </c>
      <c r="CR99" s="153">
        <f>IF(ISERROR(Data4!CY$73),0,Data4!CY$73)</f>
        <v>0</v>
      </c>
      <c r="CS99" s="153">
        <f>IF(ISERROR(Data4!CZ$73),0,Data4!CZ$73)</f>
        <v>0</v>
      </c>
      <c r="CT99" s="153">
        <f>IF(ISERROR(Data4!DA$73),0,Data4!DA$73)</f>
        <v>0</v>
      </c>
      <c r="CU99" s="153">
        <f>IF(ISERROR(Data4!DB$73),0,Data4!DB$73)</f>
        <v>0</v>
      </c>
      <c r="CV99" s="153">
        <f>IF(ISERROR(Data4!DC$73),0,Data4!DC$73)</f>
        <v>0</v>
      </c>
      <c r="CW99" s="153">
        <f>IF(ISERROR(Data4!DD$73),0,Data4!DD$73)</f>
        <v>0</v>
      </c>
      <c r="CX99" s="153">
        <f>IF(ISERROR(Data4!DE$73),0,Data4!DE$73)</f>
        <v>0</v>
      </c>
      <c r="CY99" s="153">
        <f>IF(ISERROR(Data4!DF$73),0,Data4!DF$73)</f>
        <v>0</v>
      </c>
      <c r="CZ99" s="153">
        <f>IF(ISERROR(Data4!DG$73),0,Data4!DG$73)</f>
        <v>0</v>
      </c>
      <c r="DA99" s="153">
        <f>IF(ISERROR(Data4!DH$73),0,Data4!DH$73)</f>
        <v>0</v>
      </c>
      <c r="DF99" s="3"/>
      <c r="DG99" s="3"/>
    </row>
    <row r="100" spans="2:111" hidden="1">
      <c r="B100" s="182" t="s">
        <v>307</v>
      </c>
      <c r="C100" s="164" t="str">
        <f>Data4!D$74</f>
        <v>-</v>
      </c>
      <c r="D100" s="61">
        <f>F100+NPV(FDN,G100:INDEX(G100:DA100,PAL))</f>
        <v>0</v>
      </c>
      <c r="E100" s="61">
        <f>SUMIF($F$5:$DA$5,"&lt;="&amp;PAL,$F100:$DA100)</f>
        <v>0</v>
      </c>
      <c r="F100" s="153">
        <f>IF(ISERROR(Data4!M$74),0,Data4!M$74)</f>
        <v>0</v>
      </c>
      <c r="G100" s="153">
        <f>IF(ISERROR(Data4!N$74),0,Data4!N$74)</f>
        <v>0</v>
      </c>
      <c r="H100" s="153">
        <f>IF(ISERROR(Data4!O$74),0,Data4!O$74)</f>
        <v>0</v>
      </c>
      <c r="I100" s="153">
        <f>IF(ISERROR(Data4!P$74),0,Data4!P$74)</f>
        <v>0</v>
      </c>
      <c r="J100" s="153">
        <f>IF(ISERROR(Data4!Q$74),0,Data4!Q$74)</f>
        <v>0</v>
      </c>
      <c r="K100" s="153">
        <f>IF(ISERROR(Data4!R$74),0,Data4!R$74)</f>
        <v>0</v>
      </c>
      <c r="L100" s="153">
        <f>IF(ISERROR(Data4!S$74),0,Data4!S$74)</f>
        <v>0</v>
      </c>
      <c r="M100" s="153">
        <f>IF(ISERROR(Data4!T$74),0,Data4!T$74)</f>
        <v>0</v>
      </c>
      <c r="N100" s="153">
        <f>IF(ISERROR(Data4!U$74),0,Data4!U$74)</f>
        <v>0</v>
      </c>
      <c r="O100" s="153">
        <f>IF(ISERROR(Data4!V$74),0,Data4!V$74)</f>
        <v>0</v>
      </c>
      <c r="P100" s="153">
        <f>IF(ISERROR(Data4!W$74),0,Data4!W$74)</f>
        <v>0</v>
      </c>
      <c r="Q100" s="153">
        <f>IF(ISERROR(Data4!X$74),0,Data4!X$74)</f>
        <v>0</v>
      </c>
      <c r="R100" s="153">
        <f>IF(ISERROR(Data4!Y$74),0,Data4!Y$74)</f>
        <v>0</v>
      </c>
      <c r="S100" s="153">
        <f>IF(ISERROR(Data4!Z$74),0,Data4!Z$74)</f>
        <v>0</v>
      </c>
      <c r="T100" s="153">
        <f>IF(ISERROR(Data4!AA$74),0,Data4!AA$74)</f>
        <v>0</v>
      </c>
      <c r="U100" s="153">
        <f>IF(ISERROR(Data4!AB$74),0,Data4!AB$74)</f>
        <v>0</v>
      </c>
      <c r="V100" s="153">
        <f>IF(ISERROR(Data4!AC$74),0,Data4!AC$74)</f>
        <v>0</v>
      </c>
      <c r="W100" s="153">
        <f>IF(ISERROR(Data4!AD$74),0,Data4!AD$74)</f>
        <v>0</v>
      </c>
      <c r="X100" s="153">
        <f>IF(ISERROR(Data4!AE$74),0,Data4!AE$74)</f>
        <v>0</v>
      </c>
      <c r="Y100" s="153">
        <f>IF(ISERROR(Data4!AF$74),0,Data4!AF$74)</f>
        <v>0</v>
      </c>
      <c r="Z100" s="153">
        <f>IF(ISERROR(Data4!AG$74),0,Data4!AG$74)</f>
        <v>0</v>
      </c>
      <c r="AA100" s="153">
        <f>IF(ISERROR(Data4!AH$74),0,Data4!AH$74)</f>
        <v>0</v>
      </c>
      <c r="AB100" s="153">
        <f>IF(ISERROR(Data4!AI$74),0,Data4!AI$74)</f>
        <v>0</v>
      </c>
      <c r="AC100" s="153">
        <f>IF(ISERROR(Data4!AJ$74),0,Data4!AJ$74)</f>
        <v>0</v>
      </c>
      <c r="AD100" s="153">
        <f>IF(ISERROR(Data4!AK$74),0,Data4!AK$74)</f>
        <v>0</v>
      </c>
      <c r="AE100" s="153">
        <f>IF(ISERROR(Data4!AL$74),0,Data4!AL$74)</f>
        <v>0</v>
      </c>
      <c r="AF100" s="153">
        <f>IF(ISERROR(Data4!AM$74),0,Data4!AM$74)</f>
        <v>0</v>
      </c>
      <c r="AG100" s="153">
        <f>IF(ISERROR(Data4!AN$74),0,Data4!AN$74)</f>
        <v>0</v>
      </c>
      <c r="AH100" s="153">
        <f>IF(ISERROR(Data4!AO$74),0,Data4!AO$74)</f>
        <v>0</v>
      </c>
      <c r="AI100" s="153">
        <f>IF(ISERROR(Data4!AP$74),0,Data4!AP$74)</f>
        <v>0</v>
      </c>
      <c r="AJ100" s="153">
        <f>IF(ISERROR(Data4!AQ$74),0,Data4!AQ$74)</f>
        <v>0</v>
      </c>
      <c r="AK100" s="153">
        <f>IF(ISERROR(Data4!AR$74),0,Data4!AR$74)</f>
        <v>0</v>
      </c>
      <c r="AL100" s="153">
        <f>IF(ISERROR(Data4!AS$74),0,Data4!AS$74)</f>
        <v>0</v>
      </c>
      <c r="AM100" s="153">
        <f>IF(ISERROR(Data4!AT$74),0,Data4!AT$74)</f>
        <v>0</v>
      </c>
      <c r="AN100" s="153">
        <f>IF(ISERROR(Data4!AU$74),0,Data4!AU$74)</f>
        <v>0</v>
      </c>
      <c r="AO100" s="153">
        <f>IF(ISERROR(Data4!AV$74),0,Data4!AV$74)</f>
        <v>0</v>
      </c>
      <c r="AP100" s="153">
        <f>IF(ISERROR(Data4!AW$74),0,Data4!AW$74)</f>
        <v>0</v>
      </c>
      <c r="AQ100" s="153">
        <f>IF(ISERROR(Data4!AX$74),0,Data4!AX$74)</f>
        <v>0</v>
      </c>
      <c r="AR100" s="153">
        <f>IF(ISERROR(Data4!AY$74),0,Data4!AY$74)</f>
        <v>0</v>
      </c>
      <c r="AS100" s="153">
        <f>IF(ISERROR(Data4!AZ$74),0,Data4!AZ$74)</f>
        <v>0</v>
      </c>
      <c r="AT100" s="153">
        <f>IF(ISERROR(Data4!BA$74),0,Data4!BA$74)</f>
        <v>0</v>
      </c>
      <c r="AU100" s="153">
        <f>IF(ISERROR(Data4!BB$74),0,Data4!BB$74)</f>
        <v>0</v>
      </c>
      <c r="AV100" s="153">
        <f>IF(ISERROR(Data4!BC$74),0,Data4!BC$74)</f>
        <v>0</v>
      </c>
      <c r="AW100" s="153">
        <f>IF(ISERROR(Data4!BD$74),0,Data4!BD$74)</f>
        <v>0</v>
      </c>
      <c r="AX100" s="153">
        <f>IF(ISERROR(Data4!BE$74),0,Data4!BE$74)</f>
        <v>0</v>
      </c>
      <c r="AY100" s="153">
        <f>IF(ISERROR(Data4!BF$74),0,Data4!BF$74)</f>
        <v>0</v>
      </c>
      <c r="AZ100" s="153">
        <f>IF(ISERROR(Data4!BG$74),0,Data4!BG$74)</f>
        <v>0</v>
      </c>
      <c r="BA100" s="153">
        <f>IF(ISERROR(Data4!BH$74),0,Data4!BH$74)</f>
        <v>0</v>
      </c>
      <c r="BB100" s="153">
        <f>IF(ISERROR(Data4!BI$74),0,Data4!BI$74)</f>
        <v>0</v>
      </c>
      <c r="BC100" s="153">
        <f>IF(ISERROR(Data4!BJ$74),0,Data4!BJ$74)</f>
        <v>0</v>
      </c>
      <c r="BD100" s="153">
        <f>IF(ISERROR(Data4!BK$74),0,Data4!BK$74)</f>
        <v>0</v>
      </c>
      <c r="BE100" s="153">
        <f>IF(ISERROR(Data4!BL$74),0,Data4!BL$74)</f>
        <v>0</v>
      </c>
      <c r="BF100" s="153">
        <f>IF(ISERROR(Data4!BM$74),0,Data4!BM$74)</f>
        <v>0</v>
      </c>
      <c r="BG100" s="153">
        <f>IF(ISERROR(Data4!BN$74),0,Data4!BN$74)</f>
        <v>0</v>
      </c>
      <c r="BH100" s="153">
        <f>IF(ISERROR(Data4!BO$74),0,Data4!BO$74)</f>
        <v>0</v>
      </c>
      <c r="BI100" s="153">
        <f>IF(ISERROR(Data4!BP$74),0,Data4!BP$74)</f>
        <v>0</v>
      </c>
      <c r="BJ100" s="153">
        <f>IF(ISERROR(Data4!BQ$74),0,Data4!BQ$74)</f>
        <v>0</v>
      </c>
      <c r="BK100" s="153">
        <f>IF(ISERROR(Data4!BR$74),0,Data4!BR$74)</f>
        <v>0</v>
      </c>
      <c r="BL100" s="153">
        <f>IF(ISERROR(Data4!BS$74),0,Data4!BS$74)</f>
        <v>0</v>
      </c>
      <c r="BM100" s="153">
        <f>IF(ISERROR(Data4!BT$74),0,Data4!BT$74)</f>
        <v>0</v>
      </c>
      <c r="BN100" s="153">
        <f>IF(ISERROR(Data4!BU$74),0,Data4!BU$74)</f>
        <v>0</v>
      </c>
      <c r="BO100" s="153">
        <f>IF(ISERROR(Data4!BV$74),0,Data4!BV$74)</f>
        <v>0</v>
      </c>
      <c r="BP100" s="153">
        <f>IF(ISERROR(Data4!BW$74),0,Data4!BW$74)</f>
        <v>0</v>
      </c>
      <c r="BQ100" s="153">
        <f>IF(ISERROR(Data4!BX$74),0,Data4!BX$74)</f>
        <v>0</v>
      </c>
      <c r="BR100" s="153">
        <f>IF(ISERROR(Data4!BY$74),0,Data4!BY$74)</f>
        <v>0</v>
      </c>
      <c r="BS100" s="153">
        <f>IF(ISERROR(Data4!BZ$74),0,Data4!BZ$74)</f>
        <v>0</v>
      </c>
      <c r="BT100" s="153">
        <f>IF(ISERROR(Data4!CA$74),0,Data4!CA$74)</f>
        <v>0</v>
      </c>
      <c r="BU100" s="153">
        <f>IF(ISERROR(Data4!CB$74),0,Data4!CB$74)</f>
        <v>0</v>
      </c>
      <c r="BV100" s="153">
        <f>IF(ISERROR(Data4!CC$74),0,Data4!CC$74)</f>
        <v>0</v>
      </c>
      <c r="BW100" s="153">
        <f>IF(ISERROR(Data4!CD$74),0,Data4!CD$74)</f>
        <v>0</v>
      </c>
      <c r="BX100" s="153">
        <f>IF(ISERROR(Data4!CE$74),0,Data4!CE$74)</f>
        <v>0</v>
      </c>
      <c r="BY100" s="153">
        <f>IF(ISERROR(Data4!CF$74),0,Data4!CF$74)</f>
        <v>0</v>
      </c>
      <c r="BZ100" s="153">
        <f>IF(ISERROR(Data4!CG$74),0,Data4!CG$74)</f>
        <v>0</v>
      </c>
      <c r="CA100" s="153">
        <f>IF(ISERROR(Data4!CH$74),0,Data4!CH$74)</f>
        <v>0</v>
      </c>
      <c r="CB100" s="153">
        <f>IF(ISERROR(Data4!CI$74),0,Data4!CI$74)</f>
        <v>0</v>
      </c>
      <c r="CC100" s="153">
        <f>IF(ISERROR(Data4!CJ$74),0,Data4!CJ$74)</f>
        <v>0</v>
      </c>
      <c r="CD100" s="153">
        <f>IF(ISERROR(Data4!CK$74),0,Data4!CK$74)</f>
        <v>0</v>
      </c>
      <c r="CE100" s="153">
        <f>IF(ISERROR(Data4!CL$74),0,Data4!CL$74)</f>
        <v>0</v>
      </c>
      <c r="CF100" s="153">
        <f>IF(ISERROR(Data4!CM$74),0,Data4!CM$74)</f>
        <v>0</v>
      </c>
      <c r="CG100" s="153">
        <f>IF(ISERROR(Data4!CN$74),0,Data4!CN$74)</f>
        <v>0</v>
      </c>
      <c r="CH100" s="153">
        <f>IF(ISERROR(Data4!CO$74),0,Data4!CO$74)</f>
        <v>0</v>
      </c>
      <c r="CI100" s="153">
        <f>IF(ISERROR(Data4!CP$74),0,Data4!CP$74)</f>
        <v>0</v>
      </c>
      <c r="CJ100" s="153">
        <f>IF(ISERROR(Data4!CQ$74),0,Data4!CQ$74)</f>
        <v>0</v>
      </c>
      <c r="CK100" s="153">
        <f>IF(ISERROR(Data4!CR$74),0,Data4!CR$74)</f>
        <v>0</v>
      </c>
      <c r="CL100" s="153">
        <f>IF(ISERROR(Data4!CS$74),0,Data4!CS$74)</f>
        <v>0</v>
      </c>
      <c r="CM100" s="153">
        <f>IF(ISERROR(Data4!CT$74),0,Data4!CT$74)</f>
        <v>0</v>
      </c>
      <c r="CN100" s="153">
        <f>IF(ISERROR(Data4!CU$74),0,Data4!CU$74)</f>
        <v>0</v>
      </c>
      <c r="CO100" s="153">
        <f>IF(ISERROR(Data4!CV$74),0,Data4!CV$74)</f>
        <v>0</v>
      </c>
      <c r="CP100" s="153">
        <f>IF(ISERROR(Data4!CW$74),0,Data4!CW$74)</f>
        <v>0</v>
      </c>
      <c r="CQ100" s="153">
        <f>IF(ISERROR(Data4!CX$74),0,Data4!CX$74)</f>
        <v>0</v>
      </c>
      <c r="CR100" s="153">
        <f>IF(ISERROR(Data4!CY$74),0,Data4!CY$74)</f>
        <v>0</v>
      </c>
      <c r="CS100" s="153">
        <f>IF(ISERROR(Data4!CZ$74),0,Data4!CZ$74)</f>
        <v>0</v>
      </c>
      <c r="CT100" s="153">
        <f>IF(ISERROR(Data4!DA$74),0,Data4!DA$74)</f>
        <v>0</v>
      </c>
      <c r="CU100" s="153">
        <f>IF(ISERROR(Data4!DB$74),0,Data4!DB$74)</f>
        <v>0</v>
      </c>
      <c r="CV100" s="153">
        <f>IF(ISERROR(Data4!DC$74),0,Data4!DC$74)</f>
        <v>0</v>
      </c>
      <c r="CW100" s="153">
        <f>IF(ISERROR(Data4!DD$74),0,Data4!DD$74)</f>
        <v>0</v>
      </c>
      <c r="CX100" s="153">
        <f>IF(ISERROR(Data4!DE$74),0,Data4!DE$74)</f>
        <v>0</v>
      </c>
      <c r="CY100" s="153">
        <f>IF(ISERROR(Data4!DF$74),0,Data4!DF$74)</f>
        <v>0</v>
      </c>
      <c r="CZ100" s="153">
        <f>IF(ISERROR(Data4!DG$74),0,Data4!DG$74)</f>
        <v>0</v>
      </c>
      <c r="DA100" s="153">
        <f>IF(ISERROR(Data4!DH$74),0,Data4!DH$74)</f>
        <v>0</v>
      </c>
      <c r="DF100" s="3"/>
      <c r="DG100" s="3"/>
    </row>
    <row r="102" spans="2:111" hidden="1">
      <c r="B102" s="998" t="s">
        <v>1553</v>
      </c>
      <c r="C102" s="987">
        <f>IFERROR('1'!L16,"")</f>
        <v>0</v>
      </c>
      <c r="D102" s="153">
        <f>F102+NPV(FDN,G102:INDEX(G102:DA102,PAL))</f>
        <v>0</v>
      </c>
      <c r="E102" s="153">
        <f>SUMIF($F$5:$DA$5,"&lt;="&amp;PAL,$F102:$DA102)</f>
        <v>0</v>
      </c>
      <c r="F102" s="74">
        <v>0</v>
      </c>
      <c r="G102" s="74">
        <v>0</v>
      </c>
      <c r="H102" s="74">
        <v>0</v>
      </c>
      <c r="I102" s="74">
        <v>0</v>
      </c>
      <c r="J102" s="74">
        <v>0</v>
      </c>
      <c r="K102" s="74">
        <v>0</v>
      </c>
      <c r="L102" s="74">
        <v>0</v>
      </c>
      <c r="M102" s="74">
        <v>0</v>
      </c>
      <c r="N102" s="74">
        <v>0</v>
      </c>
      <c r="O102" s="74">
        <v>0</v>
      </c>
      <c r="P102" s="74">
        <v>0</v>
      </c>
      <c r="Q102" s="74">
        <v>0</v>
      </c>
      <c r="R102" s="74">
        <v>0</v>
      </c>
      <c r="S102" s="74">
        <v>0</v>
      </c>
      <c r="T102" s="74">
        <v>0</v>
      </c>
      <c r="U102" s="74">
        <v>0</v>
      </c>
      <c r="V102" s="74">
        <v>0</v>
      </c>
      <c r="W102" s="74">
        <v>0</v>
      </c>
      <c r="X102" s="74">
        <v>0</v>
      </c>
      <c r="Y102" s="74">
        <v>0</v>
      </c>
      <c r="Z102" s="74">
        <v>0</v>
      </c>
      <c r="AA102" s="74">
        <v>0</v>
      </c>
      <c r="AB102" s="74">
        <v>0</v>
      </c>
      <c r="AC102" s="74">
        <v>0</v>
      </c>
      <c r="AD102" s="74">
        <v>0</v>
      </c>
      <c r="AE102" s="74">
        <v>0</v>
      </c>
      <c r="AF102" s="74">
        <v>0</v>
      </c>
      <c r="AG102" s="74">
        <v>0</v>
      </c>
      <c r="AH102" s="74">
        <v>0</v>
      </c>
      <c r="AI102" s="74">
        <v>0</v>
      </c>
      <c r="AJ102" s="74">
        <v>0</v>
      </c>
      <c r="AK102" s="74">
        <v>0</v>
      </c>
      <c r="AL102" s="74">
        <v>0</v>
      </c>
      <c r="AM102" s="74">
        <v>0</v>
      </c>
      <c r="AN102" s="74">
        <v>0</v>
      </c>
      <c r="AO102" s="74">
        <v>0</v>
      </c>
      <c r="AP102" s="74">
        <v>0</v>
      </c>
      <c r="AQ102" s="74">
        <v>0</v>
      </c>
      <c r="AR102" s="74">
        <v>0</v>
      </c>
      <c r="AS102" s="74">
        <v>0</v>
      </c>
      <c r="AT102" s="74">
        <v>0</v>
      </c>
      <c r="AU102" s="74">
        <v>0</v>
      </c>
      <c r="AV102" s="74">
        <v>0</v>
      </c>
      <c r="AW102" s="74">
        <v>0</v>
      </c>
      <c r="AX102" s="74">
        <v>0</v>
      </c>
      <c r="AY102" s="74">
        <v>0</v>
      </c>
      <c r="AZ102" s="74">
        <v>0</v>
      </c>
      <c r="BA102" s="74">
        <v>0</v>
      </c>
      <c r="BB102" s="74">
        <v>0</v>
      </c>
      <c r="BC102" s="74">
        <v>0</v>
      </c>
      <c r="BD102" s="74">
        <v>0</v>
      </c>
      <c r="BE102" s="74">
        <v>0</v>
      </c>
      <c r="BF102" s="74">
        <v>0</v>
      </c>
      <c r="BG102" s="74">
        <v>0</v>
      </c>
      <c r="BH102" s="74">
        <v>0</v>
      </c>
      <c r="BI102" s="74">
        <v>0</v>
      </c>
      <c r="BJ102" s="74">
        <v>0</v>
      </c>
      <c r="BK102" s="74">
        <v>0</v>
      </c>
      <c r="BL102" s="74">
        <v>0</v>
      </c>
      <c r="BM102" s="74">
        <v>0</v>
      </c>
      <c r="BN102" s="74">
        <v>0</v>
      </c>
      <c r="BO102" s="74">
        <v>0</v>
      </c>
      <c r="BP102" s="74">
        <v>0</v>
      </c>
      <c r="BQ102" s="74">
        <v>0</v>
      </c>
      <c r="BR102" s="74">
        <v>0</v>
      </c>
      <c r="BS102" s="74">
        <v>0</v>
      </c>
      <c r="BT102" s="74">
        <v>0</v>
      </c>
      <c r="BU102" s="74">
        <v>0</v>
      </c>
      <c r="BV102" s="74">
        <v>0</v>
      </c>
      <c r="BW102" s="74">
        <v>0</v>
      </c>
      <c r="BX102" s="74">
        <v>0</v>
      </c>
      <c r="BY102" s="74">
        <v>0</v>
      </c>
      <c r="BZ102" s="74">
        <v>0</v>
      </c>
      <c r="CA102" s="74">
        <v>0</v>
      </c>
      <c r="CB102" s="74">
        <v>0</v>
      </c>
      <c r="CC102" s="74">
        <v>0</v>
      </c>
      <c r="CD102" s="74">
        <v>0</v>
      </c>
      <c r="CE102" s="74">
        <v>0</v>
      </c>
      <c r="CF102" s="74">
        <v>0</v>
      </c>
      <c r="CG102" s="74">
        <v>0</v>
      </c>
      <c r="CH102" s="74">
        <v>0</v>
      </c>
      <c r="CI102" s="74">
        <v>0</v>
      </c>
      <c r="CJ102" s="74">
        <v>0</v>
      </c>
      <c r="CK102" s="74">
        <v>0</v>
      </c>
      <c r="CL102" s="74">
        <v>0</v>
      </c>
      <c r="CM102" s="74">
        <v>0</v>
      </c>
      <c r="CN102" s="74">
        <v>0</v>
      </c>
      <c r="CO102" s="74">
        <v>0</v>
      </c>
      <c r="CP102" s="74">
        <v>0</v>
      </c>
      <c r="CQ102" s="74">
        <v>0</v>
      </c>
      <c r="CR102" s="74">
        <v>0</v>
      </c>
      <c r="CS102" s="74">
        <v>0</v>
      </c>
      <c r="CT102" s="74">
        <v>0</v>
      </c>
      <c r="CU102" s="74">
        <v>0</v>
      </c>
      <c r="CV102" s="74">
        <v>0</v>
      </c>
      <c r="CW102" s="74">
        <v>0</v>
      </c>
      <c r="CX102" s="74">
        <v>0</v>
      </c>
      <c r="CY102" s="74">
        <v>0</v>
      </c>
      <c r="CZ102" s="74">
        <v>0</v>
      </c>
      <c r="DA102" s="74">
        <v>0</v>
      </c>
      <c r="DF102" s="26">
        <f>IF(COUNTIF(DG102:DP102,"Klaida")&gt;0,1,0)</f>
        <v>0</v>
      </c>
      <c r="DG102" s="48">
        <f>IF(COUNT(F102:INDEX(F102:DA102,PAL+1))&lt;&gt;PAL+1,"Klaida",0)</f>
        <v>0</v>
      </c>
    </row>
    <row r="104" spans="2:111" hidden="1">
      <c r="C104" s="251" t="str">
        <f>IF(Kalba="EN",Data2!C79,Data2!B79)</f>
        <v>Finansinės analizės (FA) rodiklių apskaičiavimas</v>
      </c>
      <c r="D104" s="993"/>
      <c r="E104" s="993"/>
      <c r="F104" s="993"/>
      <c r="G104" s="993"/>
      <c r="H104" s="993"/>
      <c r="I104" s="993"/>
      <c r="J104" s="993"/>
      <c r="K104" s="993"/>
      <c r="L104" s="993"/>
      <c r="M104" s="993"/>
      <c r="N104" s="993"/>
      <c r="O104" s="993"/>
      <c r="P104" s="993"/>
      <c r="Q104" s="993"/>
      <c r="R104" s="993"/>
      <c r="S104" s="993"/>
      <c r="T104" s="993"/>
      <c r="U104" s="993"/>
      <c r="V104" s="993"/>
      <c r="W104" s="993"/>
      <c r="X104" s="993"/>
      <c r="Y104" s="993"/>
      <c r="Z104" s="993"/>
      <c r="AA104" s="993"/>
      <c r="AB104" s="993"/>
      <c r="AC104" s="993"/>
      <c r="AD104" s="993"/>
      <c r="AE104" s="993"/>
      <c r="AF104" s="993"/>
      <c r="AG104" s="993"/>
      <c r="AH104" s="993"/>
      <c r="AI104" s="993"/>
      <c r="AJ104" s="993"/>
      <c r="AK104" s="993"/>
      <c r="AL104" s="993"/>
      <c r="AM104" s="993"/>
      <c r="AN104" s="993"/>
      <c r="AO104" s="993"/>
      <c r="AP104" s="993"/>
      <c r="AQ104" s="993"/>
      <c r="AR104" s="993"/>
      <c r="AS104" s="993"/>
      <c r="AT104" s="993"/>
      <c r="AU104" s="993"/>
      <c r="AV104" s="993"/>
      <c r="AW104" s="993"/>
      <c r="AX104" s="993"/>
      <c r="AY104" s="993"/>
      <c r="AZ104" s="993"/>
      <c r="BA104" s="993"/>
      <c r="BB104" s="993"/>
      <c r="BC104" s="993"/>
      <c r="BD104" s="993"/>
      <c r="BE104" s="993"/>
      <c r="BF104" s="993"/>
      <c r="BG104" s="993"/>
      <c r="BH104" s="993"/>
      <c r="BI104" s="993"/>
      <c r="BJ104" s="993"/>
      <c r="BK104" s="993"/>
      <c r="BL104" s="993"/>
      <c r="BM104" s="993"/>
      <c r="BN104" s="993"/>
      <c r="BO104" s="993"/>
      <c r="BP104" s="993"/>
      <c r="BQ104" s="993"/>
      <c r="BR104" s="993"/>
      <c r="BS104" s="993"/>
      <c r="BT104" s="993"/>
      <c r="BU104" s="993"/>
      <c r="BV104" s="993"/>
      <c r="BW104" s="993"/>
      <c r="BX104" s="993"/>
      <c r="BY104" s="993"/>
      <c r="BZ104" s="993"/>
      <c r="CA104" s="993"/>
      <c r="CB104" s="993"/>
      <c r="CC104" s="993"/>
      <c r="CD104" s="993"/>
      <c r="CE104" s="993"/>
      <c r="CF104" s="993"/>
      <c r="CG104" s="993"/>
      <c r="CH104" s="993"/>
      <c r="CI104" s="993"/>
      <c r="CJ104" s="993"/>
      <c r="CK104" s="993"/>
      <c r="CL104" s="993"/>
      <c r="CM104" s="993"/>
      <c r="CN104" s="993"/>
      <c r="CO104" s="993"/>
      <c r="CP104" s="993"/>
      <c r="CQ104" s="993"/>
      <c r="CR104" s="993"/>
      <c r="CS104" s="993"/>
      <c r="CT104" s="993"/>
      <c r="CU104" s="993"/>
      <c r="CV104" s="993"/>
      <c r="CW104" s="993"/>
      <c r="CX104" s="993"/>
      <c r="CY104" s="993"/>
      <c r="CZ104" s="993"/>
      <c r="DA104" s="993"/>
    </row>
    <row r="105" spans="2:111" hidden="1">
      <c r="C105" s="64" t="str">
        <f>IF(Kalba="EN",Data2!C80,Data2!B80)</f>
        <v>FA rodiklių investicijoms pinigų srautas (realiąja išraiška)</v>
      </c>
      <c r="D105" s="65"/>
      <c r="E105" s="65"/>
      <c r="F105" s="61">
        <f>ROUND(SUM(F$16:F$17)-SUM(F$7,F$22),0)</f>
        <v>0</v>
      </c>
      <c r="G105" s="61">
        <f t="shared" ref="G105:BR105" si="50">ROUND(SUM(G$16:G$17)-SUM(G$7,G$22),0)</f>
        <v>0</v>
      </c>
      <c r="H105" s="61">
        <f t="shared" si="50"/>
        <v>0</v>
      </c>
      <c r="I105" s="61">
        <f t="shared" si="50"/>
        <v>0</v>
      </c>
      <c r="J105" s="61">
        <f t="shared" si="50"/>
        <v>0</v>
      </c>
      <c r="K105" s="61">
        <f t="shared" si="50"/>
        <v>0</v>
      </c>
      <c r="L105" s="61">
        <f t="shared" si="50"/>
        <v>0</v>
      </c>
      <c r="M105" s="61">
        <f t="shared" si="50"/>
        <v>0</v>
      </c>
      <c r="N105" s="61">
        <f t="shared" si="50"/>
        <v>0</v>
      </c>
      <c r="O105" s="61">
        <f t="shared" si="50"/>
        <v>0</v>
      </c>
      <c r="P105" s="61">
        <f t="shared" si="50"/>
        <v>0</v>
      </c>
      <c r="Q105" s="61">
        <f t="shared" si="50"/>
        <v>0</v>
      </c>
      <c r="R105" s="61">
        <f t="shared" si="50"/>
        <v>0</v>
      </c>
      <c r="S105" s="61">
        <f t="shared" si="50"/>
        <v>0</v>
      </c>
      <c r="T105" s="61">
        <f t="shared" si="50"/>
        <v>0</v>
      </c>
      <c r="U105" s="61">
        <f t="shared" si="50"/>
        <v>0</v>
      </c>
      <c r="V105" s="61">
        <f t="shared" si="50"/>
        <v>0</v>
      </c>
      <c r="W105" s="61">
        <f t="shared" si="50"/>
        <v>0</v>
      </c>
      <c r="X105" s="61">
        <f t="shared" si="50"/>
        <v>0</v>
      </c>
      <c r="Y105" s="61">
        <f t="shared" si="50"/>
        <v>0</v>
      </c>
      <c r="Z105" s="61">
        <f t="shared" si="50"/>
        <v>0</v>
      </c>
      <c r="AA105" s="61">
        <f t="shared" si="50"/>
        <v>0</v>
      </c>
      <c r="AB105" s="61">
        <f t="shared" si="50"/>
        <v>0</v>
      </c>
      <c r="AC105" s="61">
        <f t="shared" si="50"/>
        <v>0</v>
      </c>
      <c r="AD105" s="61">
        <f t="shared" si="50"/>
        <v>0</v>
      </c>
      <c r="AE105" s="61">
        <f t="shared" si="50"/>
        <v>0</v>
      </c>
      <c r="AF105" s="61">
        <f t="shared" si="50"/>
        <v>0</v>
      </c>
      <c r="AG105" s="61">
        <f t="shared" si="50"/>
        <v>0</v>
      </c>
      <c r="AH105" s="61">
        <f t="shared" si="50"/>
        <v>0</v>
      </c>
      <c r="AI105" s="61">
        <f t="shared" si="50"/>
        <v>0</v>
      </c>
      <c r="AJ105" s="61">
        <f t="shared" si="50"/>
        <v>0</v>
      </c>
      <c r="AK105" s="61">
        <f t="shared" si="50"/>
        <v>0</v>
      </c>
      <c r="AL105" s="61">
        <f t="shared" si="50"/>
        <v>0</v>
      </c>
      <c r="AM105" s="61">
        <f t="shared" si="50"/>
        <v>0</v>
      </c>
      <c r="AN105" s="61">
        <f t="shared" si="50"/>
        <v>0</v>
      </c>
      <c r="AO105" s="61">
        <f t="shared" si="50"/>
        <v>0</v>
      </c>
      <c r="AP105" s="61">
        <f t="shared" si="50"/>
        <v>0</v>
      </c>
      <c r="AQ105" s="61">
        <f t="shared" si="50"/>
        <v>0</v>
      </c>
      <c r="AR105" s="61">
        <f t="shared" si="50"/>
        <v>0</v>
      </c>
      <c r="AS105" s="61">
        <f t="shared" si="50"/>
        <v>0</v>
      </c>
      <c r="AT105" s="61">
        <f t="shared" si="50"/>
        <v>0</v>
      </c>
      <c r="AU105" s="61">
        <f t="shared" si="50"/>
        <v>0</v>
      </c>
      <c r="AV105" s="61">
        <f t="shared" si="50"/>
        <v>0</v>
      </c>
      <c r="AW105" s="61">
        <f t="shared" si="50"/>
        <v>0</v>
      </c>
      <c r="AX105" s="61">
        <f t="shared" si="50"/>
        <v>0</v>
      </c>
      <c r="AY105" s="61">
        <f t="shared" si="50"/>
        <v>0</v>
      </c>
      <c r="AZ105" s="61">
        <f t="shared" si="50"/>
        <v>0</v>
      </c>
      <c r="BA105" s="61">
        <f t="shared" si="50"/>
        <v>0</v>
      </c>
      <c r="BB105" s="61">
        <f t="shared" si="50"/>
        <v>0</v>
      </c>
      <c r="BC105" s="61">
        <f t="shared" si="50"/>
        <v>0</v>
      </c>
      <c r="BD105" s="61">
        <f t="shared" si="50"/>
        <v>0</v>
      </c>
      <c r="BE105" s="61">
        <f t="shared" si="50"/>
        <v>0</v>
      </c>
      <c r="BF105" s="61">
        <f t="shared" si="50"/>
        <v>0</v>
      </c>
      <c r="BG105" s="61">
        <f t="shared" si="50"/>
        <v>0</v>
      </c>
      <c r="BH105" s="61">
        <f t="shared" si="50"/>
        <v>0</v>
      </c>
      <c r="BI105" s="61">
        <f t="shared" si="50"/>
        <v>0</v>
      </c>
      <c r="BJ105" s="61">
        <f t="shared" si="50"/>
        <v>0</v>
      </c>
      <c r="BK105" s="61">
        <f t="shared" si="50"/>
        <v>0</v>
      </c>
      <c r="BL105" s="61">
        <f t="shared" si="50"/>
        <v>0</v>
      </c>
      <c r="BM105" s="61">
        <f t="shared" si="50"/>
        <v>0</v>
      </c>
      <c r="BN105" s="61">
        <f t="shared" si="50"/>
        <v>0</v>
      </c>
      <c r="BO105" s="61">
        <f t="shared" si="50"/>
        <v>0</v>
      </c>
      <c r="BP105" s="61">
        <f t="shared" si="50"/>
        <v>0</v>
      </c>
      <c r="BQ105" s="61">
        <f t="shared" si="50"/>
        <v>0</v>
      </c>
      <c r="BR105" s="61">
        <f t="shared" si="50"/>
        <v>0</v>
      </c>
      <c r="BS105" s="61">
        <f t="shared" ref="BS105:CZ105" si="51">ROUND(SUM(BS$16:BS$17)-SUM(BS$7,BS$22),0)</f>
        <v>0</v>
      </c>
      <c r="BT105" s="61">
        <f t="shared" si="51"/>
        <v>0</v>
      </c>
      <c r="BU105" s="61">
        <f t="shared" si="51"/>
        <v>0</v>
      </c>
      <c r="BV105" s="61">
        <f t="shared" si="51"/>
        <v>0</v>
      </c>
      <c r="BW105" s="61">
        <f t="shared" si="51"/>
        <v>0</v>
      </c>
      <c r="BX105" s="61">
        <f t="shared" si="51"/>
        <v>0</v>
      </c>
      <c r="BY105" s="61">
        <f t="shared" si="51"/>
        <v>0</v>
      </c>
      <c r="BZ105" s="61">
        <f t="shared" si="51"/>
        <v>0</v>
      </c>
      <c r="CA105" s="61">
        <f t="shared" si="51"/>
        <v>0</v>
      </c>
      <c r="CB105" s="61">
        <f t="shared" si="51"/>
        <v>0</v>
      </c>
      <c r="CC105" s="61">
        <f t="shared" si="51"/>
        <v>0</v>
      </c>
      <c r="CD105" s="61">
        <f t="shared" si="51"/>
        <v>0</v>
      </c>
      <c r="CE105" s="61">
        <f t="shared" si="51"/>
        <v>0</v>
      </c>
      <c r="CF105" s="61">
        <f t="shared" si="51"/>
        <v>0</v>
      </c>
      <c r="CG105" s="61">
        <f t="shared" si="51"/>
        <v>0</v>
      </c>
      <c r="CH105" s="61">
        <f t="shared" si="51"/>
        <v>0</v>
      </c>
      <c r="CI105" s="61">
        <f t="shared" si="51"/>
        <v>0</v>
      </c>
      <c r="CJ105" s="61">
        <f t="shared" si="51"/>
        <v>0</v>
      </c>
      <c r="CK105" s="61">
        <f t="shared" si="51"/>
        <v>0</v>
      </c>
      <c r="CL105" s="61">
        <f t="shared" si="51"/>
        <v>0</v>
      </c>
      <c r="CM105" s="61">
        <f t="shared" si="51"/>
        <v>0</v>
      </c>
      <c r="CN105" s="61">
        <f t="shared" si="51"/>
        <v>0</v>
      </c>
      <c r="CO105" s="61">
        <f t="shared" si="51"/>
        <v>0</v>
      </c>
      <c r="CP105" s="61">
        <f t="shared" si="51"/>
        <v>0</v>
      </c>
      <c r="CQ105" s="61">
        <f t="shared" si="51"/>
        <v>0</v>
      </c>
      <c r="CR105" s="61">
        <f t="shared" si="51"/>
        <v>0</v>
      </c>
      <c r="CS105" s="61">
        <f t="shared" si="51"/>
        <v>0</v>
      </c>
      <c r="CT105" s="61">
        <f t="shared" si="51"/>
        <v>0</v>
      </c>
      <c r="CU105" s="61">
        <f t="shared" si="51"/>
        <v>0</v>
      </c>
      <c r="CV105" s="61">
        <f t="shared" si="51"/>
        <v>0</v>
      </c>
      <c r="CW105" s="61">
        <f t="shared" si="51"/>
        <v>0</v>
      </c>
      <c r="CX105" s="61">
        <f t="shared" si="51"/>
        <v>0</v>
      </c>
      <c r="CY105" s="61">
        <f t="shared" si="51"/>
        <v>0</v>
      </c>
      <c r="CZ105" s="61">
        <f t="shared" si="51"/>
        <v>0</v>
      </c>
      <c r="DA105" s="61">
        <f>ROUND(SUM(DA$16:DA$17)-SUM(DA$7,DA$22),0)</f>
        <v>0</v>
      </c>
    </row>
    <row r="106" spans="2:111" hidden="1">
      <c r="C106" s="64" t="str">
        <f>IF(Kalba="EN",Data2!C82,Data2!B82)</f>
        <v>Suminis finansinio gyvybingumo pinigų srautas (realiąja išraiška)</v>
      </c>
      <c r="D106" s="66"/>
      <c r="E106" s="66"/>
      <c r="F106" s="61">
        <f>ROUND(SUM(F$17,F$35)-SUM(F$7,F$21,F$30),0)</f>
        <v>0</v>
      </c>
      <c r="G106" s="61">
        <f>ROUND(SUM(G$17,G$35)-SUM(G$7,G$21,G$30)+F$63,0)</f>
        <v>0</v>
      </c>
      <c r="H106" s="61">
        <f t="shared" ref="H106:BS106" si="52">ROUND(SUM(H$17,H$35)-SUM(H$7,H$21,H$30)+G$63,0)</f>
        <v>0</v>
      </c>
      <c r="I106" s="61">
        <f t="shared" si="52"/>
        <v>0</v>
      </c>
      <c r="J106" s="61">
        <f t="shared" si="52"/>
        <v>0</v>
      </c>
      <c r="K106" s="61">
        <f t="shared" si="52"/>
        <v>0</v>
      </c>
      <c r="L106" s="61">
        <f t="shared" si="52"/>
        <v>0</v>
      </c>
      <c r="M106" s="61">
        <f t="shared" si="52"/>
        <v>0</v>
      </c>
      <c r="N106" s="61">
        <f t="shared" si="52"/>
        <v>0</v>
      </c>
      <c r="O106" s="61">
        <f t="shared" si="52"/>
        <v>0</v>
      </c>
      <c r="P106" s="61">
        <f t="shared" si="52"/>
        <v>0</v>
      </c>
      <c r="Q106" s="61">
        <f t="shared" si="52"/>
        <v>0</v>
      </c>
      <c r="R106" s="61">
        <f t="shared" si="52"/>
        <v>0</v>
      </c>
      <c r="S106" s="61">
        <f t="shared" si="52"/>
        <v>0</v>
      </c>
      <c r="T106" s="61">
        <f t="shared" si="52"/>
        <v>0</v>
      </c>
      <c r="U106" s="61">
        <f t="shared" si="52"/>
        <v>0</v>
      </c>
      <c r="V106" s="61">
        <f t="shared" si="52"/>
        <v>0</v>
      </c>
      <c r="W106" s="61">
        <f t="shared" si="52"/>
        <v>0</v>
      </c>
      <c r="X106" s="61">
        <f t="shared" si="52"/>
        <v>0</v>
      </c>
      <c r="Y106" s="61">
        <f t="shared" si="52"/>
        <v>0</v>
      </c>
      <c r="Z106" s="61">
        <f t="shared" si="52"/>
        <v>0</v>
      </c>
      <c r="AA106" s="61">
        <f t="shared" si="52"/>
        <v>0</v>
      </c>
      <c r="AB106" s="61">
        <f t="shared" si="52"/>
        <v>0</v>
      </c>
      <c r="AC106" s="61">
        <f t="shared" si="52"/>
        <v>0</v>
      </c>
      <c r="AD106" s="61">
        <f t="shared" si="52"/>
        <v>0</v>
      </c>
      <c r="AE106" s="61">
        <f t="shared" si="52"/>
        <v>0</v>
      </c>
      <c r="AF106" s="61">
        <f t="shared" si="52"/>
        <v>0</v>
      </c>
      <c r="AG106" s="61">
        <f t="shared" si="52"/>
        <v>0</v>
      </c>
      <c r="AH106" s="61">
        <f t="shared" si="52"/>
        <v>0</v>
      </c>
      <c r="AI106" s="61">
        <f t="shared" si="52"/>
        <v>0</v>
      </c>
      <c r="AJ106" s="61">
        <f t="shared" si="52"/>
        <v>0</v>
      </c>
      <c r="AK106" s="61">
        <f t="shared" si="52"/>
        <v>0</v>
      </c>
      <c r="AL106" s="61">
        <f t="shared" si="52"/>
        <v>0</v>
      </c>
      <c r="AM106" s="61">
        <f t="shared" si="52"/>
        <v>0</v>
      </c>
      <c r="AN106" s="61">
        <f t="shared" si="52"/>
        <v>0</v>
      </c>
      <c r="AO106" s="61">
        <f t="shared" si="52"/>
        <v>0</v>
      </c>
      <c r="AP106" s="61">
        <f t="shared" si="52"/>
        <v>0</v>
      </c>
      <c r="AQ106" s="61">
        <f t="shared" si="52"/>
        <v>0</v>
      </c>
      <c r="AR106" s="61">
        <f t="shared" si="52"/>
        <v>0</v>
      </c>
      <c r="AS106" s="61">
        <f t="shared" si="52"/>
        <v>0</v>
      </c>
      <c r="AT106" s="61">
        <f t="shared" si="52"/>
        <v>0</v>
      </c>
      <c r="AU106" s="61">
        <f t="shared" si="52"/>
        <v>0</v>
      </c>
      <c r="AV106" s="61">
        <f t="shared" si="52"/>
        <v>0</v>
      </c>
      <c r="AW106" s="61">
        <f t="shared" si="52"/>
        <v>0</v>
      </c>
      <c r="AX106" s="61">
        <f t="shared" si="52"/>
        <v>0</v>
      </c>
      <c r="AY106" s="61">
        <f t="shared" si="52"/>
        <v>0</v>
      </c>
      <c r="AZ106" s="61">
        <f t="shared" si="52"/>
        <v>0</v>
      </c>
      <c r="BA106" s="61">
        <f t="shared" si="52"/>
        <v>0</v>
      </c>
      <c r="BB106" s="61">
        <f t="shared" si="52"/>
        <v>0</v>
      </c>
      <c r="BC106" s="61">
        <f t="shared" si="52"/>
        <v>0</v>
      </c>
      <c r="BD106" s="61">
        <f t="shared" si="52"/>
        <v>0</v>
      </c>
      <c r="BE106" s="61">
        <f t="shared" si="52"/>
        <v>0</v>
      </c>
      <c r="BF106" s="61">
        <f t="shared" si="52"/>
        <v>0</v>
      </c>
      <c r="BG106" s="61">
        <f t="shared" si="52"/>
        <v>0</v>
      </c>
      <c r="BH106" s="61">
        <f t="shared" si="52"/>
        <v>0</v>
      </c>
      <c r="BI106" s="61">
        <f t="shared" si="52"/>
        <v>0</v>
      </c>
      <c r="BJ106" s="61">
        <f t="shared" si="52"/>
        <v>0</v>
      </c>
      <c r="BK106" s="61">
        <f t="shared" si="52"/>
        <v>0</v>
      </c>
      <c r="BL106" s="61">
        <f t="shared" si="52"/>
        <v>0</v>
      </c>
      <c r="BM106" s="61">
        <f t="shared" si="52"/>
        <v>0</v>
      </c>
      <c r="BN106" s="61">
        <f t="shared" si="52"/>
        <v>0</v>
      </c>
      <c r="BO106" s="61">
        <f t="shared" si="52"/>
        <v>0</v>
      </c>
      <c r="BP106" s="61">
        <f t="shared" si="52"/>
        <v>0</v>
      </c>
      <c r="BQ106" s="61">
        <f t="shared" si="52"/>
        <v>0</v>
      </c>
      <c r="BR106" s="61">
        <f t="shared" si="52"/>
        <v>0</v>
      </c>
      <c r="BS106" s="61">
        <f t="shared" si="52"/>
        <v>0</v>
      </c>
      <c r="BT106" s="61">
        <f t="shared" ref="BT106:DA106" si="53">ROUND(SUM(BT$17,BT$35)-SUM(BT$7,BT$21,BT$30)+BS$63,0)</f>
        <v>0</v>
      </c>
      <c r="BU106" s="61">
        <f t="shared" si="53"/>
        <v>0</v>
      </c>
      <c r="BV106" s="61">
        <f t="shared" si="53"/>
        <v>0</v>
      </c>
      <c r="BW106" s="61">
        <f t="shared" si="53"/>
        <v>0</v>
      </c>
      <c r="BX106" s="61">
        <f t="shared" si="53"/>
        <v>0</v>
      </c>
      <c r="BY106" s="61">
        <f t="shared" si="53"/>
        <v>0</v>
      </c>
      <c r="BZ106" s="61">
        <f t="shared" si="53"/>
        <v>0</v>
      </c>
      <c r="CA106" s="61">
        <f t="shared" si="53"/>
        <v>0</v>
      </c>
      <c r="CB106" s="61">
        <f t="shared" si="53"/>
        <v>0</v>
      </c>
      <c r="CC106" s="61">
        <f t="shared" si="53"/>
        <v>0</v>
      </c>
      <c r="CD106" s="61">
        <f t="shared" si="53"/>
        <v>0</v>
      </c>
      <c r="CE106" s="61">
        <f t="shared" si="53"/>
        <v>0</v>
      </c>
      <c r="CF106" s="61">
        <f t="shared" si="53"/>
        <v>0</v>
      </c>
      <c r="CG106" s="61">
        <f t="shared" si="53"/>
        <v>0</v>
      </c>
      <c r="CH106" s="61">
        <f t="shared" si="53"/>
        <v>0</v>
      </c>
      <c r="CI106" s="61">
        <f t="shared" si="53"/>
        <v>0</v>
      </c>
      <c r="CJ106" s="61">
        <f t="shared" si="53"/>
        <v>0</v>
      </c>
      <c r="CK106" s="61">
        <f t="shared" si="53"/>
        <v>0</v>
      </c>
      <c r="CL106" s="61">
        <f t="shared" si="53"/>
        <v>0</v>
      </c>
      <c r="CM106" s="61">
        <f t="shared" si="53"/>
        <v>0</v>
      </c>
      <c r="CN106" s="61">
        <f t="shared" si="53"/>
        <v>0</v>
      </c>
      <c r="CO106" s="61">
        <f t="shared" si="53"/>
        <v>0</v>
      </c>
      <c r="CP106" s="61">
        <f t="shared" si="53"/>
        <v>0</v>
      </c>
      <c r="CQ106" s="61">
        <f t="shared" si="53"/>
        <v>0</v>
      </c>
      <c r="CR106" s="61">
        <f t="shared" si="53"/>
        <v>0</v>
      </c>
      <c r="CS106" s="61">
        <f t="shared" si="53"/>
        <v>0</v>
      </c>
      <c r="CT106" s="61">
        <f t="shared" si="53"/>
        <v>0</v>
      </c>
      <c r="CU106" s="61">
        <f t="shared" si="53"/>
        <v>0</v>
      </c>
      <c r="CV106" s="61">
        <f t="shared" si="53"/>
        <v>0</v>
      </c>
      <c r="CW106" s="61">
        <f t="shared" si="53"/>
        <v>0</v>
      </c>
      <c r="CX106" s="61">
        <f t="shared" si="53"/>
        <v>0</v>
      </c>
      <c r="CY106" s="61">
        <f t="shared" si="53"/>
        <v>0</v>
      </c>
      <c r="CZ106" s="61">
        <f t="shared" si="53"/>
        <v>0</v>
      </c>
      <c r="DA106" s="61">
        <f t="shared" si="53"/>
        <v>0</v>
      </c>
    </row>
    <row r="107" spans="2:111" hidden="1">
      <c r="C107" s="64" t="str">
        <f>IF(Kalba="EN",Data2!C84,Data2!B84)</f>
        <v>FA rodiklių kapitalui pinigų srautas (realiąja išraiška)</v>
      </c>
      <c r="D107" s="65"/>
      <c r="E107" s="65"/>
      <c r="F107" s="61">
        <f>-SUM(F$29,F$38:F$40,F$42:F$43,F$46)+IF(SUM(F$16:F$17)-SUM(F$22,F$15)&gt;0,SUM(F$16:F$17)-SUM(F$22,F$15),0)</f>
        <v>0</v>
      </c>
      <c r="G107" s="61">
        <f t="shared" ref="G107:BR107" si="54">-SUM(G$29,G$38:G$40,G$42:G$43,G$46)+IF(SUM(G$16:G$17)-SUM(G$22,G$15)&gt;0,SUM(G$16:G$17)-SUM(G$22,G$15),0)</f>
        <v>0</v>
      </c>
      <c r="H107" s="61">
        <f t="shared" si="54"/>
        <v>0</v>
      </c>
      <c r="I107" s="61">
        <f t="shared" si="54"/>
        <v>0</v>
      </c>
      <c r="J107" s="61">
        <f t="shared" si="54"/>
        <v>0</v>
      </c>
      <c r="K107" s="61">
        <f t="shared" si="54"/>
        <v>0</v>
      </c>
      <c r="L107" s="61">
        <f t="shared" si="54"/>
        <v>0</v>
      </c>
      <c r="M107" s="61">
        <f t="shared" si="54"/>
        <v>0</v>
      </c>
      <c r="N107" s="61">
        <f t="shared" si="54"/>
        <v>0</v>
      </c>
      <c r="O107" s="61">
        <f t="shared" si="54"/>
        <v>0</v>
      </c>
      <c r="P107" s="61">
        <f t="shared" si="54"/>
        <v>0</v>
      </c>
      <c r="Q107" s="61">
        <f t="shared" si="54"/>
        <v>0</v>
      </c>
      <c r="R107" s="61">
        <f t="shared" si="54"/>
        <v>0</v>
      </c>
      <c r="S107" s="61">
        <f t="shared" si="54"/>
        <v>0</v>
      </c>
      <c r="T107" s="61">
        <f t="shared" si="54"/>
        <v>0</v>
      </c>
      <c r="U107" s="61">
        <f t="shared" si="54"/>
        <v>0</v>
      </c>
      <c r="V107" s="61">
        <f t="shared" si="54"/>
        <v>0</v>
      </c>
      <c r="W107" s="61">
        <f t="shared" si="54"/>
        <v>0</v>
      </c>
      <c r="X107" s="61">
        <f t="shared" si="54"/>
        <v>0</v>
      </c>
      <c r="Y107" s="61">
        <f t="shared" si="54"/>
        <v>0</v>
      </c>
      <c r="Z107" s="61">
        <f t="shared" si="54"/>
        <v>0</v>
      </c>
      <c r="AA107" s="61">
        <f t="shared" si="54"/>
        <v>0</v>
      </c>
      <c r="AB107" s="61">
        <f t="shared" si="54"/>
        <v>0</v>
      </c>
      <c r="AC107" s="61">
        <f t="shared" si="54"/>
        <v>0</v>
      </c>
      <c r="AD107" s="61">
        <f t="shared" si="54"/>
        <v>0</v>
      </c>
      <c r="AE107" s="61">
        <f t="shared" si="54"/>
        <v>0</v>
      </c>
      <c r="AF107" s="61">
        <f t="shared" si="54"/>
        <v>0</v>
      </c>
      <c r="AG107" s="61">
        <f t="shared" si="54"/>
        <v>0</v>
      </c>
      <c r="AH107" s="61">
        <f t="shared" si="54"/>
        <v>0</v>
      </c>
      <c r="AI107" s="61">
        <f t="shared" si="54"/>
        <v>0</v>
      </c>
      <c r="AJ107" s="61">
        <f t="shared" si="54"/>
        <v>0</v>
      </c>
      <c r="AK107" s="61">
        <f t="shared" si="54"/>
        <v>0</v>
      </c>
      <c r="AL107" s="61">
        <f t="shared" si="54"/>
        <v>0</v>
      </c>
      <c r="AM107" s="61">
        <f t="shared" si="54"/>
        <v>0</v>
      </c>
      <c r="AN107" s="61">
        <f t="shared" si="54"/>
        <v>0</v>
      </c>
      <c r="AO107" s="61">
        <f t="shared" si="54"/>
        <v>0</v>
      </c>
      <c r="AP107" s="61">
        <f t="shared" si="54"/>
        <v>0</v>
      </c>
      <c r="AQ107" s="61">
        <f t="shared" si="54"/>
        <v>0</v>
      </c>
      <c r="AR107" s="61">
        <f t="shared" si="54"/>
        <v>0</v>
      </c>
      <c r="AS107" s="61">
        <f t="shared" si="54"/>
        <v>0</v>
      </c>
      <c r="AT107" s="61">
        <f t="shared" si="54"/>
        <v>0</v>
      </c>
      <c r="AU107" s="61">
        <f t="shared" si="54"/>
        <v>0</v>
      </c>
      <c r="AV107" s="61">
        <f t="shared" si="54"/>
        <v>0</v>
      </c>
      <c r="AW107" s="61">
        <f t="shared" si="54"/>
        <v>0</v>
      </c>
      <c r="AX107" s="61">
        <f t="shared" si="54"/>
        <v>0</v>
      </c>
      <c r="AY107" s="61">
        <f t="shared" si="54"/>
        <v>0</v>
      </c>
      <c r="AZ107" s="61">
        <f t="shared" si="54"/>
        <v>0</v>
      </c>
      <c r="BA107" s="61">
        <f t="shared" si="54"/>
        <v>0</v>
      </c>
      <c r="BB107" s="61">
        <f t="shared" si="54"/>
        <v>0</v>
      </c>
      <c r="BC107" s="61">
        <f t="shared" si="54"/>
        <v>0</v>
      </c>
      <c r="BD107" s="61">
        <f t="shared" si="54"/>
        <v>0</v>
      </c>
      <c r="BE107" s="61">
        <f t="shared" si="54"/>
        <v>0</v>
      </c>
      <c r="BF107" s="61">
        <f t="shared" si="54"/>
        <v>0</v>
      </c>
      <c r="BG107" s="61">
        <f t="shared" si="54"/>
        <v>0</v>
      </c>
      <c r="BH107" s="61">
        <f t="shared" si="54"/>
        <v>0</v>
      </c>
      <c r="BI107" s="61">
        <f t="shared" si="54"/>
        <v>0</v>
      </c>
      <c r="BJ107" s="61">
        <f t="shared" si="54"/>
        <v>0</v>
      </c>
      <c r="BK107" s="61">
        <f t="shared" si="54"/>
        <v>0</v>
      </c>
      <c r="BL107" s="61">
        <f t="shared" si="54"/>
        <v>0</v>
      </c>
      <c r="BM107" s="61">
        <f t="shared" si="54"/>
        <v>0</v>
      </c>
      <c r="BN107" s="61">
        <f t="shared" si="54"/>
        <v>0</v>
      </c>
      <c r="BO107" s="61">
        <f t="shared" si="54"/>
        <v>0</v>
      </c>
      <c r="BP107" s="61">
        <f t="shared" si="54"/>
        <v>0</v>
      </c>
      <c r="BQ107" s="61">
        <f t="shared" si="54"/>
        <v>0</v>
      </c>
      <c r="BR107" s="61">
        <f t="shared" si="54"/>
        <v>0</v>
      </c>
      <c r="BS107" s="61">
        <f t="shared" ref="BS107:DA107" si="55">-SUM(BS$29,BS$38:BS$40,BS$42:BS$43,BS$46)+IF(SUM(BS$16:BS$17)-SUM(BS$22,BS$15)&gt;0,SUM(BS$16:BS$17)-SUM(BS$22,BS$15),0)</f>
        <v>0</v>
      </c>
      <c r="BT107" s="61">
        <f t="shared" si="55"/>
        <v>0</v>
      </c>
      <c r="BU107" s="61">
        <f t="shared" si="55"/>
        <v>0</v>
      </c>
      <c r="BV107" s="61">
        <f t="shared" si="55"/>
        <v>0</v>
      </c>
      <c r="BW107" s="61">
        <f t="shared" si="55"/>
        <v>0</v>
      </c>
      <c r="BX107" s="61">
        <f t="shared" si="55"/>
        <v>0</v>
      </c>
      <c r="BY107" s="61">
        <f t="shared" si="55"/>
        <v>0</v>
      </c>
      <c r="BZ107" s="61">
        <f t="shared" si="55"/>
        <v>0</v>
      </c>
      <c r="CA107" s="61">
        <f t="shared" si="55"/>
        <v>0</v>
      </c>
      <c r="CB107" s="61">
        <f t="shared" si="55"/>
        <v>0</v>
      </c>
      <c r="CC107" s="61">
        <f t="shared" si="55"/>
        <v>0</v>
      </c>
      <c r="CD107" s="61">
        <f t="shared" si="55"/>
        <v>0</v>
      </c>
      <c r="CE107" s="61">
        <f t="shared" si="55"/>
        <v>0</v>
      </c>
      <c r="CF107" s="61">
        <f t="shared" si="55"/>
        <v>0</v>
      </c>
      <c r="CG107" s="61">
        <f t="shared" si="55"/>
        <v>0</v>
      </c>
      <c r="CH107" s="61">
        <f t="shared" si="55"/>
        <v>0</v>
      </c>
      <c r="CI107" s="61">
        <f t="shared" si="55"/>
        <v>0</v>
      </c>
      <c r="CJ107" s="61">
        <f t="shared" si="55"/>
        <v>0</v>
      </c>
      <c r="CK107" s="61">
        <f t="shared" si="55"/>
        <v>0</v>
      </c>
      <c r="CL107" s="61">
        <f t="shared" si="55"/>
        <v>0</v>
      </c>
      <c r="CM107" s="61">
        <f t="shared" si="55"/>
        <v>0</v>
      </c>
      <c r="CN107" s="61">
        <f t="shared" si="55"/>
        <v>0</v>
      </c>
      <c r="CO107" s="61">
        <f t="shared" si="55"/>
        <v>0</v>
      </c>
      <c r="CP107" s="61">
        <f t="shared" si="55"/>
        <v>0</v>
      </c>
      <c r="CQ107" s="61">
        <f t="shared" si="55"/>
        <v>0</v>
      </c>
      <c r="CR107" s="61">
        <f t="shared" si="55"/>
        <v>0</v>
      </c>
      <c r="CS107" s="61">
        <f t="shared" si="55"/>
        <v>0</v>
      </c>
      <c r="CT107" s="61">
        <f t="shared" si="55"/>
        <v>0</v>
      </c>
      <c r="CU107" s="61">
        <f t="shared" si="55"/>
        <v>0</v>
      </c>
      <c r="CV107" s="61">
        <f t="shared" si="55"/>
        <v>0</v>
      </c>
      <c r="CW107" s="61">
        <f t="shared" si="55"/>
        <v>0</v>
      </c>
      <c r="CX107" s="61">
        <f t="shared" si="55"/>
        <v>0</v>
      </c>
      <c r="CY107" s="61">
        <f t="shared" si="55"/>
        <v>0</v>
      </c>
      <c r="CZ107" s="61">
        <f t="shared" si="55"/>
        <v>0</v>
      </c>
      <c r="DA107" s="61">
        <f t="shared" si="55"/>
        <v>0</v>
      </c>
    </row>
    <row r="108" spans="2:111" hidden="1">
      <c r="C108" s="64" t="str">
        <f>IF(Kalba="EN",Data2!C86,Data2!B86)</f>
        <v>Finansinė grynoji dabartinė vertė investicijoms - FGDV(I)</v>
      </c>
      <c r="D108" s="67">
        <f>F105+NPV(FDN,G105:INDEX(G105:DA105,PAL))</f>
        <v>0</v>
      </c>
      <c r="E108" s="68"/>
    </row>
    <row r="109" spans="2:111" hidden="1">
      <c r="C109" s="64" t="str">
        <f>IF(Kalba="EN",Data2!C87,Data2!B87)</f>
        <v>Finansinė vidinė grąžos norma investicijoms - FVGN(I)</v>
      </c>
      <c r="D109" s="69" t="str">
        <f>IF(ISERROR(E109),"Nėra reikšmės",E109)</f>
        <v>Nėra reikšmės</v>
      </c>
      <c r="E109" s="183" t="e">
        <f>IRR(F105:INDEX(F105:DA105,PAL+1))</f>
        <v>#NUM!</v>
      </c>
    </row>
    <row r="110" spans="2:111" hidden="1">
      <c r="C110" s="64" t="str">
        <f>IF(Kalba="EN",Data2!C88,Data2!B88)</f>
        <v>Finansinė modifikuota vidinė grąžos norma investicijoms - FMVGN(I)</v>
      </c>
      <c r="D110" s="70" t="str">
        <f>IF(ISERROR(E110),"Nėra reikšmės",E110)</f>
        <v>Nėra reikšmės</v>
      </c>
      <c r="E110" s="183" t="e">
        <f>MIRR(F105:INDEX(F105:DA105,PAL+1),FDN,FDN)</f>
        <v>#DIV/0!</v>
      </c>
      <c r="G110" s="77"/>
    </row>
    <row r="111" spans="2:111" hidden="1">
      <c r="C111" s="64" t="str">
        <f>IF(Kalba="EN",Data2!C89,Data2!B89)</f>
        <v>Finansinis naudos ir išlaidų santykis - FNIS</v>
      </c>
      <c r="D111" s="71" t="str">
        <f>IF($D$79&lt;0,IF(ISERROR(($D$17-$D$22)/SUM($D$7,-$D$16)),"-",($D$17-$D$22)/SUM($D$7,-$D$16)),IF(ISERROR($D$17/SUM($D$7,-$D$16,$D$22)),"-",$D$17/SUM($D$7,-$D$16,$D$22)))</f>
        <v>-</v>
      </c>
      <c r="E111" s="68"/>
      <c r="G111" s="78"/>
      <c r="H111" s="78"/>
    </row>
    <row r="112" spans="2:111" hidden="1">
      <c r="C112" s="64" t="str">
        <f>IF(Kalba="EN",Data2!C90,Data2!B90)</f>
        <v>Finansinis gyvybingumas (realiąja išraiška)</v>
      </c>
      <c r="D112" s="72" t="str">
        <f>IF(COUNTIF(F106:INDEX(F106:DA106,PAL+1),"&lt;"&amp;0),"Ne","Taip")</f>
        <v>Taip</v>
      </c>
      <c r="E112" s="68"/>
      <c r="F112" s="68"/>
      <c r="G112" s="78"/>
      <c r="H112" s="78"/>
      <c r="I112" s="68"/>
      <c r="J112" s="68"/>
      <c r="K112" s="68"/>
      <c r="L112" s="68"/>
      <c r="M112" s="68"/>
      <c r="N112" s="68"/>
      <c r="O112" s="68"/>
      <c r="P112" s="68"/>
      <c r="Q112" s="68"/>
      <c r="R112" s="68"/>
      <c r="S112" s="68"/>
      <c r="T112" s="68"/>
      <c r="U112" s="68"/>
      <c r="V112" s="68"/>
      <c r="W112" s="68"/>
      <c r="X112" s="68"/>
      <c r="Y112" s="68"/>
      <c r="Z112" s="68"/>
      <c r="AA112" s="68"/>
      <c r="AB112" s="68"/>
      <c r="AC112" s="68"/>
      <c r="AD112" s="68"/>
      <c r="AE112" s="68"/>
      <c r="AF112" s="68"/>
      <c r="AG112" s="68"/>
      <c r="AH112" s="68"/>
      <c r="AI112" s="68"/>
      <c r="AJ112" s="68"/>
      <c r="AK112" s="68"/>
      <c r="AL112" s="68"/>
      <c r="AM112" s="68"/>
      <c r="AN112" s="68"/>
      <c r="AO112" s="68"/>
      <c r="AP112" s="68"/>
      <c r="AQ112" s="68"/>
      <c r="AR112" s="68"/>
      <c r="AS112" s="68"/>
      <c r="AT112" s="68"/>
      <c r="AU112" s="68"/>
      <c r="AV112" s="68"/>
      <c r="AW112" s="68"/>
      <c r="AX112" s="68"/>
      <c r="AY112" s="68"/>
      <c r="AZ112" s="68"/>
      <c r="BA112" s="68"/>
      <c r="BB112" s="68"/>
      <c r="BC112" s="68"/>
      <c r="BD112" s="68"/>
      <c r="BE112" s="68"/>
      <c r="BF112" s="68"/>
      <c r="BG112" s="68"/>
      <c r="BH112" s="68"/>
      <c r="BI112" s="68"/>
      <c r="BJ112" s="68"/>
      <c r="BK112" s="68"/>
      <c r="BL112" s="68"/>
      <c r="BM112" s="68"/>
      <c r="BN112" s="68"/>
      <c r="BO112" s="68"/>
      <c r="BP112" s="68"/>
      <c r="BQ112" s="68"/>
      <c r="BR112" s="68"/>
      <c r="BS112" s="68"/>
      <c r="BT112" s="68"/>
      <c r="BU112" s="68"/>
      <c r="BV112" s="68"/>
      <c r="BW112" s="68"/>
      <c r="BX112" s="68"/>
      <c r="BY112" s="68"/>
      <c r="BZ112" s="68"/>
      <c r="CA112" s="68"/>
      <c r="CB112" s="68"/>
      <c r="CC112" s="68"/>
      <c r="CD112" s="68"/>
      <c r="CE112" s="68"/>
      <c r="CF112" s="68"/>
      <c r="CG112" s="68"/>
      <c r="CH112" s="68"/>
      <c r="CI112" s="68"/>
      <c r="CJ112" s="68"/>
      <c r="CK112" s="68"/>
      <c r="CL112" s="68"/>
      <c r="CM112" s="68"/>
      <c r="CN112" s="68"/>
      <c r="CO112" s="68"/>
      <c r="CP112" s="68"/>
      <c r="CQ112" s="68"/>
      <c r="CR112" s="68"/>
      <c r="CS112" s="68"/>
      <c r="CT112" s="68"/>
      <c r="CU112" s="68"/>
      <c r="CV112" s="68"/>
      <c r="CW112" s="68"/>
      <c r="CX112" s="68"/>
      <c r="CY112" s="68"/>
      <c r="CZ112" s="68"/>
      <c r="DA112" s="68"/>
    </row>
    <row r="113" spans="3:105" hidden="1">
      <c r="C113" s="64" t="str">
        <f>IF(Kalba="EN",Data2!C92,Data2!B92)</f>
        <v>Finansinė grynoji dabartinė vertė kapitalui - FGDV(K)</v>
      </c>
      <c r="D113" s="67">
        <f>F107+NPV(FDN,G107:INDEX(G107:DA107,PAL))</f>
        <v>0</v>
      </c>
      <c r="E113" s="68"/>
      <c r="G113" s="78"/>
      <c r="H113" s="78"/>
    </row>
    <row r="114" spans="3:105" hidden="1">
      <c r="C114" s="64" t="str">
        <f>IF(Kalba="EN",Data2!C93,Data2!B93)</f>
        <v>Finansinė vidinė grąžos norma kapitalui - FVGN(K)</v>
      </c>
      <c r="D114" s="69" t="str">
        <f>IF(ISERROR(E114),"Nėra reikšmės",E114)</f>
        <v>Nėra reikšmės</v>
      </c>
      <c r="E114" s="184" t="e">
        <f>IRR(F107:INDEX(F107:DA107,PAL+1))</f>
        <v>#NUM!</v>
      </c>
    </row>
    <row r="115" spans="3:105" hidden="1">
      <c r="C115" s="984" t="str">
        <f>IF(Kalba="EN",Data2!C94,Data2!B94)</f>
        <v>Finansinė modifikuota vidinė grąžos norma kapitalui - FMVGN(K)</v>
      </c>
      <c r="D115" s="985" t="str">
        <f>IF(ISERROR(E115),"Nėra reikšmės",E115)</f>
        <v>Nėra reikšmės</v>
      </c>
      <c r="E115" s="184" t="e">
        <f>MIRR(F107:INDEX(F107:DA107,PAL+1),FDN,FDN)</f>
        <v>#DIV/0!</v>
      </c>
    </row>
    <row r="116" spans="3:105" hidden="1">
      <c r="C116" s="986" t="s">
        <v>1604</v>
      </c>
      <c r="D116" s="1013">
        <f>F116+NPV(FDN,G116:INDEX(G116:DA116,PAL))</f>
        <v>0</v>
      </c>
      <c r="E116" s="1013">
        <f>SUMIF($F$5:$DA$5,"&lt;="&amp;PAL,$F116:$DA116)</f>
        <v>0</v>
      </c>
      <c r="F116" s="994">
        <f>F46+F41+F36</f>
        <v>0</v>
      </c>
      <c r="G116" s="994">
        <f t="shared" ref="G116:BR116" si="56">G46+G41+G36</f>
        <v>0</v>
      </c>
      <c r="H116" s="994">
        <f t="shared" si="56"/>
        <v>0</v>
      </c>
      <c r="I116" s="994">
        <f t="shared" si="56"/>
        <v>0</v>
      </c>
      <c r="J116" s="994">
        <f t="shared" si="56"/>
        <v>0</v>
      </c>
      <c r="K116" s="994">
        <f t="shared" si="56"/>
        <v>0</v>
      </c>
      <c r="L116" s="994">
        <f t="shared" si="56"/>
        <v>0</v>
      </c>
      <c r="M116" s="994">
        <f t="shared" si="56"/>
        <v>0</v>
      </c>
      <c r="N116" s="994">
        <f t="shared" si="56"/>
        <v>0</v>
      </c>
      <c r="O116" s="994">
        <f t="shared" si="56"/>
        <v>0</v>
      </c>
      <c r="P116" s="994">
        <f t="shared" si="56"/>
        <v>0</v>
      </c>
      <c r="Q116" s="994">
        <f t="shared" si="56"/>
        <v>0</v>
      </c>
      <c r="R116" s="994">
        <f t="shared" si="56"/>
        <v>0</v>
      </c>
      <c r="S116" s="994">
        <f t="shared" si="56"/>
        <v>0</v>
      </c>
      <c r="T116" s="994">
        <f t="shared" si="56"/>
        <v>0</v>
      </c>
      <c r="U116" s="994">
        <f t="shared" si="56"/>
        <v>0</v>
      </c>
      <c r="V116" s="994">
        <f t="shared" si="56"/>
        <v>0</v>
      </c>
      <c r="W116" s="994">
        <f t="shared" si="56"/>
        <v>0</v>
      </c>
      <c r="X116" s="994">
        <f t="shared" si="56"/>
        <v>0</v>
      </c>
      <c r="Y116" s="994">
        <f t="shared" si="56"/>
        <v>0</v>
      </c>
      <c r="Z116" s="994">
        <f t="shared" si="56"/>
        <v>0</v>
      </c>
      <c r="AA116" s="994">
        <f t="shared" si="56"/>
        <v>0</v>
      </c>
      <c r="AB116" s="994">
        <f t="shared" si="56"/>
        <v>0</v>
      </c>
      <c r="AC116" s="994">
        <f t="shared" si="56"/>
        <v>0</v>
      </c>
      <c r="AD116" s="994">
        <f t="shared" si="56"/>
        <v>0</v>
      </c>
      <c r="AE116" s="994">
        <f t="shared" si="56"/>
        <v>0</v>
      </c>
      <c r="AF116" s="994">
        <f t="shared" si="56"/>
        <v>0</v>
      </c>
      <c r="AG116" s="994">
        <f t="shared" si="56"/>
        <v>0</v>
      </c>
      <c r="AH116" s="994">
        <f t="shared" si="56"/>
        <v>0</v>
      </c>
      <c r="AI116" s="994">
        <f t="shared" si="56"/>
        <v>0</v>
      </c>
      <c r="AJ116" s="994">
        <f t="shared" si="56"/>
        <v>0</v>
      </c>
      <c r="AK116" s="994">
        <f t="shared" si="56"/>
        <v>0</v>
      </c>
      <c r="AL116" s="994">
        <f t="shared" si="56"/>
        <v>0</v>
      </c>
      <c r="AM116" s="994">
        <f t="shared" si="56"/>
        <v>0</v>
      </c>
      <c r="AN116" s="994">
        <f t="shared" si="56"/>
        <v>0</v>
      </c>
      <c r="AO116" s="994">
        <f t="shared" si="56"/>
        <v>0</v>
      </c>
      <c r="AP116" s="994">
        <f t="shared" si="56"/>
        <v>0</v>
      </c>
      <c r="AQ116" s="994">
        <f t="shared" si="56"/>
        <v>0</v>
      </c>
      <c r="AR116" s="994">
        <f t="shared" si="56"/>
        <v>0</v>
      </c>
      <c r="AS116" s="994">
        <f t="shared" si="56"/>
        <v>0</v>
      </c>
      <c r="AT116" s="994">
        <f t="shared" si="56"/>
        <v>0</v>
      </c>
      <c r="AU116" s="994">
        <f t="shared" si="56"/>
        <v>0</v>
      </c>
      <c r="AV116" s="994">
        <f t="shared" si="56"/>
        <v>0</v>
      </c>
      <c r="AW116" s="994">
        <f t="shared" si="56"/>
        <v>0</v>
      </c>
      <c r="AX116" s="994">
        <f t="shared" si="56"/>
        <v>0</v>
      </c>
      <c r="AY116" s="994">
        <f t="shared" si="56"/>
        <v>0</v>
      </c>
      <c r="AZ116" s="994">
        <f t="shared" si="56"/>
        <v>0</v>
      </c>
      <c r="BA116" s="994">
        <f t="shared" si="56"/>
        <v>0</v>
      </c>
      <c r="BB116" s="994">
        <f t="shared" si="56"/>
        <v>0</v>
      </c>
      <c r="BC116" s="994">
        <f t="shared" si="56"/>
        <v>0</v>
      </c>
      <c r="BD116" s="994">
        <f t="shared" si="56"/>
        <v>0</v>
      </c>
      <c r="BE116" s="994">
        <f t="shared" si="56"/>
        <v>0</v>
      </c>
      <c r="BF116" s="994">
        <f t="shared" si="56"/>
        <v>0</v>
      </c>
      <c r="BG116" s="994">
        <f t="shared" si="56"/>
        <v>0</v>
      </c>
      <c r="BH116" s="994">
        <f t="shared" si="56"/>
        <v>0</v>
      </c>
      <c r="BI116" s="994">
        <f t="shared" si="56"/>
        <v>0</v>
      </c>
      <c r="BJ116" s="994">
        <f t="shared" si="56"/>
        <v>0</v>
      </c>
      <c r="BK116" s="994">
        <f t="shared" si="56"/>
        <v>0</v>
      </c>
      <c r="BL116" s="994">
        <f t="shared" si="56"/>
        <v>0</v>
      </c>
      <c r="BM116" s="994">
        <f t="shared" si="56"/>
        <v>0</v>
      </c>
      <c r="BN116" s="994">
        <f t="shared" si="56"/>
        <v>0</v>
      </c>
      <c r="BO116" s="994">
        <f t="shared" si="56"/>
        <v>0</v>
      </c>
      <c r="BP116" s="994">
        <f t="shared" si="56"/>
        <v>0</v>
      </c>
      <c r="BQ116" s="994">
        <f t="shared" si="56"/>
        <v>0</v>
      </c>
      <c r="BR116" s="994">
        <f t="shared" si="56"/>
        <v>0</v>
      </c>
      <c r="BS116" s="994">
        <f t="shared" ref="BS116:DA116" si="57">BS46+BS41+BS36</f>
        <v>0</v>
      </c>
      <c r="BT116" s="994">
        <f t="shared" si="57"/>
        <v>0</v>
      </c>
      <c r="BU116" s="994">
        <f t="shared" si="57"/>
        <v>0</v>
      </c>
      <c r="BV116" s="994">
        <f t="shared" si="57"/>
        <v>0</v>
      </c>
      <c r="BW116" s="994">
        <f t="shared" si="57"/>
        <v>0</v>
      </c>
      <c r="BX116" s="994">
        <f t="shared" si="57"/>
        <v>0</v>
      </c>
      <c r="BY116" s="994">
        <f t="shared" si="57"/>
        <v>0</v>
      </c>
      <c r="BZ116" s="994">
        <f t="shared" si="57"/>
        <v>0</v>
      </c>
      <c r="CA116" s="994">
        <f t="shared" si="57"/>
        <v>0</v>
      </c>
      <c r="CB116" s="994">
        <f t="shared" si="57"/>
        <v>0</v>
      </c>
      <c r="CC116" s="994">
        <f t="shared" si="57"/>
        <v>0</v>
      </c>
      <c r="CD116" s="994">
        <f t="shared" si="57"/>
        <v>0</v>
      </c>
      <c r="CE116" s="994">
        <f t="shared" si="57"/>
        <v>0</v>
      </c>
      <c r="CF116" s="994">
        <f t="shared" si="57"/>
        <v>0</v>
      </c>
      <c r="CG116" s="994">
        <f t="shared" si="57"/>
        <v>0</v>
      </c>
      <c r="CH116" s="994">
        <f t="shared" si="57"/>
        <v>0</v>
      </c>
      <c r="CI116" s="994">
        <f t="shared" si="57"/>
        <v>0</v>
      </c>
      <c r="CJ116" s="994">
        <f t="shared" si="57"/>
        <v>0</v>
      </c>
      <c r="CK116" s="994">
        <f t="shared" si="57"/>
        <v>0</v>
      </c>
      <c r="CL116" s="994">
        <f t="shared" si="57"/>
        <v>0</v>
      </c>
      <c r="CM116" s="994">
        <f t="shared" si="57"/>
        <v>0</v>
      </c>
      <c r="CN116" s="994">
        <f t="shared" si="57"/>
        <v>0</v>
      </c>
      <c r="CO116" s="994">
        <f t="shared" si="57"/>
        <v>0</v>
      </c>
      <c r="CP116" s="994">
        <f t="shared" si="57"/>
        <v>0</v>
      </c>
      <c r="CQ116" s="994">
        <f t="shared" si="57"/>
        <v>0</v>
      </c>
      <c r="CR116" s="994">
        <f t="shared" si="57"/>
        <v>0</v>
      </c>
      <c r="CS116" s="994">
        <f t="shared" si="57"/>
        <v>0</v>
      </c>
      <c r="CT116" s="994">
        <f t="shared" si="57"/>
        <v>0</v>
      </c>
      <c r="CU116" s="994">
        <f t="shared" si="57"/>
        <v>0</v>
      </c>
      <c r="CV116" s="994">
        <f t="shared" si="57"/>
        <v>0</v>
      </c>
      <c r="CW116" s="994">
        <f t="shared" si="57"/>
        <v>0</v>
      </c>
      <c r="CX116" s="994">
        <f t="shared" si="57"/>
        <v>0</v>
      </c>
      <c r="CY116" s="994">
        <f t="shared" si="57"/>
        <v>0</v>
      </c>
      <c r="CZ116" s="994">
        <f t="shared" si="57"/>
        <v>0</v>
      </c>
      <c r="DA116" s="994">
        <f t="shared" si="57"/>
        <v>0</v>
      </c>
    </row>
    <row r="117" spans="3:105" hidden="1">
      <c r="C117" s="995" t="s">
        <v>1559</v>
      </c>
      <c r="D117" s="1014" t="str">
        <f>IFERROR(ROUND(-D108/D102,2),"-")</f>
        <v>-</v>
      </c>
    </row>
  </sheetData>
  <sheetProtection password="DA56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80" priority="5" stopIfTrue="1">
      <formula>$DF7=1</formula>
    </cfRule>
  </conditionalFormatting>
  <conditionalFormatting sqref="C4:E4">
    <cfRule type="expression" dxfId="279" priority="4" stopIfTrue="1">
      <formula>LEN($C$4)&gt;0</formula>
    </cfRule>
  </conditionalFormatting>
  <conditionalFormatting sqref="B88:C100">
    <cfRule type="expression" dxfId="278" priority="6" stopIfTrue="1">
      <formula>#REF!=1</formula>
    </cfRule>
  </conditionalFormatting>
  <conditionalFormatting sqref="C57:C59">
    <cfRule type="expression" dxfId="277" priority="2" stopIfTrue="1">
      <formula>$DF57=1</formula>
    </cfRule>
  </conditionalFormatting>
  <conditionalFormatting sqref="B102:C102">
    <cfRule type="expression" dxfId="276" priority="1" stopIfTrue="1">
      <formula>$DF102=1</formula>
    </cfRule>
  </conditionalFormatting>
  <dataValidations xWindow="520" yWindow="523" count="3">
    <dataValidation type="decimal" allowBlank="1" showInputMessage="1" showErrorMessage="1" sqref="F90:DA96 F37:DA40 F42:DA43 F45:DA46 F8:DA16 F49:DA55 F98:DA100 F57:DA59 F23:DA29 F18:DA20 F33:DA33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0866141732283472" right="0.70866141732283472" top="0.74803149606299213" bottom="0.74803149606299213" header="0.31496062992125984" footer="0.31496062992125984"/>
  <pageSetup paperSize="9" scale="16" fitToWidth="2" orientation="landscape" cellComments="atEnd" r:id="rId1"/>
  <drawing r:id="rId2"/>
  <extLst xmlns:xr="http://schemas.microsoft.com/office/spreadsheetml/2014/revision"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7" stopIfTrue="1" id="{B122AE12-034A-4700-83CD-59AF8E3C0C40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523" count="4">
        <x14:dataValidation type="list" allowBlank="1" showInputMessage="1" showErrorMessage="1" prompt="Prašome naudos komponentą pasirinkti iš esamo sąrašo. Jeigu sąrašas tusčias, jūs pasirinkote visus galimus naudos kompentus prieš tai. " xr:uid="{00000000-0002-0000-0B00-000003000000}">
          <x14:formula1>
            <xm:f>IF(Data0!$BU$2&lt;&gt;"",OFFSET(Data0!$BU$1,INDEX( MATCH(1,(--(Data0!$BU$2:$BU$61&lt;&gt;"")),0),1),0,SUMPRODUCT(--(LEN(Data0!$BU$2:$BU$61)&gt;0)),1),OFFSET(Data0!$BU$2,INDEX( MATCH(1,(--(Data0!$BU$3:$BU$61&lt;&gt;"")),0),1),0,SUMPRODUCT(--(LEN(Data0!$BU$3:$BU$61)&gt;0)),1))</xm:f>
          </x14:formula1>
          <xm:sqref>C50:C55</xm:sqref>
        </x14:dataValidation>
        <x14:dataValidation type="list" allowBlank="1" showInputMessage="1" showErrorMessage="1" prompt="Prašome naudos komponentą pasirinkti iš siūlomo sąrašo. Jeigu sąrašas tusčias, jūs jau esate pasirinkę visus galimus naudos kompentus." xr:uid="{00000000-0002-0000-0B00-000004000000}">
          <x14:formula1>
            <xm:f>IF(Data0!$BU$2&lt;&gt;"",OFFSET(Data0!$BU$1,INDEX( MATCH(1,(--(Data0!$BU$2:$BU$61&lt;&gt;"")),0),1),0,SUMPRODUCT(--(LEN(Data0!$BU$2:$BU$61)&gt;0)),1),OFFSET(Data0!$BU$2,INDEX( MATCH(1,(--(Data0!$BU$3:$BU$61&lt;&gt;"")),0),1),0,SUMPRODUCT(--(LEN(Data0!$BU$3:$BU$61)&gt;0)),1))</xm:f>
          </x14:formula1>
          <xm:sqref>C49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šiame sektoriuje nėra numatyta žalos komponentų." xr:uid="{00000000-0002-0000-0B00-000005000000}">
          <x14:formula1>
            <xm:f>IF(Data0!$BW$2&lt;&gt;"",OFFSET(Data0!$BW$1,INDEX( MATCH(1,(--(Data0!$BW$2:$BW$61&lt;&gt;"")),0),1),0,SUMPRODUCT(--(LEN(Data0!$BW$2:$BW$61)&gt;0)),1),OFFSET(Data0!$BW$2,INDEX( MATCH(1,(--(Data0!$BW$3:$BW$61&lt;&gt;"")),0),1),0,SUMPRODUCT(--(LEN(Data0!$BW$3:$BW$61)&gt;0)),1))</xm:f>
          </x14:formula1>
          <xm:sqref>C58:C59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 xr:uid="{00000000-0002-0000-0B00-000006000000}">
          <x14:formula1>
            <xm:f>IF(Data0!$BW$2&lt;&gt;"",OFFSET(Data0!$BW$1,INDEX( MATCH(1,(--(Data0!$BW$2:$BW$61&lt;&gt;"")),0),1),0,SUMPRODUCT(--(LEN(Data0!$BW$2:$BW$61)&gt;0)),1),OFFSET(Data0!$BW$2,INDEX( MATCH(1,(--(Data0!$BW$3:$BW$61&lt;&gt;"")),0),1),0,SUMPRODUCT(--(LEN(Data0!$BW$3:$BW$61)&gt;0)),1))</xm:f>
          </x14:formula1>
          <xm:sqref>C57</xm:sqref>
        </x14:dataValidation>
      </x14:dataValidations>
    </ext>
  </extLst>
</worksheet>
</file>

<file path=xl/worksheets/sheet13.xml><?xml version="1.0" encoding="utf-8"?>
<worksheet xmlns="http://schemas.openxmlformats.org/spreadsheetml/2006/main" xmlns:r="http://schemas.openxmlformats.org/officeDocument/2006/relationships">
  <sheetPr codeName="Sheet105">
    <tabColor rgb="FF003366"/>
    <pageSetUpPr fitToPage="1"/>
  </sheetPr>
  <dimension ref="B1:DT117"/>
  <sheetViews>
    <sheetView showGridLines="0" showRowColHeaders="0" workbookViewId="0">
      <pane xSplit="5" ySplit="6" topLeftCell="F7" activePane="bottomRight" state="frozen"/>
      <selection activeCell="I14" sqref="I14:P14"/>
      <selection pane="topRight" activeCell="I14" sqref="I14:P14"/>
      <selection pane="bottomLeft" activeCell="I14" sqref="I14:P14"/>
      <selection pane="bottomRight" activeCell="D112" sqref="D112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31" width="12.7109375" style="26" customWidth="1"/>
    <col min="32" max="105" width="12.7109375" style="26" hidden="1" customWidth="1"/>
    <col min="106" max="106" width="1.28515625" style="3" customWidth="1"/>
    <col min="107" max="108" width="9.140625" style="3" hidden="1" customWidth="1"/>
    <col min="109" max="109" width="21.140625" style="3" hidden="1" customWidth="1"/>
    <col min="110" max="110" width="27.5703125" style="26" hidden="1" customWidth="1"/>
    <col min="111" max="111" width="9.140625" style="48" hidden="1" customWidth="1"/>
    <col min="112" max="120" width="9.140625" style="3" hidden="1" customWidth="1"/>
    <col min="121" max="121" width="24.7109375" style="3" hidden="1" customWidth="1"/>
    <col min="122" max="124" width="9.140625" style="3" hidden="1" customWidth="1"/>
    <col min="125" max="16384" width="0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48"/>
      <c r="C2" s="1594" t="str">
        <f>UPPER('1'!I38)&amp;"
"&amp;UPPER('1'!I39)</f>
        <v>PAGRINDINIS INVESTAVIMO OBJEKTAS (A)
PASTATAI</v>
      </c>
      <c r="D2" s="1594"/>
      <c r="E2" s="1594"/>
    </row>
    <row r="3" spans="2:124" ht="26.25" customHeight="1" thickBot="1">
      <c r="B3" s="149"/>
      <c r="C3" s="1595" t="str">
        <f>"Alternatyva """&amp;Data0!O7&amp;""""</f>
        <v>Alternatyva ""</v>
      </c>
      <c r="D3" s="1595"/>
      <c r="E3" s="1595"/>
      <c r="G3" s="2"/>
    </row>
    <row r="4" spans="2:124" ht="26.25" customHeight="1">
      <c r="B4" s="49"/>
      <c r="C4" s="1597" t="str">
        <f ca="1">IF(ISERROR(DQ6),"",DQ6)</f>
        <v/>
      </c>
      <c r="D4" s="1597"/>
      <c r="E4" s="1597"/>
      <c r="G4" s="2"/>
      <c r="DD4" s="231" t="s">
        <v>559</v>
      </c>
      <c r="DE4" s="342" t="s">
        <v>756</v>
      </c>
      <c r="DF4" s="233" t="s">
        <v>341</v>
      </c>
      <c r="DG4" s="1592" t="s">
        <v>335</v>
      </c>
      <c r="DH4" s="1592"/>
      <c r="DI4" s="1592"/>
      <c r="DJ4" s="1592"/>
      <c r="DK4" s="1592"/>
      <c r="DL4" s="1592"/>
      <c r="DM4" s="1592"/>
      <c r="DN4" s="1592"/>
      <c r="DO4" s="1592"/>
      <c r="DP4" s="1593"/>
      <c r="DQ4" s="232" t="s">
        <v>337</v>
      </c>
    </row>
    <row r="5" spans="2:124">
      <c r="B5" s="50" t="str">
        <f>IF(Kalba="EN",Data2!C30,Data2!B30)</f>
        <v>Projekto įgyvendinimo metai</v>
      </c>
      <c r="C5" s="51"/>
      <c r="D5" s="52" t="s">
        <v>293</v>
      </c>
      <c r="E5" s="53"/>
      <c r="F5" s="54">
        <f>Data4!M1</f>
        <v>0</v>
      </c>
      <c r="G5" s="54">
        <f>Data4!N1</f>
        <v>1</v>
      </c>
      <c r="H5" s="54">
        <f>Data4!O1</f>
        <v>2</v>
      </c>
      <c r="I5" s="54">
        <f>Data4!P1</f>
        <v>3</v>
      </c>
      <c r="J5" s="54">
        <f>Data4!Q1</f>
        <v>4</v>
      </c>
      <c r="K5" s="54">
        <f>Data4!R1</f>
        <v>5</v>
      </c>
      <c r="L5" s="54">
        <f>Data4!S1</f>
        <v>6</v>
      </c>
      <c r="M5" s="54">
        <f>Data4!T1</f>
        <v>7</v>
      </c>
      <c r="N5" s="54">
        <f>Data4!U1</f>
        <v>8</v>
      </c>
      <c r="O5" s="54">
        <f>Data4!V1</f>
        <v>9</v>
      </c>
      <c r="P5" s="54">
        <f>Data4!W1</f>
        <v>10</v>
      </c>
      <c r="Q5" s="54">
        <f>Data4!X1</f>
        <v>11</v>
      </c>
      <c r="R5" s="54">
        <f>Data4!Y1</f>
        <v>12</v>
      </c>
      <c r="S5" s="54">
        <f>Data4!Z1</f>
        <v>13</v>
      </c>
      <c r="T5" s="54">
        <f>Data4!AA1</f>
        <v>14</v>
      </c>
      <c r="U5" s="54">
        <f>Data4!AB1</f>
        <v>15</v>
      </c>
      <c r="V5" s="54">
        <f>Data4!AC1</f>
        <v>16</v>
      </c>
      <c r="W5" s="54">
        <f>Data4!AD1</f>
        <v>17</v>
      </c>
      <c r="X5" s="54">
        <f>Data4!AE1</f>
        <v>18</v>
      </c>
      <c r="Y5" s="54">
        <f>Data4!AF1</f>
        <v>19</v>
      </c>
      <c r="Z5" s="54">
        <f>Data4!AG1</f>
        <v>20</v>
      </c>
      <c r="AA5" s="54">
        <f>Data4!AH1</f>
        <v>21</v>
      </c>
      <c r="AB5" s="54">
        <f>Data4!AI1</f>
        <v>22</v>
      </c>
      <c r="AC5" s="54">
        <f>Data4!AJ1</f>
        <v>23</v>
      </c>
      <c r="AD5" s="54">
        <f>Data4!AK1</f>
        <v>24</v>
      </c>
      <c r="AE5" s="54">
        <f>Data4!AL1</f>
        <v>25</v>
      </c>
      <c r="AF5" s="54">
        <f>Data4!AM1</f>
        <v>26</v>
      </c>
      <c r="AG5" s="54">
        <f>Data4!AN1</f>
        <v>27</v>
      </c>
      <c r="AH5" s="54">
        <f>Data4!AO1</f>
        <v>28</v>
      </c>
      <c r="AI5" s="54">
        <f>Data4!AP1</f>
        <v>29</v>
      </c>
      <c r="AJ5" s="54">
        <f>Data4!AQ1</f>
        <v>30</v>
      </c>
      <c r="AK5" s="54">
        <f>Data4!AR1</f>
        <v>31</v>
      </c>
      <c r="AL5" s="54">
        <f>Data4!AS1</f>
        <v>32</v>
      </c>
      <c r="AM5" s="54">
        <f>Data4!AT1</f>
        <v>33</v>
      </c>
      <c r="AN5" s="54">
        <f>Data4!AU1</f>
        <v>34</v>
      </c>
      <c r="AO5" s="54">
        <f>Data4!AV1</f>
        <v>35</v>
      </c>
      <c r="AP5" s="54">
        <f>Data4!AW1</f>
        <v>36</v>
      </c>
      <c r="AQ5" s="54">
        <f>Data4!AX1</f>
        <v>37</v>
      </c>
      <c r="AR5" s="54">
        <f>Data4!AY1</f>
        <v>38</v>
      </c>
      <c r="AS5" s="54">
        <f>Data4!AZ1</f>
        <v>39</v>
      </c>
      <c r="AT5" s="54">
        <f>Data4!BA1</f>
        <v>40</v>
      </c>
      <c r="AU5" s="54">
        <f>Data4!BB1</f>
        <v>41</v>
      </c>
      <c r="AV5" s="54">
        <f>Data4!BC1</f>
        <v>42</v>
      </c>
      <c r="AW5" s="54">
        <f>Data4!BD1</f>
        <v>43</v>
      </c>
      <c r="AX5" s="54">
        <f>Data4!BE1</f>
        <v>44</v>
      </c>
      <c r="AY5" s="54">
        <f>Data4!BF1</f>
        <v>45</v>
      </c>
      <c r="AZ5" s="54">
        <f>Data4!BG1</f>
        <v>46</v>
      </c>
      <c r="BA5" s="54">
        <f>Data4!BH1</f>
        <v>47</v>
      </c>
      <c r="BB5" s="54">
        <f>Data4!BI1</f>
        <v>48</v>
      </c>
      <c r="BC5" s="54">
        <f>Data4!BJ1</f>
        <v>49</v>
      </c>
      <c r="BD5" s="54">
        <f>Data4!BK1</f>
        <v>50</v>
      </c>
      <c r="BE5" s="54">
        <f>Data4!BL1</f>
        <v>51</v>
      </c>
      <c r="BF5" s="54">
        <f>Data4!BM1</f>
        <v>52</v>
      </c>
      <c r="BG5" s="54">
        <f>Data4!BN1</f>
        <v>53</v>
      </c>
      <c r="BH5" s="54">
        <f>Data4!BO1</f>
        <v>54</v>
      </c>
      <c r="BI5" s="54">
        <f>Data4!BP1</f>
        <v>55</v>
      </c>
      <c r="BJ5" s="54">
        <f>Data4!BQ1</f>
        <v>56</v>
      </c>
      <c r="BK5" s="54">
        <f>Data4!BR1</f>
        <v>57</v>
      </c>
      <c r="BL5" s="54">
        <f>Data4!BS1</f>
        <v>58</v>
      </c>
      <c r="BM5" s="54">
        <f>Data4!BT1</f>
        <v>59</v>
      </c>
      <c r="BN5" s="54">
        <f>Data4!BU1</f>
        <v>60</v>
      </c>
      <c r="BO5" s="54">
        <f>Data4!BV1</f>
        <v>61</v>
      </c>
      <c r="BP5" s="54">
        <f>Data4!BW1</f>
        <v>62</v>
      </c>
      <c r="BQ5" s="54">
        <f>Data4!BX1</f>
        <v>63</v>
      </c>
      <c r="BR5" s="54">
        <f>Data4!BY1</f>
        <v>64</v>
      </c>
      <c r="BS5" s="54">
        <f>Data4!BZ1</f>
        <v>65</v>
      </c>
      <c r="BT5" s="54">
        <f>Data4!CA1</f>
        <v>66</v>
      </c>
      <c r="BU5" s="54">
        <f>Data4!CB1</f>
        <v>67</v>
      </c>
      <c r="BV5" s="54">
        <f>Data4!CC1</f>
        <v>68</v>
      </c>
      <c r="BW5" s="54">
        <f>Data4!CD1</f>
        <v>69</v>
      </c>
      <c r="BX5" s="54">
        <f>Data4!CE1</f>
        <v>70</v>
      </c>
      <c r="BY5" s="54">
        <f>Data4!CF1</f>
        <v>71</v>
      </c>
      <c r="BZ5" s="54">
        <f>Data4!CG1</f>
        <v>72</v>
      </c>
      <c r="CA5" s="54">
        <f>Data4!CH1</f>
        <v>73</v>
      </c>
      <c r="CB5" s="54">
        <f>Data4!CI1</f>
        <v>74</v>
      </c>
      <c r="CC5" s="54">
        <f>Data4!CJ1</f>
        <v>75</v>
      </c>
      <c r="CD5" s="54">
        <f>Data4!CK1</f>
        <v>76</v>
      </c>
      <c r="CE5" s="54">
        <f>Data4!CL1</f>
        <v>77</v>
      </c>
      <c r="CF5" s="54">
        <f>Data4!CM1</f>
        <v>78</v>
      </c>
      <c r="CG5" s="54">
        <f>Data4!CN1</f>
        <v>79</v>
      </c>
      <c r="CH5" s="54">
        <f>Data4!CO1</f>
        <v>80</v>
      </c>
      <c r="CI5" s="54">
        <f>Data4!CP1</f>
        <v>81</v>
      </c>
      <c r="CJ5" s="54">
        <f>Data4!CQ1</f>
        <v>82</v>
      </c>
      <c r="CK5" s="54">
        <f>Data4!CR1</f>
        <v>83</v>
      </c>
      <c r="CL5" s="54">
        <f>Data4!CS1</f>
        <v>84</v>
      </c>
      <c r="CM5" s="54">
        <f>Data4!CT1</f>
        <v>85</v>
      </c>
      <c r="CN5" s="54">
        <f>Data4!CU1</f>
        <v>86</v>
      </c>
      <c r="CO5" s="54">
        <f>Data4!CV1</f>
        <v>87</v>
      </c>
      <c r="CP5" s="54">
        <f>Data4!CW1</f>
        <v>88</v>
      </c>
      <c r="CQ5" s="54">
        <f>Data4!CX1</f>
        <v>89</v>
      </c>
      <c r="CR5" s="54">
        <f>Data4!CY1</f>
        <v>90</v>
      </c>
      <c r="CS5" s="54">
        <f>Data4!CZ1</f>
        <v>91</v>
      </c>
      <c r="CT5" s="54">
        <f>Data4!DA1</f>
        <v>92</v>
      </c>
      <c r="CU5" s="54">
        <f>Data4!DB1</f>
        <v>93</v>
      </c>
      <c r="CV5" s="54">
        <f>Data4!DC1</f>
        <v>94</v>
      </c>
      <c r="CW5" s="54">
        <f>Data4!DD1</f>
        <v>95</v>
      </c>
      <c r="CX5" s="54">
        <f>Data4!DE1</f>
        <v>96</v>
      </c>
      <c r="CY5" s="54">
        <f>Data4!DF1</f>
        <v>97</v>
      </c>
      <c r="CZ5" s="54">
        <f>Data4!DG1</f>
        <v>98</v>
      </c>
      <c r="DA5" s="54">
        <f>Data4!DH1</f>
        <v>99</v>
      </c>
      <c r="DD5" s="228"/>
      <c r="DE5" s="341"/>
      <c r="DF5" s="234"/>
      <c r="DG5" s="55">
        <v>1</v>
      </c>
      <c r="DH5" s="55">
        <v>2</v>
      </c>
      <c r="DI5" s="55">
        <v>3</v>
      </c>
      <c r="DJ5" s="55">
        <v>4</v>
      </c>
      <c r="DK5" s="55">
        <v>5</v>
      </c>
      <c r="DL5" s="55">
        <v>6</v>
      </c>
      <c r="DM5" s="55">
        <v>7</v>
      </c>
      <c r="DN5" s="55">
        <v>8</v>
      </c>
      <c r="DO5" s="55">
        <v>9</v>
      </c>
      <c r="DP5" s="235">
        <v>10</v>
      </c>
      <c r="DQ5" s="226" t="str">
        <f ca="1">IF(MAX(DG6:DP6)=0,"",INDEX(DG5:DP5,1,MATCH(MAX(DG6:DP6),DG6:DP6,0)))</f>
        <v/>
      </c>
    </row>
    <row r="6" spans="2:124">
      <c r="B6" s="50" t="str">
        <f>IF(Kalba="EN",Data2!C31,Data2!B31)</f>
        <v>Projekto biudžeto eilutė / Projekto įgyvendinimo kalendoriniai metai</v>
      </c>
      <c r="C6" s="51"/>
      <c r="D6" s="56" t="s">
        <v>342</v>
      </c>
      <c r="E6" s="56" t="s">
        <v>1237</v>
      </c>
      <c r="F6" s="54">
        <f>Data4!M2</f>
        <v>2022</v>
      </c>
      <c r="G6" s="54">
        <f>Data4!N2</f>
        <v>2023</v>
      </c>
      <c r="H6" s="54">
        <f>Data4!O2</f>
        <v>2024</v>
      </c>
      <c r="I6" s="54">
        <f>Data4!P2</f>
        <v>2025</v>
      </c>
      <c r="J6" s="54">
        <f>Data4!Q2</f>
        <v>2026</v>
      </c>
      <c r="K6" s="54">
        <f>Data4!R2</f>
        <v>2027</v>
      </c>
      <c r="L6" s="54">
        <f>Data4!S2</f>
        <v>2028</v>
      </c>
      <c r="M6" s="54">
        <f>Data4!T2</f>
        <v>2029</v>
      </c>
      <c r="N6" s="54">
        <f>Data4!U2</f>
        <v>2030</v>
      </c>
      <c r="O6" s="54">
        <f>Data4!V2</f>
        <v>2031</v>
      </c>
      <c r="P6" s="54">
        <f>Data4!W2</f>
        <v>2032</v>
      </c>
      <c r="Q6" s="54">
        <f>Data4!X2</f>
        <v>2033</v>
      </c>
      <c r="R6" s="54">
        <f>Data4!Y2</f>
        <v>2034</v>
      </c>
      <c r="S6" s="54">
        <f>Data4!Z2</f>
        <v>2035</v>
      </c>
      <c r="T6" s="54">
        <f>Data4!AA2</f>
        <v>2036</v>
      </c>
      <c r="U6" s="54">
        <f>Data4!AB2</f>
        <v>2037</v>
      </c>
      <c r="V6" s="54">
        <f>Data4!AC2</f>
        <v>2038</v>
      </c>
      <c r="W6" s="54">
        <f>Data4!AD2</f>
        <v>2039</v>
      </c>
      <c r="X6" s="54">
        <f>Data4!AE2</f>
        <v>2040</v>
      </c>
      <c r="Y6" s="54">
        <f>Data4!AF2</f>
        <v>2041</v>
      </c>
      <c r="Z6" s="54">
        <f>Data4!AG2</f>
        <v>2042</v>
      </c>
      <c r="AA6" s="54">
        <f>Data4!AH2</f>
        <v>2043</v>
      </c>
      <c r="AB6" s="54">
        <f>Data4!AI2</f>
        <v>2044</v>
      </c>
      <c r="AC6" s="54">
        <f>Data4!AJ2</f>
        <v>2045</v>
      </c>
      <c r="AD6" s="54">
        <f>Data4!AK2</f>
        <v>2046</v>
      </c>
      <c r="AE6" s="54">
        <f>Data4!AL2</f>
        <v>2047</v>
      </c>
      <c r="AF6" s="54">
        <f>Data4!AM2</f>
        <v>2048</v>
      </c>
      <c r="AG6" s="54">
        <f>Data4!AN2</f>
        <v>2049</v>
      </c>
      <c r="AH6" s="54">
        <f>Data4!AO2</f>
        <v>2050</v>
      </c>
      <c r="AI6" s="54">
        <f>Data4!AP2</f>
        <v>2051</v>
      </c>
      <c r="AJ6" s="54">
        <f>Data4!AQ2</f>
        <v>2052</v>
      </c>
      <c r="AK6" s="54">
        <f>Data4!AR2</f>
        <v>2053</v>
      </c>
      <c r="AL6" s="54">
        <f>Data4!AS2</f>
        <v>2054</v>
      </c>
      <c r="AM6" s="54">
        <f>Data4!AT2</f>
        <v>2055</v>
      </c>
      <c r="AN6" s="54">
        <f>Data4!AU2</f>
        <v>2056</v>
      </c>
      <c r="AO6" s="54">
        <f>Data4!AV2</f>
        <v>2057</v>
      </c>
      <c r="AP6" s="54">
        <f>Data4!AW2</f>
        <v>2058</v>
      </c>
      <c r="AQ6" s="54">
        <f>Data4!AX2</f>
        <v>2059</v>
      </c>
      <c r="AR6" s="54">
        <f>Data4!AY2</f>
        <v>2060</v>
      </c>
      <c r="AS6" s="54">
        <f>Data4!AZ2</f>
        <v>2061</v>
      </c>
      <c r="AT6" s="54">
        <f>Data4!BA2</f>
        <v>2062</v>
      </c>
      <c r="AU6" s="54">
        <f>Data4!BB2</f>
        <v>2063</v>
      </c>
      <c r="AV6" s="54">
        <f>Data4!BC2</f>
        <v>2064</v>
      </c>
      <c r="AW6" s="54">
        <f>Data4!BD2</f>
        <v>2065</v>
      </c>
      <c r="AX6" s="54">
        <f>Data4!BE2</f>
        <v>2066</v>
      </c>
      <c r="AY6" s="54">
        <f>Data4!BF2</f>
        <v>2067</v>
      </c>
      <c r="AZ6" s="54">
        <f>Data4!BG2</f>
        <v>2068</v>
      </c>
      <c r="BA6" s="54">
        <f>Data4!BH2</f>
        <v>2069</v>
      </c>
      <c r="BB6" s="54">
        <f>Data4!BI2</f>
        <v>2070</v>
      </c>
      <c r="BC6" s="54">
        <f>Data4!BJ2</f>
        <v>2071</v>
      </c>
      <c r="BD6" s="54">
        <f>Data4!BK2</f>
        <v>2072</v>
      </c>
      <c r="BE6" s="54">
        <f>Data4!BL2</f>
        <v>2073</v>
      </c>
      <c r="BF6" s="54">
        <f>Data4!BM2</f>
        <v>2074</v>
      </c>
      <c r="BG6" s="54">
        <f>Data4!BN2</f>
        <v>2075</v>
      </c>
      <c r="BH6" s="54">
        <f>Data4!BO2</f>
        <v>2076</v>
      </c>
      <c r="BI6" s="54">
        <f>Data4!BP2</f>
        <v>2077</v>
      </c>
      <c r="BJ6" s="54">
        <f>Data4!BQ2</f>
        <v>2078</v>
      </c>
      <c r="BK6" s="54">
        <f>Data4!BR2</f>
        <v>2079</v>
      </c>
      <c r="BL6" s="54">
        <f>Data4!BS2</f>
        <v>2080</v>
      </c>
      <c r="BM6" s="54">
        <f>Data4!BT2</f>
        <v>2081</v>
      </c>
      <c r="BN6" s="54">
        <f>Data4!BU2</f>
        <v>2082</v>
      </c>
      <c r="BO6" s="54">
        <f>Data4!BV2</f>
        <v>2083</v>
      </c>
      <c r="BP6" s="54">
        <f>Data4!BW2</f>
        <v>2084</v>
      </c>
      <c r="BQ6" s="54">
        <f>Data4!BX2</f>
        <v>2085</v>
      </c>
      <c r="BR6" s="54">
        <f>Data4!BY2</f>
        <v>2086</v>
      </c>
      <c r="BS6" s="54">
        <f>Data4!BZ2</f>
        <v>2087</v>
      </c>
      <c r="BT6" s="54">
        <f>Data4!CA2</f>
        <v>2088</v>
      </c>
      <c r="BU6" s="54">
        <f>Data4!CB2</f>
        <v>2089</v>
      </c>
      <c r="BV6" s="54">
        <f>Data4!CC2</f>
        <v>2090</v>
      </c>
      <c r="BW6" s="54">
        <f>Data4!CD2</f>
        <v>2091</v>
      </c>
      <c r="BX6" s="54">
        <f>Data4!CE2</f>
        <v>2092</v>
      </c>
      <c r="BY6" s="54">
        <f>Data4!CF2</f>
        <v>2093</v>
      </c>
      <c r="BZ6" s="54">
        <f>Data4!CG2</f>
        <v>2094</v>
      </c>
      <c r="CA6" s="54">
        <f>Data4!CH2</f>
        <v>2095</v>
      </c>
      <c r="CB6" s="54">
        <f>Data4!CI2</f>
        <v>2096</v>
      </c>
      <c r="CC6" s="54">
        <f>Data4!CJ2</f>
        <v>2097</v>
      </c>
      <c r="CD6" s="54">
        <f>Data4!CK2</f>
        <v>2098</v>
      </c>
      <c r="CE6" s="54">
        <f>Data4!CL2</f>
        <v>2099</v>
      </c>
      <c r="CF6" s="54">
        <f>Data4!CM2</f>
        <v>2100</v>
      </c>
      <c r="CG6" s="54">
        <f>Data4!CN2</f>
        <v>2101</v>
      </c>
      <c r="CH6" s="54">
        <f>Data4!CO2</f>
        <v>2102</v>
      </c>
      <c r="CI6" s="54">
        <f>Data4!CP2</f>
        <v>2103</v>
      </c>
      <c r="CJ6" s="54">
        <f>Data4!CQ2</f>
        <v>2104</v>
      </c>
      <c r="CK6" s="54">
        <f>Data4!CR2</f>
        <v>2105</v>
      </c>
      <c r="CL6" s="54">
        <f>Data4!CS2</f>
        <v>2106</v>
      </c>
      <c r="CM6" s="54">
        <f>Data4!CT2</f>
        <v>2107</v>
      </c>
      <c r="CN6" s="54">
        <f>Data4!CU2</f>
        <v>2108</v>
      </c>
      <c r="CO6" s="54">
        <f>Data4!CV2</f>
        <v>2109</v>
      </c>
      <c r="CP6" s="54">
        <f>Data4!CW2</f>
        <v>2110</v>
      </c>
      <c r="CQ6" s="54">
        <f>Data4!CX2</f>
        <v>2111</v>
      </c>
      <c r="CR6" s="54">
        <f>Data4!CY2</f>
        <v>2112</v>
      </c>
      <c r="CS6" s="54">
        <f>Data4!CZ2</f>
        <v>2113</v>
      </c>
      <c r="CT6" s="54">
        <f>Data4!DA2</f>
        <v>2114</v>
      </c>
      <c r="CU6" s="54">
        <f>Data4!DB2</f>
        <v>2115</v>
      </c>
      <c r="CV6" s="54">
        <f>Data4!DC2</f>
        <v>2116</v>
      </c>
      <c r="CW6" s="54">
        <f>Data4!DD2</f>
        <v>2117</v>
      </c>
      <c r="CX6" s="54">
        <f>Data4!DE2</f>
        <v>2118</v>
      </c>
      <c r="CY6" s="54">
        <f>Data4!DF2</f>
        <v>2119</v>
      </c>
      <c r="CZ6" s="54">
        <f>Data4!DG2</f>
        <v>2120</v>
      </c>
      <c r="DA6" s="54">
        <f>Data4!DH2</f>
        <v>2121</v>
      </c>
      <c r="DD6" s="228"/>
      <c r="DE6" s="341"/>
      <c r="DF6" s="234"/>
      <c r="DG6" s="55">
        <f>COUNTIF(DG$7:DG$59,"Klaida")+COUNTIF(DG$102,"Klaida")</f>
        <v>0</v>
      </c>
      <c r="DH6" s="55">
        <f t="shared" ref="DH6:DP6" ca="1" si="0">COUNTIF(DH$7:DH$59,"Klaida")+COUNTIF(DH$102,"Klaida")</f>
        <v>0</v>
      </c>
      <c r="DI6" s="55">
        <f t="shared" si="0"/>
        <v>0</v>
      </c>
      <c r="DJ6" s="55">
        <f t="shared" si="0"/>
        <v>0</v>
      </c>
      <c r="DK6" s="55">
        <f t="shared" si="0"/>
        <v>0</v>
      </c>
      <c r="DL6" s="55">
        <f t="shared" si="0"/>
        <v>0</v>
      </c>
      <c r="DM6" s="55">
        <f t="shared" si="0"/>
        <v>0</v>
      </c>
      <c r="DN6" s="55">
        <f t="shared" si="0"/>
        <v>0</v>
      </c>
      <c r="DO6" s="55">
        <f t="shared" si="0"/>
        <v>0</v>
      </c>
      <c r="DP6" s="235">
        <f t="shared" si="0"/>
        <v>0</v>
      </c>
      <c r="DQ6" s="3" t="e">
        <f ca="1">VLOOKUP(DQ5,Klaidu_pranesimai,2,FALSE)</f>
        <v>#N/A</v>
      </c>
    </row>
    <row r="7" spans="2:124" s="57" customFormat="1">
      <c r="B7" s="5" t="s">
        <v>6</v>
      </c>
      <c r="C7" s="5" t="str">
        <f>IF(Kalba="EN",Data2!C32,Data2!B32)</f>
        <v>Alternatyvos investicijos, iš viso</v>
      </c>
      <c r="D7" s="58">
        <f>ROUND(SUM(D8:D15),0)</f>
        <v>0</v>
      </c>
      <c r="E7" s="58">
        <f>ROUND(SUM(E8:E15),0)</f>
        <v>0</v>
      </c>
      <c r="F7" s="58">
        <f>ROUND(SUM(F8:F15),0)</f>
        <v>0</v>
      </c>
      <c r="G7" s="58">
        <f t="shared" ref="G7:BR7" si="1">ROUND(SUM(G8:G15),0)</f>
        <v>0</v>
      </c>
      <c r="H7" s="58">
        <f t="shared" si="1"/>
        <v>0</v>
      </c>
      <c r="I7" s="58">
        <f t="shared" si="1"/>
        <v>0</v>
      </c>
      <c r="J7" s="58">
        <f t="shared" si="1"/>
        <v>0</v>
      </c>
      <c r="K7" s="58">
        <f t="shared" si="1"/>
        <v>0</v>
      </c>
      <c r="L7" s="58">
        <f t="shared" si="1"/>
        <v>0</v>
      </c>
      <c r="M7" s="58">
        <f t="shared" si="1"/>
        <v>0</v>
      </c>
      <c r="N7" s="58">
        <f t="shared" si="1"/>
        <v>0</v>
      </c>
      <c r="O7" s="58">
        <f t="shared" si="1"/>
        <v>0</v>
      </c>
      <c r="P7" s="58">
        <f t="shared" si="1"/>
        <v>0</v>
      </c>
      <c r="Q7" s="58">
        <f t="shared" si="1"/>
        <v>0</v>
      </c>
      <c r="R7" s="58">
        <f t="shared" si="1"/>
        <v>0</v>
      </c>
      <c r="S7" s="58">
        <f t="shared" si="1"/>
        <v>0</v>
      </c>
      <c r="T7" s="58">
        <f t="shared" si="1"/>
        <v>0</v>
      </c>
      <c r="U7" s="58">
        <f t="shared" si="1"/>
        <v>0</v>
      </c>
      <c r="V7" s="58">
        <f t="shared" si="1"/>
        <v>0</v>
      </c>
      <c r="W7" s="58">
        <f t="shared" si="1"/>
        <v>0</v>
      </c>
      <c r="X7" s="58">
        <f t="shared" si="1"/>
        <v>0</v>
      </c>
      <c r="Y7" s="58">
        <f t="shared" si="1"/>
        <v>0</v>
      </c>
      <c r="Z7" s="58">
        <f t="shared" si="1"/>
        <v>0</v>
      </c>
      <c r="AA7" s="58">
        <f t="shared" si="1"/>
        <v>0</v>
      </c>
      <c r="AB7" s="58">
        <f t="shared" si="1"/>
        <v>0</v>
      </c>
      <c r="AC7" s="58">
        <f t="shared" si="1"/>
        <v>0</v>
      </c>
      <c r="AD7" s="58">
        <f t="shared" si="1"/>
        <v>0</v>
      </c>
      <c r="AE7" s="58">
        <f t="shared" si="1"/>
        <v>0</v>
      </c>
      <c r="AF7" s="58">
        <f t="shared" si="1"/>
        <v>0</v>
      </c>
      <c r="AG7" s="58">
        <f t="shared" si="1"/>
        <v>0</v>
      </c>
      <c r="AH7" s="58">
        <f t="shared" si="1"/>
        <v>0</v>
      </c>
      <c r="AI7" s="58">
        <f t="shared" si="1"/>
        <v>0</v>
      </c>
      <c r="AJ7" s="58">
        <f t="shared" si="1"/>
        <v>0</v>
      </c>
      <c r="AK7" s="58">
        <f t="shared" si="1"/>
        <v>0</v>
      </c>
      <c r="AL7" s="58">
        <f t="shared" si="1"/>
        <v>0</v>
      </c>
      <c r="AM7" s="58">
        <f t="shared" si="1"/>
        <v>0</v>
      </c>
      <c r="AN7" s="58">
        <f t="shared" si="1"/>
        <v>0</v>
      </c>
      <c r="AO7" s="58">
        <f t="shared" si="1"/>
        <v>0</v>
      </c>
      <c r="AP7" s="58">
        <f t="shared" si="1"/>
        <v>0</v>
      </c>
      <c r="AQ7" s="58">
        <f t="shared" si="1"/>
        <v>0</v>
      </c>
      <c r="AR7" s="58">
        <f t="shared" si="1"/>
        <v>0</v>
      </c>
      <c r="AS7" s="58">
        <f t="shared" si="1"/>
        <v>0</v>
      </c>
      <c r="AT7" s="58">
        <f t="shared" si="1"/>
        <v>0</v>
      </c>
      <c r="AU7" s="58">
        <f t="shared" si="1"/>
        <v>0</v>
      </c>
      <c r="AV7" s="58">
        <f t="shared" si="1"/>
        <v>0</v>
      </c>
      <c r="AW7" s="58">
        <f t="shared" si="1"/>
        <v>0</v>
      </c>
      <c r="AX7" s="58">
        <f t="shared" si="1"/>
        <v>0</v>
      </c>
      <c r="AY7" s="58">
        <f t="shared" si="1"/>
        <v>0</v>
      </c>
      <c r="AZ7" s="58">
        <f t="shared" si="1"/>
        <v>0</v>
      </c>
      <c r="BA7" s="58">
        <f t="shared" si="1"/>
        <v>0</v>
      </c>
      <c r="BB7" s="58">
        <f t="shared" si="1"/>
        <v>0</v>
      </c>
      <c r="BC7" s="58">
        <f t="shared" si="1"/>
        <v>0</v>
      </c>
      <c r="BD7" s="58">
        <f t="shared" si="1"/>
        <v>0</v>
      </c>
      <c r="BE7" s="58">
        <f t="shared" si="1"/>
        <v>0</v>
      </c>
      <c r="BF7" s="58">
        <f t="shared" si="1"/>
        <v>0</v>
      </c>
      <c r="BG7" s="58">
        <f t="shared" si="1"/>
        <v>0</v>
      </c>
      <c r="BH7" s="58">
        <f t="shared" si="1"/>
        <v>0</v>
      </c>
      <c r="BI7" s="58">
        <f t="shared" si="1"/>
        <v>0</v>
      </c>
      <c r="BJ7" s="58">
        <f t="shared" si="1"/>
        <v>0</v>
      </c>
      <c r="BK7" s="58">
        <f t="shared" si="1"/>
        <v>0</v>
      </c>
      <c r="BL7" s="58">
        <f t="shared" si="1"/>
        <v>0</v>
      </c>
      <c r="BM7" s="58">
        <f t="shared" si="1"/>
        <v>0</v>
      </c>
      <c r="BN7" s="58">
        <f t="shared" si="1"/>
        <v>0</v>
      </c>
      <c r="BO7" s="58">
        <f t="shared" si="1"/>
        <v>0</v>
      </c>
      <c r="BP7" s="58">
        <f t="shared" si="1"/>
        <v>0</v>
      </c>
      <c r="BQ7" s="58">
        <f t="shared" si="1"/>
        <v>0</v>
      </c>
      <c r="BR7" s="58">
        <f t="shared" si="1"/>
        <v>0</v>
      </c>
      <c r="BS7" s="58">
        <f t="shared" ref="BS7:DA7" si="2">ROUND(SUM(BS8:BS15),0)</f>
        <v>0</v>
      </c>
      <c r="BT7" s="58">
        <f t="shared" si="2"/>
        <v>0</v>
      </c>
      <c r="BU7" s="58">
        <f t="shared" si="2"/>
        <v>0</v>
      </c>
      <c r="BV7" s="58">
        <f t="shared" si="2"/>
        <v>0</v>
      </c>
      <c r="BW7" s="58">
        <f t="shared" si="2"/>
        <v>0</v>
      </c>
      <c r="BX7" s="58">
        <f t="shared" si="2"/>
        <v>0</v>
      </c>
      <c r="BY7" s="58">
        <f t="shared" si="2"/>
        <v>0</v>
      </c>
      <c r="BZ7" s="58">
        <f t="shared" si="2"/>
        <v>0</v>
      </c>
      <c r="CA7" s="58">
        <f t="shared" si="2"/>
        <v>0</v>
      </c>
      <c r="CB7" s="58">
        <f t="shared" si="2"/>
        <v>0</v>
      </c>
      <c r="CC7" s="58">
        <f t="shared" si="2"/>
        <v>0</v>
      </c>
      <c r="CD7" s="58">
        <f t="shared" si="2"/>
        <v>0</v>
      </c>
      <c r="CE7" s="58">
        <f t="shared" si="2"/>
        <v>0</v>
      </c>
      <c r="CF7" s="58">
        <f t="shared" si="2"/>
        <v>0</v>
      </c>
      <c r="CG7" s="58">
        <f t="shared" si="2"/>
        <v>0</v>
      </c>
      <c r="CH7" s="58">
        <f t="shared" si="2"/>
        <v>0</v>
      </c>
      <c r="CI7" s="58">
        <f t="shared" si="2"/>
        <v>0</v>
      </c>
      <c r="CJ7" s="58">
        <f t="shared" si="2"/>
        <v>0</v>
      </c>
      <c r="CK7" s="58">
        <f t="shared" si="2"/>
        <v>0</v>
      </c>
      <c r="CL7" s="58">
        <f t="shared" si="2"/>
        <v>0</v>
      </c>
      <c r="CM7" s="58">
        <f t="shared" si="2"/>
        <v>0</v>
      </c>
      <c r="CN7" s="58">
        <f t="shared" si="2"/>
        <v>0</v>
      </c>
      <c r="CO7" s="58">
        <f t="shared" si="2"/>
        <v>0</v>
      </c>
      <c r="CP7" s="58">
        <f t="shared" si="2"/>
        <v>0</v>
      </c>
      <c r="CQ7" s="58">
        <f t="shared" si="2"/>
        <v>0</v>
      </c>
      <c r="CR7" s="58">
        <f t="shared" si="2"/>
        <v>0</v>
      </c>
      <c r="CS7" s="58">
        <f t="shared" si="2"/>
        <v>0</v>
      </c>
      <c r="CT7" s="58">
        <f t="shared" si="2"/>
        <v>0</v>
      </c>
      <c r="CU7" s="58">
        <f t="shared" si="2"/>
        <v>0</v>
      </c>
      <c r="CV7" s="58">
        <f t="shared" si="2"/>
        <v>0</v>
      </c>
      <c r="CW7" s="58">
        <f t="shared" si="2"/>
        <v>0</v>
      </c>
      <c r="CX7" s="58">
        <f t="shared" si="2"/>
        <v>0</v>
      </c>
      <c r="CY7" s="58">
        <f t="shared" si="2"/>
        <v>0</v>
      </c>
      <c r="CZ7" s="58">
        <f t="shared" si="2"/>
        <v>0</v>
      </c>
      <c r="DA7" s="58">
        <f t="shared" si="2"/>
        <v>0</v>
      </c>
      <c r="DD7" s="229">
        <f>ROUND(SUM(DD8:DD15),0)</f>
        <v>0</v>
      </c>
      <c r="DE7" s="229">
        <f>ROUND(SUM(DE8:DE15),0)</f>
        <v>0</v>
      </c>
      <c r="DF7" s="236"/>
      <c r="DG7" s="59"/>
      <c r="DH7" s="59"/>
      <c r="DI7" s="59"/>
      <c r="DJ7" s="59"/>
      <c r="DK7" s="59"/>
      <c r="DL7" s="59"/>
      <c r="DM7" s="59"/>
      <c r="DN7" s="59"/>
      <c r="DO7" s="59"/>
      <c r="DP7" s="237"/>
    </row>
    <row r="8" spans="2:124">
      <c r="B8" s="60" t="s">
        <v>7</v>
      </c>
      <c r="C8" s="4" t="str">
        <f>IF(Kalba="EN",Data2!C33,Data2!B33)</f>
        <v>Žemė</v>
      </c>
      <c r="D8" s="61">
        <f>F8+NPV(FDN,G8:INDEX(G8:DA8,PAL))</f>
        <v>0</v>
      </c>
      <c r="E8" s="61">
        <f t="shared" ref="E8:E16" si="3">SUMIF($F$5:$DA$5,"&lt;="&amp;PAL,$F8:$DA8)</f>
        <v>0</v>
      </c>
      <c r="F8" s="74">
        <v>0</v>
      </c>
      <c r="G8" s="74">
        <v>0</v>
      </c>
      <c r="H8" s="74">
        <v>0</v>
      </c>
      <c r="I8" s="74">
        <v>0</v>
      </c>
      <c r="J8" s="74">
        <v>0</v>
      </c>
      <c r="K8" s="74">
        <v>0</v>
      </c>
      <c r="L8" s="74">
        <v>0</v>
      </c>
      <c r="M8" s="74">
        <v>0</v>
      </c>
      <c r="N8" s="74">
        <v>0</v>
      </c>
      <c r="O8" s="74">
        <v>0</v>
      </c>
      <c r="P8" s="74">
        <v>0</v>
      </c>
      <c r="Q8" s="74">
        <v>0</v>
      </c>
      <c r="R8" s="74">
        <v>0</v>
      </c>
      <c r="S8" s="74">
        <v>0</v>
      </c>
      <c r="T8" s="74">
        <v>0</v>
      </c>
      <c r="U8" s="74">
        <v>0</v>
      </c>
      <c r="V8" s="74">
        <v>0</v>
      </c>
      <c r="W8" s="74">
        <v>0</v>
      </c>
      <c r="X8" s="74">
        <v>0</v>
      </c>
      <c r="Y8" s="74">
        <v>0</v>
      </c>
      <c r="Z8" s="74">
        <v>0</v>
      </c>
      <c r="AA8" s="74">
        <v>0</v>
      </c>
      <c r="AB8" s="74">
        <v>0</v>
      </c>
      <c r="AC8" s="74">
        <v>0</v>
      </c>
      <c r="AD8" s="74">
        <v>0</v>
      </c>
      <c r="AE8" s="74">
        <v>0</v>
      </c>
      <c r="AF8" s="74">
        <v>0</v>
      </c>
      <c r="AG8" s="74">
        <v>0</v>
      </c>
      <c r="AH8" s="74">
        <v>0</v>
      </c>
      <c r="AI8" s="74">
        <v>0</v>
      </c>
      <c r="AJ8" s="74">
        <v>0</v>
      </c>
      <c r="AK8" s="74">
        <v>0</v>
      </c>
      <c r="AL8" s="74">
        <v>0</v>
      </c>
      <c r="AM8" s="74">
        <v>0</v>
      </c>
      <c r="AN8" s="74">
        <v>0</v>
      </c>
      <c r="AO8" s="74">
        <v>0</v>
      </c>
      <c r="AP8" s="74">
        <v>0</v>
      </c>
      <c r="AQ8" s="74">
        <v>0</v>
      </c>
      <c r="AR8" s="74">
        <v>0</v>
      </c>
      <c r="AS8" s="74">
        <v>0</v>
      </c>
      <c r="AT8" s="74">
        <v>0</v>
      </c>
      <c r="AU8" s="74">
        <v>0</v>
      </c>
      <c r="AV8" s="74">
        <v>0</v>
      </c>
      <c r="AW8" s="74">
        <v>0</v>
      </c>
      <c r="AX8" s="74">
        <v>0</v>
      </c>
      <c r="AY8" s="74">
        <v>0</v>
      </c>
      <c r="AZ8" s="74">
        <v>0</v>
      </c>
      <c r="BA8" s="74">
        <v>0</v>
      </c>
      <c r="BB8" s="74">
        <v>0</v>
      </c>
      <c r="BC8" s="74">
        <v>0</v>
      </c>
      <c r="BD8" s="74">
        <v>0</v>
      </c>
      <c r="BE8" s="74">
        <v>0</v>
      </c>
      <c r="BF8" s="74">
        <v>0</v>
      </c>
      <c r="BG8" s="74">
        <v>0</v>
      </c>
      <c r="BH8" s="74">
        <v>0</v>
      </c>
      <c r="BI8" s="74">
        <v>0</v>
      </c>
      <c r="BJ8" s="74">
        <v>0</v>
      </c>
      <c r="BK8" s="74">
        <v>0</v>
      </c>
      <c r="BL8" s="74">
        <v>0</v>
      </c>
      <c r="BM8" s="74">
        <v>0</v>
      </c>
      <c r="BN8" s="74">
        <v>0</v>
      </c>
      <c r="BO8" s="74">
        <v>0</v>
      </c>
      <c r="BP8" s="74">
        <v>0</v>
      </c>
      <c r="BQ8" s="74">
        <v>0</v>
      </c>
      <c r="BR8" s="74">
        <v>0</v>
      </c>
      <c r="BS8" s="74">
        <v>0</v>
      </c>
      <c r="BT8" s="74">
        <v>0</v>
      </c>
      <c r="BU8" s="74">
        <v>0</v>
      </c>
      <c r="BV8" s="74">
        <v>0</v>
      </c>
      <c r="BW8" s="74">
        <v>0</v>
      </c>
      <c r="BX8" s="74">
        <v>0</v>
      </c>
      <c r="BY8" s="74">
        <v>0</v>
      </c>
      <c r="BZ8" s="74">
        <v>0</v>
      </c>
      <c r="CA8" s="74">
        <v>0</v>
      </c>
      <c r="CB8" s="74">
        <v>0</v>
      </c>
      <c r="CC8" s="74">
        <v>0</v>
      </c>
      <c r="CD8" s="74">
        <v>0</v>
      </c>
      <c r="CE8" s="74">
        <v>0</v>
      </c>
      <c r="CF8" s="74">
        <v>0</v>
      </c>
      <c r="CG8" s="74">
        <v>0</v>
      </c>
      <c r="CH8" s="74">
        <v>0</v>
      </c>
      <c r="CI8" s="74">
        <v>0</v>
      </c>
      <c r="CJ8" s="74">
        <v>0</v>
      </c>
      <c r="CK8" s="74">
        <v>0</v>
      </c>
      <c r="CL8" s="74">
        <v>0</v>
      </c>
      <c r="CM8" s="74">
        <v>0</v>
      </c>
      <c r="CN8" s="74">
        <v>0</v>
      </c>
      <c r="CO8" s="74">
        <v>0</v>
      </c>
      <c r="CP8" s="74">
        <v>0</v>
      </c>
      <c r="CQ8" s="74">
        <v>0</v>
      </c>
      <c r="CR8" s="74">
        <v>0</v>
      </c>
      <c r="CS8" s="74">
        <v>0</v>
      </c>
      <c r="CT8" s="74">
        <v>0</v>
      </c>
      <c r="CU8" s="74">
        <v>0</v>
      </c>
      <c r="CV8" s="74">
        <v>0</v>
      </c>
      <c r="CW8" s="74">
        <v>0</v>
      </c>
      <c r="CX8" s="74">
        <v>0</v>
      </c>
      <c r="CY8" s="74">
        <v>0</v>
      </c>
      <c r="CZ8" s="74">
        <v>0</v>
      </c>
      <c r="DA8" s="74">
        <v>0</v>
      </c>
      <c r="DD8" s="230">
        <f>F8+NPV(SDN,G8:INDEX(G8:DA8,PAL))</f>
        <v>0</v>
      </c>
      <c r="DE8" s="262">
        <f>IFERROR(SUMPRODUCT(F8+NPV(SDN,G8:INDEX(G8:DA8,PAL)),Data1!D3),0)</f>
        <v>0</v>
      </c>
      <c r="DF8" s="234">
        <f t="shared" ref="DF8:DF20" si="4">IF(COUNTIF(DG8:DP8,"Klaida")&gt;0,1,0)</f>
        <v>0</v>
      </c>
      <c r="DG8" s="55">
        <f>IF(COUNT(F8:INDEX(F8:DA8,PAL+1))&lt;&gt;PAL+1,"Klaida",0)</f>
        <v>0</v>
      </c>
      <c r="DH8" s="55"/>
      <c r="DI8" s="55"/>
      <c r="DJ8" s="55"/>
      <c r="DK8" s="55"/>
      <c r="DL8" s="55"/>
      <c r="DM8" s="55"/>
      <c r="DN8" s="55"/>
      <c r="DO8" s="55"/>
      <c r="DP8" s="235"/>
    </row>
    <row r="9" spans="2:124">
      <c r="B9" s="60" t="s">
        <v>9</v>
      </c>
      <c r="C9" s="4" t="str">
        <f>IF(Kalba="EN",Data2!C34,Data2!B34)</f>
        <v>Nekilnojamasis turtas</v>
      </c>
      <c r="D9" s="61">
        <f>F9+NPV(FDN,G9:INDEX(G9:DA9,PAL))</f>
        <v>0</v>
      </c>
      <c r="E9" s="61">
        <f t="shared" si="3"/>
        <v>0</v>
      </c>
      <c r="F9" s="74">
        <v>0</v>
      </c>
      <c r="G9" s="74">
        <v>0</v>
      </c>
      <c r="H9" s="74">
        <v>0</v>
      </c>
      <c r="I9" s="74">
        <v>0</v>
      </c>
      <c r="J9" s="74">
        <v>0</v>
      </c>
      <c r="K9" s="74">
        <v>0</v>
      </c>
      <c r="L9" s="74">
        <v>0</v>
      </c>
      <c r="M9" s="74">
        <v>0</v>
      </c>
      <c r="N9" s="74">
        <v>0</v>
      </c>
      <c r="O9" s="74">
        <v>0</v>
      </c>
      <c r="P9" s="74">
        <v>0</v>
      </c>
      <c r="Q9" s="74">
        <v>0</v>
      </c>
      <c r="R9" s="74">
        <v>0</v>
      </c>
      <c r="S9" s="74">
        <v>0</v>
      </c>
      <c r="T9" s="74">
        <v>0</v>
      </c>
      <c r="U9" s="74">
        <v>0</v>
      </c>
      <c r="V9" s="74">
        <v>0</v>
      </c>
      <c r="W9" s="74">
        <v>0</v>
      </c>
      <c r="X9" s="74">
        <v>0</v>
      </c>
      <c r="Y9" s="74">
        <v>0</v>
      </c>
      <c r="Z9" s="74">
        <v>0</v>
      </c>
      <c r="AA9" s="74">
        <v>0</v>
      </c>
      <c r="AB9" s="74">
        <v>0</v>
      </c>
      <c r="AC9" s="74">
        <v>0</v>
      </c>
      <c r="AD9" s="74">
        <v>0</v>
      </c>
      <c r="AE9" s="74">
        <v>0</v>
      </c>
      <c r="AF9" s="74">
        <v>0</v>
      </c>
      <c r="AG9" s="74">
        <v>0</v>
      </c>
      <c r="AH9" s="74">
        <v>0</v>
      </c>
      <c r="AI9" s="74">
        <v>0</v>
      </c>
      <c r="AJ9" s="74">
        <v>0</v>
      </c>
      <c r="AK9" s="74">
        <v>0</v>
      </c>
      <c r="AL9" s="74">
        <v>0</v>
      </c>
      <c r="AM9" s="74">
        <v>0</v>
      </c>
      <c r="AN9" s="74">
        <v>0</v>
      </c>
      <c r="AO9" s="74">
        <v>0</v>
      </c>
      <c r="AP9" s="74">
        <v>0</v>
      </c>
      <c r="AQ9" s="74">
        <v>0</v>
      </c>
      <c r="AR9" s="74">
        <v>0</v>
      </c>
      <c r="AS9" s="74">
        <v>0</v>
      </c>
      <c r="AT9" s="74">
        <v>0</v>
      </c>
      <c r="AU9" s="74">
        <v>0</v>
      </c>
      <c r="AV9" s="74">
        <v>0</v>
      </c>
      <c r="AW9" s="74">
        <v>0</v>
      </c>
      <c r="AX9" s="74">
        <v>0</v>
      </c>
      <c r="AY9" s="74">
        <v>0</v>
      </c>
      <c r="AZ9" s="74">
        <v>0</v>
      </c>
      <c r="BA9" s="74">
        <v>0</v>
      </c>
      <c r="BB9" s="74">
        <v>0</v>
      </c>
      <c r="BC9" s="74">
        <v>0</v>
      </c>
      <c r="BD9" s="74">
        <v>0</v>
      </c>
      <c r="BE9" s="74">
        <v>0</v>
      </c>
      <c r="BF9" s="74">
        <v>0</v>
      </c>
      <c r="BG9" s="74">
        <v>0</v>
      </c>
      <c r="BH9" s="74">
        <v>0</v>
      </c>
      <c r="BI9" s="74">
        <v>0</v>
      </c>
      <c r="BJ9" s="74">
        <v>0</v>
      </c>
      <c r="BK9" s="74">
        <v>0</v>
      </c>
      <c r="BL9" s="74">
        <v>0</v>
      </c>
      <c r="BM9" s="74">
        <v>0</v>
      </c>
      <c r="BN9" s="74">
        <v>0</v>
      </c>
      <c r="BO9" s="74">
        <v>0</v>
      </c>
      <c r="BP9" s="74">
        <v>0</v>
      </c>
      <c r="BQ9" s="74">
        <v>0</v>
      </c>
      <c r="BR9" s="74">
        <v>0</v>
      </c>
      <c r="BS9" s="74">
        <v>0</v>
      </c>
      <c r="BT9" s="74">
        <v>0</v>
      </c>
      <c r="BU9" s="74">
        <v>0</v>
      </c>
      <c r="BV9" s="74">
        <v>0</v>
      </c>
      <c r="BW9" s="74">
        <v>0</v>
      </c>
      <c r="BX9" s="74">
        <v>0</v>
      </c>
      <c r="BY9" s="74">
        <v>0</v>
      </c>
      <c r="BZ9" s="74">
        <v>0</v>
      </c>
      <c r="CA9" s="74">
        <v>0</v>
      </c>
      <c r="CB9" s="74">
        <v>0</v>
      </c>
      <c r="CC9" s="74">
        <v>0</v>
      </c>
      <c r="CD9" s="74">
        <v>0</v>
      </c>
      <c r="CE9" s="74">
        <v>0</v>
      </c>
      <c r="CF9" s="74">
        <v>0</v>
      </c>
      <c r="CG9" s="74">
        <v>0</v>
      </c>
      <c r="CH9" s="74">
        <v>0</v>
      </c>
      <c r="CI9" s="74">
        <v>0</v>
      </c>
      <c r="CJ9" s="74">
        <v>0</v>
      </c>
      <c r="CK9" s="74">
        <v>0</v>
      </c>
      <c r="CL9" s="74">
        <v>0</v>
      </c>
      <c r="CM9" s="74">
        <v>0</v>
      </c>
      <c r="CN9" s="74">
        <v>0</v>
      </c>
      <c r="CO9" s="74">
        <v>0</v>
      </c>
      <c r="CP9" s="74">
        <v>0</v>
      </c>
      <c r="CQ9" s="74">
        <v>0</v>
      </c>
      <c r="CR9" s="74">
        <v>0</v>
      </c>
      <c r="CS9" s="74">
        <v>0</v>
      </c>
      <c r="CT9" s="74">
        <v>0</v>
      </c>
      <c r="CU9" s="74">
        <v>0</v>
      </c>
      <c r="CV9" s="74">
        <v>0</v>
      </c>
      <c r="CW9" s="74">
        <v>0</v>
      </c>
      <c r="CX9" s="74">
        <v>0</v>
      </c>
      <c r="CY9" s="74">
        <v>0</v>
      </c>
      <c r="CZ9" s="74">
        <v>0</v>
      </c>
      <c r="DA9" s="74">
        <v>0</v>
      </c>
      <c r="DD9" s="230">
        <f>F9+NPV(SDN,G9:INDEX(G9:DA9,PAL))</f>
        <v>0</v>
      </c>
      <c r="DE9" s="262">
        <f>IFERROR(SUMPRODUCT(F9+NPV(SDN,G9:INDEX(G9:DA9,PAL)),Data1!D4),0)</f>
        <v>0</v>
      </c>
      <c r="DF9" s="234">
        <f t="shared" si="4"/>
        <v>0</v>
      </c>
      <c r="DG9" s="55">
        <f>IF(COUNT(F9:INDEX(F9:DA9,PAL+1))&lt;&gt;PAL+1,"Klaida",0)</f>
        <v>0</v>
      </c>
      <c r="DH9" s="55"/>
      <c r="DI9" s="55"/>
      <c r="DJ9" s="55"/>
      <c r="DK9" s="55"/>
      <c r="DL9" s="55"/>
      <c r="DM9" s="55"/>
      <c r="DN9" s="55"/>
      <c r="DO9" s="55"/>
      <c r="DP9" s="235"/>
    </row>
    <row r="10" spans="2:124">
      <c r="B10" s="60" t="s">
        <v>11</v>
      </c>
      <c r="C10" s="4" t="str">
        <f>IF(Kalba="EN",Data2!C35,Data2!B35)</f>
        <v>Statyba, rekonstravimas, kapitalinis remontas ir kiti darbai</v>
      </c>
      <c r="D10" s="61">
        <f>F10+NPV(FDN,G10:INDEX(G10:DA10,PAL))</f>
        <v>0</v>
      </c>
      <c r="E10" s="61">
        <f t="shared" si="3"/>
        <v>0</v>
      </c>
      <c r="F10" s="74">
        <v>0</v>
      </c>
      <c r="G10" s="74">
        <v>0</v>
      </c>
      <c r="H10" s="74">
        <v>0</v>
      </c>
      <c r="I10" s="74">
        <v>0</v>
      </c>
      <c r="J10" s="74">
        <v>0</v>
      </c>
      <c r="K10" s="74">
        <v>0</v>
      </c>
      <c r="L10" s="74">
        <v>0</v>
      </c>
      <c r="M10" s="74">
        <v>0</v>
      </c>
      <c r="N10" s="74">
        <v>0</v>
      </c>
      <c r="O10" s="74">
        <v>0</v>
      </c>
      <c r="P10" s="74">
        <v>0</v>
      </c>
      <c r="Q10" s="74">
        <v>0</v>
      </c>
      <c r="R10" s="74">
        <v>0</v>
      </c>
      <c r="S10" s="74">
        <v>0</v>
      </c>
      <c r="T10" s="74">
        <v>0</v>
      </c>
      <c r="U10" s="74">
        <v>0</v>
      </c>
      <c r="V10" s="74">
        <v>0</v>
      </c>
      <c r="W10" s="74">
        <v>0</v>
      </c>
      <c r="X10" s="74">
        <v>0</v>
      </c>
      <c r="Y10" s="74">
        <v>0</v>
      </c>
      <c r="Z10" s="74">
        <v>0</v>
      </c>
      <c r="AA10" s="74">
        <v>0</v>
      </c>
      <c r="AB10" s="74">
        <v>0</v>
      </c>
      <c r="AC10" s="74">
        <v>0</v>
      </c>
      <c r="AD10" s="74">
        <v>0</v>
      </c>
      <c r="AE10" s="74">
        <v>0</v>
      </c>
      <c r="AF10" s="74">
        <v>0</v>
      </c>
      <c r="AG10" s="74">
        <v>0</v>
      </c>
      <c r="AH10" s="74">
        <v>0</v>
      </c>
      <c r="AI10" s="74">
        <v>0</v>
      </c>
      <c r="AJ10" s="74">
        <v>0</v>
      </c>
      <c r="AK10" s="74">
        <v>0</v>
      </c>
      <c r="AL10" s="74">
        <v>0</v>
      </c>
      <c r="AM10" s="74">
        <v>0</v>
      </c>
      <c r="AN10" s="74">
        <v>0</v>
      </c>
      <c r="AO10" s="74">
        <v>0</v>
      </c>
      <c r="AP10" s="74">
        <v>0</v>
      </c>
      <c r="AQ10" s="74">
        <v>0</v>
      </c>
      <c r="AR10" s="74">
        <v>0</v>
      </c>
      <c r="AS10" s="74">
        <v>0</v>
      </c>
      <c r="AT10" s="74">
        <v>0</v>
      </c>
      <c r="AU10" s="74">
        <v>0</v>
      </c>
      <c r="AV10" s="74">
        <v>0</v>
      </c>
      <c r="AW10" s="74">
        <v>0</v>
      </c>
      <c r="AX10" s="74">
        <v>0</v>
      </c>
      <c r="AY10" s="74">
        <v>0</v>
      </c>
      <c r="AZ10" s="74">
        <v>0</v>
      </c>
      <c r="BA10" s="74">
        <v>0</v>
      </c>
      <c r="BB10" s="74">
        <v>0</v>
      </c>
      <c r="BC10" s="74">
        <v>0</v>
      </c>
      <c r="BD10" s="74">
        <v>0</v>
      </c>
      <c r="BE10" s="74">
        <v>0</v>
      </c>
      <c r="BF10" s="74">
        <v>0</v>
      </c>
      <c r="BG10" s="74">
        <v>0</v>
      </c>
      <c r="BH10" s="74">
        <v>0</v>
      </c>
      <c r="BI10" s="74">
        <v>0</v>
      </c>
      <c r="BJ10" s="74">
        <v>0</v>
      </c>
      <c r="BK10" s="74">
        <v>0</v>
      </c>
      <c r="BL10" s="74">
        <v>0</v>
      </c>
      <c r="BM10" s="74">
        <v>0</v>
      </c>
      <c r="BN10" s="74">
        <v>0</v>
      </c>
      <c r="BO10" s="74">
        <v>0</v>
      </c>
      <c r="BP10" s="74">
        <v>0</v>
      </c>
      <c r="BQ10" s="74">
        <v>0</v>
      </c>
      <c r="BR10" s="74">
        <v>0</v>
      </c>
      <c r="BS10" s="74">
        <v>0</v>
      </c>
      <c r="BT10" s="74">
        <v>0</v>
      </c>
      <c r="BU10" s="74">
        <v>0</v>
      </c>
      <c r="BV10" s="74">
        <v>0</v>
      </c>
      <c r="BW10" s="74">
        <v>0</v>
      </c>
      <c r="BX10" s="74">
        <v>0</v>
      </c>
      <c r="BY10" s="74">
        <v>0</v>
      </c>
      <c r="BZ10" s="74">
        <v>0</v>
      </c>
      <c r="CA10" s="74">
        <v>0</v>
      </c>
      <c r="CB10" s="74">
        <v>0</v>
      </c>
      <c r="CC10" s="74">
        <v>0</v>
      </c>
      <c r="CD10" s="74">
        <v>0</v>
      </c>
      <c r="CE10" s="74">
        <v>0</v>
      </c>
      <c r="CF10" s="74">
        <v>0</v>
      </c>
      <c r="CG10" s="74">
        <v>0</v>
      </c>
      <c r="CH10" s="74">
        <v>0</v>
      </c>
      <c r="CI10" s="74">
        <v>0</v>
      </c>
      <c r="CJ10" s="74">
        <v>0</v>
      </c>
      <c r="CK10" s="74">
        <v>0</v>
      </c>
      <c r="CL10" s="74">
        <v>0</v>
      </c>
      <c r="CM10" s="74">
        <v>0</v>
      </c>
      <c r="CN10" s="74">
        <v>0</v>
      </c>
      <c r="CO10" s="74">
        <v>0</v>
      </c>
      <c r="CP10" s="74">
        <v>0</v>
      </c>
      <c r="CQ10" s="74">
        <v>0</v>
      </c>
      <c r="CR10" s="74">
        <v>0</v>
      </c>
      <c r="CS10" s="74">
        <v>0</v>
      </c>
      <c r="CT10" s="74">
        <v>0</v>
      </c>
      <c r="CU10" s="74">
        <v>0</v>
      </c>
      <c r="CV10" s="74">
        <v>0</v>
      </c>
      <c r="CW10" s="74">
        <v>0</v>
      </c>
      <c r="CX10" s="74">
        <v>0</v>
      </c>
      <c r="CY10" s="74">
        <v>0</v>
      </c>
      <c r="CZ10" s="74">
        <v>0</v>
      </c>
      <c r="DA10" s="74">
        <v>0</v>
      </c>
      <c r="DD10" s="230">
        <f>F10+NPV(SDN,G10:INDEX(G10:DA10,PAL))</f>
        <v>0</v>
      </c>
      <c r="DE10" s="262">
        <f>IFERROR(SUMPRODUCT(F10+NPV(SDN,G10:INDEX(G10:DA10,PAL)),Data1!D5),0)</f>
        <v>0</v>
      </c>
      <c r="DF10" s="234">
        <f t="shared" si="4"/>
        <v>0</v>
      </c>
      <c r="DG10" s="55">
        <f>IF(COUNT(F10:INDEX(F10:DA10,PAL+1))&lt;&gt;PAL+1,"Klaida",0)</f>
        <v>0</v>
      </c>
      <c r="DH10" s="55"/>
      <c r="DI10" s="55"/>
      <c r="DJ10" s="55"/>
      <c r="DK10" s="55"/>
      <c r="DL10" s="55"/>
      <c r="DM10" s="55"/>
      <c r="DN10" s="55"/>
      <c r="DO10" s="55"/>
      <c r="DP10" s="235"/>
    </row>
    <row r="11" spans="2:124">
      <c r="B11" s="60" t="s">
        <v>13</v>
      </c>
      <c r="C11" s="4" t="str">
        <f>IF(Kalba="EN",Data2!C36,Data2!B36)</f>
        <v>Įranga, įrenginiai ir kitas ilgalaikis turtas</v>
      </c>
      <c r="D11" s="61">
        <f>F11+NPV(FDN,G11:INDEX(G11:DA11,PAL))</f>
        <v>0</v>
      </c>
      <c r="E11" s="61">
        <f t="shared" si="3"/>
        <v>0</v>
      </c>
      <c r="F11" s="74">
        <v>0</v>
      </c>
      <c r="G11" s="74">
        <v>0</v>
      </c>
      <c r="H11" s="74">
        <v>0</v>
      </c>
      <c r="I11" s="74">
        <v>0</v>
      </c>
      <c r="J11" s="74">
        <v>0</v>
      </c>
      <c r="K11" s="74">
        <v>0</v>
      </c>
      <c r="L11" s="74">
        <v>0</v>
      </c>
      <c r="M11" s="74">
        <v>0</v>
      </c>
      <c r="N11" s="74">
        <v>0</v>
      </c>
      <c r="O11" s="74">
        <v>0</v>
      </c>
      <c r="P11" s="74">
        <v>0</v>
      </c>
      <c r="Q11" s="74">
        <v>0</v>
      </c>
      <c r="R11" s="74">
        <v>0</v>
      </c>
      <c r="S11" s="74">
        <v>0</v>
      </c>
      <c r="T11" s="74">
        <v>0</v>
      </c>
      <c r="U11" s="74">
        <v>0</v>
      </c>
      <c r="V11" s="74">
        <v>0</v>
      </c>
      <c r="W11" s="74">
        <v>0</v>
      </c>
      <c r="X11" s="74">
        <v>0</v>
      </c>
      <c r="Y11" s="74">
        <v>0</v>
      </c>
      <c r="Z11" s="74">
        <v>0</v>
      </c>
      <c r="AA11" s="74">
        <v>0</v>
      </c>
      <c r="AB11" s="74">
        <v>0</v>
      </c>
      <c r="AC11" s="74">
        <v>0</v>
      </c>
      <c r="AD11" s="74">
        <v>0</v>
      </c>
      <c r="AE11" s="74">
        <v>0</v>
      </c>
      <c r="AF11" s="74">
        <v>0</v>
      </c>
      <c r="AG11" s="74">
        <v>0</v>
      </c>
      <c r="AH11" s="74">
        <v>0</v>
      </c>
      <c r="AI11" s="74">
        <v>0</v>
      </c>
      <c r="AJ11" s="74">
        <v>0</v>
      </c>
      <c r="AK11" s="74">
        <v>0</v>
      </c>
      <c r="AL11" s="74">
        <v>0</v>
      </c>
      <c r="AM11" s="74">
        <v>0</v>
      </c>
      <c r="AN11" s="74">
        <v>0</v>
      </c>
      <c r="AO11" s="74">
        <v>0</v>
      </c>
      <c r="AP11" s="74">
        <v>0</v>
      </c>
      <c r="AQ11" s="74">
        <v>0</v>
      </c>
      <c r="AR11" s="74">
        <v>0</v>
      </c>
      <c r="AS11" s="74">
        <v>0</v>
      </c>
      <c r="AT11" s="74">
        <v>0</v>
      </c>
      <c r="AU11" s="74">
        <v>0</v>
      </c>
      <c r="AV11" s="74">
        <v>0</v>
      </c>
      <c r="AW11" s="74">
        <v>0</v>
      </c>
      <c r="AX11" s="74">
        <v>0</v>
      </c>
      <c r="AY11" s="74">
        <v>0</v>
      </c>
      <c r="AZ11" s="74">
        <v>0</v>
      </c>
      <c r="BA11" s="74">
        <v>0</v>
      </c>
      <c r="BB11" s="74">
        <v>0</v>
      </c>
      <c r="BC11" s="74">
        <v>0</v>
      </c>
      <c r="BD11" s="74">
        <v>0</v>
      </c>
      <c r="BE11" s="74">
        <v>0</v>
      </c>
      <c r="BF11" s="74">
        <v>0</v>
      </c>
      <c r="BG11" s="74">
        <v>0</v>
      </c>
      <c r="BH11" s="74">
        <v>0</v>
      </c>
      <c r="BI11" s="74">
        <v>0</v>
      </c>
      <c r="BJ11" s="74">
        <v>0</v>
      </c>
      <c r="BK11" s="74">
        <v>0</v>
      </c>
      <c r="BL11" s="74">
        <v>0</v>
      </c>
      <c r="BM11" s="74">
        <v>0</v>
      </c>
      <c r="BN11" s="74">
        <v>0</v>
      </c>
      <c r="BO11" s="74">
        <v>0</v>
      </c>
      <c r="BP11" s="74">
        <v>0</v>
      </c>
      <c r="BQ11" s="74">
        <v>0</v>
      </c>
      <c r="BR11" s="74">
        <v>0</v>
      </c>
      <c r="BS11" s="74">
        <v>0</v>
      </c>
      <c r="BT11" s="74">
        <v>0</v>
      </c>
      <c r="BU11" s="74">
        <v>0</v>
      </c>
      <c r="BV11" s="74">
        <v>0</v>
      </c>
      <c r="BW11" s="74">
        <v>0</v>
      </c>
      <c r="BX11" s="74">
        <v>0</v>
      </c>
      <c r="BY11" s="74">
        <v>0</v>
      </c>
      <c r="BZ11" s="74">
        <v>0</v>
      </c>
      <c r="CA11" s="74">
        <v>0</v>
      </c>
      <c r="CB11" s="74">
        <v>0</v>
      </c>
      <c r="CC11" s="74">
        <v>0</v>
      </c>
      <c r="CD11" s="74">
        <v>0</v>
      </c>
      <c r="CE11" s="74">
        <v>0</v>
      </c>
      <c r="CF11" s="74">
        <v>0</v>
      </c>
      <c r="CG11" s="74">
        <v>0</v>
      </c>
      <c r="CH11" s="74">
        <v>0</v>
      </c>
      <c r="CI11" s="74">
        <v>0</v>
      </c>
      <c r="CJ11" s="74">
        <v>0</v>
      </c>
      <c r="CK11" s="74">
        <v>0</v>
      </c>
      <c r="CL11" s="74">
        <v>0</v>
      </c>
      <c r="CM11" s="74">
        <v>0</v>
      </c>
      <c r="CN11" s="74">
        <v>0</v>
      </c>
      <c r="CO11" s="74">
        <v>0</v>
      </c>
      <c r="CP11" s="74">
        <v>0</v>
      </c>
      <c r="CQ11" s="74">
        <v>0</v>
      </c>
      <c r="CR11" s="74">
        <v>0</v>
      </c>
      <c r="CS11" s="74">
        <v>0</v>
      </c>
      <c r="CT11" s="74">
        <v>0</v>
      </c>
      <c r="CU11" s="74">
        <v>0</v>
      </c>
      <c r="CV11" s="74">
        <v>0</v>
      </c>
      <c r="CW11" s="74">
        <v>0</v>
      </c>
      <c r="CX11" s="74">
        <v>0</v>
      </c>
      <c r="CY11" s="74">
        <v>0</v>
      </c>
      <c r="CZ11" s="74">
        <v>0</v>
      </c>
      <c r="DA11" s="74">
        <v>0</v>
      </c>
      <c r="DD11" s="230">
        <f>F11+NPV(SDN,G11:INDEX(G11:DA11,PAL))</f>
        <v>0</v>
      </c>
      <c r="DE11" s="262">
        <f>IFERROR(SUMPRODUCT(F11+NPV(SDN,G11:INDEX(G11:DA11,PAL)),Data1!D6),0)</f>
        <v>0</v>
      </c>
      <c r="DF11" s="234">
        <f t="shared" si="4"/>
        <v>0</v>
      </c>
      <c r="DG11" s="55">
        <f>IF(COUNT(F11:INDEX(F11:DA11,PAL+1))&lt;&gt;PAL+1,"Klaida",0)</f>
        <v>0</v>
      </c>
      <c r="DH11" s="55"/>
      <c r="DI11" s="55"/>
      <c r="DJ11" s="55"/>
      <c r="DK11" s="55"/>
      <c r="DL11" s="55"/>
      <c r="DM11" s="55"/>
      <c r="DN11" s="55"/>
      <c r="DO11" s="55"/>
      <c r="DP11" s="235"/>
    </row>
    <row r="12" spans="2:124" ht="25.5">
      <c r="B12" s="60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1">
        <f>F12+NPV(FDN,G12:INDEX(G12:DA12,PAL))</f>
        <v>0</v>
      </c>
      <c r="E12" s="61">
        <f t="shared" si="3"/>
        <v>0</v>
      </c>
      <c r="F12" s="74">
        <v>0</v>
      </c>
      <c r="G12" s="74">
        <v>0</v>
      </c>
      <c r="H12" s="74">
        <v>0</v>
      </c>
      <c r="I12" s="74">
        <v>0</v>
      </c>
      <c r="J12" s="74">
        <v>0</v>
      </c>
      <c r="K12" s="74">
        <v>0</v>
      </c>
      <c r="L12" s="74">
        <v>0</v>
      </c>
      <c r="M12" s="74">
        <v>0</v>
      </c>
      <c r="N12" s="74">
        <v>0</v>
      </c>
      <c r="O12" s="74">
        <v>0</v>
      </c>
      <c r="P12" s="74">
        <v>0</v>
      </c>
      <c r="Q12" s="74">
        <v>0</v>
      </c>
      <c r="R12" s="74">
        <v>0</v>
      </c>
      <c r="S12" s="74">
        <v>0</v>
      </c>
      <c r="T12" s="74">
        <v>0</v>
      </c>
      <c r="U12" s="74">
        <v>0</v>
      </c>
      <c r="V12" s="74">
        <v>0</v>
      </c>
      <c r="W12" s="74">
        <v>0</v>
      </c>
      <c r="X12" s="74">
        <v>0</v>
      </c>
      <c r="Y12" s="74">
        <v>0</v>
      </c>
      <c r="Z12" s="74">
        <v>0</v>
      </c>
      <c r="AA12" s="74">
        <v>0</v>
      </c>
      <c r="AB12" s="74">
        <v>0</v>
      </c>
      <c r="AC12" s="74">
        <v>0</v>
      </c>
      <c r="AD12" s="74">
        <v>0</v>
      </c>
      <c r="AE12" s="74">
        <v>0</v>
      </c>
      <c r="AF12" s="74">
        <v>0</v>
      </c>
      <c r="AG12" s="74">
        <v>0</v>
      </c>
      <c r="AH12" s="74">
        <v>0</v>
      </c>
      <c r="AI12" s="74">
        <v>0</v>
      </c>
      <c r="AJ12" s="74">
        <v>0</v>
      </c>
      <c r="AK12" s="74">
        <v>0</v>
      </c>
      <c r="AL12" s="74">
        <v>0</v>
      </c>
      <c r="AM12" s="74">
        <v>0</v>
      </c>
      <c r="AN12" s="74">
        <v>0</v>
      </c>
      <c r="AO12" s="74">
        <v>0</v>
      </c>
      <c r="AP12" s="74">
        <v>0</v>
      </c>
      <c r="AQ12" s="74">
        <v>0</v>
      </c>
      <c r="AR12" s="74">
        <v>0</v>
      </c>
      <c r="AS12" s="74">
        <v>0</v>
      </c>
      <c r="AT12" s="74">
        <v>0</v>
      </c>
      <c r="AU12" s="74">
        <v>0</v>
      </c>
      <c r="AV12" s="74">
        <v>0</v>
      </c>
      <c r="AW12" s="74">
        <v>0</v>
      </c>
      <c r="AX12" s="74">
        <v>0</v>
      </c>
      <c r="AY12" s="74">
        <v>0</v>
      </c>
      <c r="AZ12" s="74">
        <v>0</v>
      </c>
      <c r="BA12" s="74">
        <v>0</v>
      </c>
      <c r="BB12" s="74">
        <v>0</v>
      </c>
      <c r="BC12" s="74">
        <v>0</v>
      </c>
      <c r="BD12" s="74">
        <v>0</v>
      </c>
      <c r="BE12" s="74">
        <v>0</v>
      </c>
      <c r="BF12" s="74">
        <v>0</v>
      </c>
      <c r="BG12" s="74">
        <v>0</v>
      </c>
      <c r="BH12" s="74">
        <v>0</v>
      </c>
      <c r="BI12" s="74">
        <v>0</v>
      </c>
      <c r="BJ12" s="74">
        <v>0</v>
      </c>
      <c r="BK12" s="74">
        <v>0</v>
      </c>
      <c r="BL12" s="74">
        <v>0</v>
      </c>
      <c r="BM12" s="74">
        <v>0</v>
      </c>
      <c r="BN12" s="74">
        <v>0</v>
      </c>
      <c r="BO12" s="74">
        <v>0</v>
      </c>
      <c r="BP12" s="74">
        <v>0</v>
      </c>
      <c r="BQ12" s="74">
        <v>0</v>
      </c>
      <c r="BR12" s="74">
        <v>0</v>
      </c>
      <c r="BS12" s="74">
        <v>0</v>
      </c>
      <c r="BT12" s="74">
        <v>0</v>
      </c>
      <c r="BU12" s="74">
        <v>0</v>
      </c>
      <c r="BV12" s="74">
        <v>0</v>
      </c>
      <c r="BW12" s="74">
        <v>0</v>
      </c>
      <c r="BX12" s="74">
        <v>0</v>
      </c>
      <c r="BY12" s="74">
        <v>0</v>
      </c>
      <c r="BZ12" s="74">
        <v>0</v>
      </c>
      <c r="CA12" s="74">
        <v>0</v>
      </c>
      <c r="CB12" s="74">
        <v>0</v>
      </c>
      <c r="CC12" s="74">
        <v>0</v>
      </c>
      <c r="CD12" s="74">
        <v>0</v>
      </c>
      <c r="CE12" s="74">
        <v>0</v>
      </c>
      <c r="CF12" s="74">
        <v>0</v>
      </c>
      <c r="CG12" s="74">
        <v>0</v>
      </c>
      <c r="CH12" s="74">
        <v>0</v>
      </c>
      <c r="CI12" s="74">
        <v>0</v>
      </c>
      <c r="CJ12" s="74">
        <v>0</v>
      </c>
      <c r="CK12" s="74">
        <v>0</v>
      </c>
      <c r="CL12" s="74">
        <v>0</v>
      </c>
      <c r="CM12" s="74">
        <v>0</v>
      </c>
      <c r="CN12" s="74">
        <v>0</v>
      </c>
      <c r="CO12" s="74">
        <v>0</v>
      </c>
      <c r="CP12" s="74">
        <v>0</v>
      </c>
      <c r="CQ12" s="74">
        <v>0</v>
      </c>
      <c r="CR12" s="74">
        <v>0</v>
      </c>
      <c r="CS12" s="74">
        <v>0</v>
      </c>
      <c r="CT12" s="74">
        <v>0</v>
      </c>
      <c r="CU12" s="74">
        <v>0</v>
      </c>
      <c r="CV12" s="74">
        <v>0</v>
      </c>
      <c r="CW12" s="74">
        <v>0</v>
      </c>
      <c r="CX12" s="74">
        <v>0</v>
      </c>
      <c r="CY12" s="74">
        <v>0</v>
      </c>
      <c r="CZ12" s="74">
        <v>0</v>
      </c>
      <c r="DA12" s="74">
        <v>0</v>
      </c>
      <c r="DD12" s="230">
        <f>F12+NPV(SDN,G12:INDEX(G12:DA12,PAL))</f>
        <v>0</v>
      </c>
      <c r="DE12" s="262">
        <f>IFERROR(SUMPRODUCT(F12+NPV(SDN,G12:INDEX(G12:DA12,PAL)),Data1!D7),0)</f>
        <v>0</v>
      </c>
      <c r="DF12" s="234">
        <f t="shared" si="4"/>
        <v>0</v>
      </c>
      <c r="DG12" s="55">
        <f>IF(COUNT(F12:INDEX(F12:DA12,PAL+1))&lt;&gt;PAL+1,"Klaida",0)</f>
        <v>0</v>
      </c>
      <c r="DH12" s="55"/>
      <c r="DI12" s="55"/>
      <c r="DJ12" s="55"/>
      <c r="DK12" s="55"/>
      <c r="DL12" s="55"/>
      <c r="DM12" s="55"/>
      <c r="DN12" s="55"/>
      <c r="DO12" s="55"/>
      <c r="DP12" s="235"/>
    </row>
    <row r="13" spans="2:124">
      <c r="B13" s="60" t="s">
        <v>16</v>
      </c>
      <c r="C13" s="4" t="str">
        <f>IF(Kalba="EN",Data2!C38,Data2!B38)</f>
        <v>Projekto administravimas ir vykdymas</v>
      </c>
      <c r="D13" s="61">
        <f>F13+NPV(FDN,G13:INDEX(G13:DA13,PAL))</f>
        <v>0</v>
      </c>
      <c r="E13" s="61">
        <f t="shared" si="3"/>
        <v>0</v>
      </c>
      <c r="F13" s="74">
        <v>0</v>
      </c>
      <c r="G13" s="74">
        <v>0</v>
      </c>
      <c r="H13" s="74">
        <v>0</v>
      </c>
      <c r="I13" s="74">
        <v>0</v>
      </c>
      <c r="J13" s="74">
        <v>0</v>
      </c>
      <c r="K13" s="74">
        <v>0</v>
      </c>
      <c r="L13" s="74">
        <v>0</v>
      </c>
      <c r="M13" s="74">
        <v>0</v>
      </c>
      <c r="N13" s="74">
        <v>0</v>
      </c>
      <c r="O13" s="74">
        <v>0</v>
      </c>
      <c r="P13" s="74">
        <v>0</v>
      </c>
      <c r="Q13" s="74">
        <v>0</v>
      </c>
      <c r="R13" s="74">
        <v>0</v>
      </c>
      <c r="S13" s="74">
        <v>0</v>
      </c>
      <c r="T13" s="74">
        <v>0</v>
      </c>
      <c r="U13" s="74">
        <v>0</v>
      </c>
      <c r="V13" s="74">
        <v>0</v>
      </c>
      <c r="W13" s="74">
        <v>0</v>
      </c>
      <c r="X13" s="74">
        <v>0</v>
      </c>
      <c r="Y13" s="74">
        <v>0</v>
      </c>
      <c r="Z13" s="74">
        <v>0</v>
      </c>
      <c r="AA13" s="74">
        <v>0</v>
      </c>
      <c r="AB13" s="74">
        <v>0</v>
      </c>
      <c r="AC13" s="74">
        <v>0</v>
      </c>
      <c r="AD13" s="74">
        <v>0</v>
      </c>
      <c r="AE13" s="74">
        <v>0</v>
      </c>
      <c r="AF13" s="74">
        <v>0</v>
      </c>
      <c r="AG13" s="74">
        <v>0</v>
      </c>
      <c r="AH13" s="74">
        <v>0</v>
      </c>
      <c r="AI13" s="74">
        <v>0</v>
      </c>
      <c r="AJ13" s="74">
        <v>0</v>
      </c>
      <c r="AK13" s="74">
        <v>0</v>
      </c>
      <c r="AL13" s="74">
        <v>0</v>
      </c>
      <c r="AM13" s="74">
        <v>0</v>
      </c>
      <c r="AN13" s="74">
        <v>0</v>
      </c>
      <c r="AO13" s="74">
        <v>0</v>
      </c>
      <c r="AP13" s="74">
        <v>0</v>
      </c>
      <c r="AQ13" s="74">
        <v>0</v>
      </c>
      <c r="AR13" s="74">
        <v>0</v>
      </c>
      <c r="AS13" s="74">
        <v>0</v>
      </c>
      <c r="AT13" s="74">
        <v>0</v>
      </c>
      <c r="AU13" s="74">
        <v>0</v>
      </c>
      <c r="AV13" s="74">
        <v>0</v>
      </c>
      <c r="AW13" s="74">
        <v>0</v>
      </c>
      <c r="AX13" s="74">
        <v>0</v>
      </c>
      <c r="AY13" s="74">
        <v>0</v>
      </c>
      <c r="AZ13" s="74">
        <v>0</v>
      </c>
      <c r="BA13" s="74">
        <v>0</v>
      </c>
      <c r="BB13" s="74">
        <v>0</v>
      </c>
      <c r="BC13" s="74">
        <v>0</v>
      </c>
      <c r="BD13" s="74">
        <v>0</v>
      </c>
      <c r="BE13" s="74">
        <v>0</v>
      </c>
      <c r="BF13" s="74">
        <v>0</v>
      </c>
      <c r="BG13" s="74">
        <v>0</v>
      </c>
      <c r="BH13" s="74">
        <v>0</v>
      </c>
      <c r="BI13" s="74">
        <v>0</v>
      </c>
      <c r="BJ13" s="74">
        <v>0</v>
      </c>
      <c r="BK13" s="74">
        <v>0</v>
      </c>
      <c r="BL13" s="74">
        <v>0</v>
      </c>
      <c r="BM13" s="74">
        <v>0</v>
      </c>
      <c r="BN13" s="74">
        <v>0</v>
      </c>
      <c r="BO13" s="74">
        <v>0</v>
      </c>
      <c r="BP13" s="74">
        <v>0</v>
      </c>
      <c r="BQ13" s="74">
        <v>0</v>
      </c>
      <c r="BR13" s="74">
        <v>0</v>
      </c>
      <c r="BS13" s="74">
        <v>0</v>
      </c>
      <c r="BT13" s="74">
        <v>0</v>
      </c>
      <c r="BU13" s="74">
        <v>0</v>
      </c>
      <c r="BV13" s="74">
        <v>0</v>
      </c>
      <c r="BW13" s="74">
        <v>0</v>
      </c>
      <c r="BX13" s="74">
        <v>0</v>
      </c>
      <c r="BY13" s="74">
        <v>0</v>
      </c>
      <c r="BZ13" s="74">
        <v>0</v>
      </c>
      <c r="CA13" s="74">
        <v>0</v>
      </c>
      <c r="CB13" s="74">
        <v>0</v>
      </c>
      <c r="CC13" s="74">
        <v>0</v>
      </c>
      <c r="CD13" s="74">
        <v>0</v>
      </c>
      <c r="CE13" s="74">
        <v>0</v>
      </c>
      <c r="CF13" s="74">
        <v>0</v>
      </c>
      <c r="CG13" s="74">
        <v>0</v>
      </c>
      <c r="CH13" s="74">
        <v>0</v>
      </c>
      <c r="CI13" s="74">
        <v>0</v>
      </c>
      <c r="CJ13" s="74">
        <v>0</v>
      </c>
      <c r="CK13" s="74">
        <v>0</v>
      </c>
      <c r="CL13" s="74">
        <v>0</v>
      </c>
      <c r="CM13" s="74">
        <v>0</v>
      </c>
      <c r="CN13" s="74">
        <v>0</v>
      </c>
      <c r="CO13" s="74">
        <v>0</v>
      </c>
      <c r="CP13" s="74">
        <v>0</v>
      </c>
      <c r="CQ13" s="74">
        <v>0</v>
      </c>
      <c r="CR13" s="74">
        <v>0</v>
      </c>
      <c r="CS13" s="74">
        <v>0</v>
      </c>
      <c r="CT13" s="74">
        <v>0</v>
      </c>
      <c r="CU13" s="74">
        <v>0</v>
      </c>
      <c r="CV13" s="74">
        <v>0</v>
      </c>
      <c r="CW13" s="74">
        <v>0</v>
      </c>
      <c r="CX13" s="74">
        <v>0</v>
      </c>
      <c r="CY13" s="74">
        <v>0</v>
      </c>
      <c r="CZ13" s="74">
        <v>0</v>
      </c>
      <c r="DA13" s="74">
        <v>0</v>
      </c>
      <c r="DD13" s="230">
        <f>F13+NPV(SDN,G13:INDEX(G13:DA13,PAL))</f>
        <v>0</v>
      </c>
      <c r="DE13" s="262">
        <f>IFERROR(SUMPRODUCT(F13+NPV(SDN,G13:INDEX(G13:DA13,PAL)),Data1!D8),0)</f>
        <v>0</v>
      </c>
      <c r="DF13" s="234">
        <f t="shared" si="4"/>
        <v>0</v>
      </c>
      <c r="DG13" s="55">
        <f>IF(COUNT(F13:INDEX(F13:DA13,PAL+1))&lt;&gt;PAL+1,"Klaida",0)</f>
        <v>0</v>
      </c>
      <c r="DH13" s="55"/>
      <c r="DI13" s="55"/>
      <c r="DJ13" s="55"/>
      <c r="DK13" s="55"/>
      <c r="DL13" s="55"/>
      <c r="DM13" s="55"/>
      <c r="DN13" s="55"/>
      <c r="DO13" s="55"/>
      <c r="DP13" s="235"/>
    </row>
    <row r="14" spans="2:124">
      <c r="B14" s="60" t="s">
        <v>18</v>
      </c>
      <c r="C14" s="4" t="str">
        <f>IF(Kalba="EN",Data2!C39,Data2!B39)</f>
        <v>Kitos paslaugos ir išlaidos</v>
      </c>
      <c r="D14" s="61">
        <f>F14+NPV(FDN,G14:INDEX(G14:DA14,PAL))</f>
        <v>0</v>
      </c>
      <c r="E14" s="61">
        <f t="shared" si="3"/>
        <v>0</v>
      </c>
      <c r="F14" s="74">
        <v>0</v>
      </c>
      <c r="G14" s="74">
        <v>0</v>
      </c>
      <c r="H14" s="74">
        <v>0</v>
      </c>
      <c r="I14" s="74">
        <v>0</v>
      </c>
      <c r="J14" s="74">
        <v>0</v>
      </c>
      <c r="K14" s="74">
        <v>0</v>
      </c>
      <c r="L14" s="74">
        <v>0</v>
      </c>
      <c r="M14" s="74">
        <v>0</v>
      </c>
      <c r="N14" s="74">
        <v>0</v>
      </c>
      <c r="O14" s="74">
        <v>0</v>
      </c>
      <c r="P14" s="74">
        <v>0</v>
      </c>
      <c r="Q14" s="74">
        <v>0</v>
      </c>
      <c r="R14" s="74">
        <v>0</v>
      </c>
      <c r="S14" s="74">
        <v>0</v>
      </c>
      <c r="T14" s="74">
        <v>0</v>
      </c>
      <c r="U14" s="74">
        <v>0</v>
      </c>
      <c r="V14" s="74">
        <v>0</v>
      </c>
      <c r="W14" s="74">
        <v>0</v>
      </c>
      <c r="X14" s="74">
        <v>0</v>
      </c>
      <c r="Y14" s="74">
        <v>0</v>
      </c>
      <c r="Z14" s="74">
        <v>0</v>
      </c>
      <c r="AA14" s="74">
        <v>0</v>
      </c>
      <c r="AB14" s="74">
        <v>0</v>
      </c>
      <c r="AC14" s="74">
        <v>0</v>
      </c>
      <c r="AD14" s="74">
        <v>0</v>
      </c>
      <c r="AE14" s="74">
        <v>0</v>
      </c>
      <c r="AF14" s="74">
        <v>0</v>
      </c>
      <c r="AG14" s="74">
        <v>0</v>
      </c>
      <c r="AH14" s="74">
        <v>0</v>
      </c>
      <c r="AI14" s="74">
        <v>0</v>
      </c>
      <c r="AJ14" s="74">
        <v>0</v>
      </c>
      <c r="AK14" s="74">
        <v>0</v>
      </c>
      <c r="AL14" s="74">
        <v>0</v>
      </c>
      <c r="AM14" s="74">
        <v>0</v>
      </c>
      <c r="AN14" s="74">
        <v>0</v>
      </c>
      <c r="AO14" s="74">
        <v>0</v>
      </c>
      <c r="AP14" s="74">
        <v>0</v>
      </c>
      <c r="AQ14" s="74">
        <v>0</v>
      </c>
      <c r="AR14" s="74">
        <v>0</v>
      </c>
      <c r="AS14" s="74">
        <v>0</v>
      </c>
      <c r="AT14" s="74">
        <v>0</v>
      </c>
      <c r="AU14" s="74">
        <v>0</v>
      </c>
      <c r="AV14" s="74">
        <v>0</v>
      </c>
      <c r="AW14" s="74">
        <v>0</v>
      </c>
      <c r="AX14" s="74">
        <v>0</v>
      </c>
      <c r="AY14" s="74">
        <v>0</v>
      </c>
      <c r="AZ14" s="74">
        <v>0</v>
      </c>
      <c r="BA14" s="74">
        <v>0</v>
      </c>
      <c r="BB14" s="74">
        <v>0</v>
      </c>
      <c r="BC14" s="74">
        <v>0</v>
      </c>
      <c r="BD14" s="74">
        <v>0</v>
      </c>
      <c r="BE14" s="74">
        <v>0</v>
      </c>
      <c r="BF14" s="74">
        <v>0</v>
      </c>
      <c r="BG14" s="74">
        <v>0</v>
      </c>
      <c r="BH14" s="74">
        <v>0</v>
      </c>
      <c r="BI14" s="74">
        <v>0</v>
      </c>
      <c r="BJ14" s="74">
        <v>0</v>
      </c>
      <c r="BK14" s="74">
        <v>0</v>
      </c>
      <c r="BL14" s="74">
        <v>0</v>
      </c>
      <c r="BM14" s="74">
        <v>0</v>
      </c>
      <c r="BN14" s="74">
        <v>0</v>
      </c>
      <c r="BO14" s="74">
        <v>0</v>
      </c>
      <c r="BP14" s="74">
        <v>0</v>
      </c>
      <c r="BQ14" s="74">
        <v>0</v>
      </c>
      <c r="BR14" s="74">
        <v>0</v>
      </c>
      <c r="BS14" s="74">
        <v>0</v>
      </c>
      <c r="BT14" s="74">
        <v>0</v>
      </c>
      <c r="BU14" s="74">
        <v>0</v>
      </c>
      <c r="BV14" s="74">
        <v>0</v>
      </c>
      <c r="BW14" s="74">
        <v>0</v>
      </c>
      <c r="BX14" s="74">
        <v>0</v>
      </c>
      <c r="BY14" s="74">
        <v>0</v>
      </c>
      <c r="BZ14" s="74">
        <v>0</v>
      </c>
      <c r="CA14" s="74">
        <v>0</v>
      </c>
      <c r="CB14" s="74">
        <v>0</v>
      </c>
      <c r="CC14" s="74">
        <v>0</v>
      </c>
      <c r="CD14" s="74">
        <v>0</v>
      </c>
      <c r="CE14" s="74">
        <v>0</v>
      </c>
      <c r="CF14" s="74">
        <v>0</v>
      </c>
      <c r="CG14" s="74">
        <v>0</v>
      </c>
      <c r="CH14" s="74">
        <v>0</v>
      </c>
      <c r="CI14" s="74">
        <v>0</v>
      </c>
      <c r="CJ14" s="74">
        <v>0</v>
      </c>
      <c r="CK14" s="74">
        <v>0</v>
      </c>
      <c r="CL14" s="74">
        <v>0</v>
      </c>
      <c r="CM14" s="74">
        <v>0</v>
      </c>
      <c r="CN14" s="74">
        <v>0</v>
      </c>
      <c r="CO14" s="74">
        <v>0</v>
      </c>
      <c r="CP14" s="74">
        <v>0</v>
      </c>
      <c r="CQ14" s="74">
        <v>0</v>
      </c>
      <c r="CR14" s="74">
        <v>0</v>
      </c>
      <c r="CS14" s="74">
        <v>0</v>
      </c>
      <c r="CT14" s="74">
        <v>0</v>
      </c>
      <c r="CU14" s="74">
        <v>0</v>
      </c>
      <c r="CV14" s="74">
        <v>0</v>
      </c>
      <c r="CW14" s="74">
        <v>0</v>
      </c>
      <c r="CX14" s="74">
        <v>0</v>
      </c>
      <c r="CY14" s="74">
        <v>0</v>
      </c>
      <c r="CZ14" s="74">
        <v>0</v>
      </c>
      <c r="DA14" s="74">
        <v>0</v>
      </c>
      <c r="DD14" s="230">
        <f>F14+NPV(SDN,G14:INDEX(G14:DA14,PAL))</f>
        <v>0</v>
      </c>
      <c r="DE14" s="262">
        <f>IFERROR(SUMPRODUCT(F14+NPV(SDN,G14:INDEX(G14:DA14,PAL)),Data1!D9),0)</f>
        <v>0</v>
      </c>
      <c r="DF14" s="234">
        <f t="shared" si="4"/>
        <v>0</v>
      </c>
      <c r="DG14" s="55">
        <f>IF(COUNT(F14:INDEX(F14:DA14,PAL+1))&lt;&gt;PAL+1,"Klaida",0)</f>
        <v>0</v>
      </c>
      <c r="DH14" s="55"/>
      <c r="DI14" s="55"/>
      <c r="DJ14" s="55"/>
      <c r="DK14" s="55"/>
      <c r="DL14" s="55"/>
      <c r="DM14" s="55"/>
      <c r="DN14" s="55"/>
      <c r="DO14" s="55"/>
      <c r="DP14" s="235"/>
    </row>
    <row r="15" spans="2:124">
      <c r="B15" s="60" t="s">
        <v>258</v>
      </c>
      <c r="C15" s="4" t="str">
        <f>IF(Kalba="EN",Data2!C40,Data2!B40)</f>
        <v>Reinvesticijos </v>
      </c>
      <c r="D15" s="61">
        <f>F15+NPV(FDN,G15:INDEX(G15:DA15,PAL))</f>
        <v>0</v>
      </c>
      <c r="E15" s="61">
        <f t="shared" si="3"/>
        <v>0</v>
      </c>
      <c r="F15" s="74">
        <v>0</v>
      </c>
      <c r="G15" s="74">
        <v>0</v>
      </c>
      <c r="H15" s="74">
        <v>0</v>
      </c>
      <c r="I15" s="74">
        <v>0</v>
      </c>
      <c r="J15" s="74">
        <v>0</v>
      </c>
      <c r="K15" s="74">
        <v>0</v>
      </c>
      <c r="L15" s="74">
        <v>0</v>
      </c>
      <c r="M15" s="74">
        <v>0</v>
      </c>
      <c r="N15" s="74">
        <v>0</v>
      </c>
      <c r="O15" s="74">
        <v>0</v>
      </c>
      <c r="P15" s="74">
        <v>0</v>
      </c>
      <c r="Q15" s="74">
        <v>0</v>
      </c>
      <c r="R15" s="74">
        <v>0</v>
      </c>
      <c r="S15" s="74">
        <v>0</v>
      </c>
      <c r="T15" s="74">
        <v>0</v>
      </c>
      <c r="U15" s="74">
        <v>0</v>
      </c>
      <c r="V15" s="74">
        <v>0</v>
      </c>
      <c r="W15" s="74">
        <v>0</v>
      </c>
      <c r="X15" s="74">
        <v>0</v>
      </c>
      <c r="Y15" s="74">
        <v>0</v>
      </c>
      <c r="Z15" s="74">
        <v>0</v>
      </c>
      <c r="AA15" s="74">
        <v>0</v>
      </c>
      <c r="AB15" s="74">
        <v>0</v>
      </c>
      <c r="AC15" s="74">
        <v>0</v>
      </c>
      <c r="AD15" s="74">
        <v>0</v>
      </c>
      <c r="AE15" s="74">
        <v>0</v>
      </c>
      <c r="AF15" s="74">
        <v>0</v>
      </c>
      <c r="AG15" s="74">
        <v>0</v>
      </c>
      <c r="AH15" s="74">
        <v>0</v>
      </c>
      <c r="AI15" s="74">
        <v>0</v>
      </c>
      <c r="AJ15" s="74">
        <v>0</v>
      </c>
      <c r="AK15" s="74">
        <v>0</v>
      </c>
      <c r="AL15" s="74">
        <v>0</v>
      </c>
      <c r="AM15" s="74">
        <v>0</v>
      </c>
      <c r="AN15" s="74">
        <v>0</v>
      </c>
      <c r="AO15" s="74">
        <v>0</v>
      </c>
      <c r="AP15" s="74">
        <v>0</v>
      </c>
      <c r="AQ15" s="74">
        <v>0</v>
      </c>
      <c r="AR15" s="74">
        <v>0</v>
      </c>
      <c r="AS15" s="74">
        <v>0</v>
      </c>
      <c r="AT15" s="74">
        <v>0</v>
      </c>
      <c r="AU15" s="74">
        <v>0</v>
      </c>
      <c r="AV15" s="74">
        <v>0</v>
      </c>
      <c r="AW15" s="74">
        <v>0</v>
      </c>
      <c r="AX15" s="74">
        <v>0</v>
      </c>
      <c r="AY15" s="74">
        <v>0</v>
      </c>
      <c r="AZ15" s="74">
        <v>0</v>
      </c>
      <c r="BA15" s="74">
        <v>0</v>
      </c>
      <c r="BB15" s="74">
        <v>0</v>
      </c>
      <c r="BC15" s="74">
        <v>0</v>
      </c>
      <c r="BD15" s="74">
        <v>0</v>
      </c>
      <c r="BE15" s="74">
        <v>0</v>
      </c>
      <c r="BF15" s="74">
        <v>0</v>
      </c>
      <c r="BG15" s="74">
        <v>0</v>
      </c>
      <c r="BH15" s="74">
        <v>0</v>
      </c>
      <c r="BI15" s="74">
        <v>0</v>
      </c>
      <c r="BJ15" s="74">
        <v>0</v>
      </c>
      <c r="BK15" s="74">
        <v>0</v>
      </c>
      <c r="BL15" s="74">
        <v>0</v>
      </c>
      <c r="BM15" s="74">
        <v>0</v>
      </c>
      <c r="BN15" s="74">
        <v>0</v>
      </c>
      <c r="BO15" s="74">
        <v>0</v>
      </c>
      <c r="BP15" s="74">
        <v>0</v>
      </c>
      <c r="BQ15" s="74">
        <v>0</v>
      </c>
      <c r="BR15" s="74">
        <v>0</v>
      </c>
      <c r="BS15" s="74">
        <v>0</v>
      </c>
      <c r="BT15" s="74">
        <v>0</v>
      </c>
      <c r="BU15" s="74">
        <v>0</v>
      </c>
      <c r="BV15" s="74">
        <v>0</v>
      </c>
      <c r="BW15" s="74">
        <v>0</v>
      </c>
      <c r="BX15" s="74">
        <v>0</v>
      </c>
      <c r="BY15" s="74">
        <v>0</v>
      </c>
      <c r="BZ15" s="74">
        <v>0</v>
      </c>
      <c r="CA15" s="74">
        <v>0</v>
      </c>
      <c r="CB15" s="74">
        <v>0</v>
      </c>
      <c r="CC15" s="74">
        <v>0</v>
      </c>
      <c r="CD15" s="74">
        <v>0</v>
      </c>
      <c r="CE15" s="74">
        <v>0</v>
      </c>
      <c r="CF15" s="74">
        <v>0</v>
      </c>
      <c r="CG15" s="74">
        <v>0</v>
      </c>
      <c r="CH15" s="74">
        <v>0</v>
      </c>
      <c r="CI15" s="74">
        <v>0</v>
      </c>
      <c r="CJ15" s="74">
        <v>0</v>
      </c>
      <c r="CK15" s="74">
        <v>0</v>
      </c>
      <c r="CL15" s="74">
        <v>0</v>
      </c>
      <c r="CM15" s="74">
        <v>0</v>
      </c>
      <c r="CN15" s="74">
        <v>0</v>
      </c>
      <c r="CO15" s="74">
        <v>0</v>
      </c>
      <c r="CP15" s="74">
        <v>0</v>
      </c>
      <c r="CQ15" s="74">
        <v>0</v>
      </c>
      <c r="CR15" s="74">
        <v>0</v>
      </c>
      <c r="CS15" s="74">
        <v>0</v>
      </c>
      <c r="CT15" s="74">
        <v>0</v>
      </c>
      <c r="CU15" s="74">
        <v>0</v>
      </c>
      <c r="CV15" s="74">
        <v>0</v>
      </c>
      <c r="CW15" s="74">
        <v>0</v>
      </c>
      <c r="CX15" s="74">
        <v>0</v>
      </c>
      <c r="CY15" s="74">
        <v>0</v>
      </c>
      <c r="CZ15" s="74">
        <v>0</v>
      </c>
      <c r="DA15" s="74">
        <v>0</v>
      </c>
      <c r="DD15" s="230">
        <f>F15+NPV(SDN,G15:INDEX(G15:DA15,PAL))</f>
        <v>0</v>
      </c>
      <c r="DE15" s="262">
        <f>IFERROR(SUMPRODUCT(F15+NPV(SDN,G15:INDEX(G15:DA15,PAL)),Data1!D10),0)</f>
        <v>0</v>
      </c>
      <c r="DF15" s="234">
        <f t="shared" si="4"/>
        <v>0</v>
      </c>
      <c r="DG15" s="55">
        <f>IF(COUNT(F15:INDEX(F15:DA15,PAL+1))&lt;&gt;PAL+1,"Klaida",0)</f>
        <v>0</v>
      </c>
      <c r="DH15" s="55"/>
      <c r="DI15" s="55"/>
      <c r="DJ15" s="55"/>
      <c r="DK15" s="55"/>
      <c r="DL15" s="55"/>
      <c r="DM15" s="55"/>
      <c r="DN15" s="55"/>
      <c r="DO15" s="55"/>
      <c r="DP15" s="235"/>
    </row>
    <row r="16" spans="2:124" s="57" customFormat="1">
      <c r="B16" s="60" t="s">
        <v>20</v>
      </c>
      <c r="C16" s="4" t="str">
        <f>IF(Kalba="EN",Data2!C41,Data2!B41)</f>
        <v>Investicijų likutinė vertė</v>
      </c>
      <c r="D16" s="61">
        <f>F16+NPV(FDN,G16:INDEX(G16:DA16,PAL))</f>
        <v>0</v>
      </c>
      <c r="E16" s="61">
        <f t="shared" si="3"/>
        <v>0</v>
      </c>
      <c r="F16" s="74">
        <v>0</v>
      </c>
      <c r="G16" s="74">
        <v>0</v>
      </c>
      <c r="H16" s="74">
        <v>0</v>
      </c>
      <c r="I16" s="74">
        <v>0</v>
      </c>
      <c r="J16" s="74">
        <v>0</v>
      </c>
      <c r="K16" s="74">
        <v>0</v>
      </c>
      <c r="L16" s="74">
        <v>0</v>
      </c>
      <c r="M16" s="74">
        <v>0</v>
      </c>
      <c r="N16" s="74">
        <v>0</v>
      </c>
      <c r="O16" s="74">
        <v>0</v>
      </c>
      <c r="P16" s="74">
        <v>0</v>
      </c>
      <c r="Q16" s="74">
        <v>0</v>
      </c>
      <c r="R16" s="74">
        <v>0</v>
      </c>
      <c r="S16" s="74">
        <v>0</v>
      </c>
      <c r="T16" s="74">
        <v>0</v>
      </c>
      <c r="U16" s="74">
        <v>0</v>
      </c>
      <c r="V16" s="74">
        <v>0</v>
      </c>
      <c r="W16" s="74">
        <v>0</v>
      </c>
      <c r="X16" s="74">
        <v>0</v>
      </c>
      <c r="Y16" s="74">
        <v>0</v>
      </c>
      <c r="Z16" s="74">
        <v>0</v>
      </c>
      <c r="AA16" s="74">
        <v>0</v>
      </c>
      <c r="AB16" s="74">
        <v>0</v>
      </c>
      <c r="AC16" s="74">
        <v>0</v>
      </c>
      <c r="AD16" s="74">
        <v>0</v>
      </c>
      <c r="AE16" s="74">
        <v>0</v>
      </c>
      <c r="AF16" s="74">
        <v>0</v>
      </c>
      <c r="AG16" s="74">
        <v>0</v>
      </c>
      <c r="AH16" s="74">
        <v>0</v>
      </c>
      <c r="AI16" s="74">
        <v>0</v>
      </c>
      <c r="AJ16" s="74">
        <v>0</v>
      </c>
      <c r="AK16" s="74">
        <v>0</v>
      </c>
      <c r="AL16" s="74">
        <v>0</v>
      </c>
      <c r="AM16" s="74">
        <v>0</v>
      </c>
      <c r="AN16" s="74">
        <v>0</v>
      </c>
      <c r="AO16" s="74">
        <v>0</v>
      </c>
      <c r="AP16" s="74">
        <v>0</v>
      </c>
      <c r="AQ16" s="74">
        <v>0</v>
      </c>
      <c r="AR16" s="74">
        <v>0</v>
      </c>
      <c r="AS16" s="74">
        <v>0</v>
      </c>
      <c r="AT16" s="74">
        <v>0</v>
      </c>
      <c r="AU16" s="74">
        <v>0</v>
      </c>
      <c r="AV16" s="74">
        <v>0</v>
      </c>
      <c r="AW16" s="74">
        <v>0</v>
      </c>
      <c r="AX16" s="74">
        <v>0</v>
      </c>
      <c r="AY16" s="74">
        <v>0</v>
      </c>
      <c r="AZ16" s="74">
        <v>0</v>
      </c>
      <c r="BA16" s="74">
        <v>0</v>
      </c>
      <c r="BB16" s="74">
        <v>0</v>
      </c>
      <c r="BC16" s="74">
        <v>0</v>
      </c>
      <c r="BD16" s="74">
        <v>0</v>
      </c>
      <c r="BE16" s="74">
        <v>0</v>
      </c>
      <c r="BF16" s="74">
        <v>0</v>
      </c>
      <c r="BG16" s="74">
        <v>0</v>
      </c>
      <c r="BH16" s="74">
        <v>0</v>
      </c>
      <c r="BI16" s="74">
        <v>0</v>
      </c>
      <c r="BJ16" s="74">
        <v>0</v>
      </c>
      <c r="BK16" s="74">
        <v>0</v>
      </c>
      <c r="BL16" s="74">
        <v>0</v>
      </c>
      <c r="BM16" s="74">
        <v>0</v>
      </c>
      <c r="BN16" s="74">
        <v>0</v>
      </c>
      <c r="BO16" s="74">
        <v>0</v>
      </c>
      <c r="BP16" s="74">
        <v>0</v>
      </c>
      <c r="BQ16" s="74">
        <v>0</v>
      </c>
      <c r="BR16" s="74">
        <v>0</v>
      </c>
      <c r="BS16" s="74">
        <v>0</v>
      </c>
      <c r="BT16" s="74">
        <v>0</v>
      </c>
      <c r="BU16" s="74">
        <v>0</v>
      </c>
      <c r="BV16" s="74">
        <v>0</v>
      </c>
      <c r="BW16" s="74">
        <v>0</v>
      </c>
      <c r="BX16" s="74">
        <v>0</v>
      </c>
      <c r="BY16" s="74">
        <v>0</v>
      </c>
      <c r="BZ16" s="74">
        <v>0</v>
      </c>
      <c r="CA16" s="74">
        <v>0</v>
      </c>
      <c r="CB16" s="74">
        <v>0</v>
      </c>
      <c r="CC16" s="74">
        <v>0</v>
      </c>
      <c r="CD16" s="74">
        <v>0</v>
      </c>
      <c r="CE16" s="74">
        <v>0</v>
      </c>
      <c r="CF16" s="74">
        <v>0</v>
      </c>
      <c r="CG16" s="74">
        <v>0</v>
      </c>
      <c r="CH16" s="74">
        <v>0</v>
      </c>
      <c r="CI16" s="74">
        <v>0</v>
      </c>
      <c r="CJ16" s="74">
        <v>0</v>
      </c>
      <c r="CK16" s="74">
        <v>0</v>
      </c>
      <c r="CL16" s="74">
        <v>0</v>
      </c>
      <c r="CM16" s="74">
        <v>0</v>
      </c>
      <c r="CN16" s="74">
        <v>0</v>
      </c>
      <c r="CO16" s="74">
        <v>0</v>
      </c>
      <c r="CP16" s="74">
        <v>0</v>
      </c>
      <c r="CQ16" s="74">
        <v>0</v>
      </c>
      <c r="CR16" s="74">
        <v>0</v>
      </c>
      <c r="CS16" s="74">
        <v>0</v>
      </c>
      <c r="CT16" s="74">
        <v>0</v>
      </c>
      <c r="CU16" s="74">
        <v>0</v>
      </c>
      <c r="CV16" s="74">
        <v>0</v>
      </c>
      <c r="CW16" s="74">
        <v>0</v>
      </c>
      <c r="CX16" s="74">
        <v>0</v>
      </c>
      <c r="CY16" s="74">
        <v>0</v>
      </c>
      <c r="CZ16" s="74">
        <v>0</v>
      </c>
      <c r="DA16" s="74">
        <v>0</v>
      </c>
      <c r="DD16" s="230">
        <f>F16+NPV(SDN,G16:INDEX(G16:DA16,PAL))</f>
        <v>0</v>
      </c>
      <c r="DE16" s="262">
        <f>IFERROR(SUMPRODUCT(F16+NPV(SDN,G16:INDEX(G16:DA16,PAL)),Data1!D11),0)</f>
        <v>0</v>
      </c>
      <c r="DF16" s="234">
        <f t="shared" ca="1" si="4"/>
        <v>0</v>
      </c>
      <c r="DG16" s="55">
        <f>IF(COUNT(F16:INDEX(F16:DA16,PAL+1))&lt;&gt;PAL+1,"Klaida",0)</f>
        <v>0</v>
      </c>
      <c r="DH16" s="55">
        <f ca="1">IF(VPSP="Ne",IF(OR(COUNTIF(F16:INDEX(F16:DA16,PAL+1),"&gt;0")&gt;1,AND(COUNTIF(F16:INDEX(F16:DA16,PAL+1),"&gt;0")=1,OFFSET(F16,0,PAL)=0)),"Klaida",0),0)</f>
        <v>0</v>
      </c>
      <c r="DI16" s="55"/>
      <c r="DJ16" s="55"/>
      <c r="DK16" s="55"/>
      <c r="DL16" s="55"/>
      <c r="DM16" s="55"/>
      <c r="DN16" s="55"/>
      <c r="DO16" s="55"/>
      <c r="DP16" s="235"/>
    </row>
    <row r="17" spans="2:120" s="57" customFormat="1">
      <c r="B17" s="5" t="s">
        <v>21</v>
      </c>
      <c r="C17" s="5" t="str">
        <f>IF(Kalba="EN",Data2!C42,Data2!B42)</f>
        <v>Veiklos pajamos, iš viso</v>
      </c>
      <c r="D17" s="58">
        <f>ROUND(SUM(D18:D20),0)</f>
        <v>0</v>
      </c>
      <c r="E17" s="58">
        <f>ROUND(SUM(E18:E20),0)</f>
        <v>0</v>
      </c>
      <c r="F17" s="58">
        <f>ROUND(SUM(F18:F20),0)</f>
        <v>0</v>
      </c>
      <c r="G17" s="58">
        <f t="shared" ref="G17:BR17" si="5">ROUND(SUM(G18:G20),0)</f>
        <v>0</v>
      </c>
      <c r="H17" s="58">
        <f t="shared" si="5"/>
        <v>0</v>
      </c>
      <c r="I17" s="58">
        <f t="shared" si="5"/>
        <v>0</v>
      </c>
      <c r="J17" s="58">
        <f t="shared" si="5"/>
        <v>0</v>
      </c>
      <c r="K17" s="58">
        <f t="shared" si="5"/>
        <v>0</v>
      </c>
      <c r="L17" s="58">
        <f t="shared" si="5"/>
        <v>0</v>
      </c>
      <c r="M17" s="58">
        <f t="shared" si="5"/>
        <v>0</v>
      </c>
      <c r="N17" s="58">
        <f t="shared" si="5"/>
        <v>0</v>
      </c>
      <c r="O17" s="58">
        <f t="shared" si="5"/>
        <v>0</v>
      </c>
      <c r="P17" s="58">
        <f t="shared" si="5"/>
        <v>0</v>
      </c>
      <c r="Q17" s="58">
        <f t="shared" si="5"/>
        <v>0</v>
      </c>
      <c r="R17" s="58">
        <f t="shared" si="5"/>
        <v>0</v>
      </c>
      <c r="S17" s="58">
        <f t="shared" si="5"/>
        <v>0</v>
      </c>
      <c r="T17" s="58">
        <f t="shared" si="5"/>
        <v>0</v>
      </c>
      <c r="U17" s="58">
        <f t="shared" si="5"/>
        <v>0</v>
      </c>
      <c r="V17" s="58">
        <f t="shared" si="5"/>
        <v>0</v>
      </c>
      <c r="W17" s="58">
        <f t="shared" si="5"/>
        <v>0</v>
      </c>
      <c r="X17" s="58">
        <f t="shared" si="5"/>
        <v>0</v>
      </c>
      <c r="Y17" s="58">
        <f t="shared" si="5"/>
        <v>0</v>
      </c>
      <c r="Z17" s="58">
        <f t="shared" si="5"/>
        <v>0</v>
      </c>
      <c r="AA17" s="58">
        <f t="shared" si="5"/>
        <v>0</v>
      </c>
      <c r="AB17" s="58">
        <f t="shared" si="5"/>
        <v>0</v>
      </c>
      <c r="AC17" s="58">
        <f t="shared" si="5"/>
        <v>0</v>
      </c>
      <c r="AD17" s="58">
        <f t="shared" si="5"/>
        <v>0</v>
      </c>
      <c r="AE17" s="58">
        <f t="shared" si="5"/>
        <v>0</v>
      </c>
      <c r="AF17" s="58">
        <f t="shared" si="5"/>
        <v>0</v>
      </c>
      <c r="AG17" s="58">
        <f t="shared" si="5"/>
        <v>0</v>
      </c>
      <c r="AH17" s="58">
        <f t="shared" si="5"/>
        <v>0</v>
      </c>
      <c r="AI17" s="58">
        <f t="shared" si="5"/>
        <v>0</v>
      </c>
      <c r="AJ17" s="58">
        <f t="shared" si="5"/>
        <v>0</v>
      </c>
      <c r="AK17" s="58">
        <f t="shared" si="5"/>
        <v>0</v>
      </c>
      <c r="AL17" s="58">
        <f t="shared" si="5"/>
        <v>0</v>
      </c>
      <c r="AM17" s="58">
        <f t="shared" si="5"/>
        <v>0</v>
      </c>
      <c r="AN17" s="58">
        <f t="shared" si="5"/>
        <v>0</v>
      </c>
      <c r="AO17" s="58">
        <f t="shared" si="5"/>
        <v>0</v>
      </c>
      <c r="AP17" s="58">
        <f t="shared" si="5"/>
        <v>0</v>
      </c>
      <c r="AQ17" s="58">
        <f t="shared" si="5"/>
        <v>0</v>
      </c>
      <c r="AR17" s="58">
        <f t="shared" si="5"/>
        <v>0</v>
      </c>
      <c r="AS17" s="58">
        <f t="shared" si="5"/>
        <v>0</v>
      </c>
      <c r="AT17" s="58">
        <f t="shared" si="5"/>
        <v>0</v>
      </c>
      <c r="AU17" s="58">
        <f t="shared" si="5"/>
        <v>0</v>
      </c>
      <c r="AV17" s="58">
        <f t="shared" si="5"/>
        <v>0</v>
      </c>
      <c r="AW17" s="58">
        <f t="shared" si="5"/>
        <v>0</v>
      </c>
      <c r="AX17" s="58">
        <f t="shared" si="5"/>
        <v>0</v>
      </c>
      <c r="AY17" s="58">
        <f t="shared" si="5"/>
        <v>0</v>
      </c>
      <c r="AZ17" s="58">
        <f t="shared" si="5"/>
        <v>0</v>
      </c>
      <c r="BA17" s="58">
        <f t="shared" si="5"/>
        <v>0</v>
      </c>
      <c r="BB17" s="58">
        <f t="shared" si="5"/>
        <v>0</v>
      </c>
      <c r="BC17" s="58">
        <f t="shared" si="5"/>
        <v>0</v>
      </c>
      <c r="BD17" s="58">
        <f t="shared" si="5"/>
        <v>0</v>
      </c>
      <c r="BE17" s="58">
        <f t="shared" si="5"/>
        <v>0</v>
      </c>
      <c r="BF17" s="58">
        <f t="shared" si="5"/>
        <v>0</v>
      </c>
      <c r="BG17" s="58">
        <f t="shared" si="5"/>
        <v>0</v>
      </c>
      <c r="BH17" s="58">
        <f t="shared" si="5"/>
        <v>0</v>
      </c>
      <c r="BI17" s="58">
        <f t="shared" si="5"/>
        <v>0</v>
      </c>
      <c r="BJ17" s="58">
        <f t="shared" si="5"/>
        <v>0</v>
      </c>
      <c r="BK17" s="58">
        <f t="shared" si="5"/>
        <v>0</v>
      </c>
      <c r="BL17" s="58">
        <f t="shared" si="5"/>
        <v>0</v>
      </c>
      <c r="BM17" s="58">
        <f t="shared" si="5"/>
        <v>0</v>
      </c>
      <c r="BN17" s="58">
        <f t="shared" si="5"/>
        <v>0</v>
      </c>
      <c r="BO17" s="58">
        <f t="shared" si="5"/>
        <v>0</v>
      </c>
      <c r="BP17" s="58">
        <f t="shared" si="5"/>
        <v>0</v>
      </c>
      <c r="BQ17" s="58">
        <f t="shared" si="5"/>
        <v>0</v>
      </c>
      <c r="BR17" s="58">
        <f t="shared" si="5"/>
        <v>0</v>
      </c>
      <c r="BS17" s="58">
        <f t="shared" ref="BS17:DA17" si="6">ROUND(SUM(BS18:BS20),0)</f>
        <v>0</v>
      </c>
      <c r="BT17" s="58">
        <f t="shared" si="6"/>
        <v>0</v>
      </c>
      <c r="BU17" s="58">
        <f t="shared" si="6"/>
        <v>0</v>
      </c>
      <c r="BV17" s="58">
        <f t="shared" si="6"/>
        <v>0</v>
      </c>
      <c r="BW17" s="58">
        <f t="shared" si="6"/>
        <v>0</v>
      </c>
      <c r="BX17" s="58">
        <f t="shared" si="6"/>
        <v>0</v>
      </c>
      <c r="BY17" s="58">
        <f t="shared" si="6"/>
        <v>0</v>
      </c>
      <c r="BZ17" s="58">
        <f t="shared" si="6"/>
        <v>0</v>
      </c>
      <c r="CA17" s="58">
        <f t="shared" si="6"/>
        <v>0</v>
      </c>
      <c r="CB17" s="58">
        <f t="shared" si="6"/>
        <v>0</v>
      </c>
      <c r="CC17" s="58">
        <f t="shared" si="6"/>
        <v>0</v>
      </c>
      <c r="CD17" s="58">
        <f t="shared" si="6"/>
        <v>0</v>
      </c>
      <c r="CE17" s="58">
        <f t="shared" si="6"/>
        <v>0</v>
      </c>
      <c r="CF17" s="58">
        <f t="shared" si="6"/>
        <v>0</v>
      </c>
      <c r="CG17" s="58">
        <f t="shared" si="6"/>
        <v>0</v>
      </c>
      <c r="CH17" s="58">
        <f t="shared" si="6"/>
        <v>0</v>
      </c>
      <c r="CI17" s="58">
        <f t="shared" si="6"/>
        <v>0</v>
      </c>
      <c r="CJ17" s="58">
        <f t="shared" si="6"/>
        <v>0</v>
      </c>
      <c r="CK17" s="58">
        <f t="shared" si="6"/>
        <v>0</v>
      </c>
      <c r="CL17" s="58">
        <f t="shared" si="6"/>
        <v>0</v>
      </c>
      <c r="CM17" s="58">
        <f t="shared" si="6"/>
        <v>0</v>
      </c>
      <c r="CN17" s="58">
        <f t="shared" si="6"/>
        <v>0</v>
      </c>
      <c r="CO17" s="58">
        <f t="shared" si="6"/>
        <v>0</v>
      </c>
      <c r="CP17" s="58">
        <f t="shared" si="6"/>
        <v>0</v>
      </c>
      <c r="CQ17" s="58">
        <f t="shared" si="6"/>
        <v>0</v>
      </c>
      <c r="CR17" s="58">
        <f t="shared" si="6"/>
        <v>0</v>
      </c>
      <c r="CS17" s="58">
        <f t="shared" si="6"/>
        <v>0</v>
      </c>
      <c r="CT17" s="58">
        <f t="shared" si="6"/>
        <v>0</v>
      </c>
      <c r="CU17" s="58">
        <f t="shared" si="6"/>
        <v>0</v>
      </c>
      <c r="CV17" s="58">
        <f t="shared" si="6"/>
        <v>0</v>
      </c>
      <c r="CW17" s="58">
        <f t="shared" si="6"/>
        <v>0</v>
      </c>
      <c r="CX17" s="58">
        <f t="shared" si="6"/>
        <v>0</v>
      </c>
      <c r="CY17" s="58">
        <f t="shared" si="6"/>
        <v>0</v>
      </c>
      <c r="CZ17" s="58">
        <f t="shared" si="6"/>
        <v>0</v>
      </c>
      <c r="DA17" s="58">
        <f t="shared" si="6"/>
        <v>0</v>
      </c>
      <c r="DD17" s="229">
        <f>ROUND(SUM(DD18:DD20),0)</f>
        <v>0</v>
      </c>
      <c r="DE17" s="229">
        <f>ROUND(SUM(DE18:DE20),0)</f>
        <v>0</v>
      </c>
      <c r="DF17" s="236"/>
      <c r="DG17" s="59"/>
      <c r="DH17" s="59"/>
      <c r="DI17" s="59"/>
      <c r="DJ17" s="59"/>
      <c r="DK17" s="59"/>
      <c r="DL17" s="59"/>
      <c r="DM17" s="59"/>
      <c r="DN17" s="59"/>
      <c r="DO17" s="59"/>
      <c r="DP17" s="237"/>
    </row>
    <row r="18" spans="2:120">
      <c r="B18" s="60" t="s">
        <v>22</v>
      </c>
      <c r="C18" s="4" t="str">
        <f>IF(Kalba="EN",Data2!C43,Data2!B43)</f>
        <v>Prekių pardavimo pajamos</v>
      </c>
      <c r="D18" s="61">
        <f>F18+NPV(FDN,G18:INDEX(G18:DA18,PAL))</f>
        <v>0</v>
      </c>
      <c r="E18" s="61">
        <f>SUMIF($F$5:$DA$5,"&lt;="&amp;PAL,$F18:$DA18)</f>
        <v>0</v>
      </c>
      <c r="F18" s="74">
        <v>0</v>
      </c>
      <c r="G18" s="74">
        <v>0</v>
      </c>
      <c r="H18" s="74">
        <v>0</v>
      </c>
      <c r="I18" s="74">
        <v>0</v>
      </c>
      <c r="J18" s="74">
        <v>0</v>
      </c>
      <c r="K18" s="74">
        <v>0</v>
      </c>
      <c r="L18" s="74">
        <v>0</v>
      </c>
      <c r="M18" s="74">
        <v>0</v>
      </c>
      <c r="N18" s="74">
        <v>0</v>
      </c>
      <c r="O18" s="74">
        <v>0</v>
      </c>
      <c r="P18" s="74">
        <v>0</v>
      </c>
      <c r="Q18" s="74">
        <v>0</v>
      </c>
      <c r="R18" s="74">
        <v>0</v>
      </c>
      <c r="S18" s="74">
        <v>0</v>
      </c>
      <c r="T18" s="74">
        <v>0</v>
      </c>
      <c r="U18" s="74">
        <v>0</v>
      </c>
      <c r="V18" s="74">
        <v>0</v>
      </c>
      <c r="W18" s="74">
        <v>0</v>
      </c>
      <c r="X18" s="74">
        <v>0</v>
      </c>
      <c r="Y18" s="74">
        <v>0</v>
      </c>
      <c r="Z18" s="74">
        <v>0</v>
      </c>
      <c r="AA18" s="74">
        <v>0</v>
      </c>
      <c r="AB18" s="74">
        <v>0</v>
      </c>
      <c r="AC18" s="74">
        <v>0</v>
      </c>
      <c r="AD18" s="74">
        <v>0</v>
      </c>
      <c r="AE18" s="74">
        <v>0</v>
      </c>
      <c r="AF18" s="74">
        <v>0</v>
      </c>
      <c r="AG18" s="74">
        <v>0</v>
      </c>
      <c r="AH18" s="74">
        <v>0</v>
      </c>
      <c r="AI18" s="74">
        <v>0</v>
      </c>
      <c r="AJ18" s="74">
        <v>0</v>
      </c>
      <c r="AK18" s="74">
        <v>0</v>
      </c>
      <c r="AL18" s="74">
        <v>0</v>
      </c>
      <c r="AM18" s="74">
        <v>0</v>
      </c>
      <c r="AN18" s="74">
        <v>0</v>
      </c>
      <c r="AO18" s="74">
        <v>0</v>
      </c>
      <c r="AP18" s="74">
        <v>0</v>
      </c>
      <c r="AQ18" s="74">
        <v>0</v>
      </c>
      <c r="AR18" s="74">
        <v>0</v>
      </c>
      <c r="AS18" s="74">
        <v>0</v>
      </c>
      <c r="AT18" s="74">
        <v>0</v>
      </c>
      <c r="AU18" s="74">
        <v>0</v>
      </c>
      <c r="AV18" s="74">
        <v>0</v>
      </c>
      <c r="AW18" s="74">
        <v>0</v>
      </c>
      <c r="AX18" s="74">
        <v>0</v>
      </c>
      <c r="AY18" s="74">
        <v>0</v>
      </c>
      <c r="AZ18" s="74">
        <v>0</v>
      </c>
      <c r="BA18" s="74">
        <v>0</v>
      </c>
      <c r="BB18" s="74">
        <v>0</v>
      </c>
      <c r="BC18" s="74">
        <v>0</v>
      </c>
      <c r="BD18" s="74">
        <v>0</v>
      </c>
      <c r="BE18" s="74">
        <v>0</v>
      </c>
      <c r="BF18" s="74">
        <v>0</v>
      </c>
      <c r="BG18" s="74">
        <v>0</v>
      </c>
      <c r="BH18" s="74">
        <v>0</v>
      </c>
      <c r="BI18" s="74">
        <v>0</v>
      </c>
      <c r="BJ18" s="74">
        <v>0</v>
      </c>
      <c r="BK18" s="74">
        <v>0</v>
      </c>
      <c r="BL18" s="74">
        <v>0</v>
      </c>
      <c r="BM18" s="74">
        <v>0</v>
      </c>
      <c r="BN18" s="74">
        <v>0</v>
      </c>
      <c r="BO18" s="74">
        <v>0</v>
      </c>
      <c r="BP18" s="74">
        <v>0</v>
      </c>
      <c r="BQ18" s="74">
        <v>0</v>
      </c>
      <c r="BR18" s="74">
        <v>0</v>
      </c>
      <c r="BS18" s="74">
        <v>0</v>
      </c>
      <c r="BT18" s="74">
        <v>0</v>
      </c>
      <c r="BU18" s="74">
        <v>0</v>
      </c>
      <c r="BV18" s="74">
        <v>0</v>
      </c>
      <c r="BW18" s="74">
        <v>0</v>
      </c>
      <c r="BX18" s="74">
        <v>0</v>
      </c>
      <c r="BY18" s="74">
        <v>0</v>
      </c>
      <c r="BZ18" s="74">
        <v>0</v>
      </c>
      <c r="CA18" s="74">
        <v>0</v>
      </c>
      <c r="CB18" s="74">
        <v>0</v>
      </c>
      <c r="CC18" s="74">
        <v>0</v>
      </c>
      <c r="CD18" s="74">
        <v>0</v>
      </c>
      <c r="CE18" s="74">
        <v>0</v>
      </c>
      <c r="CF18" s="74">
        <v>0</v>
      </c>
      <c r="CG18" s="74">
        <v>0</v>
      </c>
      <c r="CH18" s="74">
        <v>0</v>
      </c>
      <c r="CI18" s="74">
        <v>0</v>
      </c>
      <c r="CJ18" s="74">
        <v>0</v>
      </c>
      <c r="CK18" s="74">
        <v>0</v>
      </c>
      <c r="CL18" s="74">
        <v>0</v>
      </c>
      <c r="CM18" s="74">
        <v>0</v>
      </c>
      <c r="CN18" s="74">
        <v>0</v>
      </c>
      <c r="CO18" s="74">
        <v>0</v>
      </c>
      <c r="CP18" s="74">
        <v>0</v>
      </c>
      <c r="CQ18" s="74">
        <v>0</v>
      </c>
      <c r="CR18" s="74">
        <v>0</v>
      </c>
      <c r="CS18" s="74">
        <v>0</v>
      </c>
      <c r="CT18" s="74">
        <v>0</v>
      </c>
      <c r="CU18" s="74">
        <v>0</v>
      </c>
      <c r="CV18" s="74">
        <v>0</v>
      </c>
      <c r="CW18" s="74">
        <v>0</v>
      </c>
      <c r="CX18" s="74">
        <v>0</v>
      </c>
      <c r="CY18" s="74">
        <v>0</v>
      </c>
      <c r="CZ18" s="74">
        <v>0</v>
      </c>
      <c r="DA18" s="74">
        <v>0</v>
      </c>
      <c r="DD18" s="230">
        <f>F18+NPV(SDN,G18:INDEX(G18:DA18,PAL))</f>
        <v>0</v>
      </c>
      <c r="DE18" s="262">
        <f>IFERROR(SUMPRODUCT(F18+NPV(SDN,G18:INDEX(G18:DA18,PAL)),Data1!D13),0)</f>
        <v>0</v>
      </c>
      <c r="DF18" s="234">
        <f t="shared" si="4"/>
        <v>0</v>
      </c>
      <c r="DG18" s="55">
        <f>IF(COUNT(F18:INDEX(F18:DA18,PAL+1))&lt;&gt;PAL+1,"Klaida",0)</f>
        <v>0</v>
      </c>
      <c r="DH18" s="55"/>
      <c r="DI18" s="55"/>
      <c r="DJ18" s="55"/>
      <c r="DK18" s="55"/>
      <c r="DL18" s="55"/>
      <c r="DM18" s="55"/>
      <c r="DN18" s="55"/>
      <c r="DO18" s="55"/>
      <c r="DP18" s="235"/>
    </row>
    <row r="19" spans="2:120">
      <c r="B19" s="60" t="s">
        <v>23</v>
      </c>
      <c r="C19" s="4" t="str">
        <f>IF(Kalba="EN",Data2!C44,Data2!B44)</f>
        <v>Paslaugų suteikimo pajamos</v>
      </c>
      <c r="D19" s="61">
        <f>F19+NPV(FDN,G19:INDEX(G19:DA19,PAL))</f>
        <v>0</v>
      </c>
      <c r="E19" s="61">
        <f>SUMIF($F$5:$DA$5,"&lt;="&amp;PAL,$F19:$DA19)</f>
        <v>0</v>
      </c>
      <c r="F19" s="74">
        <v>0</v>
      </c>
      <c r="G19" s="74">
        <v>0</v>
      </c>
      <c r="H19" s="74">
        <v>0</v>
      </c>
      <c r="I19" s="74">
        <v>0</v>
      </c>
      <c r="J19" s="74">
        <v>0</v>
      </c>
      <c r="K19" s="74">
        <v>0</v>
      </c>
      <c r="L19" s="74">
        <v>0</v>
      </c>
      <c r="M19" s="74">
        <v>0</v>
      </c>
      <c r="N19" s="74">
        <v>0</v>
      </c>
      <c r="O19" s="74">
        <v>0</v>
      </c>
      <c r="P19" s="74">
        <v>0</v>
      </c>
      <c r="Q19" s="74">
        <v>0</v>
      </c>
      <c r="R19" s="74">
        <v>0</v>
      </c>
      <c r="S19" s="74">
        <v>0</v>
      </c>
      <c r="T19" s="74">
        <v>0</v>
      </c>
      <c r="U19" s="74">
        <v>0</v>
      </c>
      <c r="V19" s="74">
        <v>0</v>
      </c>
      <c r="W19" s="74">
        <v>0</v>
      </c>
      <c r="X19" s="74">
        <v>0</v>
      </c>
      <c r="Y19" s="74">
        <v>0</v>
      </c>
      <c r="Z19" s="74">
        <v>0</v>
      </c>
      <c r="AA19" s="74">
        <v>0</v>
      </c>
      <c r="AB19" s="74">
        <v>0</v>
      </c>
      <c r="AC19" s="74">
        <v>0</v>
      </c>
      <c r="AD19" s="74">
        <v>0</v>
      </c>
      <c r="AE19" s="74">
        <v>0</v>
      </c>
      <c r="AF19" s="74">
        <v>0</v>
      </c>
      <c r="AG19" s="74">
        <v>0</v>
      </c>
      <c r="AH19" s="74">
        <v>0</v>
      </c>
      <c r="AI19" s="74">
        <v>0</v>
      </c>
      <c r="AJ19" s="74">
        <v>0</v>
      </c>
      <c r="AK19" s="74">
        <v>0</v>
      </c>
      <c r="AL19" s="74">
        <v>0</v>
      </c>
      <c r="AM19" s="74">
        <v>0</v>
      </c>
      <c r="AN19" s="74">
        <v>0</v>
      </c>
      <c r="AO19" s="74">
        <v>0</v>
      </c>
      <c r="AP19" s="74">
        <v>0</v>
      </c>
      <c r="AQ19" s="74">
        <v>0</v>
      </c>
      <c r="AR19" s="74">
        <v>0</v>
      </c>
      <c r="AS19" s="74">
        <v>0</v>
      </c>
      <c r="AT19" s="74">
        <v>0</v>
      </c>
      <c r="AU19" s="74">
        <v>0</v>
      </c>
      <c r="AV19" s="74">
        <v>0</v>
      </c>
      <c r="AW19" s="74">
        <v>0</v>
      </c>
      <c r="AX19" s="74">
        <v>0</v>
      </c>
      <c r="AY19" s="74">
        <v>0</v>
      </c>
      <c r="AZ19" s="74">
        <v>0</v>
      </c>
      <c r="BA19" s="74">
        <v>0</v>
      </c>
      <c r="BB19" s="74">
        <v>0</v>
      </c>
      <c r="BC19" s="74">
        <v>0</v>
      </c>
      <c r="BD19" s="74">
        <v>0</v>
      </c>
      <c r="BE19" s="74">
        <v>0</v>
      </c>
      <c r="BF19" s="74">
        <v>0</v>
      </c>
      <c r="BG19" s="74">
        <v>0</v>
      </c>
      <c r="BH19" s="74">
        <v>0</v>
      </c>
      <c r="BI19" s="74">
        <v>0</v>
      </c>
      <c r="BJ19" s="74">
        <v>0</v>
      </c>
      <c r="BK19" s="74">
        <v>0</v>
      </c>
      <c r="BL19" s="74">
        <v>0</v>
      </c>
      <c r="BM19" s="74">
        <v>0</v>
      </c>
      <c r="BN19" s="74">
        <v>0</v>
      </c>
      <c r="BO19" s="74">
        <v>0</v>
      </c>
      <c r="BP19" s="74">
        <v>0</v>
      </c>
      <c r="BQ19" s="74">
        <v>0</v>
      </c>
      <c r="BR19" s="74">
        <v>0</v>
      </c>
      <c r="BS19" s="74">
        <v>0</v>
      </c>
      <c r="BT19" s="74">
        <v>0</v>
      </c>
      <c r="BU19" s="74">
        <v>0</v>
      </c>
      <c r="BV19" s="74">
        <v>0</v>
      </c>
      <c r="BW19" s="74">
        <v>0</v>
      </c>
      <c r="BX19" s="74">
        <v>0</v>
      </c>
      <c r="BY19" s="74">
        <v>0</v>
      </c>
      <c r="BZ19" s="74">
        <v>0</v>
      </c>
      <c r="CA19" s="74">
        <v>0</v>
      </c>
      <c r="CB19" s="74">
        <v>0</v>
      </c>
      <c r="CC19" s="74">
        <v>0</v>
      </c>
      <c r="CD19" s="74">
        <v>0</v>
      </c>
      <c r="CE19" s="74">
        <v>0</v>
      </c>
      <c r="CF19" s="74">
        <v>0</v>
      </c>
      <c r="CG19" s="74">
        <v>0</v>
      </c>
      <c r="CH19" s="74">
        <v>0</v>
      </c>
      <c r="CI19" s="74">
        <v>0</v>
      </c>
      <c r="CJ19" s="74">
        <v>0</v>
      </c>
      <c r="CK19" s="74">
        <v>0</v>
      </c>
      <c r="CL19" s="74">
        <v>0</v>
      </c>
      <c r="CM19" s="74">
        <v>0</v>
      </c>
      <c r="CN19" s="74">
        <v>0</v>
      </c>
      <c r="CO19" s="74">
        <v>0</v>
      </c>
      <c r="CP19" s="74">
        <v>0</v>
      </c>
      <c r="CQ19" s="74">
        <v>0</v>
      </c>
      <c r="CR19" s="74">
        <v>0</v>
      </c>
      <c r="CS19" s="74">
        <v>0</v>
      </c>
      <c r="CT19" s="74">
        <v>0</v>
      </c>
      <c r="CU19" s="74">
        <v>0</v>
      </c>
      <c r="CV19" s="74">
        <v>0</v>
      </c>
      <c r="CW19" s="74">
        <v>0</v>
      </c>
      <c r="CX19" s="74">
        <v>0</v>
      </c>
      <c r="CY19" s="74">
        <v>0</v>
      </c>
      <c r="CZ19" s="74">
        <v>0</v>
      </c>
      <c r="DA19" s="74">
        <v>0</v>
      </c>
      <c r="DD19" s="230">
        <f>F19+NPV(SDN,G19:INDEX(G19:DA19,PAL))</f>
        <v>0</v>
      </c>
      <c r="DE19" s="262">
        <f>IFERROR(SUMPRODUCT(F19+NPV(SDN,G19:INDEX(G19:DA19,PAL)),Data1!D14),0)</f>
        <v>0</v>
      </c>
      <c r="DF19" s="234">
        <f t="shared" si="4"/>
        <v>0</v>
      </c>
      <c r="DG19" s="55">
        <f>IF(COUNT(F19:INDEX(F19:DA19,PAL+1))&lt;&gt;PAL+1,"Klaida",0)</f>
        <v>0</v>
      </c>
      <c r="DH19" s="55"/>
      <c r="DI19" s="55"/>
      <c r="DJ19" s="55"/>
      <c r="DK19" s="55"/>
      <c r="DL19" s="55"/>
      <c r="DM19" s="55"/>
      <c r="DN19" s="55"/>
      <c r="DO19" s="55"/>
      <c r="DP19" s="235"/>
    </row>
    <row r="20" spans="2:120">
      <c r="B20" s="60" t="s">
        <v>24</v>
      </c>
      <c r="C20" s="4" t="str">
        <f>IF(Kalba="EN",Data2!C45,Data2!B45)</f>
        <v>Finansinės ir investicinės veiklos bei kitos pajamos</v>
      </c>
      <c r="D20" s="61">
        <f>F20+NPV(FDN,G20:INDEX(G20:DA20,PAL))</f>
        <v>0</v>
      </c>
      <c r="E20" s="61">
        <f>SUMIF($F$5:$DA$5,"&lt;="&amp;PAL,$F20:$DA20)</f>
        <v>0</v>
      </c>
      <c r="F20" s="74">
        <v>0</v>
      </c>
      <c r="G20" s="74">
        <v>0</v>
      </c>
      <c r="H20" s="74">
        <v>0</v>
      </c>
      <c r="I20" s="74">
        <v>0</v>
      </c>
      <c r="J20" s="74">
        <v>0</v>
      </c>
      <c r="K20" s="74">
        <v>0</v>
      </c>
      <c r="L20" s="74">
        <v>0</v>
      </c>
      <c r="M20" s="74">
        <v>0</v>
      </c>
      <c r="N20" s="74">
        <v>0</v>
      </c>
      <c r="O20" s="74">
        <v>0</v>
      </c>
      <c r="P20" s="74">
        <v>0</v>
      </c>
      <c r="Q20" s="74">
        <v>0</v>
      </c>
      <c r="R20" s="74">
        <v>0</v>
      </c>
      <c r="S20" s="74">
        <v>0</v>
      </c>
      <c r="T20" s="74">
        <v>0</v>
      </c>
      <c r="U20" s="74">
        <v>0</v>
      </c>
      <c r="V20" s="74">
        <v>0</v>
      </c>
      <c r="W20" s="74">
        <v>0</v>
      </c>
      <c r="X20" s="74">
        <v>0</v>
      </c>
      <c r="Y20" s="74">
        <v>0</v>
      </c>
      <c r="Z20" s="74">
        <v>0</v>
      </c>
      <c r="AA20" s="74">
        <v>0</v>
      </c>
      <c r="AB20" s="74">
        <v>0</v>
      </c>
      <c r="AC20" s="74">
        <v>0</v>
      </c>
      <c r="AD20" s="74">
        <v>0</v>
      </c>
      <c r="AE20" s="74">
        <v>0</v>
      </c>
      <c r="AF20" s="74">
        <v>0</v>
      </c>
      <c r="AG20" s="74">
        <v>0</v>
      </c>
      <c r="AH20" s="74">
        <v>0</v>
      </c>
      <c r="AI20" s="74">
        <v>0</v>
      </c>
      <c r="AJ20" s="74">
        <v>0</v>
      </c>
      <c r="AK20" s="74">
        <v>0</v>
      </c>
      <c r="AL20" s="74">
        <v>0</v>
      </c>
      <c r="AM20" s="74">
        <v>0</v>
      </c>
      <c r="AN20" s="74">
        <v>0</v>
      </c>
      <c r="AO20" s="74">
        <v>0</v>
      </c>
      <c r="AP20" s="74">
        <v>0</v>
      </c>
      <c r="AQ20" s="74">
        <v>0</v>
      </c>
      <c r="AR20" s="74">
        <v>0</v>
      </c>
      <c r="AS20" s="74">
        <v>0</v>
      </c>
      <c r="AT20" s="74">
        <v>0</v>
      </c>
      <c r="AU20" s="74">
        <v>0</v>
      </c>
      <c r="AV20" s="74">
        <v>0</v>
      </c>
      <c r="AW20" s="74">
        <v>0</v>
      </c>
      <c r="AX20" s="74">
        <v>0</v>
      </c>
      <c r="AY20" s="74">
        <v>0</v>
      </c>
      <c r="AZ20" s="74">
        <v>0</v>
      </c>
      <c r="BA20" s="74">
        <v>0</v>
      </c>
      <c r="BB20" s="74">
        <v>0</v>
      </c>
      <c r="BC20" s="74">
        <v>0</v>
      </c>
      <c r="BD20" s="74">
        <v>0</v>
      </c>
      <c r="BE20" s="74">
        <v>0</v>
      </c>
      <c r="BF20" s="74">
        <v>0</v>
      </c>
      <c r="BG20" s="74">
        <v>0</v>
      </c>
      <c r="BH20" s="74">
        <v>0</v>
      </c>
      <c r="BI20" s="74">
        <v>0</v>
      </c>
      <c r="BJ20" s="74">
        <v>0</v>
      </c>
      <c r="BK20" s="74">
        <v>0</v>
      </c>
      <c r="BL20" s="74">
        <v>0</v>
      </c>
      <c r="BM20" s="74">
        <v>0</v>
      </c>
      <c r="BN20" s="74">
        <v>0</v>
      </c>
      <c r="BO20" s="74">
        <v>0</v>
      </c>
      <c r="BP20" s="74">
        <v>0</v>
      </c>
      <c r="BQ20" s="74">
        <v>0</v>
      </c>
      <c r="BR20" s="74">
        <v>0</v>
      </c>
      <c r="BS20" s="74">
        <v>0</v>
      </c>
      <c r="BT20" s="74">
        <v>0</v>
      </c>
      <c r="BU20" s="74">
        <v>0</v>
      </c>
      <c r="BV20" s="74">
        <v>0</v>
      </c>
      <c r="BW20" s="74">
        <v>0</v>
      </c>
      <c r="BX20" s="74">
        <v>0</v>
      </c>
      <c r="BY20" s="74">
        <v>0</v>
      </c>
      <c r="BZ20" s="74">
        <v>0</v>
      </c>
      <c r="CA20" s="74">
        <v>0</v>
      </c>
      <c r="CB20" s="74">
        <v>0</v>
      </c>
      <c r="CC20" s="74">
        <v>0</v>
      </c>
      <c r="CD20" s="74">
        <v>0</v>
      </c>
      <c r="CE20" s="74">
        <v>0</v>
      </c>
      <c r="CF20" s="74">
        <v>0</v>
      </c>
      <c r="CG20" s="74">
        <v>0</v>
      </c>
      <c r="CH20" s="74">
        <v>0</v>
      </c>
      <c r="CI20" s="74">
        <v>0</v>
      </c>
      <c r="CJ20" s="74">
        <v>0</v>
      </c>
      <c r="CK20" s="74">
        <v>0</v>
      </c>
      <c r="CL20" s="74">
        <v>0</v>
      </c>
      <c r="CM20" s="74">
        <v>0</v>
      </c>
      <c r="CN20" s="74">
        <v>0</v>
      </c>
      <c r="CO20" s="74">
        <v>0</v>
      </c>
      <c r="CP20" s="74">
        <v>0</v>
      </c>
      <c r="CQ20" s="74">
        <v>0</v>
      </c>
      <c r="CR20" s="74">
        <v>0</v>
      </c>
      <c r="CS20" s="74">
        <v>0</v>
      </c>
      <c r="CT20" s="74">
        <v>0</v>
      </c>
      <c r="CU20" s="74">
        <v>0</v>
      </c>
      <c r="CV20" s="74">
        <v>0</v>
      </c>
      <c r="CW20" s="74">
        <v>0</v>
      </c>
      <c r="CX20" s="74">
        <v>0</v>
      </c>
      <c r="CY20" s="74">
        <v>0</v>
      </c>
      <c r="CZ20" s="74">
        <v>0</v>
      </c>
      <c r="DA20" s="74">
        <v>0</v>
      </c>
      <c r="DD20" s="230">
        <f>F20+NPV(SDN,G20:INDEX(G20:DA20,PAL))</f>
        <v>0</v>
      </c>
      <c r="DE20" s="262">
        <f>IFERROR(SUMPRODUCT(F20+NPV(SDN,G20:INDEX(G20:DA20,PAL)),Data1!D15),0)</f>
        <v>0</v>
      </c>
      <c r="DF20" s="234">
        <f t="shared" si="4"/>
        <v>0</v>
      </c>
      <c r="DG20" s="55">
        <f>IF(COUNT(F20:INDEX(F20:DA20,PAL+1))&lt;&gt;PAL+1,"Klaida",0)</f>
        <v>0</v>
      </c>
      <c r="DH20" s="55"/>
      <c r="DI20" s="55"/>
      <c r="DJ20" s="55"/>
      <c r="DK20" s="55"/>
      <c r="DL20" s="55"/>
      <c r="DM20" s="55"/>
      <c r="DN20" s="55"/>
      <c r="DO20" s="55"/>
      <c r="DP20" s="235"/>
    </row>
    <row r="21" spans="2:120" s="57" customFormat="1">
      <c r="B21" s="5" t="s">
        <v>25</v>
      </c>
      <c r="C21" s="5" t="str">
        <f>IF(Kalba="EN",Data2!C46,Data2!B46)</f>
        <v>Veiklos ir finansinės išlaidos, iš viso</v>
      </c>
      <c r="D21" s="58">
        <f>ROUND(SUM(D22,D29),0)</f>
        <v>0</v>
      </c>
      <c r="E21" s="58">
        <f>ROUND(SUM(E22,E29),0)</f>
        <v>0</v>
      </c>
      <c r="F21" s="58">
        <f>ROUND(SUM(F22,F29),0)</f>
        <v>0</v>
      </c>
      <c r="G21" s="58">
        <f t="shared" ref="G21:BR21" si="7">ROUND(SUM(G22,G29),0)</f>
        <v>0</v>
      </c>
      <c r="H21" s="58">
        <f t="shared" si="7"/>
        <v>0</v>
      </c>
      <c r="I21" s="58">
        <f t="shared" si="7"/>
        <v>0</v>
      </c>
      <c r="J21" s="58">
        <f t="shared" si="7"/>
        <v>0</v>
      </c>
      <c r="K21" s="58">
        <f t="shared" si="7"/>
        <v>0</v>
      </c>
      <c r="L21" s="58">
        <f t="shared" si="7"/>
        <v>0</v>
      </c>
      <c r="M21" s="58">
        <f t="shared" si="7"/>
        <v>0</v>
      </c>
      <c r="N21" s="58">
        <f t="shared" si="7"/>
        <v>0</v>
      </c>
      <c r="O21" s="58">
        <f t="shared" si="7"/>
        <v>0</v>
      </c>
      <c r="P21" s="58">
        <f t="shared" si="7"/>
        <v>0</v>
      </c>
      <c r="Q21" s="58">
        <f t="shared" si="7"/>
        <v>0</v>
      </c>
      <c r="R21" s="58">
        <f t="shared" si="7"/>
        <v>0</v>
      </c>
      <c r="S21" s="58">
        <f t="shared" si="7"/>
        <v>0</v>
      </c>
      <c r="T21" s="58">
        <f t="shared" si="7"/>
        <v>0</v>
      </c>
      <c r="U21" s="58">
        <f t="shared" si="7"/>
        <v>0</v>
      </c>
      <c r="V21" s="58">
        <f t="shared" si="7"/>
        <v>0</v>
      </c>
      <c r="W21" s="58">
        <f t="shared" si="7"/>
        <v>0</v>
      </c>
      <c r="X21" s="58">
        <f t="shared" si="7"/>
        <v>0</v>
      </c>
      <c r="Y21" s="58">
        <f t="shared" si="7"/>
        <v>0</v>
      </c>
      <c r="Z21" s="58">
        <f t="shared" si="7"/>
        <v>0</v>
      </c>
      <c r="AA21" s="58">
        <f t="shared" si="7"/>
        <v>0</v>
      </c>
      <c r="AB21" s="58">
        <f t="shared" si="7"/>
        <v>0</v>
      </c>
      <c r="AC21" s="58">
        <f t="shared" si="7"/>
        <v>0</v>
      </c>
      <c r="AD21" s="58">
        <f t="shared" si="7"/>
        <v>0</v>
      </c>
      <c r="AE21" s="58">
        <f t="shared" si="7"/>
        <v>0</v>
      </c>
      <c r="AF21" s="58">
        <f t="shared" si="7"/>
        <v>0</v>
      </c>
      <c r="AG21" s="58">
        <f t="shared" si="7"/>
        <v>0</v>
      </c>
      <c r="AH21" s="58">
        <f t="shared" si="7"/>
        <v>0</v>
      </c>
      <c r="AI21" s="58">
        <f t="shared" si="7"/>
        <v>0</v>
      </c>
      <c r="AJ21" s="58">
        <f t="shared" si="7"/>
        <v>0</v>
      </c>
      <c r="AK21" s="58">
        <f t="shared" si="7"/>
        <v>0</v>
      </c>
      <c r="AL21" s="58">
        <f t="shared" si="7"/>
        <v>0</v>
      </c>
      <c r="AM21" s="58">
        <f t="shared" si="7"/>
        <v>0</v>
      </c>
      <c r="AN21" s="58">
        <f t="shared" si="7"/>
        <v>0</v>
      </c>
      <c r="AO21" s="58">
        <f t="shared" si="7"/>
        <v>0</v>
      </c>
      <c r="AP21" s="58">
        <f t="shared" si="7"/>
        <v>0</v>
      </c>
      <c r="AQ21" s="58">
        <f t="shared" si="7"/>
        <v>0</v>
      </c>
      <c r="AR21" s="58">
        <f t="shared" si="7"/>
        <v>0</v>
      </c>
      <c r="AS21" s="58">
        <f t="shared" si="7"/>
        <v>0</v>
      </c>
      <c r="AT21" s="58">
        <f t="shared" si="7"/>
        <v>0</v>
      </c>
      <c r="AU21" s="58">
        <f t="shared" si="7"/>
        <v>0</v>
      </c>
      <c r="AV21" s="58">
        <f t="shared" si="7"/>
        <v>0</v>
      </c>
      <c r="AW21" s="58">
        <f t="shared" si="7"/>
        <v>0</v>
      </c>
      <c r="AX21" s="58">
        <f t="shared" si="7"/>
        <v>0</v>
      </c>
      <c r="AY21" s="58">
        <f t="shared" si="7"/>
        <v>0</v>
      </c>
      <c r="AZ21" s="58">
        <f t="shared" si="7"/>
        <v>0</v>
      </c>
      <c r="BA21" s="58">
        <f t="shared" si="7"/>
        <v>0</v>
      </c>
      <c r="BB21" s="58">
        <f t="shared" si="7"/>
        <v>0</v>
      </c>
      <c r="BC21" s="58">
        <f t="shared" si="7"/>
        <v>0</v>
      </c>
      <c r="BD21" s="58">
        <f t="shared" si="7"/>
        <v>0</v>
      </c>
      <c r="BE21" s="58">
        <f t="shared" si="7"/>
        <v>0</v>
      </c>
      <c r="BF21" s="58">
        <f t="shared" si="7"/>
        <v>0</v>
      </c>
      <c r="BG21" s="58">
        <f t="shared" si="7"/>
        <v>0</v>
      </c>
      <c r="BH21" s="58">
        <f t="shared" si="7"/>
        <v>0</v>
      </c>
      <c r="BI21" s="58">
        <f t="shared" si="7"/>
        <v>0</v>
      </c>
      <c r="BJ21" s="58">
        <f t="shared" si="7"/>
        <v>0</v>
      </c>
      <c r="BK21" s="58">
        <f t="shared" si="7"/>
        <v>0</v>
      </c>
      <c r="BL21" s="58">
        <f t="shared" si="7"/>
        <v>0</v>
      </c>
      <c r="BM21" s="58">
        <f t="shared" si="7"/>
        <v>0</v>
      </c>
      <c r="BN21" s="58">
        <f t="shared" si="7"/>
        <v>0</v>
      </c>
      <c r="BO21" s="58">
        <f t="shared" si="7"/>
        <v>0</v>
      </c>
      <c r="BP21" s="58">
        <f t="shared" si="7"/>
        <v>0</v>
      </c>
      <c r="BQ21" s="58">
        <f t="shared" si="7"/>
        <v>0</v>
      </c>
      <c r="BR21" s="58">
        <f t="shared" si="7"/>
        <v>0</v>
      </c>
      <c r="BS21" s="58">
        <f t="shared" ref="BS21:DA21" si="8">ROUND(SUM(BS22,BS29),0)</f>
        <v>0</v>
      </c>
      <c r="BT21" s="58">
        <f t="shared" si="8"/>
        <v>0</v>
      </c>
      <c r="BU21" s="58">
        <f t="shared" si="8"/>
        <v>0</v>
      </c>
      <c r="BV21" s="58">
        <f t="shared" si="8"/>
        <v>0</v>
      </c>
      <c r="BW21" s="58">
        <f t="shared" si="8"/>
        <v>0</v>
      </c>
      <c r="BX21" s="58">
        <f t="shared" si="8"/>
        <v>0</v>
      </c>
      <c r="BY21" s="58">
        <f t="shared" si="8"/>
        <v>0</v>
      </c>
      <c r="BZ21" s="58">
        <f t="shared" si="8"/>
        <v>0</v>
      </c>
      <c r="CA21" s="58">
        <f t="shared" si="8"/>
        <v>0</v>
      </c>
      <c r="CB21" s="58">
        <f t="shared" si="8"/>
        <v>0</v>
      </c>
      <c r="CC21" s="58">
        <f t="shared" si="8"/>
        <v>0</v>
      </c>
      <c r="CD21" s="58">
        <f t="shared" si="8"/>
        <v>0</v>
      </c>
      <c r="CE21" s="58">
        <f t="shared" si="8"/>
        <v>0</v>
      </c>
      <c r="CF21" s="58">
        <f t="shared" si="8"/>
        <v>0</v>
      </c>
      <c r="CG21" s="58">
        <f t="shared" si="8"/>
        <v>0</v>
      </c>
      <c r="CH21" s="58">
        <f t="shared" si="8"/>
        <v>0</v>
      </c>
      <c r="CI21" s="58">
        <f t="shared" si="8"/>
        <v>0</v>
      </c>
      <c r="CJ21" s="58">
        <f t="shared" si="8"/>
        <v>0</v>
      </c>
      <c r="CK21" s="58">
        <f t="shared" si="8"/>
        <v>0</v>
      </c>
      <c r="CL21" s="58">
        <f t="shared" si="8"/>
        <v>0</v>
      </c>
      <c r="CM21" s="58">
        <f t="shared" si="8"/>
        <v>0</v>
      </c>
      <c r="CN21" s="58">
        <f t="shared" si="8"/>
        <v>0</v>
      </c>
      <c r="CO21" s="58">
        <f t="shared" si="8"/>
        <v>0</v>
      </c>
      <c r="CP21" s="58">
        <f t="shared" si="8"/>
        <v>0</v>
      </c>
      <c r="CQ21" s="58">
        <f t="shared" si="8"/>
        <v>0</v>
      </c>
      <c r="CR21" s="58">
        <f t="shared" si="8"/>
        <v>0</v>
      </c>
      <c r="CS21" s="58">
        <f t="shared" si="8"/>
        <v>0</v>
      </c>
      <c r="CT21" s="58">
        <f t="shared" si="8"/>
        <v>0</v>
      </c>
      <c r="CU21" s="58">
        <f t="shared" si="8"/>
        <v>0</v>
      </c>
      <c r="CV21" s="58">
        <f t="shared" si="8"/>
        <v>0</v>
      </c>
      <c r="CW21" s="58">
        <f t="shared" si="8"/>
        <v>0</v>
      </c>
      <c r="CX21" s="58">
        <f t="shared" si="8"/>
        <v>0</v>
      </c>
      <c r="CY21" s="58">
        <f t="shared" si="8"/>
        <v>0</v>
      </c>
      <c r="CZ21" s="58">
        <f t="shared" si="8"/>
        <v>0</v>
      </c>
      <c r="DA21" s="58">
        <f t="shared" si="8"/>
        <v>0</v>
      </c>
      <c r="DD21" s="229">
        <f>ROUND(SUM(DD22,DD29),0)</f>
        <v>0</v>
      </c>
      <c r="DE21" s="229">
        <f>ROUND(SUM(DE22,DE29),0)</f>
        <v>0</v>
      </c>
      <c r="DF21" s="236"/>
      <c r="DG21" s="59"/>
      <c r="DH21" s="59"/>
      <c r="DI21" s="59"/>
      <c r="DJ21" s="59"/>
      <c r="DK21" s="59"/>
      <c r="DL21" s="59"/>
      <c r="DM21" s="59"/>
      <c r="DN21" s="59"/>
      <c r="DO21" s="59"/>
      <c r="DP21" s="237"/>
    </row>
    <row r="22" spans="2:120" s="57" customFormat="1">
      <c r="B22" s="62" t="s">
        <v>261</v>
      </c>
      <c r="C22" s="5" t="str">
        <f>IF(Kalba="EN",Data2!C47,Data2!B47)</f>
        <v>Veiklos išlaidos</v>
      </c>
      <c r="D22" s="58">
        <f>ROUND(SUM(D23:D28),0)</f>
        <v>0</v>
      </c>
      <c r="E22" s="58">
        <f>ROUND(SUM(E23:E28),0)</f>
        <v>0</v>
      </c>
      <c r="F22" s="58">
        <f>ROUND(SUM(F23:F28),0)</f>
        <v>0</v>
      </c>
      <c r="G22" s="58">
        <f t="shared" ref="G22:BR22" si="9">ROUND(SUM(G23:G28),0)</f>
        <v>0</v>
      </c>
      <c r="H22" s="58">
        <f t="shared" si="9"/>
        <v>0</v>
      </c>
      <c r="I22" s="58">
        <f t="shared" si="9"/>
        <v>0</v>
      </c>
      <c r="J22" s="58">
        <f t="shared" si="9"/>
        <v>0</v>
      </c>
      <c r="K22" s="58">
        <f t="shared" si="9"/>
        <v>0</v>
      </c>
      <c r="L22" s="58">
        <f t="shared" si="9"/>
        <v>0</v>
      </c>
      <c r="M22" s="58">
        <f t="shared" si="9"/>
        <v>0</v>
      </c>
      <c r="N22" s="58">
        <f t="shared" si="9"/>
        <v>0</v>
      </c>
      <c r="O22" s="58">
        <f t="shared" si="9"/>
        <v>0</v>
      </c>
      <c r="P22" s="58">
        <f t="shared" si="9"/>
        <v>0</v>
      </c>
      <c r="Q22" s="58">
        <f t="shared" si="9"/>
        <v>0</v>
      </c>
      <c r="R22" s="58">
        <f t="shared" si="9"/>
        <v>0</v>
      </c>
      <c r="S22" s="58">
        <f t="shared" si="9"/>
        <v>0</v>
      </c>
      <c r="T22" s="58">
        <f t="shared" si="9"/>
        <v>0</v>
      </c>
      <c r="U22" s="58">
        <f t="shared" si="9"/>
        <v>0</v>
      </c>
      <c r="V22" s="58">
        <f t="shared" si="9"/>
        <v>0</v>
      </c>
      <c r="W22" s="58">
        <f t="shared" si="9"/>
        <v>0</v>
      </c>
      <c r="X22" s="58">
        <f t="shared" si="9"/>
        <v>0</v>
      </c>
      <c r="Y22" s="58">
        <f t="shared" si="9"/>
        <v>0</v>
      </c>
      <c r="Z22" s="58">
        <f t="shared" si="9"/>
        <v>0</v>
      </c>
      <c r="AA22" s="58">
        <f t="shared" si="9"/>
        <v>0</v>
      </c>
      <c r="AB22" s="58">
        <f t="shared" si="9"/>
        <v>0</v>
      </c>
      <c r="AC22" s="58">
        <f t="shared" si="9"/>
        <v>0</v>
      </c>
      <c r="AD22" s="58">
        <f t="shared" si="9"/>
        <v>0</v>
      </c>
      <c r="AE22" s="58">
        <f t="shared" si="9"/>
        <v>0</v>
      </c>
      <c r="AF22" s="58">
        <f t="shared" si="9"/>
        <v>0</v>
      </c>
      <c r="AG22" s="58">
        <f t="shared" si="9"/>
        <v>0</v>
      </c>
      <c r="AH22" s="58">
        <f t="shared" si="9"/>
        <v>0</v>
      </c>
      <c r="AI22" s="58">
        <f t="shared" si="9"/>
        <v>0</v>
      </c>
      <c r="AJ22" s="58">
        <f t="shared" si="9"/>
        <v>0</v>
      </c>
      <c r="AK22" s="58">
        <f t="shared" si="9"/>
        <v>0</v>
      </c>
      <c r="AL22" s="58">
        <f t="shared" si="9"/>
        <v>0</v>
      </c>
      <c r="AM22" s="58">
        <f t="shared" si="9"/>
        <v>0</v>
      </c>
      <c r="AN22" s="58">
        <f t="shared" si="9"/>
        <v>0</v>
      </c>
      <c r="AO22" s="58">
        <f t="shared" si="9"/>
        <v>0</v>
      </c>
      <c r="AP22" s="58">
        <f t="shared" si="9"/>
        <v>0</v>
      </c>
      <c r="AQ22" s="58">
        <f t="shared" si="9"/>
        <v>0</v>
      </c>
      <c r="AR22" s="58">
        <f t="shared" si="9"/>
        <v>0</v>
      </c>
      <c r="AS22" s="58">
        <f t="shared" si="9"/>
        <v>0</v>
      </c>
      <c r="AT22" s="58">
        <f t="shared" si="9"/>
        <v>0</v>
      </c>
      <c r="AU22" s="58">
        <f t="shared" si="9"/>
        <v>0</v>
      </c>
      <c r="AV22" s="58">
        <f t="shared" si="9"/>
        <v>0</v>
      </c>
      <c r="AW22" s="58">
        <f t="shared" si="9"/>
        <v>0</v>
      </c>
      <c r="AX22" s="58">
        <f t="shared" si="9"/>
        <v>0</v>
      </c>
      <c r="AY22" s="58">
        <f t="shared" si="9"/>
        <v>0</v>
      </c>
      <c r="AZ22" s="58">
        <f t="shared" si="9"/>
        <v>0</v>
      </c>
      <c r="BA22" s="58">
        <f t="shared" si="9"/>
        <v>0</v>
      </c>
      <c r="BB22" s="58">
        <f t="shared" si="9"/>
        <v>0</v>
      </c>
      <c r="BC22" s="58">
        <f t="shared" si="9"/>
        <v>0</v>
      </c>
      <c r="BD22" s="58">
        <f t="shared" si="9"/>
        <v>0</v>
      </c>
      <c r="BE22" s="58">
        <f t="shared" si="9"/>
        <v>0</v>
      </c>
      <c r="BF22" s="58">
        <f t="shared" si="9"/>
        <v>0</v>
      </c>
      <c r="BG22" s="58">
        <f t="shared" si="9"/>
        <v>0</v>
      </c>
      <c r="BH22" s="58">
        <f t="shared" si="9"/>
        <v>0</v>
      </c>
      <c r="BI22" s="58">
        <f t="shared" si="9"/>
        <v>0</v>
      </c>
      <c r="BJ22" s="58">
        <f t="shared" si="9"/>
        <v>0</v>
      </c>
      <c r="BK22" s="58">
        <f t="shared" si="9"/>
        <v>0</v>
      </c>
      <c r="BL22" s="58">
        <f t="shared" si="9"/>
        <v>0</v>
      </c>
      <c r="BM22" s="58">
        <f t="shared" si="9"/>
        <v>0</v>
      </c>
      <c r="BN22" s="58">
        <f t="shared" si="9"/>
        <v>0</v>
      </c>
      <c r="BO22" s="58">
        <f t="shared" si="9"/>
        <v>0</v>
      </c>
      <c r="BP22" s="58">
        <f t="shared" si="9"/>
        <v>0</v>
      </c>
      <c r="BQ22" s="58">
        <f t="shared" si="9"/>
        <v>0</v>
      </c>
      <c r="BR22" s="58">
        <f t="shared" si="9"/>
        <v>0</v>
      </c>
      <c r="BS22" s="58">
        <f t="shared" ref="BS22:DA22" si="10">ROUND(SUM(BS23:BS28),0)</f>
        <v>0</v>
      </c>
      <c r="BT22" s="58">
        <f t="shared" si="10"/>
        <v>0</v>
      </c>
      <c r="BU22" s="58">
        <f t="shared" si="10"/>
        <v>0</v>
      </c>
      <c r="BV22" s="58">
        <f t="shared" si="10"/>
        <v>0</v>
      </c>
      <c r="BW22" s="58">
        <f t="shared" si="10"/>
        <v>0</v>
      </c>
      <c r="BX22" s="58">
        <f t="shared" si="10"/>
        <v>0</v>
      </c>
      <c r="BY22" s="58">
        <f t="shared" si="10"/>
        <v>0</v>
      </c>
      <c r="BZ22" s="58">
        <f t="shared" si="10"/>
        <v>0</v>
      </c>
      <c r="CA22" s="58">
        <f t="shared" si="10"/>
        <v>0</v>
      </c>
      <c r="CB22" s="58">
        <f t="shared" si="10"/>
        <v>0</v>
      </c>
      <c r="CC22" s="58">
        <f t="shared" si="10"/>
        <v>0</v>
      </c>
      <c r="CD22" s="58">
        <f t="shared" si="10"/>
        <v>0</v>
      </c>
      <c r="CE22" s="58">
        <f t="shared" si="10"/>
        <v>0</v>
      </c>
      <c r="CF22" s="58">
        <f t="shared" si="10"/>
        <v>0</v>
      </c>
      <c r="CG22" s="58">
        <f t="shared" si="10"/>
        <v>0</v>
      </c>
      <c r="CH22" s="58">
        <f t="shared" si="10"/>
        <v>0</v>
      </c>
      <c r="CI22" s="58">
        <f t="shared" si="10"/>
        <v>0</v>
      </c>
      <c r="CJ22" s="58">
        <f t="shared" si="10"/>
        <v>0</v>
      </c>
      <c r="CK22" s="58">
        <f t="shared" si="10"/>
        <v>0</v>
      </c>
      <c r="CL22" s="58">
        <f t="shared" si="10"/>
        <v>0</v>
      </c>
      <c r="CM22" s="58">
        <f t="shared" si="10"/>
        <v>0</v>
      </c>
      <c r="CN22" s="58">
        <f t="shared" si="10"/>
        <v>0</v>
      </c>
      <c r="CO22" s="58">
        <f t="shared" si="10"/>
        <v>0</v>
      </c>
      <c r="CP22" s="58">
        <f t="shared" si="10"/>
        <v>0</v>
      </c>
      <c r="CQ22" s="58">
        <f t="shared" si="10"/>
        <v>0</v>
      </c>
      <c r="CR22" s="58">
        <f t="shared" si="10"/>
        <v>0</v>
      </c>
      <c r="CS22" s="58">
        <f t="shared" si="10"/>
        <v>0</v>
      </c>
      <c r="CT22" s="58">
        <f t="shared" si="10"/>
        <v>0</v>
      </c>
      <c r="CU22" s="58">
        <f t="shared" si="10"/>
        <v>0</v>
      </c>
      <c r="CV22" s="58">
        <f t="shared" si="10"/>
        <v>0</v>
      </c>
      <c r="CW22" s="58">
        <f t="shared" si="10"/>
        <v>0</v>
      </c>
      <c r="CX22" s="58">
        <f t="shared" si="10"/>
        <v>0</v>
      </c>
      <c r="CY22" s="58">
        <f t="shared" si="10"/>
        <v>0</v>
      </c>
      <c r="CZ22" s="58">
        <f t="shared" si="10"/>
        <v>0</v>
      </c>
      <c r="DA22" s="58">
        <f t="shared" si="10"/>
        <v>0</v>
      </c>
      <c r="DD22" s="229">
        <f>ROUND(SUM(DD23:DD28),0)</f>
        <v>0</v>
      </c>
      <c r="DE22" s="229">
        <f>ROUND(SUM(DE23:DE28),0)</f>
        <v>0</v>
      </c>
      <c r="DF22" s="236"/>
      <c r="DG22" s="59"/>
      <c r="DH22" s="59"/>
      <c r="DI22" s="59"/>
      <c r="DJ22" s="59"/>
      <c r="DK22" s="59"/>
      <c r="DL22" s="59"/>
      <c r="DM22" s="59"/>
      <c r="DN22" s="59"/>
      <c r="DO22" s="59"/>
      <c r="DP22" s="237"/>
    </row>
    <row r="23" spans="2:120">
      <c r="B23" s="60" t="s">
        <v>262</v>
      </c>
      <c r="C23" s="4" t="str">
        <f>IF(Kalba="EN",Data2!C48,Data2!B48)</f>
        <v>Žaliavos</v>
      </c>
      <c r="D23" s="61">
        <f>F23+NPV(FDN,G23:INDEX(G23:DA23,PAL))</f>
        <v>0</v>
      </c>
      <c r="E23" s="61">
        <f t="shared" ref="E23:E29" si="11">SUMIF($F$5:$DA$5,"&lt;="&amp;PAL,$F23:$DA23)</f>
        <v>0</v>
      </c>
      <c r="F23" s="74">
        <v>0</v>
      </c>
      <c r="G23" s="74">
        <v>0</v>
      </c>
      <c r="H23" s="74">
        <v>0</v>
      </c>
      <c r="I23" s="74">
        <v>0</v>
      </c>
      <c r="J23" s="74">
        <v>0</v>
      </c>
      <c r="K23" s="74">
        <v>0</v>
      </c>
      <c r="L23" s="74">
        <v>0</v>
      </c>
      <c r="M23" s="74">
        <v>0</v>
      </c>
      <c r="N23" s="74">
        <v>0</v>
      </c>
      <c r="O23" s="74">
        <v>0</v>
      </c>
      <c r="P23" s="74">
        <v>0</v>
      </c>
      <c r="Q23" s="74">
        <v>0</v>
      </c>
      <c r="R23" s="74">
        <v>0</v>
      </c>
      <c r="S23" s="74">
        <v>0</v>
      </c>
      <c r="T23" s="74">
        <v>0</v>
      </c>
      <c r="U23" s="74">
        <v>0</v>
      </c>
      <c r="V23" s="74">
        <v>0</v>
      </c>
      <c r="W23" s="74">
        <v>0</v>
      </c>
      <c r="X23" s="74">
        <v>0</v>
      </c>
      <c r="Y23" s="74">
        <v>0</v>
      </c>
      <c r="Z23" s="74">
        <v>0</v>
      </c>
      <c r="AA23" s="74">
        <v>0</v>
      </c>
      <c r="AB23" s="74">
        <v>0</v>
      </c>
      <c r="AC23" s="74">
        <v>0</v>
      </c>
      <c r="AD23" s="74">
        <v>0</v>
      </c>
      <c r="AE23" s="74">
        <v>0</v>
      </c>
      <c r="AF23" s="74">
        <v>0</v>
      </c>
      <c r="AG23" s="74">
        <v>0</v>
      </c>
      <c r="AH23" s="74">
        <v>0</v>
      </c>
      <c r="AI23" s="74">
        <v>0</v>
      </c>
      <c r="AJ23" s="74">
        <v>0</v>
      </c>
      <c r="AK23" s="74">
        <v>0</v>
      </c>
      <c r="AL23" s="74">
        <v>0</v>
      </c>
      <c r="AM23" s="74">
        <v>0</v>
      </c>
      <c r="AN23" s="74">
        <v>0</v>
      </c>
      <c r="AO23" s="74">
        <v>0</v>
      </c>
      <c r="AP23" s="74">
        <v>0</v>
      </c>
      <c r="AQ23" s="74">
        <v>0</v>
      </c>
      <c r="AR23" s="74">
        <v>0</v>
      </c>
      <c r="AS23" s="74">
        <v>0</v>
      </c>
      <c r="AT23" s="74">
        <v>0</v>
      </c>
      <c r="AU23" s="74">
        <v>0</v>
      </c>
      <c r="AV23" s="74">
        <v>0</v>
      </c>
      <c r="AW23" s="74">
        <v>0</v>
      </c>
      <c r="AX23" s="74">
        <v>0</v>
      </c>
      <c r="AY23" s="74">
        <v>0</v>
      </c>
      <c r="AZ23" s="74">
        <v>0</v>
      </c>
      <c r="BA23" s="74">
        <v>0</v>
      </c>
      <c r="BB23" s="74">
        <v>0</v>
      </c>
      <c r="BC23" s="74">
        <v>0</v>
      </c>
      <c r="BD23" s="74">
        <v>0</v>
      </c>
      <c r="BE23" s="74">
        <v>0</v>
      </c>
      <c r="BF23" s="74">
        <v>0</v>
      </c>
      <c r="BG23" s="74">
        <v>0</v>
      </c>
      <c r="BH23" s="74">
        <v>0</v>
      </c>
      <c r="BI23" s="74">
        <v>0</v>
      </c>
      <c r="BJ23" s="74">
        <v>0</v>
      </c>
      <c r="BK23" s="74">
        <v>0</v>
      </c>
      <c r="BL23" s="74">
        <v>0</v>
      </c>
      <c r="BM23" s="74">
        <v>0</v>
      </c>
      <c r="BN23" s="74">
        <v>0</v>
      </c>
      <c r="BO23" s="74">
        <v>0</v>
      </c>
      <c r="BP23" s="74">
        <v>0</v>
      </c>
      <c r="BQ23" s="74">
        <v>0</v>
      </c>
      <c r="BR23" s="74">
        <v>0</v>
      </c>
      <c r="BS23" s="74">
        <v>0</v>
      </c>
      <c r="BT23" s="74">
        <v>0</v>
      </c>
      <c r="BU23" s="74">
        <v>0</v>
      </c>
      <c r="BV23" s="74">
        <v>0</v>
      </c>
      <c r="BW23" s="74">
        <v>0</v>
      </c>
      <c r="BX23" s="74">
        <v>0</v>
      </c>
      <c r="BY23" s="74">
        <v>0</v>
      </c>
      <c r="BZ23" s="74">
        <v>0</v>
      </c>
      <c r="CA23" s="74">
        <v>0</v>
      </c>
      <c r="CB23" s="74">
        <v>0</v>
      </c>
      <c r="CC23" s="74">
        <v>0</v>
      </c>
      <c r="CD23" s="74">
        <v>0</v>
      </c>
      <c r="CE23" s="74">
        <v>0</v>
      </c>
      <c r="CF23" s="74">
        <v>0</v>
      </c>
      <c r="CG23" s="74">
        <v>0</v>
      </c>
      <c r="CH23" s="74">
        <v>0</v>
      </c>
      <c r="CI23" s="74">
        <v>0</v>
      </c>
      <c r="CJ23" s="74">
        <v>0</v>
      </c>
      <c r="CK23" s="74">
        <v>0</v>
      </c>
      <c r="CL23" s="74">
        <v>0</v>
      </c>
      <c r="CM23" s="74">
        <v>0</v>
      </c>
      <c r="CN23" s="74">
        <v>0</v>
      </c>
      <c r="CO23" s="74">
        <v>0</v>
      </c>
      <c r="CP23" s="74">
        <v>0</v>
      </c>
      <c r="CQ23" s="74">
        <v>0</v>
      </c>
      <c r="CR23" s="74">
        <v>0</v>
      </c>
      <c r="CS23" s="74">
        <v>0</v>
      </c>
      <c r="CT23" s="74">
        <v>0</v>
      </c>
      <c r="CU23" s="74">
        <v>0</v>
      </c>
      <c r="CV23" s="74">
        <v>0</v>
      </c>
      <c r="CW23" s="74">
        <v>0</v>
      </c>
      <c r="CX23" s="74">
        <v>0</v>
      </c>
      <c r="CY23" s="74">
        <v>0</v>
      </c>
      <c r="CZ23" s="74">
        <v>0</v>
      </c>
      <c r="DA23" s="74">
        <v>0</v>
      </c>
      <c r="DD23" s="230">
        <f>F23+NPV(SDN,G23:INDEX(G23:DA23,PAL))</f>
        <v>0</v>
      </c>
      <c r="DE23" s="262">
        <f>IFERROR(SUMPRODUCT(F23+NPV(SDN,G23:INDEX(G23:DA23,PAL)),Data1!D18),0)</f>
        <v>0</v>
      </c>
      <c r="DF23" s="234">
        <f t="shared" ref="DF23:DF29" si="12">IF(COUNTIF(DG23:DP23,"Klaida")&gt;0,1,0)</f>
        <v>0</v>
      </c>
      <c r="DG23" s="55">
        <f>IF(COUNT(F23:INDEX(F23:DA23,PAL+1))&lt;&gt;PAL+1,"Klaida",0)</f>
        <v>0</v>
      </c>
      <c r="DH23" s="55"/>
      <c r="DI23" s="55"/>
      <c r="DJ23" s="55"/>
      <c r="DK23" s="55"/>
      <c r="DL23" s="55"/>
      <c r="DM23" s="55"/>
      <c r="DN23" s="55"/>
      <c r="DO23" s="55"/>
      <c r="DP23" s="235"/>
    </row>
    <row r="24" spans="2:120">
      <c r="B24" s="60" t="s">
        <v>263</v>
      </c>
      <c r="C24" s="4" t="str">
        <f>IF(Kalba="EN",Data2!C49,Data2!B49)</f>
        <v>Darbo užmokesčio išlaidos</v>
      </c>
      <c r="D24" s="61">
        <f>F24+NPV(FDN,G24:INDEX(G24:DA24,PAL))</f>
        <v>0</v>
      </c>
      <c r="E24" s="61">
        <f t="shared" si="11"/>
        <v>0</v>
      </c>
      <c r="F24" s="74">
        <v>0</v>
      </c>
      <c r="G24" s="74">
        <v>0</v>
      </c>
      <c r="H24" s="74">
        <v>0</v>
      </c>
      <c r="I24" s="74">
        <v>0</v>
      </c>
      <c r="J24" s="74">
        <v>0</v>
      </c>
      <c r="K24" s="74">
        <v>0</v>
      </c>
      <c r="L24" s="74">
        <v>0</v>
      </c>
      <c r="M24" s="74">
        <v>0</v>
      </c>
      <c r="N24" s="74">
        <v>0</v>
      </c>
      <c r="O24" s="74">
        <v>0</v>
      </c>
      <c r="P24" s="74">
        <v>0</v>
      </c>
      <c r="Q24" s="74">
        <v>0</v>
      </c>
      <c r="R24" s="74">
        <v>0</v>
      </c>
      <c r="S24" s="74">
        <v>0</v>
      </c>
      <c r="T24" s="74">
        <v>0</v>
      </c>
      <c r="U24" s="74">
        <v>0</v>
      </c>
      <c r="V24" s="74">
        <v>0</v>
      </c>
      <c r="W24" s="74">
        <v>0</v>
      </c>
      <c r="X24" s="74">
        <v>0</v>
      </c>
      <c r="Y24" s="74">
        <v>0</v>
      </c>
      <c r="Z24" s="74">
        <v>0</v>
      </c>
      <c r="AA24" s="74">
        <v>0</v>
      </c>
      <c r="AB24" s="74">
        <v>0</v>
      </c>
      <c r="AC24" s="74">
        <v>0</v>
      </c>
      <c r="AD24" s="74">
        <v>0</v>
      </c>
      <c r="AE24" s="74">
        <v>0</v>
      </c>
      <c r="AF24" s="74">
        <v>0</v>
      </c>
      <c r="AG24" s="74">
        <v>0</v>
      </c>
      <c r="AH24" s="74">
        <v>0</v>
      </c>
      <c r="AI24" s="74">
        <v>0</v>
      </c>
      <c r="AJ24" s="74">
        <v>0</v>
      </c>
      <c r="AK24" s="74">
        <v>0</v>
      </c>
      <c r="AL24" s="74">
        <v>0</v>
      </c>
      <c r="AM24" s="74">
        <v>0</v>
      </c>
      <c r="AN24" s="74">
        <v>0</v>
      </c>
      <c r="AO24" s="74">
        <v>0</v>
      </c>
      <c r="AP24" s="74">
        <v>0</v>
      </c>
      <c r="AQ24" s="74">
        <v>0</v>
      </c>
      <c r="AR24" s="74">
        <v>0</v>
      </c>
      <c r="AS24" s="74">
        <v>0</v>
      </c>
      <c r="AT24" s="74">
        <v>0</v>
      </c>
      <c r="AU24" s="74">
        <v>0</v>
      </c>
      <c r="AV24" s="74">
        <v>0</v>
      </c>
      <c r="AW24" s="74">
        <v>0</v>
      </c>
      <c r="AX24" s="74">
        <v>0</v>
      </c>
      <c r="AY24" s="74">
        <v>0</v>
      </c>
      <c r="AZ24" s="74">
        <v>0</v>
      </c>
      <c r="BA24" s="74">
        <v>0</v>
      </c>
      <c r="BB24" s="74">
        <v>0</v>
      </c>
      <c r="BC24" s="74">
        <v>0</v>
      </c>
      <c r="BD24" s="74">
        <v>0</v>
      </c>
      <c r="BE24" s="74">
        <v>0</v>
      </c>
      <c r="BF24" s="74">
        <v>0</v>
      </c>
      <c r="BG24" s="74">
        <v>0</v>
      </c>
      <c r="BH24" s="74">
        <v>0</v>
      </c>
      <c r="BI24" s="74">
        <v>0</v>
      </c>
      <c r="BJ24" s="74">
        <v>0</v>
      </c>
      <c r="BK24" s="74">
        <v>0</v>
      </c>
      <c r="BL24" s="74">
        <v>0</v>
      </c>
      <c r="BM24" s="74">
        <v>0</v>
      </c>
      <c r="BN24" s="74">
        <v>0</v>
      </c>
      <c r="BO24" s="74">
        <v>0</v>
      </c>
      <c r="BP24" s="74">
        <v>0</v>
      </c>
      <c r="BQ24" s="74">
        <v>0</v>
      </c>
      <c r="BR24" s="74">
        <v>0</v>
      </c>
      <c r="BS24" s="74">
        <v>0</v>
      </c>
      <c r="BT24" s="74">
        <v>0</v>
      </c>
      <c r="BU24" s="74">
        <v>0</v>
      </c>
      <c r="BV24" s="74">
        <v>0</v>
      </c>
      <c r="BW24" s="74">
        <v>0</v>
      </c>
      <c r="BX24" s="74">
        <v>0</v>
      </c>
      <c r="BY24" s="74">
        <v>0</v>
      </c>
      <c r="BZ24" s="74">
        <v>0</v>
      </c>
      <c r="CA24" s="74">
        <v>0</v>
      </c>
      <c r="CB24" s="74">
        <v>0</v>
      </c>
      <c r="CC24" s="74">
        <v>0</v>
      </c>
      <c r="CD24" s="74">
        <v>0</v>
      </c>
      <c r="CE24" s="74">
        <v>0</v>
      </c>
      <c r="CF24" s="74">
        <v>0</v>
      </c>
      <c r="CG24" s="74">
        <v>0</v>
      </c>
      <c r="CH24" s="74">
        <v>0</v>
      </c>
      <c r="CI24" s="74">
        <v>0</v>
      </c>
      <c r="CJ24" s="74">
        <v>0</v>
      </c>
      <c r="CK24" s="74">
        <v>0</v>
      </c>
      <c r="CL24" s="74">
        <v>0</v>
      </c>
      <c r="CM24" s="74">
        <v>0</v>
      </c>
      <c r="CN24" s="74">
        <v>0</v>
      </c>
      <c r="CO24" s="74">
        <v>0</v>
      </c>
      <c r="CP24" s="74">
        <v>0</v>
      </c>
      <c r="CQ24" s="74">
        <v>0</v>
      </c>
      <c r="CR24" s="74">
        <v>0</v>
      </c>
      <c r="CS24" s="74">
        <v>0</v>
      </c>
      <c r="CT24" s="74">
        <v>0</v>
      </c>
      <c r="CU24" s="74">
        <v>0</v>
      </c>
      <c r="CV24" s="74">
        <v>0</v>
      </c>
      <c r="CW24" s="74">
        <v>0</v>
      </c>
      <c r="CX24" s="74">
        <v>0</v>
      </c>
      <c r="CY24" s="74">
        <v>0</v>
      </c>
      <c r="CZ24" s="74">
        <v>0</v>
      </c>
      <c r="DA24" s="74">
        <v>0</v>
      </c>
      <c r="DD24" s="230">
        <f>F24+NPV(SDN,G24:INDEX(G24:DA24,PAL))</f>
        <v>0</v>
      </c>
      <c r="DE24" s="262">
        <f>IFERROR(SUMPRODUCT(F24+NPV(SDN,G24:INDEX(G24:DA24,PAL)),Data1!D19),0)</f>
        <v>0</v>
      </c>
      <c r="DF24" s="234">
        <f t="shared" si="12"/>
        <v>0</v>
      </c>
      <c r="DG24" s="55">
        <f>IF(COUNT(F24:INDEX(F24:DA24,PAL+1))&lt;&gt;PAL+1,"Klaida",0)</f>
        <v>0</v>
      </c>
      <c r="DH24" s="55"/>
      <c r="DI24" s="55"/>
      <c r="DJ24" s="55"/>
      <c r="DK24" s="55"/>
      <c r="DL24" s="55"/>
      <c r="DM24" s="55"/>
      <c r="DN24" s="55"/>
      <c r="DO24" s="55"/>
      <c r="DP24" s="235"/>
    </row>
    <row r="25" spans="2:120">
      <c r="B25" s="60" t="s">
        <v>264</v>
      </c>
      <c r="C25" s="4" t="str">
        <f>IF(Kalba="EN",Data2!C50,Data2!B50)</f>
        <v>Elektros energijos išlaidos</v>
      </c>
      <c r="D25" s="61">
        <f>F25+NPV(FDN,G25:INDEX(G25:DA25,PAL))</f>
        <v>0</v>
      </c>
      <c r="E25" s="61">
        <f t="shared" si="11"/>
        <v>0</v>
      </c>
      <c r="F25" s="74">
        <v>0</v>
      </c>
      <c r="G25" s="74">
        <v>0</v>
      </c>
      <c r="H25" s="74">
        <v>0</v>
      </c>
      <c r="I25" s="74">
        <v>0</v>
      </c>
      <c r="J25" s="74">
        <v>0</v>
      </c>
      <c r="K25" s="74">
        <v>0</v>
      </c>
      <c r="L25" s="74">
        <v>0</v>
      </c>
      <c r="M25" s="74">
        <v>0</v>
      </c>
      <c r="N25" s="74">
        <v>0</v>
      </c>
      <c r="O25" s="74">
        <v>0</v>
      </c>
      <c r="P25" s="74">
        <v>0</v>
      </c>
      <c r="Q25" s="74">
        <v>0</v>
      </c>
      <c r="R25" s="74">
        <v>0</v>
      </c>
      <c r="S25" s="74">
        <v>0</v>
      </c>
      <c r="T25" s="74">
        <v>0</v>
      </c>
      <c r="U25" s="74">
        <v>0</v>
      </c>
      <c r="V25" s="74">
        <v>0</v>
      </c>
      <c r="W25" s="74">
        <v>0</v>
      </c>
      <c r="X25" s="74">
        <v>0</v>
      </c>
      <c r="Y25" s="74">
        <v>0</v>
      </c>
      <c r="Z25" s="74">
        <v>0</v>
      </c>
      <c r="AA25" s="74">
        <v>0</v>
      </c>
      <c r="AB25" s="74">
        <v>0</v>
      </c>
      <c r="AC25" s="74">
        <v>0</v>
      </c>
      <c r="AD25" s="74">
        <v>0</v>
      </c>
      <c r="AE25" s="74">
        <v>0</v>
      </c>
      <c r="AF25" s="74">
        <v>0</v>
      </c>
      <c r="AG25" s="74">
        <v>0</v>
      </c>
      <c r="AH25" s="74">
        <v>0</v>
      </c>
      <c r="AI25" s="74">
        <v>0</v>
      </c>
      <c r="AJ25" s="74">
        <v>0</v>
      </c>
      <c r="AK25" s="74">
        <v>0</v>
      </c>
      <c r="AL25" s="74">
        <v>0</v>
      </c>
      <c r="AM25" s="74">
        <v>0</v>
      </c>
      <c r="AN25" s="74">
        <v>0</v>
      </c>
      <c r="AO25" s="74">
        <v>0</v>
      </c>
      <c r="AP25" s="74">
        <v>0</v>
      </c>
      <c r="AQ25" s="74">
        <v>0</v>
      </c>
      <c r="AR25" s="74">
        <v>0</v>
      </c>
      <c r="AS25" s="74">
        <v>0</v>
      </c>
      <c r="AT25" s="74">
        <v>0</v>
      </c>
      <c r="AU25" s="74">
        <v>0</v>
      </c>
      <c r="AV25" s="74">
        <v>0</v>
      </c>
      <c r="AW25" s="74">
        <v>0</v>
      </c>
      <c r="AX25" s="74">
        <v>0</v>
      </c>
      <c r="AY25" s="74">
        <v>0</v>
      </c>
      <c r="AZ25" s="74">
        <v>0</v>
      </c>
      <c r="BA25" s="74">
        <v>0</v>
      </c>
      <c r="BB25" s="74">
        <v>0</v>
      </c>
      <c r="BC25" s="74">
        <v>0</v>
      </c>
      <c r="BD25" s="74">
        <v>0</v>
      </c>
      <c r="BE25" s="74">
        <v>0</v>
      </c>
      <c r="BF25" s="74">
        <v>0</v>
      </c>
      <c r="BG25" s="74">
        <v>0</v>
      </c>
      <c r="BH25" s="74">
        <v>0</v>
      </c>
      <c r="BI25" s="74">
        <v>0</v>
      </c>
      <c r="BJ25" s="74">
        <v>0</v>
      </c>
      <c r="BK25" s="74">
        <v>0</v>
      </c>
      <c r="BL25" s="74">
        <v>0</v>
      </c>
      <c r="BM25" s="74">
        <v>0</v>
      </c>
      <c r="BN25" s="74">
        <v>0</v>
      </c>
      <c r="BO25" s="74">
        <v>0</v>
      </c>
      <c r="BP25" s="74">
        <v>0</v>
      </c>
      <c r="BQ25" s="74">
        <v>0</v>
      </c>
      <c r="BR25" s="74">
        <v>0</v>
      </c>
      <c r="BS25" s="74">
        <v>0</v>
      </c>
      <c r="BT25" s="74">
        <v>0</v>
      </c>
      <c r="BU25" s="74">
        <v>0</v>
      </c>
      <c r="BV25" s="74">
        <v>0</v>
      </c>
      <c r="BW25" s="74">
        <v>0</v>
      </c>
      <c r="BX25" s="74">
        <v>0</v>
      </c>
      <c r="BY25" s="74">
        <v>0</v>
      </c>
      <c r="BZ25" s="74">
        <v>0</v>
      </c>
      <c r="CA25" s="74">
        <v>0</v>
      </c>
      <c r="CB25" s="74">
        <v>0</v>
      </c>
      <c r="CC25" s="74">
        <v>0</v>
      </c>
      <c r="CD25" s="74">
        <v>0</v>
      </c>
      <c r="CE25" s="74">
        <v>0</v>
      </c>
      <c r="CF25" s="74">
        <v>0</v>
      </c>
      <c r="CG25" s="74">
        <v>0</v>
      </c>
      <c r="CH25" s="74">
        <v>0</v>
      </c>
      <c r="CI25" s="74">
        <v>0</v>
      </c>
      <c r="CJ25" s="74">
        <v>0</v>
      </c>
      <c r="CK25" s="74">
        <v>0</v>
      </c>
      <c r="CL25" s="74">
        <v>0</v>
      </c>
      <c r="CM25" s="74">
        <v>0</v>
      </c>
      <c r="CN25" s="74">
        <v>0</v>
      </c>
      <c r="CO25" s="74">
        <v>0</v>
      </c>
      <c r="CP25" s="74">
        <v>0</v>
      </c>
      <c r="CQ25" s="74">
        <v>0</v>
      </c>
      <c r="CR25" s="74">
        <v>0</v>
      </c>
      <c r="CS25" s="74">
        <v>0</v>
      </c>
      <c r="CT25" s="74">
        <v>0</v>
      </c>
      <c r="CU25" s="74">
        <v>0</v>
      </c>
      <c r="CV25" s="74">
        <v>0</v>
      </c>
      <c r="CW25" s="74">
        <v>0</v>
      </c>
      <c r="CX25" s="74">
        <v>0</v>
      </c>
      <c r="CY25" s="74">
        <v>0</v>
      </c>
      <c r="CZ25" s="74">
        <v>0</v>
      </c>
      <c r="DA25" s="74">
        <v>0</v>
      </c>
      <c r="DD25" s="230">
        <f>F25+NPV(SDN,G25:INDEX(G25:DA25,PAL))</f>
        <v>0</v>
      </c>
      <c r="DE25" s="262">
        <f>IFERROR(SUMPRODUCT(F25+NPV(SDN,G25:INDEX(G25:DA25,PAL)),Data1!D20),0)</f>
        <v>0</v>
      </c>
      <c r="DF25" s="234">
        <f t="shared" si="12"/>
        <v>0</v>
      </c>
      <c r="DG25" s="55">
        <f>IF(COUNT(F25:INDEX(F25:DA25,PAL+1))&lt;&gt;PAL+1,"Klaida",0)</f>
        <v>0</v>
      </c>
      <c r="DH25" s="55"/>
      <c r="DI25" s="55"/>
      <c r="DJ25" s="55"/>
      <c r="DK25" s="55"/>
      <c r="DL25" s="55"/>
      <c r="DM25" s="55"/>
      <c r="DN25" s="55"/>
      <c r="DO25" s="55"/>
      <c r="DP25" s="235"/>
    </row>
    <row r="26" spans="2:120">
      <c r="B26" s="60" t="s">
        <v>265</v>
      </c>
      <c r="C26" s="4" t="str">
        <f>IF(Kalba="EN",Data2!C51,Data2!B51)</f>
        <v>Šildymo (išskyrus elektrą) išlaidos</v>
      </c>
      <c r="D26" s="61">
        <f>F26+NPV(FDN,G26:INDEX(G26:DA26,PAL))</f>
        <v>0</v>
      </c>
      <c r="E26" s="61">
        <f t="shared" si="11"/>
        <v>0</v>
      </c>
      <c r="F26" s="74">
        <v>0</v>
      </c>
      <c r="G26" s="74">
        <v>0</v>
      </c>
      <c r="H26" s="74">
        <v>0</v>
      </c>
      <c r="I26" s="74">
        <v>0</v>
      </c>
      <c r="J26" s="74">
        <v>0</v>
      </c>
      <c r="K26" s="74">
        <v>0</v>
      </c>
      <c r="L26" s="74">
        <v>0</v>
      </c>
      <c r="M26" s="74">
        <v>0</v>
      </c>
      <c r="N26" s="74">
        <v>0</v>
      </c>
      <c r="O26" s="74">
        <v>0</v>
      </c>
      <c r="P26" s="74">
        <v>0</v>
      </c>
      <c r="Q26" s="74">
        <v>0</v>
      </c>
      <c r="R26" s="74">
        <v>0</v>
      </c>
      <c r="S26" s="74">
        <v>0</v>
      </c>
      <c r="T26" s="74">
        <v>0</v>
      </c>
      <c r="U26" s="74">
        <v>0</v>
      </c>
      <c r="V26" s="74">
        <v>0</v>
      </c>
      <c r="W26" s="74">
        <v>0</v>
      </c>
      <c r="X26" s="74">
        <v>0</v>
      </c>
      <c r="Y26" s="74">
        <v>0</v>
      </c>
      <c r="Z26" s="74">
        <v>0</v>
      </c>
      <c r="AA26" s="74">
        <v>0</v>
      </c>
      <c r="AB26" s="74">
        <v>0</v>
      </c>
      <c r="AC26" s="74">
        <v>0</v>
      </c>
      <c r="AD26" s="74">
        <v>0</v>
      </c>
      <c r="AE26" s="74">
        <v>0</v>
      </c>
      <c r="AF26" s="74">
        <v>0</v>
      </c>
      <c r="AG26" s="74">
        <v>0</v>
      </c>
      <c r="AH26" s="74">
        <v>0</v>
      </c>
      <c r="AI26" s="74">
        <v>0</v>
      </c>
      <c r="AJ26" s="74">
        <v>0</v>
      </c>
      <c r="AK26" s="74">
        <v>0</v>
      </c>
      <c r="AL26" s="74">
        <v>0</v>
      </c>
      <c r="AM26" s="74">
        <v>0</v>
      </c>
      <c r="AN26" s="74">
        <v>0</v>
      </c>
      <c r="AO26" s="74">
        <v>0</v>
      </c>
      <c r="AP26" s="74">
        <v>0</v>
      </c>
      <c r="AQ26" s="74">
        <v>0</v>
      </c>
      <c r="AR26" s="74">
        <v>0</v>
      </c>
      <c r="AS26" s="74">
        <v>0</v>
      </c>
      <c r="AT26" s="74">
        <v>0</v>
      </c>
      <c r="AU26" s="74">
        <v>0</v>
      </c>
      <c r="AV26" s="74">
        <v>0</v>
      </c>
      <c r="AW26" s="74">
        <v>0</v>
      </c>
      <c r="AX26" s="74">
        <v>0</v>
      </c>
      <c r="AY26" s="74">
        <v>0</v>
      </c>
      <c r="AZ26" s="74">
        <v>0</v>
      </c>
      <c r="BA26" s="74">
        <v>0</v>
      </c>
      <c r="BB26" s="74">
        <v>0</v>
      </c>
      <c r="BC26" s="74">
        <v>0</v>
      </c>
      <c r="BD26" s="74">
        <v>0</v>
      </c>
      <c r="BE26" s="74">
        <v>0</v>
      </c>
      <c r="BF26" s="74">
        <v>0</v>
      </c>
      <c r="BG26" s="74">
        <v>0</v>
      </c>
      <c r="BH26" s="74">
        <v>0</v>
      </c>
      <c r="BI26" s="74">
        <v>0</v>
      </c>
      <c r="BJ26" s="74">
        <v>0</v>
      </c>
      <c r="BK26" s="74">
        <v>0</v>
      </c>
      <c r="BL26" s="74">
        <v>0</v>
      </c>
      <c r="BM26" s="74">
        <v>0</v>
      </c>
      <c r="BN26" s="74">
        <v>0</v>
      </c>
      <c r="BO26" s="74">
        <v>0</v>
      </c>
      <c r="BP26" s="74">
        <v>0</v>
      </c>
      <c r="BQ26" s="74">
        <v>0</v>
      </c>
      <c r="BR26" s="74">
        <v>0</v>
      </c>
      <c r="BS26" s="74">
        <v>0</v>
      </c>
      <c r="BT26" s="74">
        <v>0</v>
      </c>
      <c r="BU26" s="74">
        <v>0</v>
      </c>
      <c r="BV26" s="74">
        <v>0</v>
      </c>
      <c r="BW26" s="74">
        <v>0</v>
      </c>
      <c r="BX26" s="74">
        <v>0</v>
      </c>
      <c r="BY26" s="74">
        <v>0</v>
      </c>
      <c r="BZ26" s="74">
        <v>0</v>
      </c>
      <c r="CA26" s="74">
        <v>0</v>
      </c>
      <c r="CB26" s="74">
        <v>0</v>
      </c>
      <c r="CC26" s="74">
        <v>0</v>
      </c>
      <c r="CD26" s="74">
        <v>0</v>
      </c>
      <c r="CE26" s="74">
        <v>0</v>
      </c>
      <c r="CF26" s="74">
        <v>0</v>
      </c>
      <c r="CG26" s="74">
        <v>0</v>
      </c>
      <c r="CH26" s="74">
        <v>0</v>
      </c>
      <c r="CI26" s="74">
        <v>0</v>
      </c>
      <c r="CJ26" s="74">
        <v>0</v>
      </c>
      <c r="CK26" s="74">
        <v>0</v>
      </c>
      <c r="CL26" s="74">
        <v>0</v>
      </c>
      <c r="CM26" s="74">
        <v>0</v>
      </c>
      <c r="CN26" s="74">
        <v>0</v>
      </c>
      <c r="CO26" s="74">
        <v>0</v>
      </c>
      <c r="CP26" s="74">
        <v>0</v>
      </c>
      <c r="CQ26" s="74">
        <v>0</v>
      </c>
      <c r="CR26" s="74">
        <v>0</v>
      </c>
      <c r="CS26" s="74">
        <v>0</v>
      </c>
      <c r="CT26" s="74">
        <v>0</v>
      </c>
      <c r="CU26" s="74">
        <v>0</v>
      </c>
      <c r="CV26" s="74">
        <v>0</v>
      </c>
      <c r="CW26" s="74">
        <v>0</v>
      </c>
      <c r="CX26" s="74">
        <v>0</v>
      </c>
      <c r="CY26" s="74">
        <v>0</v>
      </c>
      <c r="CZ26" s="74">
        <v>0</v>
      </c>
      <c r="DA26" s="74">
        <v>0</v>
      </c>
      <c r="DD26" s="230">
        <f>F26+NPV(SDN,G26:INDEX(G26:DA26,PAL))</f>
        <v>0</v>
      </c>
      <c r="DE26" s="262">
        <f>IFERROR(SUMPRODUCT(F26+NPV(SDN,G26:INDEX(G26:DA26,PAL)),Data1!D21),0)</f>
        <v>0</v>
      </c>
      <c r="DF26" s="234">
        <f t="shared" si="12"/>
        <v>0</v>
      </c>
      <c r="DG26" s="55">
        <f>IF(COUNT(F26:INDEX(F26:DA26,PAL+1))&lt;&gt;PAL+1,"Klaida",0)</f>
        <v>0</v>
      </c>
      <c r="DH26" s="55"/>
      <c r="DI26" s="55"/>
      <c r="DJ26" s="55"/>
      <c r="DK26" s="55"/>
      <c r="DL26" s="55"/>
      <c r="DM26" s="55"/>
      <c r="DN26" s="55"/>
      <c r="DO26" s="55"/>
      <c r="DP26" s="235"/>
    </row>
    <row r="27" spans="2:120">
      <c r="B27" s="60" t="s">
        <v>267</v>
      </c>
      <c r="C27" s="4" t="str">
        <f>IF(Kalba="EN",Data2!C52,Data2!B52)</f>
        <v>Infrastruktūros būklės palaikymo išlaidos</v>
      </c>
      <c r="D27" s="61">
        <f>F27+NPV(FDN,G27:INDEX(G27:DA27,PAL))</f>
        <v>0</v>
      </c>
      <c r="E27" s="61">
        <f t="shared" si="11"/>
        <v>0</v>
      </c>
      <c r="F27" s="74">
        <v>0</v>
      </c>
      <c r="G27" s="74">
        <v>0</v>
      </c>
      <c r="H27" s="74">
        <v>0</v>
      </c>
      <c r="I27" s="74">
        <v>0</v>
      </c>
      <c r="J27" s="74">
        <v>0</v>
      </c>
      <c r="K27" s="74">
        <v>0</v>
      </c>
      <c r="L27" s="74">
        <v>0</v>
      </c>
      <c r="M27" s="74">
        <v>0</v>
      </c>
      <c r="N27" s="74">
        <v>0</v>
      </c>
      <c r="O27" s="74">
        <v>0</v>
      </c>
      <c r="P27" s="74">
        <v>0</v>
      </c>
      <c r="Q27" s="74">
        <v>0</v>
      </c>
      <c r="R27" s="74">
        <v>0</v>
      </c>
      <c r="S27" s="74">
        <v>0</v>
      </c>
      <c r="T27" s="74">
        <v>0</v>
      </c>
      <c r="U27" s="74">
        <v>0</v>
      </c>
      <c r="V27" s="74">
        <v>0</v>
      </c>
      <c r="W27" s="74">
        <v>0</v>
      </c>
      <c r="X27" s="74">
        <v>0</v>
      </c>
      <c r="Y27" s="74">
        <v>0</v>
      </c>
      <c r="Z27" s="74">
        <v>0</v>
      </c>
      <c r="AA27" s="74">
        <v>0</v>
      </c>
      <c r="AB27" s="74">
        <v>0</v>
      </c>
      <c r="AC27" s="74">
        <v>0</v>
      </c>
      <c r="AD27" s="74">
        <v>0</v>
      </c>
      <c r="AE27" s="74">
        <v>0</v>
      </c>
      <c r="AF27" s="74">
        <v>0</v>
      </c>
      <c r="AG27" s="74">
        <v>0</v>
      </c>
      <c r="AH27" s="74">
        <v>0</v>
      </c>
      <c r="AI27" s="74">
        <v>0</v>
      </c>
      <c r="AJ27" s="74">
        <v>0</v>
      </c>
      <c r="AK27" s="74">
        <v>0</v>
      </c>
      <c r="AL27" s="74">
        <v>0</v>
      </c>
      <c r="AM27" s="74">
        <v>0</v>
      </c>
      <c r="AN27" s="74">
        <v>0</v>
      </c>
      <c r="AO27" s="74">
        <v>0</v>
      </c>
      <c r="AP27" s="74">
        <v>0</v>
      </c>
      <c r="AQ27" s="74">
        <v>0</v>
      </c>
      <c r="AR27" s="74">
        <v>0</v>
      </c>
      <c r="AS27" s="74">
        <v>0</v>
      </c>
      <c r="AT27" s="74">
        <v>0</v>
      </c>
      <c r="AU27" s="74">
        <v>0</v>
      </c>
      <c r="AV27" s="74">
        <v>0</v>
      </c>
      <c r="AW27" s="74">
        <v>0</v>
      </c>
      <c r="AX27" s="74">
        <v>0</v>
      </c>
      <c r="AY27" s="74">
        <v>0</v>
      </c>
      <c r="AZ27" s="74">
        <v>0</v>
      </c>
      <c r="BA27" s="74">
        <v>0</v>
      </c>
      <c r="BB27" s="74">
        <v>0</v>
      </c>
      <c r="BC27" s="74">
        <v>0</v>
      </c>
      <c r="BD27" s="74">
        <v>0</v>
      </c>
      <c r="BE27" s="74">
        <v>0</v>
      </c>
      <c r="BF27" s="74">
        <v>0</v>
      </c>
      <c r="BG27" s="74">
        <v>0</v>
      </c>
      <c r="BH27" s="74">
        <v>0</v>
      </c>
      <c r="BI27" s="74">
        <v>0</v>
      </c>
      <c r="BJ27" s="74">
        <v>0</v>
      </c>
      <c r="BK27" s="74">
        <v>0</v>
      </c>
      <c r="BL27" s="74">
        <v>0</v>
      </c>
      <c r="BM27" s="74">
        <v>0</v>
      </c>
      <c r="BN27" s="74">
        <v>0</v>
      </c>
      <c r="BO27" s="74">
        <v>0</v>
      </c>
      <c r="BP27" s="74">
        <v>0</v>
      </c>
      <c r="BQ27" s="74">
        <v>0</v>
      </c>
      <c r="BR27" s="74">
        <v>0</v>
      </c>
      <c r="BS27" s="74">
        <v>0</v>
      </c>
      <c r="BT27" s="74">
        <v>0</v>
      </c>
      <c r="BU27" s="74">
        <v>0</v>
      </c>
      <c r="BV27" s="74">
        <v>0</v>
      </c>
      <c r="BW27" s="74">
        <v>0</v>
      </c>
      <c r="BX27" s="74">
        <v>0</v>
      </c>
      <c r="BY27" s="74">
        <v>0</v>
      </c>
      <c r="BZ27" s="74">
        <v>0</v>
      </c>
      <c r="CA27" s="74">
        <v>0</v>
      </c>
      <c r="CB27" s="74">
        <v>0</v>
      </c>
      <c r="CC27" s="74">
        <v>0</v>
      </c>
      <c r="CD27" s="74">
        <v>0</v>
      </c>
      <c r="CE27" s="74">
        <v>0</v>
      </c>
      <c r="CF27" s="74">
        <v>0</v>
      </c>
      <c r="CG27" s="74">
        <v>0</v>
      </c>
      <c r="CH27" s="74">
        <v>0</v>
      </c>
      <c r="CI27" s="74">
        <v>0</v>
      </c>
      <c r="CJ27" s="74">
        <v>0</v>
      </c>
      <c r="CK27" s="74">
        <v>0</v>
      </c>
      <c r="CL27" s="74">
        <v>0</v>
      </c>
      <c r="CM27" s="74">
        <v>0</v>
      </c>
      <c r="CN27" s="74">
        <v>0</v>
      </c>
      <c r="CO27" s="74">
        <v>0</v>
      </c>
      <c r="CP27" s="74">
        <v>0</v>
      </c>
      <c r="CQ27" s="74">
        <v>0</v>
      </c>
      <c r="CR27" s="74">
        <v>0</v>
      </c>
      <c r="CS27" s="74">
        <v>0</v>
      </c>
      <c r="CT27" s="74">
        <v>0</v>
      </c>
      <c r="CU27" s="74">
        <v>0</v>
      </c>
      <c r="CV27" s="74">
        <v>0</v>
      </c>
      <c r="CW27" s="74">
        <v>0</v>
      </c>
      <c r="CX27" s="74">
        <v>0</v>
      </c>
      <c r="CY27" s="74">
        <v>0</v>
      </c>
      <c r="CZ27" s="74">
        <v>0</v>
      </c>
      <c r="DA27" s="74">
        <v>0</v>
      </c>
      <c r="DD27" s="230">
        <f>F27+NPV(SDN,G27:INDEX(G27:DA27,PAL))</f>
        <v>0</v>
      </c>
      <c r="DE27" s="262">
        <f>IFERROR(SUMPRODUCT(F27+NPV(SDN,G27:INDEX(G27:DA27,PAL)),Data1!D22),0)</f>
        <v>0</v>
      </c>
      <c r="DF27" s="234">
        <f t="shared" si="12"/>
        <v>0</v>
      </c>
      <c r="DG27" s="55">
        <f>IF(COUNT(F27:INDEX(F27:DA27,PAL+1))&lt;&gt;PAL+1,"Klaida",0)</f>
        <v>0</v>
      </c>
      <c r="DH27" s="55"/>
      <c r="DI27" s="55"/>
      <c r="DJ27" s="55"/>
      <c r="DK27" s="55"/>
      <c r="DL27" s="55"/>
      <c r="DM27" s="55"/>
      <c r="DN27" s="55"/>
      <c r="DO27" s="55"/>
      <c r="DP27" s="235"/>
    </row>
    <row r="28" spans="2:120">
      <c r="B28" s="60" t="s">
        <v>268</v>
      </c>
      <c r="C28" s="4" t="str">
        <f>IF(Kalba="EN",Data2!C53,Data2!B53)</f>
        <v>Kitos išlaidos</v>
      </c>
      <c r="D28" s="61">
        <f>F28+NPV(FDN,G28:INDEX(G28:DA28,PAL))</f>
        <v>0</v>
      </c>
      <c r="E28" s="61">
        <f t="shared" si="11"/>
        <v>0</v>
      </c>
      <c r="F28" s="74">
        <v>0</v>
      </c>
      <c r="G28" s="74">
        <v>0</v>
      </c>
      <c r="H28" s="74">
        <v>0</v>
      </c>
      <c r="I28" s="74">
        <v>0</v>
      </c>
      <c r="J28" s="74">
        <v>0</v>
      </c>
      <c r="K28" s="74">
        <v>0</v>
      </c>
      <c r="L28" s="74">
        <v>0</v>
      </c>
      <c r="M28" s="74">
        <v>0</v>
      </c>
      <c r="N28" s="74">
        <v>0</v>
      </c>
      <c r="O28" s="74">
        <v>0</v>
      </c>
      <c r="P28" s="74">
        <v>0</v>
      </c>
      <c r="Q28" s="74">
        <v>0</v>
      </c>
      <c r="R28" s="74">
        <v>0</v>
      </c>
      <c r="S28" s="74">
        <v>0</v>
      </c>
      <c r="T28" s="74">
        <v>0</v>
      </c>
      <c r="U28" s="74">
        <v>0</v>
      </c>
      <c r="V28" s="74">
        <v>0</v>
      </c>
      <c r="W28" s="74">
        <v>0</v>
      </c>
      <c r="X28" s="74">
        <v>0</v>
      </c>
      <c r="Y28" s="74">
        <v>0</v>
      </c>
      <c r="Z28" s="74">
        <v>0</v>
      </c>
      <c r="AA28" s="74">
        <v>0</v>
      </c>
      <c r="AB28" s="74">
        <v>0</v>
      </c>
      <c r="AC28" s="74">
        <v>0</v>
      </c>
      <c r="AD28" s="74">
        <v>0</v>
      </c>
      <c r="AE28" s="74">
        <v>0</v>
      </c>
      <c r="AF28" s="74">
        <v>0</v>
      </c>
      <c r="AG28" s="74">
        <v>0</v>
      </c>
      <c r="AH28" s="74">
        <v>0</v>
      </c>
      <c r="AI28" s="74">
        <v>0</v>
      </c>
      <c r="AJ28" s="74">
        <v>0</v>
      </c>
      <c r="AK28" s="74">
        <v>0</v>
      </c>
      <c r="AL28" s="74">
        <v>0</v>
      </c>
      <c r="AM28" s="74">
        <v>0</v>
      </c>
      <c r="AN28" s="74">
        <v>0</v>
      </c>
      <c r="AO28" s="74">
        <v>0</v>
      </c>
      <c r="AP28" s="74">
        <v>0</v>
      </c>
      <c r="AQ28" s="74">
        <v>0</v>
      </c>
      <c r="AR28" s="74">
        <v>0</v>
      </c>
      <c r="AS28" s="74">
        <v>0</v>
      </c>
      <c r="AT28" s="74">
        <v>0</v>
      </c>
      <c r="AU28" s="74">
        <v>0</v>
      </c>
      <c r="AV28" s="74">
        <v>0</v>
      </c>
      <c r="AW28" s="74">
        <v>0</v>
      </c>
      <c r="AX28" s="74">
        <v>0</v>
      </c>
      <c r="AY28" s="74">
        <v>0</v>
      </c>
      <c r="AZ28" s="74">
        <v>0</v>
      </c>
      <c r="BA28" s="74">
        <v>0</v>
      </c>
      <c r="BB28" s="74">
        <v>0</v>
      </c>
      <c r="BC28" s="74">
        <v>0</v>
      </c>
      <c r="BD28" s="74">
        <v>0</v>
      </c>
      <c r="BE28" s="74">
        <v>0</v>
      </c>
      <c r="BF28" s="74">
        <v>0</v>
      </c>
      <c r="BG28" s="74">
        <v>0</v>
      </c>
      <c r="BH28" s="74">
        <v>0</v>
      </c>
      <c r="BI28" s="74">
        <v>0</v>
      </c>
      <c r="BJ28" s="74">
        <v>0</v>
      </c>
      <c r="BK28" s="74">
        <v>0</v>
      </c>
      <c r="BL28" s="74">
        <v>0</v>
      </c>
      <c r="BM28" s="74">
        <v>0</v>
      </c>
      <c r="BN28" s="74">
        <v>0</v>
      </c>
      <c r="BO28" s="74">
        <v>0</v>
      </c>
      <c r="BP28" s="74">
        <v>0</v>
      </c>
      <c r="BQ28" s="74">
        <v>0</v>
      </c>
      <c r="BR28" s="74">
        <v>0</v>
      </c>
      <c r="BS28" s="74">
        <v>0</v>
      </c>
      <c r="BT28" s="74">
        <v>0</v>
      </c>
      <c r="BU28" s="74">
        <v>0</v>
      </c>
      <c r="BV28" s="74">
        <v>0</v>
      </c>
      <c r="BW28" s="74">
        <v>0</v>
      </c>
      <c r="BX28" s="74">
        <v>0</v>
      </c>
      <c r="BY28" s="74">
        <v>0</v>
      </c>
      <c r="BZ28" s="74">
        <v>0</v>
      </c>
      <c r="CA28" s="74">
        <v>0</v>
      </c>
      <c r="CB28" s="74">
        <v>0</v>
      </c>
      <c r="CC28" s="74">
        <v>0</v>
      </c>
      <c r="CD28" s="74">
        <v>0</v>
      </c>
      <c r="CE28" s="74">
        <v>0</v>
      </c>
      <c r="CF28" s="74">
        <v>0</v>
      </c>
      <c r="CG28" s="74">
        <v>0</v>
      </c>
      <c r="CH28" s="74">
        <v>0</v>
      </c>
      <c r="CI28" s="74">
        <v>0</v>
      </c>
      <c r="CJ28" s="74">
        <v>0</v>
      </c>
      <c r="CK28" s="74">
        <v>0</v>
      </c>
      <c r="CL28" s="74">
        <v>0</v>
      </c>
      <c r="CM28" s="74">
        <v>0</v>
      </c>
      <c r="CN28" s="74">
        <v>0</v>
      </c>
      <c r="CO28" s="74">
        <v>0</v>
      </c>
      <c r="CP28" s="74">
        <v>0</v>
      </c>
      <c r="CQ28" s="74">
        <v>0</v>
      </c>
      <c r="CR28" s="74">
        <v>0</v>
      </c>
      <c r="CS28" s="74">
        <v>0</v>
      </c>
      <c r="CT28" s="74">
        <v>0</v>
      </c>
      <c r="CU28" s="74">
        <v>0</v>
      </c>
      <c r="CV28" s="74">
        <v>0</v>
      </c>
      <c r="CW28" s="74">
        <v>0</v>
      </c>
      <c r="CX28" s="74">
        <v>0</v>
      </c>
      <c r="CY28" s="74">
        <v>0</v>
      </c>
      <c r="CZ28" s="74">
        <v>0</v>
      </c>
      <c r="DA28" s="74">
        <v>0</v>
      </c>
      <c r="DD28" s="230">
        <f>F28+NPV(SDN,G28:INDEX(G28:DA28,PAL))</f>
        <v>0</v>
      </c>
      <c r="DE28" s="262">
        <f>IFERROR(SUMPRODUCT(F28+NPV(SDN,G28:INDEX(G28:DA28,PAL)),Data1!D23),0)</f>
        <v>0</v>
      </c>
      <c r="DF28" s="234">
        <f t="shared" si="12"/>
        <v>0</v>
      </c>
      <c r="DG28" s="55">
        <f>IF(COUNT(F28:INDEX(F28:DA28,PAL+1))&lt;&gt;PAL+1,"Klaida",0)</f>
        <v>0</v>
      </c>
      <c r="DH28" s="55"/>
      <c r="DI28" s="55"/>
      <c r="DJ28" s="55"/>
      <c r="DK28" s="55"/>
      <c r="DL28" s="55"/>
      <c r="DM28" s="55"/>
      <c r="DN28" s="55"/>
      <c r="DO28" s="55"/>
      <c r="DP28" s="235"/>
    </row>
    <row r="29" spans="2:120">
      <c r="B29" s="60" t="s">
        <v>269</v>
      </c>
      <c r="C29" s="4" t="str">
        <f>IF(Kalba="EN",Data2!C54,Data2!B54)</f>
        <v>Gautų paskolų (G.3.1.) palūkanos</v>
      </c>
      <c r="D29" s="61">
        <f>F29+NPV(FDN,G29:INDEX(G29:DA29,PAL))</f>
        <v>0</v>
      </c>
      <c r="E29" s="61">
        <f t="shared" si="11"/>
        <v>0</v>
      </c>
      <c r="F29" s="74">
        <v>0</v>
      </c>
      <c r="G29" s="74">
        <v>0</v>
      </c>
      <c r="H29" s="74">
        <v>0</v>
      </c>
      <c r="I29" s="74">
        <v>0</v>
      </c>
      <c r="J29" s="74">
        <v>0</v>
      </c>
      <c r="K29" s="74">
        <v>0</v>
      </c>
      <c r="L29" s="74">
        <v>0</v>
      </c>
      <c r="M29" s="74">
        <v>0</v>
      </c>
      <c r="N29" s="74">
        <v>0</v>
      </c>
      <c r="O29" s="74">
        <v>0</v>
      </c>
      <c r="P29" s="74">
        <v>0</v>
      </c>
      <c r="Q29" s="74">
        <v>0</v>
      </c>
      <c r="R29" s="74">
        <v>0</v>
      </c>
      <c r="S29" s="74">
        <v>0</v>
      </c>
      <c r="T29" s="74">
        <v>0</v>
      </c>
      <c r="U29" s="74">
        <v>0</v>
      </c>
      <c r="V29" s="74">
        <v>0</v>
      </c>
      <c r="W29" s="74">
        <v>0</v>
      </c>
      <c r="X29" s="74">
        <v>0</v>
      </c>
      <c r="Y29" s="74">
        <v>0</v>
      </c>
      <c r="Z29" s="74">
        <v>0</v>
      </c>
      <c r="AA29" s="74">
        <v>0</v>
      </c>
      <c r="AB29" s="74">
        <v>0</v>
      </c>
      <c r="AC29" s="74">
        <v>0</v>
      </c>
      <c r="AD29" s="74">
        <v>0</v>
      </c>
      <c r="AE29" s="74">
        <v>0</v>
      </c>
      <c r="AF29" s="74">
        <v>0</v>
      </c>
      <c r="AG29" s="74">
        <v>0</v>
      </c>
      <c r="AH29" s="74">
        <v>0</v>
      </c>
      <c r="AI29" s="74">
        <v>0</v>
      </c>
      <c r="AJ29" s="74">
        <v>0</v>
      </c>
      <c r="AK29" s="74">
        <v>0</v>
      </c>
      <c r="AL29" s="74">
        <v>0</v>
      </c>
      <c r="AM29" s="74">
        <v>0</v>
      </c>
      <c r="AN29" s="74">
        <v>0</v>
      </c>
      <c r="AO29" s="74">
        <v>0</v>
      </c>
      <c r="AP29" s="74">
        <v>0</v>
      </c>
      <c r="AQ29" s="74">
        <v>0</v>
      </c>
      <c r="AR29" s="74">
        <v>0</v>
      </c>
      <c r="AS29" s="74">
        <v>0</v>
      </c>
      <c r="AT29" s="74">
        <v>0</v>
      </c>
      <c r="AU29" s="74">
        <v>0</v>
      </c>
      <c r="AV29" s="74">
        <v>0</v>
      </c>
      <c r="AW29" s="74">
        <v>0</v>
      </c>
      <c r="AX29" s="74">
        <v>0</v>
      </c>
      <c r="AY29" s="74">
        <v>0</v>
      </c>
      <c r="AZ29" s="74">
        <v>0</v>
      </c>
      <c r="BA29" s="74">
        <v>0</v>
      </c>
      <c r="BB29" s="74">
        <v>0</v>
      </c>
      <c r="BC29" s="74">
        <v>0</v>
      </c>
      <c r="BD29" s="74">
        <v>0</v>
      </c>
      <c r="BE29" s="74">
        <v>0</v>
      </c>
      <c r="BF29" s="74">
        <v>0</v>
      </c>
      <c r="BG29" s="74">
        <v>0</v>
      </c>
      <c r="BH29" s="74">
        <v>0</v>
      </c>
      <c r="BI29" s="74">
        <v>0</v>
      </c>
      <c r="BJ29" s="74">
        <v>0</v>
      </c>
      <c r="BK29" s="74">
        <v>0</v>
      </c>
      <c r="BL29" s="74">
        <v>0</v>
      </c>
      <c r="BM29" s="74">
        <v>0</v>
      </c>
      <c r="BN29" s="74">
        <v>0</v>
      </c>
      <c r="BO29" s="74">
        <v>0</v>
      </c>
      <c r="BP29" s="74">
        <v>0</v>
      </c>
      <c r="BQ29" s="74">
        <v>0</v>
      </c>
      <c r="BR29" s="74">
        <v>0</v>
      </c>
      <c r="BS29" s="74">
        <v>0</v>
      </c>
      <c r="BT29" s="74">
        <v>0</v>
      </c>
      <c r="BU29" s="74">
        <v>0</v>
      </c>
      <c r="BV29" s="74">
        <v>0</v>
      </c>
      <c r="BW29" s="74">
        <v>0</v>
      </c>
      <c r="BX29" s="74">
        <v>0</v>
      </c>
      <c r="BY29" s="74">
        <v>0</v>
      </c>
      <c r="BZ29" s="74">
        <v>0</v>
      </c>
      <c r="CA29" s="74">
        <v>0</v>
      </c>
      <c r="CB29" s="74">
        <v>0</v>
      </c>
      <c r="CC29" s="74">
        <v>0</v>
      </c>
      <c r="CD29" s="74">
        <v>0</v>
      </c>
      <c r="CE29" s="74">
        <v>0</v>
      </c>
      <c r="CF29" s="74">
        <v>0</v>
      </c>
      <c r="CG29" s="74">
        <v>0</v>
      </c>
      <c r="CH29" s="74">
        <v>0</v>
      </c>
      <c r="CI29" s="74">
        <v>0</v>
      </c>
      <c r="CJ29" s="74">
        <v>0</v>
      </c>
      <c r="CK29" s="74">
        <v>0</v>
      </c>
      <c r="CL29" s="74">
        <v>0</v>
      </c>
      <c r="CM29" s="74">
        <v>0</v>
      </c>
      <c r="CN29" s="74">
        <v>0</v>
      </c>
      <c r="CO29" s="74">
        <v>0</v>
      </c>
      <c r="CP29" s="74">
        <v>0</v>
      </c>
      <c r="CQ29" s="74">
        <v>0</v>
      </c>
      <c r="CR29" s="74">
        <v>0</v>
      </c>
      <c r="CS29" s="74">
        <v>0</v>
      </c>
      <c r="CT29" s="74">
        <v>0</v>
      </c>
      <c r="CU29" s="74">
        <v>0</v>
      </c>
      <c r="CV29" s="74">
        <v>0</v>
      </c>
      <c r="CW29" s="74">
        <v>0</v>
      </c>
      <c r="CX29" s="74">
        <v>0</v>
      </c>
      <c r="CY29" s="74">
        <v>0</v>
      </c>
      <c r="CZ29" s="74">
        <v>0</v>
      </c>
      <c r="DA29" s="74">
        <v>0</v>
      </c>
      <c r="DD29" s="230">
        <f>F29+NPV(SDN,G29:INDEX(G29:DA29,PAL))</f>
        <v>0</v>
      </c>
      <c r="DE29" s="262">
        <f>IFERROR(SUMPRODUCT(F29+NPV(SDN,G29:INDEX(G29:DA29,PAL)),Data1!D24),0)</f>
        <v>0</v>
      </c>
      <c r="DF29" s="234">
        <f t="shared" si="12"/>
        <v>0</v>
      </c>
      <c r="DG29" s="55">
        <f>IF(COUNT(F29:INDEX(F29:DA29,PAL+1))&lt;&gt;PAL+1,"Klaida",0)</f>
        <v>0</v>
      </c>
      <c r="DH29" s="55"/>
      <c r="DI29" s="55"/>
      <c r="DJ29" s="55"/>
      <c r="DK29" s="55"/>
      <c r="DL29" s="55"/>
      <c r="DM29" s="55"/>
      <c r="DN29" s="55"/>
      <c r="DO29" s="55"/>
      <c r="DP29" s="235"/>
    </row>
    <row r="30" spans="2:120" s="57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8">
        <f>ROUND(SUM(D31,D33)-D32,0)</f>
        <v>0</v>
      </c>
      <c r="E30" s="58">
        <f>ROUND(SUM(E31,E33)-E32,0)</f>
        <v>0</v>
      </c>
      <c r="F30" s="58">
        <f>ROUND(SUM(F31,F33)-F32,0)</f>
        <v>0</v>
      </c>
      <c r="G30" s="58">
        <f t="shared" ref="G30:BR30" si="13">ROUND(SUM(G31,G33)-G32,0)</f>
        <v>0</v>
      </c>
      <c r="H30" s="58">
        <f t="shared" si="13"/>
        <v>0</v>
      </c>
      <c r="I30" s="58">
        <f t="shared" si="13"/>
        <v>0</v>
      </c>
      <c r="J30" s="58">
        <f t="shared" si="13"/>
        <v>0</v>
      </c>
      <c r="K30" s="58">
        <f t="shared" si="13"/>
        <v>0</v>
      </c>
      <c r="L30" s="58">
        <f t="shared" si="13"/>
        <v>0</v>
      </c>
      <c r="M30" s="58">
        <f t="shared" si="13"/>
        <v>0</v>
      </c>
      <c r="N30" s="58">
        <f t="shared" si="13"/>
        <v>0</v>
      </c>
      <c r="O30" s="58">
        <f t="shared" si="13"/>
        <v>0</v>
      </c>
      <c r="P30" s="58">
        <f t="shared" si="13"/>
        <v>0</v>
      </c>
      <c r="Q30" s="58">
        <f t="shared" si="13"/>
        <v>0</v>
      </c>
      <c r="R30" s="58">
        <f t="shared" si="13"/>
        <v>0</v>
      </c>
      <c r="S30" s="58">
        <f t="shared" si="13"/>
        <v>0</v>
      </c>
      <c r="T30" s="58">
        <f t="shared" si="13"/>
        <v>0</v>
      </c>
      <c r="U30" s="58">
        <f t="shared" si="13"/>
        <v>0</v>
      </c>
      <c r="V30" s="58">
        <f t="shared" si="13"/>
        <v>0</v>
      </c>
      <c r="W30" s="58">
        <f t="shared" si="13"/>
        <v>0</v>
      </c>
      <c r="X30" s="58">
        <f t="shared" si="13"/>
        <v>0</v>
      </c>
      <c r="Y30" s="58">
        <f t="shared" si="13"/>
        <v>0</v>
      </c>
      <c r="Z30" s="58">
        <f t="shared" si="13"/>
        <v>0</v>
      </c>
      <c r="AA30" s="58">
        <f t="shared" si="13"/>
        <v>0</v>
      </c>
      <c r="AB30" s="58">
        <f t="shared" si="13"/>
        <v>0</v>
      </c>
      <c r="AC30" s="58">
        <f t="shared" si="13"/>
        <v>0</v>
      </c>
      <c r="AD30" s="58">
        <f t="shared" si="13"/>
        <v>0</v>
      </c>
      <c r="AE30" s="58">
        <f t="shared" si="13"/>
        <v>0</v>
      </c>
      <c r="AF30" s="58">
        <f t="shared" si="13"/>
        <v>0</v>
      </c>
      <c r="AG30" s="58">
        <f t="shared" si="13"/>
        <v>0</v>
      </c>
      <c r="AH30" s="58">
        <f t="shared" si="13"/>
        <v>0</v>
      </c>
      <c r="AI30" s="58">
        <f t="shared" si="13"/>
        <v>0</v>
      </c>
      <c r="AJ30" s="58">
        <f t="shared" si="13"/>
        <v>0</v>
      </c>
      <c r="AK30" s="58">
        <f t="shared" si="13"/>
        <v>0</v>
      </c>
      <c r="AL30" s="58">
        <f t="shared" si="13"/>
        <v>0</v>
      </c>
      <c r="AM30" s="58">
        <f t="shared" si="13"/>
        <v>0</v>
      </c>
      <c r="AN30" s="58">
        <f t="shared" si="13"/>
        <v>0</v>
      </c>
      <c r="AO30" s="58">
        <f t="shared" si="13"/>
        <v>0</v>
      </c>
      <c r="AP30" s="58">
        <f t="shared" si="13"/>
        <v>0</v>
      </c>
      <c r="AQ30" s="58">
        <f t="shared" si="13"/>
        <v>0</v>
      </c>
      <c r="AR30" s="58">
        <f t="shared" si="13"/>
        <v>0</v>
      </c>
      <c r="AS30" s="58">
        <f t="shared" si="13"/>
        <v>0</v>
      </c>
      <c r="AT30" s="58">
        <f t="shared" si="13"/>
        <v>0</v>
      </c>
      <c r="AU30" s="58">
        <f t="shared" si="13"/>
        <v>0</v>
      </c>
      <c r="AV30" s="58">
        <f t="shared" si="13"/>
        <v>0</v>
      </c>
      <c r="AW30" s="58">
        <f t="shared" si="13"/>
        <v>0</v>
      </c>
      <c r="AX30" s="58">
        <f t="shared" si="13"/>
        <v>0</v>
      </c>
      <c r="AY30" s="58">
        <f t="shared" si="13"/>
        <v>0</v>
      </c>
      <c r="AZ30" s="58">
        <f t="shared" si="13"/>
        <v>0</v>
      </c>
      <c r="BA30" s="58">
        <f t="shared" si="13"/>
        <v>0</v>
      </c>
      <c r="BB30" s="58">
        <f t="shared" si="13"/>
        <v>0</v>
      </c>
      <c r="BC30" s="58">
        <f t="shared" si="13"/>
        <v>0</v>
      </c>
      <c r="BD30" s="58">
        <f t="shared" si="13"/>
        <v>0</v>
      </c>
      <c r="BE30" s="58">
        <f t="shared" si="13"/>
        <v>0</v>
      </c>
      <c r="BF30" s="58">
        <f t="shared" si="13"/>
        <v>0</v>
      </c>
      <c r="BG30" s="58">
        <f t="shared" si="13"/>
        <v>0</v>
      </c>
      <c r="BH30" s="58">
        <f t="shared" si="13"/>
        <v>0</v>
      </c>
      <c r="BI30" s="58">
        <f t="shared" si="13"/>
        <v>0</v>
      </c>
      <c r="BJ30" s="58">
        <f t="shared" si="13"/>
        <v>0</v>
      </c>
      <c r="BK30" s="58">
        <f t="shared" si="13"/>
        <v>0</v>
      </c>
      <c r="BL30" s="58">
        <f t="shared" si="13"/>
        <v>0</v>
      </c>
      <c r="BM30" s="58">
        <f t="shared" si="13"/>
        <v>0</v>
      </c>
      <c r="BN30" s="58">
        <f t="shared" si="13"/>
        <v>0</v>
      </c>
      <c r="BO30" s="58">
        <f t="shared" si="13"/>
        <v>0</v>
      </c>
      <c r="BP30" s="58">
        <f t="shared" si="13"/>
        <v>0</v>
      </c>
      <c r="BQ30" s="58">
        <f t="shared" si="13"/>
        <v>0</v>
      </c>
      <c r="BR30" s="58">
        <f t="shared" si="13"/>
        <v>0</v>
      </c>
      <c r="BS30" s="58">
        <f t="shared" ref="BS30:DA30" si="14">ROUND(SUM(BS31,BS33)-BS32,0)</f>
        <v>0</v>
      </c>
      <c r="BT30" s="58">
        <f t="shared" si="14"/>
        <v>0</v>
      </c>
      <c r="BU30" s="58">
        <f t="shared" si="14"/>
        <v>0</v>
      </c>
      <c r="BV30" s="58">
        <f t="shared" si="14"/>
        <v>0</v>
      </c>
      <c r="BW30" s="58">
        <f t="shared" si="14"/>
        <v>0</v>
      </c>
      <c r="BX30" s="58">
        <f t="shared" si="14"/>
        <v>0</v>
      </c>
      <c r="BY30" s="58">
        <f t="shared" si="14"/>
        <v>0</v>
      </c>
      <c r="BZ30" s="58">
        <f t="shared" si="14"/>
        <v>0</v>
      </c>
      <c r="CA30" s="58">
        <f t="shared" si="14"/>
        <v>0</v>
      </c>
      <c r="CB30" s="58">
        <f t="shared" si="14"/>
        <v>0</v>
      </c>
      <c r="CC30" s="58">
        <f t="shared" si="14"/>
        <v>0</v>
      </c>
      <c r="CD30" s="58">
        <f t="shared" si="14"/>
        <v>0</v>
      </c>
      <c r="CE30" s="58">
        <f t="shared" si="14"/>
        <v>0</v>
      </c>
      <c r="CF30" s="58">
        <f t="shared" si="14"/>
        <v>0</v>
      </c>
      <c r="CG30" s="58">
        <f t="shared" si="14"/>
        <v>0</v>
      </c>
      <c r="CH30" s="58">
        <f t="shared" si="14"/>
        <v>0</v>
      </c>
      <c r="CI30" s="58">
        <f t="shared" si="14"/>
        <v>0</v>
      </c>
      <c r="CJ30" s="58">
        <f t="shared" si="14"/>
        <v>0</v>
      </c>
      <c r="CK30" s="58">
        <f t="shared" si="14"/>
        <v>0</v>
      </c>
      <c r="CL30" s="58">
        <f t="shared" si="14"/>
        <v>0</v>
      </c>
      <c r="CM30" s="58">
        <f t="shared" si="14"/>
        <v>0</v>
      </c>
      <c r="CN30" s="58">
        <f t="shared" si="14"/>
        <v>0</v>
      </c>
      <c r="CO30" s="58">
        <f t="shared" si="14"/>
        <v>0</v>
      </c>
      <c r="CP30" s="58">
        <f t="shared" si="14"/>
        <v>0</v>
      </c>
      <c r="CQ30" s="58">
        <f t="shared" si="14"/>
        <v>0</v>
      </c>
      <c r="CR30" s="58">
        <f t="shared" si="14"/>
        <v>0</v>
      </c>
      <c r="CS30" s="58">
        <f t="shared" si="14"/>
        <v>0</v>
      </c>
      <c r="CT30" s="58">
        <f t="shared" si="14"/>
        <v>0</v>
      </c>
      <c r="CU30" s="58">
        <f t="shared" si="14"/>
        <v>0</v>
      </c>
      <c r="CV30" s="58">
        <f t="shared" si="14"/>
        <v>0</v>
      </c>
      <c r="CW30" s="58">
        <f t="shared" si="14"/>
        <v>0</v>
      </c>
      <c r="CX30" s="58">
        <f t="shared" si="14"/>
        <v>0</v>
      </c>
      <c r="CY30" s="58">
        <f t="shared" si="14"/>
        <v>0</v>
      </c>
      <c r="CZ30" s="58">
        <f t="shared" si="14"/>
        <v>0</v>
      </c>
      <c r="DA30" s="58">
        <f t="shared" si="14"/>
        <v>0</v>
      </c>
      <c r="DD30" s="229">
        <f>ROUND(SUM(DD31,DD33)-DD32,0)</f>
        <v>0</v>
      </c>
      <c r="DE30" s="229">
        <f>ROUND(SUM(DE31,DE33)-DE32,0)</f>
        <v>0</v>
      </c>
      <c r="DF30" s="236"/>
      <c r="DG30" s="59"/>
      <c r="DH30" s="59"/>
      <c r="DI30" s="59"/>
      <c r="DJ30" s="59"/>
      <c r="DK30" s="59"/>
      <c r="DL30" s="59"/>
      <c r="DM30" s="59"/>
      <c r="DN30" s="59"/>
      <c r="DO30" s="59"/>
      <c r="DP30" s="237"/>
    </row>
    <row r="31" spans="2:120">
      <c r="B31" s="60" t="s">
        <v>271</v>
      </c>
      <c r="C31" s="4" t="str">
        <f>IF(Kalba="EN",Data2!C56,Data2!B56)</f>
        <v>Bendra importo/pirkimo PVM suma</v>
      </c>
      <c r="D31" s="61">
        <f>F31+NPV(FDN,G31:INDEX(G31:DA31,PAL))</f>
        <v>0</v>
      </c>
      <c r="E31" s="61">
        <f>SUMIF($F$5:$DA$5,"&lt;="&amp;PAL,$F31:$DA31)</f>
        <v>0</v>
      </c>
      <c r="F31" s="61">
        <f>IF(pvm_susigrazinimas="Taip",0,SUMPRODUCT(F8:F15,Pirkimo_PVM)+SUMPRODUCT(F23:F28,Pirkimo_PVM_II))</f>
        <v>0</v>
      </c>
      <c r="G31" s="61">
        <f t="shared" ref="G31:BR31" si="15">IF(pvm_susigrazinimas="Taip",0,SUMPRODUCT(G8:G15,Pirkimo_PVM)+SUMPRODUCT(G23:G28,Pirkimo_PVM_II))</f>
        <v>0</v>
      </c>
      <c r="H31" s="61">
        <f t="shared" si="15"/>
        <v>0</v>
      </c>
      <c r="I31" s="61">
        <f t="shared" si="15"/>
        <v>0</v>
      </c>
      <c r="J31" s="61">
        <f t="shared" si="15"/>
        <v>0</v>
      </c>
      <c r="K31" s="61">
        <f t="shared" si="15"/>
        <v>0</v>
      </c>
      <c r="L31" s="61">
        <f t="shared" si="15"/>
        <v>0</v>
      </c>
      <c r="M31" s="61">
        <f t="shared" si="15"/>
        <v>0</v>
      </c>
      <c r="N31" s="61">
        <f t="shared" si="15"/>
        <v>0</v>
      </c>
      <c r="O31" s="61">
        <f t="shared" si="15"/>
        <v>0</v>
      </c>
      <c r="P31" s="61">
        <f t="shared" si="15"/>
        <v>0</v>
      </c>
      <c r="Q31" s="61">
        <f t="shared" si="15"/>
        <v>0</v>
      </c>
      <c r="R31" s="61">
        <f t="shared" si="15"/>
        <v>0</v>
      </c>
      <c r="S31" s="61">
        <f t="shared" si="15"/>
        <v>0</v>
      </c>
      <c r="T31" s="61">
        <f t="shared" si="15"/>
        <v>0</v>
      </c>
      <c r="U31" s="61">
        <f t="shared" si="15"/>
        <v>0</v>
      </c>
      <c r="V31" s="61">
        <f t="shared" si="15"/>
        <v>0</v>
      </c>
      <c r="W31" s="61">
        <f t="shared" si="15"/>
        <v>0</v>
      </c>
      <c r="X31" s="61">
        <f t="shared" si="15"/>
        <v>0</v>
      </c>
      <c r="Y31" s="61">
        <f t="shared" si="15"/>
        <v>0</v>
      </c>
      <c r="Z31" s="61">
        <f t="shared" si="15"/>
        <v>0</v>
      </c>
      <c r="AA31" s="61">
        <f t="shared" si="15"/>
        <v>0</v>
      </c>
      <c r="AB31" s="61">
        <f t="shared" si="15"/>
        <v>0</v>
      </c>
      <c r="AC31" s="61">
        <f t="shared" si="15"/>
        <v>0</v>
      </c>
      <c r="AD31" s="61">
        <f t="shared" si="15"/>
        <v>0</v>
      </c>
      <c r="AE31" s="61">
        <f t="shared" si="15"/>
        <v>0</v>
      </c>
      <c r="AF31" s="61">
        <f t="shared" si="15"/>
        <v>0</v>
      </c>
      <c r="AG31" s="61">
        <f t="shared" si="15"/>
        <v>0</v>
      </c>
      <c r="AH31" s="61">
        <f t="shared" si="15"/>
        <v>0</v>
      </c>
      <c r="AI31" s="61">
        <f t="shared" si="15"/>
        <v>0</v>
      </c>
      <c r="AJ31" s="61">
        <f t="shared" si="15"/>
        <v>0</v>
      </c>
      <c r="AK31" s="61">
        <f t="shared" si="15"/>
        <v>0</v>
      </c>
      <c r="AL31" s="61">
        <f t="shared" si="15"/>
        <v>0</v>
      </c>
      <c r="AM31" s="61">
        <f t="shared" si="15"/>
        <v>0</v>
      </c>
      <c r="AN31" s="61">
        <f t="shared" si="15"/>
        <v>0</v>
      </c>
      <c r="AO31" s="61">
        <f t="shared" si="15"/>
        <v>0</v>
      </c>
      <c r="AP31" s="61">
        <f t="shared" si="15"/>
        <v>0</v>
      </c>
      <c r="AQ31" s="61">
        <f t="shared" si="15"/>
        <v>0</v>
      </c>
      <c r="AR31" s="61">
        <f t="shared" si="15"/>
        <v>0</v>
      </c>
      <c r="AS31" s="61">
        <f t="shared" si="15"/>
        <v>0</v>
      </c>
      <c r="AT31" s="61">
        <f t="shared" si="15"/>
        <v>0</v>
      </c>
      <c r="AU31" s="61">
        <f t="shared" si="15"/>
        <v>0</v>
      </c>
      <c r="AV31" s="61">
        <f t="shared" si="15"/>
        <v>0</v>
      </c>
      <c r="AW31" s="61">
        <f t="shared" si="15"/>
        <v>0</v>
      </c>
      <c r="AX31" s="61">
        <f t="shared" si="15"/>
        <v>0</v>
      </c>
      <c r="AY31" s="61">
        <f t="shared" si="15"/>
        <v>0</v>
      </c>
      <c r="AZ31" s="61">
        <f t="shared" si="15"/>
        <v>0</v>
      </c>
      <c r="BA31" s="61">
        <f t="shared" si="15"/>
        <v>0</v>
      </c>
      <c r="BB31" s="61">
        <f t="shared" si="15"/>
        <v>0</v>
      </c>
      <c r="BC31" s="61">
        <f t="shared" si="15"/>
        <v>0</v>
      </c>
      <c r="BD31" s="61">
        <f t="shared" si="15"/>
        <v>0</v>
      </c>
      <c r="BE31" s="61">
        <f t="shared" si="15"/>
        <v>0</v>
      </c>
      <c r="BF31" s="61">
        <f t="shared" si="15"/>
        <v>0</v>
      </c>
      <c r="BG31" s="61">
        <f t="shared" si="15"/>
        <v>0</v>
      </c>
      <c r="BH31" s="61">
        <f t="shared" si="15"/>
        <v>0</v>
      </c>
      <c r="BI31" s="61">
        <f t="shared" si="15"/>
        <v>0</v>
      </c>
      <c r="BJ31" s="61">
        <f t="shared" si="15"/>
        <v>0</v>
      </c>
      <c r="BK31" s="61">
        <f t="shared" si="15"/>
        <v>0</v>
      </c>
      <c r="BL31" s="61">
        <f t="shared" si="15"/>
        <v>0</v>
      </c>
      <c r="BM31" s="61">
        <f t="shared" si="15"/>
        <v>0</v>
      </c>
      <c r="BN31" s="61">
        <f t="shared" si="15"/>
        <v>0</v>
      </c>
      <c r="BO31" s="61">
        <f t="shared" si="15"/>
        <v>0</v>
      </c>
      <c r="BP31" s="61">
        <f t="shared" si="15"/>
        <v>0</v>
      </c>
      <c r="BQ31" s="61">
        <f t="shared" si="15"/>
        <v>0</v>
      </c>
      <c r="BR31" s="61">
        <f t="shared" si="15"/>
        <v>0</v>
      </c>
      <c r="BS31" s="61">
        <f t="shared" ref="BS31:DA31" si="16">IF(pvm_susigrazinimas="Taip",0,SUMPRODUCT(BS8:BS15,Pirkimo_PVM)+SUMPRODUCT(BS23:BS28,Pirkimo_PVM_II))</f>
        <v>0</v>
      </c>
      <c r="BT31" s="61">
        <f t="shared" si="16"/>
        <v>0</v>
      </c>
      <c r="BU31" s="61">
        <f t="shared" si="16"/>
        <v>0</v>
      </c>
      <c r="BV31" s="61">
        <f t="shared" si="16"/>
        <v>0</v>
      </c>
      <c r="BW31" s="61">
        <f t="shared" si="16"/>
        <v>0</v>
      </c>
      <c r="BX31" s="61">
        <f t="shared" si="16"/>
        <v>0</v>
      </c>
      <c r="BY31" s="61">
        <f t="shared" si="16"/>
        <v>0</v>
      </c>
      <c r="BZ31" s="61">
        <f t="shared" si="16"/>
        <v>0</v>
      </c>
      <c r="CA31" s="61">
        <f t="shared" si="16"/>
        <v>0</v>
      </c>
      <c r="CB31" s="61">
        <f t="shared" si="16"/>
        <v>0</v>
      </c>
      <c r="CC31" s="61">
        <f t="shared" si="16"/>
        <v>0</v>
      </c>
      <c r="CD31" s="61">
        <f t="shared" si="16"/>
        <v>0</v>
      </c>
      <c r="CE31" s="61">
        <f t="shared" si="16"/>
        <v>0</v>
      </c>
      <c r="CF31" s="61">
        <f t="shared" si="16"/>
        <v>0</v>
      </c>
      <c r="CG31" s="61">
        <f t="shared" si="16"/>
        <v>0</v>
      </c>
      <c r="CH31" s="61">
        <f t="shared" si="16"/>
        <v>0</v>
      </c>
      <c r="CI31" s="61">
        <f t="shared" si="16"/>
        <v>0</v>
      </c>
      <c r="CJ31" s="61">
        <f t="shared" si="16"/>
        <v>0</v>
      </c>
      <c r="CK31" s="61">
        <f t="shared" si="16"/>
        <v>0</v>
      </c>
      <c r="CL31" s="61">
        <f t="shared" si="16"/>
        <v>0</v>
      </c>
      <c r="CM31" s="61">
        <f t="shared" si="16"/>
        <v>0</v>
      </c>
      <c r="CN31" s="61">
        <f t="shared" si="16"/>
        <v>0</v>
      </c>
      <c r="CO31" s="61">
        <f t="shared" si="16"/>
        <v>0</v>
      </c>
      <c r="CP31" s="61">
        <f t="shared" si="16"/>
        <v>0</v>
      </c>
      <c r="CQ31" s="61">
        <f t="shared" si="16"/>
        <v>0</v>
      </c>
      <c r="CR31" s="61">
        <f t="shared" si="16"/>
        <v>0</v>
      </c>
      <c r="CS31" s="61">
        <f t="shared" si="16"/>
        <v>0</v>
      </c>
      <c r="CT31" s="61">
        <f t="shared" si="16"/>
        <v>0</v>
      </c>
      <c r="CU31" s="61">
        <f t="shared" si="16"/>
        <v>0</v>
      </c>
      <c r="CV31" s="61">
        <f t="shared" si="16"/>
        <v>0</v>
      </c>
      <c r="CW31" s="61">
        <f t="shared" si="16"/>
        <v>0</v>
      </c>
      <c r="CX31" s="61">
        <f t="shared" si="16"/>
        <v>0</v>
      </c>
      <c r="CY31" s="61">
        <f t="shared" si="16"/>
        <v>0</v>
      </c>
      <c r="CZ31" s="61">
        <f t="shared" si="16"/>
        <v>0</v>
      </c>
      <c r="DA31" s="61">
        <f t="shared" si="16"/>
        <v>0</v>
      </c>
      <c r="DD31" s="230">
        <f>F31+NPV(SDN,G31:INDEX(G31:DA31,PAL))</f>
        <v>0</v>
      </c>
      <c r="DE31" s="262">
        <f>F31+NPV(SDN,G31:INDEX(G31:DA31,PAL))</f>
        <v>0</v>
      </c>
      <c r="DF31" s="234"/>
      <c r="DG31" s="55"/>
      <c r="DH31" s="55"/>
      <c r="DI31" s="55"/>
      <c r="DJ31" s="55"/>
      <c r="DK31" s="55"/>
      <c r="DL31" s="55"/>
      <c r="DM31" s="55"/>
      <c r="DN31" s="55"/>
      <c r="DO31" s="55"/>
      <c r="DP31" s="235"/>
    </row>
    <row r="32" spans="2:120">
      <c r="B32" s="60" t="s">
        <v>273</v>
      </c>
      <c r="C32" s="4" t="str">
        <f>IF(Kalba="EN",Data2!C57,Data2!B57)</f>
        <v>Bendra pardavimo PVM suma</v>
      </c>
      <c r="D32" s="61">
        <f>F32+NPV(FDN,G32:INDEX(G32:DA32,PAL))</f>
        <v>0</v>
      </c>
      <c r="E32" s="61">
        <f>SUMIF($F$5:$DA$5,"&lt;="&amp;PAL,$F32:$DA32)</f>
        <v>0</v>
      </c>
      <c r="F32" s="61">
        <f>IF(pvm_susigrazinimas="Taip",0,SUMPRODUCT(F18:F19,Pardavimo_PVM))</f>
        <v>0</v>
      </c>
      <c r="G32" s="61">
        <f t="shared" ref="G32:BR32" si="17">IF(pvm_susigrazinimas="Taip",0,SUMPRODUCT(G18:G19,Pardavimo_PVM))</f>
        <v>0</v>
      </c>
      <c r="H32" s="61">
        <f t="shared" si="17"/>
        <v>0</v>
      </c>
      <c r="I32" s="61">
        <f t="shared" si="17"/>
        <v>0</v>
      </c>
      <c r="J32" s="61">
        <f t="shared" si="17"/>
        <v>0</v>
      </c>
      <c r="K32" s="61">
        <f t="shared" si="17"/>
        <v>0</v>
      </c>
      <c r="L32" s="61">
        <f t="shared" si="17"/>
        <v>0</v>
      </c>
      <c r="M32" s="61">
        <f t="shared" si="17"/>
        <v>0</v>
      </c>
      <c r="N32" s="61">
        <f t="shared" si="17"/>
        <v>0</v>
      </c>
      <c r="O32" s="61">
        <f t="shared" si="17"/>
        <v>0</v>
      </c>
      <c r="P32" s="61">
        <f t="shared" si="17"/>
        <v>0</v>
      </c>
      <c r="Q32" s="61">
        <f t="shared" si="17"/>
        <v>0</v>
      </c>
      <c r="R32" s="61">
        <f t="shared" si="17"/>
        <v>0</v>
      </c>
      <c r="S32" s="61">
        <f t="shared" si="17"/>
        <v>0</v>
      </c>
      <c r="T32" s="61">
        <f t="shared" si="17"/>
        <v>0</v>
      </c>
      <c r="U32" s="61">
        <f t="shared" si="17"/>
        <v>0</v>
      </c>
      <c r="V32" s="61">
        <f t="shared" si="17"/>
        <v>0</v>
      </c>
      <c r="W32" s="61">
        <f t="shared" si="17"/>
        <v>0</v>
      </c>
      <c r="X32" s="61">
        <f t="shared" si="17"/>
        <v>0</v>
      </c>
      <c r="Y32" s="61">
        <f t="shared" si="17"/>
        <v>0</v>
      </c>
      <c r="Z32" s="61">
        <f t="shared" si="17"/>
        <v>0</v>
      </c>
      <c r="AA32" s="61">
        <f t="shared" si="17"/>
        <v>0</v>
      </c>
      <c r="AB32" s="61">
        <f t="shared" si="17"/>
        <v>0</v>
      </c>
      <c r="AC32" s="61">
        <f t="shared" si="17"/>
        <v>0</v>
      </c>
      <c r="AD32" s="61">
        <f t="shared" si="17"/>
        <v>0</v>
      </c>
      <c r="AE32" s="61">
        <f t="shared" si="17"/>
        <v>0</v>
      </c>
      <c r="AF32" s="61">
        <f t="shared" si="17"/>
        <v>0</v>
      </c>
      <c r="AG32" s="61">
        <f t="shared" si="17"/>
        <v>0</v>
      </c>
      <c r="AH32" s="61">
        <f t="shared" si="17"/>
        <v>0</v>
      </c>
      <c r="AI32" s="61">
        <f t="shared" si="17"/>
        <v>0</v>
      </c>
      <c r="AJ32" s="61">
        <f t="shared" si="17"/>
        <v>0</v>
      </c>
      <c r="AK32" s="61">
        <f t="shared" si="17"/>
        <v>0</v>
      </c>
      <c r="AL32" s="61">
        <f t="shared" si="17"/>
        <v>0</v>
      </c>
      <c r="AM32" s="61">
        <f t="shared" si="17"/>
        <v>0</v>
      </c>
      <c r="AN32" s="61">
        <f t="shared" si="17"/>
        <v>0</v>
      </c>
      <c r="AO32" s="61">
        <f t="shared" si="17"/>
        <v>0</v>
      </c>
      <c r="AP32" s="61">
        <f t="shared" si="17"/>
        <v>0</v>
      </c>
      <c r="AQ32" s="61">
        <f t="shared" si="17"/>
        <v>0</v>
      </c>
      <c r="AR32" s="61">
        <f t="shared" si="17"/>
        <v>0</v>
      </c>
      <c r="AS32" s="61">
        <f t="shared" si="17"/>
        <v>0</v>
      </c>
      <c r="AT32" s="61">
        <f t="shared" si="17"/>
        <v>0</v>
      </c>
      <c r="AU32" s="61">
        <f t="shared" si="17"/>
        <v>0</v>
      </c>
      <c r="AV32" s="61">
        <f t="shared" si="17"/>
        <v>0</v>
      </c>
      <c r="AW32" s="61">
        <f t="shared" si="17"/>
        <v>0</v>
      </c>
      <c r="AX32" s="61">
        <f t="shared" si="17"/>
        <v>0</v>
      </c>
      <c r="AY32" s="61">
        <f t="shared" si="17"/>
        <v>0</v>
      </c>
      <c r="AZ32" s="61">
        <f t="shared" si="17"/>
        <v>0</v>
      </c>
      <c r="BA32" s="61">
        <f t="shared" si="17"/>
        <v>0</v>
      </c>
      <c r="BB32" s="61">
        <f t="shared" si="17"/>
        <v>0</v>
      </c>
      <c r="BC32" s="61">
        <f t="shared" si="17"/>
        <v>0</v>
      </c>
      <c r="BD32" s="61">
        <f t="shared" si="17"/>
        <v>0</v>
      </c>
      <c r="BE32" s="61">
        <f t="shared" si="17"/>
        <v>0</v>
      </c>
      <c r="BF32" s="61">
        <f t="shared" si="17"/>
        <v>0</v>
      </c>
      <c r="BG32" s="61">
        <f t="shared" si="17"/>
        <v>0</v>
      </c>
      <c r="BH32" s="61">
        <f t="shared" si="17"/>
        <v>0</v>
      </c>
      <c r="BI32" s="61">
        <f t="shared" si="17"/>
        <v>0</v>
      </c>
      <c r="BJ32" s="61">
        <f t="shared" si="17"/>
        <v>0</v>
      </c>
      <c r="BK32" s="61">
        <f t="shared" si="17"/>
        <v>0</v>
      </c>
      <c r="BL32" s="61">
        <f t="shared" si="17"/>
        <v>0</v>
      </c>
      <c r="BM32" s="61">
        <f t="shared" si="17"/>
        <v>0</v>
      </c>
      <c r="BN32" s="61">
        <f t="shared" si="17"/>
        <v>0</v>
      </c>
      <c r="BO32" s="61">
        <f t="shared" si="17"/>
        <v>0</v>
      </c>
      <c r="BP32" s="61">
        <f t="shared" si="17"/>
        <v>0</v>
      </c>
      <c r="BQ32" s="61">
        <f t="shared" si="17"/>
        <v>0</v>
      </c>
      <c r="BR32" s="61">
        <f t="shared" si="17"/>
        <v>0</v>
      </c>
      <c r="BS32" s="61">
        <f t="shared" ref="BS32:DA32" si="18">IF(pvm_susigrazinimas="Taip",0,SUMPRODUCT(BS18:BS19,Pardavimo_PVM))</f>
        <v>0</v>
      </c>
      <c r="BT32" s="61">
        <f t="shared" si="18"/>
        <v>0</v>
      </c>
      <c r="BU32" s="61">
        <f t="shared" si="18"/>
        <v>0</v>
      </c>
      <c r="BV32" s="61">
        <f t="shared" si="18"/>
        <v>0</v>
      </c>
      <c r="BW32" s="61">
        <f t="shared" si="18"/>
        <v>0</v>
      </c>
      <c r="BX32" s="61">
        <f t="shared" si="18"/>
        <v>0</v>
      </c>
      <c r="BY32" s="61">
        <f t="shared" si="18"/>
        <v>0</v>
      </c>
      <c r="BZ32" s="61">
        <f t="shared" si="18"/>
        <v>0</v>
      </c>
      <c r="CA32" s="61">
        <f t="shared" si="18"/>
        <v>0</v>
      </c>
      <c r="CB32" s="61">
        <f t="shared" si="18"/>
        <v>0</v>
      </c>
      <c r="CC32" s="61">
        <f t="shared" si="18"/>
        <v>0</v>
      </c>
      <c r="CD32" s="61">
        <f t="shared" si="18"/>
        <v>0</v>
      </c>
      <c r="CE32" s="61">
        <f t="shared" si="18"/>
        <v>0</v>
      </c>
      <c r="CF32" s="61">
        <f t="shared" si="18"/>
        <v>0</v>
      </c>
      <c r="CG32" s="61">
        <f t="shared" si="18"/>
        <v>0</v>
      </c>
      <c r="CH32" s="61">
        <f t="shared" si="18"/>
        <v>0</v>
      </c>
      <c r="CI32" s="61">
        <f t="shared" si="18"/>
        <v>0</v>
      </c>
      <c r="CJ32" s="61">
        <f t="shared" si="18"/>
        <v>0</v>
      </c>
      <c r="CK32" s="61">
        <f t="shared" si="18"/>
        <v>0</v>
      </c>
      <c r="CL32" s="61">
        <f t="shared" si="18"/>
        <v>0</v>
      </c>
      <c r="CM32" s="61">
        <f t="shared" si="18"/>
        <v>0</v>
      </c>
      <c r="CN32" s="61">
        <f t="shared" si="18"/>
        <v>0</v>
      </c>
      <c r="CO32" s="61">
        <f t="shared" si="18"/>
        <v>0</v>
      </c>
      <c r="CP32" s="61">
        <f t="shared" si="18"/>
        <v>0</v>
      </c>
      <c r="CQ32" s="61">
        <f t="shared" si="18"/>
        <v>0</v>
      </c>
      <c r="CR32" s="61">
        <f t="shared" si="18"/>
        <v>0</v>
      </c>
      <c r="CS32" s="61">
        <f t="shared" si="18"/>
        <v>0</v>
      </c>
      <c r="CT32" s="61">
        <f t="shared" si="18"/>
        <v>0</v>
      </c>
      <c r="CU32" s="61">
        <f t="shared" si="18"/>
        <v>0</v>
      </c>
      <c r="CV32" s="61">
        <f t="shared" si="18"/>
        <v>0</v>
      </c>
      <c r="CW32" s="61">
        <f t="shared" si="18"/>
        <v>0</v>
      </c>
      <c r="CX32" s="61">
        <f t="shared" si="18"/>
        <v>0</v>
      </c>
      <c r="CY32" s="61">
        <f t="shared" si="18"/>
        <v>0</v>
      </c>
      <c r="CZ32" s="61">
        <f t="shared" si="18"/>
        <v>0</v>
      </c>
      <c r="DA32" s="61">
        <f t="shared" si="18"/>
        <v>0</v>
      </c>
      <c r="DD32" s="230">
        <f>F32+NPV(SDN,G32:INDEX(G32:DA32,PAL))</f>
        <v>0</v>
      </c>
      <c r="DE32" s="262">
        <f>F32+NPV(SDN,G32:INDEX(G32:DA32,PAL))</f>
        <v>0</v>
      </c>
      <c r="DF32" s="234"/>
      <c r="DG32" s="55"/>
      <c r="DH32" s="55"/>
      <c r="DI32" s="55"/>
      <c r="DJ32" s="55"/>
      <c r="DK32" s="55"/>
      <c r="DL32" s="55"/>
      <c r="DM32" s="55"/>
      <c r="DN32" s="55"/>
      <c r="DO32" s="55"/>
      <c r="DP32" s="235"/>
    </row>
    <row r="33" spans="2:120">
      <c r="B33" s="60" t="s">
        <v>275</v>
      </c>
      <c r="C33" s="4" t="str">
        <f>IF(Kalba="EN",Data2!C58,Data2!B58)</f>
        <v>Bendra kitų mokėtinų netiesioginių mokesčių suma</v>
      </c>
      <c r="D33" s="61">
        <f>F33+NPV(FDN,G33:INDEX(G33:DA33,PAL))</f>
        <v>0</v>
      </c>
      <c r="E33" s="61">
        <f>SUMIF($F$5:$DA$5,"&lt;="&amp;PAL,$F33:$DA33)</f>
        <v>0</v>
      </c>
      <c r="F33" s="74">
        <v>0</v>
      </c>
      <c r="G33" s="74">
        <v>0</v>
      </c>
      <c r="H33" s="74">
        <v>0</v>
      </c>
      <c r="I33" s="74">
        <v>0</v>
      </c>
      <c r="J33" s="74">
        <v>0</v>
      </c>
      <c r="K33" s="74">
        <v>0</v>
      </c>
      <c r="L33" s="74">
        <v>0</v>
      </c>
      <c r="M33" s="74">
        <v>0</v>
      </c>
      <c r="N33" s="74">
        <v>0</v>
      </c>
      <c r="O33" s="74">
        <v>0</v>
      </c>
      <c r="P33" s="74">
        <v>0</v>
      </c>
      <c r="Q33" s="74">
        <v>0</v>
      </c>
      <c r="R33" s="74">
        <v>0</v>
      </c>
      <c r="S33" s="74">
        <v>0</v>
      </c>
      <c r="T33" s="74">
        <v>0</v>
      </c>
      <c r="U33" s="74">
        <v>0</v>
      </c>
      <c r="V33" s="74">
        <v>0</v>
      </c>
      <c r="W33" s="74">
        <v>0</v>
      </c>
      <c r="X33" s="74">
        <v>0</v>
      </c>
      <c r="Y33" s="74">
        <v>0</v>
      </c>
      <c r="Z33" s="74">
        <v>0</v>
      </c>
      <c r="AA33" s="74">
        <v>0</v>
      </c>
      <c r="AB33" s="74">
        <v>0</v>
      </c>
      <c r="AC33" s="74">
        <v>0</v>
      </c>
      <c r="AD33" s="74">
        <v>0</v>
      </c>
      <c r="AE33" s="74">
        <v>0</v>
      </c>
      <c r="AF33" s="74">
        <v>0</v>
      </c>
      <c r="AG33" s="74">
        <v>0</v>
      </c>
      <c r="AH33" s="74">
        <v>0</v>
      </c>
      <c r="AI33" s="74">
        <v>0</v>
      </c>
      <c r="AJ33" s="74">
        <v>0</v>
      </c>
      <c r="AK33" s="74">
        <v>0</v>
      </c>
      <c r="AL33" s="74">
        <v>0</v>
      </c>
      <c r="AM33" s="74">
        <v>0</v>
      </c>
      <c r="AN33" s="74">
        <v>0</v>
      </c>
      <c r="AO33" s="74">
        <v>0</v>
      </c>
      <c r="AP33" s="74">
        <v>0</v>
      </c>
      <c r="AQ33" s="74">
        <v>0</v>
      </c>
      <c r="AR33" s="74">
        <v>0</v>
      </c>
      <c r="AS33" s="74">
        <v>0</v>
      </c>
      <c r="AT33" s="74">
        <v>0</v>
      </c>
      <c r="AU33" s="74">
        <v>0</v>
      </c>
      <c r="AV33" s="74">
        <v>0</v>
      </c>
      <c r="AW33" s="74">
        <v>0</v>
      </c>
      <c r="AX33" s="74">
        <v>0</v>
      </c>
      <c r="AY33" s="74">
        <v>0</v>
      </c>
      <c r="AZ33" s="74">
        <v>0</v>
      </c>
      <c r="BA33" s="74">
        <v>0</v>
      </c>
      <c r="BB33" s="74">
        <v>0</v>
      </c>
      <c r="BC33" s="74">
        <v>0</v>
      </c>
      <c r="BD33" s="74">
        <v>0</v>
      </c>
      <c r="BE33" s="74">
        <v>0</v>
      </c>
      <c r="BF33" s="74">
        <v>0</v>
      </c>
      <c r="BG33" s="74">
        <v>0</v>
      </c>
      <c r="BH33" s="74">
        <v>0</v>
      </c>
      <c r="BI33" s="74">
        <v>0</v>
      </c>
      <c r="BJ33" s="74">
        <v>0</v>
      </c>
      <c r="BK33" s="74">
        <v>0</v>
      </c>
      <c r="BL33" s="74">
        <v>0</v>
      </c>
      <c r="BM33" s="74">
        <v>0</v>
      </c>
      <c r="BN33" s="74">
        <v>0</v>
      </c>
      <c r="BO33" s="74">
        <v>0</v>
      </c>
      <c r="BP33" s="74">
        <v>0</v>
      </c>
      <c r="BQ33" s="74">
        <v>0</v>
      </c>
      <c r="BR33" s="74">
        <v>0</v>
      </c>
      <c r="BS33" s="74">
        <v>0</v>
      </c>
      <c r="BT33" s="74">
        <v>0</v>
      </c>
      <c r="BU33" s="74">
        <v>0</v>
      </c>
      <c r="BV33" s="74">
        <v>0</v>
      </c>
      <c r="BW33" s="74">
        <v>0</v>
      </c>
      <c r="BX33" s="74">
        <v>0</v>
      </c>
      <c r="BY33" s="74">
        <v>0</v>
      </c>
      <c r="BZ33" s="74">
        <v>0</v>
      </c>
      <c r="CA33" s="74">
        <v>0</v>
      </c>
      <c r="CB33" s="74">
        <v>0</v>
      </c>
      <c r="CC33" s="74">
        <v>0</v>
      </c>
      <c r="CD33" s="74">
        <v>0</v>
      </c>
      <c r="CE33" s="74">
        <v>0</v>
      </c>
      <c r="CF33" s="74">
        <v>0</v>
      </c>
      <c r="CG33" s="74">
        <v>0</v>
      </c>
      <c r="CH33" s="74">
        <v>0</v>
      </c>
      <c r="CI33" s="74">
        <v>0</v>
      </c>
      <c r="CJ33" s="74">
        <v>0</v>
      </c>
      <c r="CK33" s="74">
        <v>0</v>
      </c>
      <c r="CL33" s="74">
        <v>0</v>
      </c>
      <c r="CM33" s="74">
        <v>0</v>
      </c>
      <c r="CN33" s="74">
        <v>0</v>
      </c>
      <c r="CO33" s="74">
        <v>0</v>
      </c>
      <c r="CP33" s="74">
        <v>0</v>
      </c>
      <c r="CQ33" s="74">
        <v>0</v>
      </c>
      <c r="CR33" s="74">
        <v>0</v>
      </c>
      <c r="CS33" s="74">
        <v>0</v>
      </c>
      <c r="CT33" s="74">
        <v>0</v>
      </c>
      <c r="CU33" s="74">
        <v>0</v>
      </c>
      <c r="CV33" s="74">
        <v>0</v>
      </c>
      <c r="CW33" s="74">
        <v>0</v>
      </c>
      <c r="CX33" s="74">
        <v>0</v>
      </c>
      <c r="CY33" s="74">
        <v>0</v>
      </c>
      <c r="CZ33" s="74">
        <v>0</v>
      </c>
      <c r="DA33" s="74">
        <v>0</v>
      </c>
      <c r="DD33" s="230">
        <f>F33+NPV(SDN,G33:INDEX(G33:DA33,PAL))</f>
        <v>0</v>
      </c>
      <c r="DE33" s="262">
        <f>F33+NPV(SDN,G33:INDEX(G33:DA33,PAL))</f>
        <v>0</v>
      </c>
      <c r="DF33" s="234">
        <f>IF(COUNTIF(DG33:DP33,"Klaida")&gt;0,1,0)</f>
        <v>0</v>
      </c>
      <c r="DG33" s="55">
        <f>IF(COUNT(F33:INDEX(F33:DA33,PAL+1))&lt;&gt;PAL+1,"Klaida",0)</f>
        <v>0</v>
      </c>
      <c r="DH33" s="55"/>
      <c r="DI33" s="55"/>
      <c r="DJ33" s="55"/>
      <c r="DK33" s="55"/>
      <c r="DL33" s="55"/>
      <c r="DM33" s="55"/>
      <c r="DN33" s="55"/>
      <c r="DO33" s="55"/>
      <c r="DP33" s="235"/>
    </row>
    <row r="34" spans="2:120" s="57" customFormat="1">
      <c r="B34" s="5" t="s">
        <v>28</v>
      </c>
      <c r="C34" s="5" t="str">
        <f>IF(Kalba="EN",Data2!C59,Data2!B59)</f>
        <v>Grynosios veiklos pajamos</v>
      </c>
      <c r="D34" s="58">
        <f>ROUND(SUM(D17)-SUM(D15,D22),0)</f>
        <v>0</v>
      </c>
      <c r="E34" s="58">
        <f>ROUND(SUM(E17)-SUM(E15,E22),0)</f>
        <v>0</v>
      </c>
      <c r="F34" s="58">
        <f>ROUND(SUM(F17)-SUM(F15,F22),0)</f>
        <v>0</v>
      </c>
      <c r="G34" s="58">
        <f t="shared" ref="G34:BR34" si="19">ROUND(SUM(G17)-SUM(G15,G22),0)</f>
        <v>0</v>
      </c>
      <c r="H34" s="58">
        <f t="shared" si="19"/>
        <v>0</v>
      </c>
      <c r="I34" s="58">
        <f t="shared" si="19"/>
        <v>0</v>
      </c>
      <c r="J34" s="58">
        <f t="shared" si="19"/>
        <v>0</v>
      </c>
      <c r="K34" s="58">
        <f t="shared" si="19"/>
        <v>0</v>
      </c>
      <c r="L34" s="58">
        <f t="shared" si="19"/>
        <v>0</v>
      </c>
      <c r="M34" s="58">
        <f t="shared" si="19"/>
        <v>0</v>
      </c>
      <c r="N34" s="58">
        <f t="shared" si="19"/>
        <v>0</v>
      </c>
      <c r="O34" s="58">
        <f t="shared" si="19"/>
        <v>0</v>
      </c>
      <c r="P34" s="58">
        <f t="shared" si="19"/>
        <v>0</v>
      </c>
      <c r="Q34" s="58">
        <f t="shared" si="19"/>
        <v>0</v>
      </c>
      <c r="R34" s="58">
        <f t="shared" si="19"/>
        <v>0</v>
      </c>
      <c r="S34" s="58">
        <f t="shared" si="19"/>
        <v>0</v>
      </c>
      <c r="T34" s="58">
        <f t="shared" si="19"/>
        <v>0</v>
      </c>
      <c r="U34" s="58">
        <f t="shared" si="19"/>
        <v>0</v>
      </c>
      <c r="V34" s="58">
        <f t="shared" si="19"/>
        <v>0</v>
      </c>
      <c r="W34" s="58">
        <f t="shared" si="19"/>
        <v>0</v>
      </c>
      <c r="X34" s="58">
        <f t="shared" si="19"/>
        <v>0</v>
      </c>
      <c r="Y34" s="58">
        <f t="shared" si="19"/>
        <v>0</v>
      </c>
      <c r="Z34" s="58">
        <f t="shared" si="19"/>
        <v>0</v>
      </c>
      <c r="AA34" s="58">
        <f t="shared" si="19"/>
        <v>0</v>
      </c>
      <c r="AB34" s="58">
        <f t="shared" si="19"/>
        <v>0</v>
      </c>
      <c r="AC34" s="58">
        <f t="shared" si="19"/>
        <v>0</v>
      </c>
      <c r="AD34" s="58">
        <f t="shared" si="19"/>
        <v>0</v>
      </c>
      <c r="AE34" s="58">
        <f t="shared" si="19"/>
        <v>0</v>
      </c>
      <c r="AF34" s="58">
        <f t="shared" si="19"/>
        <v>0</v>
      </c>
      <c r="AG34" s="58">
        <f t="shared" si="19"/>
        <v>0</v>
      </c>
      <c r="AH34" s="58">
        <f t="shared" si="19"/>
        <v>0</v>
      </c>
      <c r="AI34" s="58">
        <f t="shared" si="19"/>
        <v>0</v>
      </c>
      <c r="AJ34" s="58">
        <f t="shared" si="19"/>
        <v>0</v>
      </c>
      <c r="AK34" s="58">
        <f t="shared" si="19"/>
        <v>0</v>
      </c>
      <c r="AL34" s="58">
        <f t="shared" si="19"/>
        <v>0</v>
      </c>
      <c r="AM34" s="58">
        <f t="shared" si="19"/>
        <v>0</v>
      </c>
      <c r="AN34" s="58">
        <f t="shared" si="19"/>
        <v>0</v>
      </c>
      <c r="AO34" s="58">
        <f t="shared" si="19"/>
        <v>0</v>
      </c>
      <c r="AP34" s="58">
        <f t="shared" si="19"/>
        <v>0</v>
      </c>
      <c r="AQ34" s="58">
        <f t="shared" si="19"/>
        <v>0</v>
      </c>
      <c r="AR34" s="58">
        <f t="shared" si="19"/>
        <v>0</v>
      </c>
      <c r="AS34" s="58">
        <f t="shared" si="19"/>
        <v>0</v>
      </c>
      <c r="AT34" s="58">
        <f t="shared" si="19"/>
        <v>0</v>
      </c>
      <c r="AU34" s="58">
        <f t="shared" si="19"/>
        <v>0</v>
      </c>
      <c r="AV34" s="58">
        <f t="shared" si="19"/>
        <v>0</v>
      </c>
      <c r="AW34" s="58">
        <f t="shared" si="19"/>
        <v>0</v>
      </c>
      <c r="AX34" s="58">
        <f t="shared" si="19"/>
        <v>0</v>
      </c>
      <c r="AY34" s="58">
        <f t="shared" si="19"/>
        <v>0</v>
      </c>
      <c r="AZ34" s="58">
        <f t="shared" si="19"/>
        <v>0</v>
      </c>
      <c r="BA34" s="58">
        <f t="shared" si="19"/>
        <v>0</v>
      </c>
      <c r="BB34" s="58">
        <f t="shared" si="19"/>
        <v>0</v>
      </c>
      <c r="BC34" s="58">
        <f t="shared" si="19"/>
        <v>0</v>
      </c>
      <c r="BD34" s="58">
        <f t="shared" si="19"/>
        <v>0</v>
      </c>
      <c r="BE34" s="58">
        <f t="shared" si="19"/>
        <v>0</v>
      </c>
      <c r="BF34" s="58">
        <f t="shared" si="19"/>
        <v>0</v>
      </c>
      <c r="BG34" s="58">
        <f t="shared" si="19"/>
        <v>0</v>
      </c>
      <c r="BH34" s="58">
        <f t="shared" si="19"/>
        <v>0</v>
      </c>
      <c r="BI34" s="58">
        <f t="shared" si="19"/>
        <v>0</v>
      </c>
      <c r="BJ34" s="58">
        <f t="shared" si="19"/>
        <v>0</v>
      </c>
      <c r="BK34" s="58">
        <f t="shared" si="19"/>
        <v>0</v>
      </c>
      <c r="BL34" s="58">
        <f t="shared" si="19"/>
        <v>0</v>
      </c>
      <c r="BM34" s="58">
        <f t="shared" si="19"/>
        <v>0</v>
      </c>
      <c r="BN34" s="58">
        <f t="shared" si="19"/>
        <v>0</v>
      </c>
      <c r="BO34" s="58">
        <f t="shared" si="19"/>
        <v>0</v>
      </c>
      <c r="BP34" s="58">
        <f t="shared" si="19"/>
        <v>0</v>
      </c>
      <c r="BQ34" s="58">
        <f t="shared" si="19"/>
        <v>0</v>
      </c>
      <c r="BR34" s="58">
        <f t="shared" si="19"/>
        <v>0</v>
      </c>
      <c r="BS34" s="58">
        <f t="shared" ref="BS34:DA34" si="20">ROUND(SUM(BS17)-SUM(BS15,BS22),0)</f>
        <v>0</v>
      </c>
      <c r="BT34" s="58">
        <f t="shared" si="20"/>
        <v>0</v>
      </c>
      <c r="BU34" s="58">
        <f t="shared" si="20"/>
        <v>0</v>
      </c>
      <c r="BV34" s="58">
        <f t="shared" si="20"/>
        <v>0</v>
      </c>
      <c r="BW34" s="58">
        <f t="shared" si="20"/>
        <v>0</v>
      </c>
      <c r="BX34" s="58">
        <f t="shared" si="20"/>
        <v>0</v>
      </c>
      <c r="BY34" s="58">
        <f t="shared" si="20"/>
        <v>0</v>
      </c>
      <c r="BZ34" s="58">
        <f t="shared" si="20"/>
        <v>0</v>
      </c>
      <c r="CA34" s="58">
        <f t="shared" si="20"/>
        <v>0</v>
      </c>
      <c r="CB34" s="58">
        <f t="shared" si="20"/>
        <v>0</v>
      </c>
      <c r="CC34" s="58">
        <f t="shared" si="20"/>
        <v>0</v>
      </c>
      <c r="CD34" s="58">
        <f t="shared" si="20"/>
        <v>0</v>
      </c>
      <c r="CE34" s="58">
        <f t="shared" si="20"/>
        <v>0</v>
      </c>
      <c r="CF34" s="58">
        <f t="shared" si="20"/>
        <v>0</v>
      </c>
      <c r="CG34" s="58">
        <f t="shared" si="20"/>
        <v>0</v>
      </c>
      <c r="CH34" s="58">
        <f t="shared" si="20"/>
        <v>0</v>
      </c>
      <c r="CI34" s="58">
        <f t="shared" si="20"/>
        <v>0</v>
      </c>
      <c r="CJ34" s="58">
        <f t="shared" si="20"/>
        <v>0</v>
      </c>
      <c r="CK34" s="58">
        <f t="shared" si="20"/>
        <v>0</v>
      </c>
      <c r="CL34" s="58">
        <f t="shared" si="20"/>
        <v>0</v>
      </c>
      <c r="CM34" s="58">
        <f t="shared" si="20"/>
        <v>0</v>
      </c>
      <c r="CN34" s="58">
        <f t="shared" si="20"/>
        <v>0</v>
      </c>
      <c r="CO34" s="58">
        <f t="shared" si="20"/>
        <v>0</v>
      </c>
      <c r="CP34" s="58">
        <f t="shared" si="20"/>
        <v>0</v>
      </c>
      <c r="CQ34" s="58">
        <f t="shared" si="20"/>
        <v>0</v>
      </c>
      <c r="CR34" s="58">
        <f t="shared" si="20"/>
        <v>0</v>
      </c>
      <c r="CS34" s="58">
        <f t="shared" si="20"/>
        <v>0</v>
      </c>
      <c r="CT34" s="58">
        <f t="shared" si="20"/>
        <v>0</v>
      </c>
      <c r="CU34" s="58">
        <f t="shared" si="20"/>
        <v>0</v>
      </c>
      <c r="CV34" s="58">
        <f t="shared" si="20"/>
        <v>0</v>
      </c>
      <c r="CW34" s="58">
        <f t="shared" si="20"/>
        <v>0</v>
      </c>
      <c r="CX34" s="58">
        <f t="shared" si="20"/>
        <v>0</v>
      </c>
      <c r="CY34" s="58">
        <f t="shared" si="20"/>
        <v>0</v>
      </c>
      <c r="CZ34" s="58">
        <f t="shared" si="20"/>
        <v>0</v>
      </c>
      <c r="DA34" s="58">
        <f t="shared" si="20"/>
        <v>0</v>
      </c>
      <c r="DD34" s="229">
        <f>ROUND(SUM(DF17)-SUM(DF7,DF21),0)</f>
        <v>0</v>
      </c>
      <c r="DE34" s="229">
        <f>ROUND(SUM(DG17)-SUM(DG7,DG21),0)</f>
        <v>0</v>
      </c>
      <c r="DF34" s="236"/>
      <c r="DG34" s="59"/>
      <c r="DH34" s="59"/>
      <c r="DI34" s="59"/>
      <c r="DJ34" s="59"/>
      <c r="DK34" s="59"/>
      <c r="DL34" s="59"/>
      <c r="DM34" s="59"/>
      <c r="DN34" s="59"/>
      <c r="DO34" s="59"/>
      <c r="DP34" s="237"/>
    </row>
    <row r="35" spans="2:120" s="57" customFormat="1">
      <c r="B35" s="62" t="s">
        <v>277</v>
      </c>
      <c r="C35" s="5" t="str">
        <f>IF(Kalba="EN",Data2!C60,Data2!B60)</f>
        <v>Finansavimas, iš viso</v>
      </c>
      <c r="D35" s="58">
        <f>SUM(D36,D41,D44)</f>
        <v>0</v>
      </c>
      <c r="E35" s="58">
        <f>SUM(E36,E41,E44)</f>
        <v>0</v>
      </c>
      <c r="F35" s="58">
        <f>SUM(F36,F41,F44)</f>
        <v>0</v>
      </c>
      <c r="G35" s="58">
        <f t="shared" ref="G35:BR35" si="21">SUM(G36,G41,G44)</f>
        <v>0</v>
      </c>
      <c r="H35" s="58">
        <f t="shared" si="21"/>
        <v>0</v>
      </c>
      <c r="I35" s="58">
        <f t="shared" si="21"/>
        <v>0</v>
      </c>
      <c r="J35" s="58">
        <f t="shared" si="21"/>
        <v>0</v>
      </c>
      <c r="K35" s="58">
        <f t="shared" si="21"/>
        <v>0</v>
      </c>
      <c r="L35" s="58">
        <f t="shared" si="21"/>
        <v>0</v>
      </c>
      <c r="M35" s="58">
        <f t="shared" si="21"/>
        <v>0</v>
      </c>
      <c r="N35" s="58">
        <f t="shared" si="21"/>
        <v>0</v>
      </c>
      <c r="O35" s="58">
        <f t="shared" si="21"/>
        <v>0</v>
      </c>
      <c r="P35" s="58">
        <f t="shared" si="21"/>
        <v>0</v>
      </c>
      <c r="Q35" s="58">
        <f t="shared" si="21"/>
        <v>0</v>
      </c>
      <c r="R35" s="58">
        <f t="shared" si="21"/>
        <v>0</v>
      </c>
      <c r="S35" s="58">
        <f t="shared" si="21"/>
        <v>0</v>
      </c>
      <c r="T35" s="58">
        <f t="shared" si="21"/>
        <v>0</v>
      </c>
      <c r="U35" s="58">
        <f t="shared" si="21"/>
        <v>0</v>
      </c>
      <c r="V35" s="58">
        <f t="shared" si="21"/>
        <v>0</v>
      </c>
      <c r="W35" s="58">
        <f t="shared" si="21"/>
        <v>0</v>
      </c>
      <c r="X35" s="58">
        <f t="shared" si="21"/>
        <v>0</v>
      </c>
      <c r="Y35" s="58">
        <f t="shared" si="21"/>
        <v>0</v>
      </c>
      <c r="Z35" s="58">
        <f t="shared" si="21"/>
        <v>0</v>
      </c>
      <c r="AA35" s="58">
        <f t="shared" si="21"/>
        <v>0</v>
      </c>
      <c r="AB35" s="58">
        <f t="shared" si="21"/>
        <v>0</v>
      </c>
      <c r="AC35" s="58">
        <f t="shared" si="21"/>
        <v>0</v>
      </c>
      <c r="AD35" s="58">
        <f t="shared" si="21"/>
        <v>0</v>
      </c>
      <c r="AE35" s="58">
        <f t="shared" si="21"/>
        <v>0</v>
      </c>
      <c r="AF35" s="58">
        <f t="shared" si="21"/>
        <v>0</v>
      </c>
      <c r="AG35" s="58">
        <f t="shared" si="21"/>
        <v>0</v>
      </c>
      <c r="AH35" s="58">
        <f t="shared" si="21"/>
        <v>0</v>
      </c>
      <c r="AI35" s="58">
        <f t="shared" si="21"/>
        <v>0</v>
      </c>
      <c r="AJ35" s="58">
        <f t="shared" si="21"/>
        <v>0</v>
      </c>
      <c r="AK35" s="58">
        <f t="shared" si="21"/>
        <v>0</v>
      </c>
      <c r="AL35" s="58">
        <f t="shared" si="21"/>
        <v>0</v>
      </c>
      <c r="AM35" s="58">
        <f t="shared" si="21"/>
        <v>0</v>
      </c>
      <c r="AN35" s="58">
        <f t="shared" si="21"/>
        <v>0</v>
      </c>
      <c r="AO35" s="58">
        <f t="shared" si="21"/>
        <v>0</v>
      </c>
      <c r="AP35" s="58">
        <f t="shared" si="21"/>
        <v>0</v>
      </c>
      <c r="AQ35" s="58">
        <f t="shared" si="21"/>
        <v>0</v>
      </c>
      <c r="AR35" s="58">
        <f t="shared" si="21"/>
        <v>0</v>
      </c>
      <c r="AS35" s="58">
        <f t="shared" si="21"/>
        <v>0</v>
      </c>
      <c r="AT35" s="58">
        <f t="shared" si="21"/>
        <v>0</v>
      </c>
      <c r="AU35" s="58">
        <f t="shared" si="21"/>
        <v>0</v>
      </c>
      <c r="AV35" s="58">
        <f t="shared" si="21"/>
        <v>0</v>
      </c>
      <c r="AW35" s="58">
        <f t="shared" si="21"/>
        <v>0</v>
      </c>
      <c r="AX35" s="58">
        <f t="shared" si="21"/>
        <v>0</v>
      </c>
      <c r="AY35" s="58">
        <f t="shared" si="21"/>
        <v>0</v>
      </c>
      <c r="AZ35" s="58">
        <f t="shared" si="21"/>
        <v>0</v>
      </c>
      <c r="BA35" s="58">
        <f t="shared" si="21"/>
        <v>0</v>
      </c>
      <c r="BB35" s="58">
        <f t="shared" si="21"/>
        <v>0</v>
      </c>
      <c r="BC35" s="58">
        <f t="shared" si="21"/>
        <v>0</v>
      </c>
      <c r="BD35" s="58">
        <f t="shared" si="21"/>
        <v>0</v>
      </c>
      <c r="BE35" s="58">
        <f t="shared" si="21"/>
        <v>0</v>
      </c>
      <c r="BF35" s="58">
        <f t="shared" si="21"/>
        <v>0</v>
      </c>
      <c r="BG35" s="58">
        <f t="shared" si="21"/>
        <v>0</v>
      </c>
      <c r="BH35" s="58">
        <f t="shared" si="21"/>
        <v>0</v>
      </c>
      <c r="BI35" s="58">
        <f t="shared" si="21"/>
        <v>0</v>
      </c>
      <c r="BJ35" s="58">
        <f t="shared" si="21"/>
        <v>0</v>
      </c>
      <c r="BK35" s="58">
        <f t="shared" si="21"/>
        <v>0</v>
      </c>
      <c r="BL35" s="58">
        <f t="shared" si="21"/>
        <v>0</v>
      </c>
      <c r="BM35" s="58">
        <f t="shared" si="21"/>
        <v>0</v>
      </c>
      <c r="BN35" s="58">
        <f t="shared" si="21"/>
        <v>0</v>
      </c>
      <c r="BO35" s="58">
        <f t="shared" si="21"/>
        <v>0</v>
      </c>
      <c r="BP35" s="58">
        <f t="shared" si="21"/>
        <v>0</v>
      </c>
      <c r="BQ35" s="58">
        <f t="shared" si="21"/>
        <v>0</v>
      </c>
      <c r="BR35" s="58">
        <f t="shared" si="21"/>
        <v>0</v>
      </c>
      <c r="BS35" s="58">
        <f t="shared" ref="BS35:DA35" si="22">SUM(BS36,BS41,BS44)</f>
        <v>0</v>
      </c>
      <c r="BT35" s="58">
        <f t="shared" si="22"/>
        <v>0</v>
      </c>
      <c r="BU35" s="58">
        <f t="shared" si="22"/>
        <v>0</v>
      </c>
      <c r="BV35" s="58">
        <f t="shared" si="22"/>
        <v>0</v>
      </c>
      <c r="BW35" s="58">
        <f t="shared" si="22"/>
        <v>0</v>
      </c>
      <c r="BX35" s="58">
        <f t="shared" si="22"/>
        <v>0</v>
      </c>
      <c r="BY35" s="58">
        <f t="shared" si="22"/>
        <v>0</v>
      </c>
      <c r="BZ35" s="58">
        <f t="shared" si="22"/>
        <v>0</v>
      </c>
      <c r="CA35" s="58">
        <f t="shared" si="22"/>
        <v>0</v>
      </c>
      <c r="CB35" s="58">
        <f t="shared" si="22"/>
        <v>0</v>
      </c>
      <c r="CC35" s="58">
        <f t="shared" si="22"/>
        <v>0</v>
      </c>
      <c r="CD35" s="58">
        <f t="shared" si="22"/>
        <v>0</v>
      </c>
      <c r="CE35" s="58">
        <f t="shared" si="22"/>
        <v>0</v>
      </c>
      <c r="CF35" s="58">
        <f t="shared" si="22"/>
        <v>0</v>
      </c>
      <c r="CG35" s="58">
        <f t="shared" si="22"/>
        <v>0</v>
      </c>
      <c r="CH35" s="58">
        <f t="shared" si="22"/>
        <v>0</v>
      </c>
      <c r="CI35" s="58">
        <f t="shared" si="22"/>
        <v>0</v>
      </c>
      <c r="CJ35" s="58">
        <f t="shared" si="22"/>
        <v>0</v>
      </c>
      <c r="CK35" s="58">
        <f t="shared" si="22"/>
        <v>0</v>
      </c>
      <c r="CL35" s="58">
        <f t="shared" si="22"/>
        <v>0</v>
      </c>
      <c r="CM35" s="58">
        <f t="shared" si="22"/>
        <v>0</v>
      </c>
      <c r="CN35" s="58">
        <f t="shared" si="22"/>
        <v>0</v>
      </c>
      <c r="CO35" s="58">
        <f t="shared" si="22"/>
        <v>0</v>
      </c>
      <c r="CP35" s="58">
        <f t="shared" si="22"/>
        <v>0</v>
      </c>
      <c r="CQ35" s="58">
        <f t="shared" si="22"/>
        <v>0</v>
      </c>
      <c r="CR35" s="58">
        <f t="shared" si="22"/>
        <v>0</v>
      </c>
      <c r="CS35" s="58">
        <f t="shared" si="22"/>
        <v>0</v>
      </c>
      <c r="CT35" s="58">
        <f t="shared" si="22"/>
        <v>0</v>
      </c>
      <c r="CU35" s="58">
        <f t="shared" si="22"/>
        <v>0</v>
      </c>
      <c r="CV35" s="58">
        <f t="shared" si="22"/>
        <v>0</v>
      </c>
      <c r="CW35" s="58">
        <f t="shared" si="22"/>
        <v>0</v>
      </c>
      <c r="CX35" s="58">
        <f t="shared" si="22"/>
        <v>0</v>
      </c>
      <c r="CY35" s="58">
        <f t="shared" si="22"/>
        <v>0</v>
      </c>
      <c r="CZ35" s="58">
        <f t="shared" si="22"/>
        <v>0</v>
      </c>
      <c r="DA35" s="58">
        <f t="shared" si="22"/>
        <v>0</v>
      </c>
      <c r="DD35" s="229">
        <f>SUM(DF36,DF41,DF44)</f>
        <v>0</v>
      </c>
      <c r="DE35" s="229">
        <f>SUM(DG36,DG41,DG44)</f>
        <v>0</v>
      </c>
      <c r="DF35" s="236"/>
      <c r="DG35" s="59"/>
      <c r="DH35" s="59"/>
      <c r="DI35" s="59"/>
      <c r="DJ35" s="59"/>
      <c r="DK35" s="59"/>
      <c r="DL35" s="59"/>
      <c r="DM35" s="59"/>
      <c r="DN35" s="59"/>
      <c r="DO35" s="59"/>
      <c r="DP35" s="237"/>
    </row>
    <row r="36" spans="2:120" s="57" customFormat="1">
      <c r="B36" s="62" t="s">
        <v>32</v>
      </c>
      <c r="C36" s="5" t="str">
        <f>IF(Kalba="EN",Data2!C61,Data2!B61)</f>
        <v>Prašomas finansavimas</v>
      </c>
      <c r="D36" s="58">
        <f>ROUND(SUM(D37:D40),0)</f>
        <v>0</v>
      </c>
      <c r="E36" s="58">
        <f>ROUND(SUM(E37:E40),0)</f>
        <v>0</v>
      </c>
      <c r="F36" s="58">
        <f>ROUND(SUM(F37:F40),0)</f>
        <v>0</v>
      </c>
      <c r="G36" s="58">
        <f t="shared" ref="G36:BR36" si="23">ROUND(SUM(G37:G40),0)</f>
        <v>0</v>
      </c>
      <c r="H36" s="58">
        <f t="shared" si="23"/>
        <v>0</v>
      </c>
      <c r="I36" s="58">
        <f t="shared" si="23"/>
        <v>0</v>
      </c>
      <c r="J36" s="58">
        <f t="shared" si="23"/>
        <v>0</v>
      </c>
      <c r="K36" s="58">
        <f t="shared" si="23"/>
        <v>0</v>
      </c>
      <c r="L36" s="58">
        <f t="shared" si="23"/>
        <v>0</v>
      </c>
      <c r="M36" s="58">
        <f t="shared" si="23"/>
        <v>0</v>
      </c>
      <c r="N36" s="58">
        <f t="shared" si="23"/>
        <v>0</v>
      </c>
      <c r="O36" s="58">
        <f t="shared" si="23"/>
        <v>0</v>
      </c>
      <c r="P36" s="58">
        <f t="shared" si="23"/>
        <v>0</v>
      </c>
      <c r="Q36" s="58">
        <f t="shared" si="23"/>
        <v>0</v>
      </c>
      <c r="R36" s="58">
        <f t="shared" si="23"/>
        <v>0</v>
      </c>
      <c r="S36" s="58">
        <f t="shared" si="23"/>
        <v>0</v>
      </c>
      <c r="T36" s="58">
        <f t="shared" si="23"/>
        <v>0</v>
      </c>
      <c r="U36" s="58">
        <f t="shared" si="23"/>
        <v>0</v>
      </c>
      <c r="V36" s="58">
        <f t="shared" si="23"/>
        <v>0</v>
      </c>
      <c r="W36" s="58">
        <f t="shared" si="23"/>
        <v>0</v>
      </c>
      <c r="X36" s="58">
        <f t="shared" si="23"/>
        <v>0</v>
      </c>
      <c r="Y36" s="58">
        <f t="shared" si="23"/>
        <v>0</v>
      </c>
      <c r="Z36" s="58">
        <f t="shared" si="23"/>
        <v>0</v>
      </c>
      <c r="AA36" s="58">
        <f t="shared" si="23"/>
        <v>0</v>
      </c>
      <c r="AB36" s="58">
        <f t="shared" si="23"/>
        <v>0</v>
      </c>
      <c r="AC36" s="58">
        <f t="shared" si="23"/>
        <v>0</v>
      </c>
      <c r="AD36" s="58">
        <f t="shared" si="23"/>
        <v>0</v>
      </c>
      <c r="AE36" s="58">
        <f t="shared" si="23"/>
        <v>0</v>
      </c>
      <c r="AF36" s="58">
        <f t="shared" si="23"/>
        <v>0</v>
      </c>
      <c r="AG36" s="58">
        <f t="shared" si="23"/>
        <v>0</v>
      </c>
      <c r="AH36" s="58">
        <f t="shared" si="23"/>
        <v>0</v>
      </c>
      <c r="AI36" s="58">
        <f t="shared" si="23"/>
        <v>0</v>
      </c>
      <c r="AJ36" s="58">
        <f t="shared" si="23"/>
        <v>0</v>
      </c>
      <c r="AK36" s="58">
        <f t="shared" si="23"/>
        <v>0</v>
      </c>
      <c r="AL36" s="58">
        <f t="shared" si="23"/>
        <v>0</v>
      </c>
      <c r="AM36" s="58">
        <f t="shared" si="23"/>
        <v>0</v>
      </c>
      <c r="AN36" s="58">
        <f t="shared" si="23"/>
        <v>0</v>
      </c>
      <c r="AO36" s="58">
        <f t="shared" si="23"/>
        <v>0</v>
      </c>
      <c r="AP36" s="58">
        <f t="shared" si="23"/>
        <v>0</v>
      </c>
      <c r="AQ36" s="58">
        <f t="shared" si="23"/>
        <v>0</v>
      </c>
      <c r="AR36" s="58">
        <f t="shared" si="23"/>
        <v>0</v>
      </c>
      <c r="AS36" s="58">
        <f t="shared" si="23"/>
        <v>0</v>
      </c>
      <c r="AT36" s="58">
        <f t="shared" si="23"/>
        <v>0</v>
      </c>
      <c r="AU36" s="58">
        <f t="shared" si="23"/>
        <v>0</v>
      </c>
      <c r="AV36" s="58">
        <f t="shared" si="23"/>
        <v>0</v>
      </c>
      <c r="AW36" s="58">
        <f t="shared" si="23"/>
        <v>0</v>
      </c>
      <c r="AX36" s="58">
        <f t="shared" si="23"/>
        <v>0</v>
      </c>
      <c r="AY36" s="58">
        <f t="shared" si="23"/>
        <v>0</v>
      </c>
      <c r="AZ36" s="58">
        <f t="shared" si="23"/>
        <v>0</v>
      </c>
      <c r="BA36" s="58">
        <f t="shared" si="23"/>
        <v>0</v>
      </c>
      <c r="BB36" s="58">
        <f t="shared" si="23"/>
        <v>0</v>
      </c>
      <c r="BC36" s="58">
        <f t="shared" si="23"/>
        <v>0</v>
      </c>
      <c r="BD36" s="58">
        <f t="shared" si="23"/>
        <v>0</v>
      </c>
      <c r="BE36" s="58">
        <f t="shared" si="23"/>
        <v>0</v>
      </c>
      <c r="BF36" s="58">
        <f t="shared" si="23"/>
        <v>0</v>
      </c>
      <c r="BG36" s="58">
        <f t="shared" si="23"/>
        <v>0</v>
      </c>
      <c r="BH36" s="58">
        <f t="shared" si="23"/>
        <v>0</v>
      </c>
      <c r="BI36" s="58">
        <f t="shared" si="23"/>
        <v>0</v>
      </c>
      <c r="BJ36" s="58">
        <f t="shared" si="23"/>
        <v>0</v>
      </c>
      <c r="BK36" s="58">
        <f t="shared" si="23"/>
        <v>0</v>
      </c>
      <c r="BL36" s="58">
        <f t="shared" si="23"/>
        <v>0</v>
      </c>
      <c r="BM36" s="58">
        <f t="shared" si="23"/>
        <v>0</v>
      </c>
      <c r="BN36" s="58">
        <f t="shared" si="23"/>
        <v>0</v>
      </c>
      <c r="BO36" s="58">
        <f t="shared" si="23"/>
        <v>0</v>
      </c>
      <c r="BP36" s="58">
        <f t="shared" si="23"/>
        <v>0</v>
      </c>
      <c r="BQ36" s="58">
        <f t="shared" si="23"/>
        <v>0</v>
      </c>
      <c r="BR36" s="58">
        <f t="shared" si="23"/>
        <v>0</v>
      </c>
      <c r="BS36" s="58">
        <f t="shared" ref="BS36:DA36" si="24">ROUND(SUM(BS37:BS40),0)</f>
        <v>0</v>
      </c>
      <c r="BT36" s="58">
        <f t="shared" si="24"/>
        <v>0</v>
      </c>
      <c r="BU36" s="58">
        <f t="shared" si="24"/>
        <v>0</v>
      </c>
      <c r="BV36" s="58">
        <f t="shared" si="24"/>
        <v>0</v>
      </c>
      <c r="BW36" s="58">
        <f t="shared" si="24"/>
        <v>0</v>
      </c>
      <c r="BX36" s="58">
        <f t="shared" si="24"/>
        <v>0</v>
      </c>
      <c r="BY36" s="58">
        <f t="shared" si="24"/>
        <v>0</v>
      </c>
      <c r="BZ36" s="58">
        <f t="shared" si="24"/>
        <v>0</v>
      </c>
      <c r="CA36" s="58">
        <f t="shared" si="24"/>
        <v>0</v>
      </c>
      <c r="CB36" s="58">
        <f t="shared" si="24"/>
        <v>0</v>
      </c>
      <c r="CC36" s="58">
        <f t="shared" si="24"/>
        <v>0</v>
      </c>
      <c r="CD36" s="58">
        <f t="shared" si="24"/>
        <v>0</v>
      </c>
      <c r="CE36" s="58">
        <f t="shared" si="24"/>
        <v>0</v>
      </c>
      <c r="CF36" s="58">
        <f t="shared" si="24"/>
        <v>0</v>
      </c>
      <c r="CG36" s="58">
        <f t="shared" si="24"/>
        <v>0</v>
      </c>
      <c r="CH36" s="58">
        <f t="shared" si="24"/>
        <v>0</v>
      </c>
      <c r="CI36" s="58">
        <f t="shared" si="24"/>
        <v>0</v>
      </c>
      <c r="CJ36" s="58">
        <f t="shared" si="24"/>
        <v>0</v>
      </c>
      <c r="CK36" s="58">
        <f t="shared" si="24"/>
        <v>0</v>
      </c>
      <c r="CL36" s="58">
        <f t="shared" si="24"/>
        <v>0</v>
      </c>
      <c r="CM36" s="58">
        <f t="shared" si="24"/>
        <v>0</v>
      </c>
      <c r="CN36" s="58">
        <f t="shared" si="24"/>
        <v>0</v>
      </c>
      <c r="CO36" s="58">
        <f t="shared" si="24"/>
        <v>0</v>
      </c>
      <c r="CP36" s="58">
        <f t="shared" si="24"/>
        <v>0</v>
      </c>
      <c r="CQ36" s="58">
        <f t="shared" si="24"/>
        <v>0</v>
      </c>
      <c r="CR36" s="58">
        <f t="shared" si="24"/>
        <v>0</v>
      </c>
      <c r="CS36" s="58">
        <f t="shared" si="24"/>
        <v>0</v>
      </c>
      <c r="CT36" s="58">
        <f t="shared" si="24"/>
        <v>0</v>
      </c>
      <c r="CU36" s="58">
        <f t="shared" si="24"/>
        <v>0</v>
      </c>
      <c r="CV36" s="58">
        <f t="shared" si="24"/>
        <v>0</v>
      </c>
      <c r="CW36" s="58">
        <f t="shared" si="24"/>
        <v>0</v>
      </c>
      <c r="CX36" s="58">
        <f t="shared" si="24"/>
        <v>0</v>
      </c>
      <c r="CY36" s="58">
        <f t="shared" si="24"/>
        <v>0</v>
      </c>
      <c r="CZ36" s="58">
        <f t="shared" si="24"/>
        <v>0</v>
      </c>
      <c r="DA36" s="58">
        <f t="shared" si="24"/>
        <v>0</v>
      </c>
      <c r="DD36" s="229">
        <f>ROUND(SUM(DD37:DD40),0)</f>
        <v>0</v>
      </c>
      <c r="DE36" s="229">
        <f>ROUND(SUM(DE37:DE40),0)</f>
        <v>0</v>
      </c>
      <c r="DF36" s="236"/>
      <c r="DG36" s="59"/>
      <c r="DH36" s="59"/>
      <c r="DI36" s="59"/>
      <c r="DJ36" s="59"/>
      <c r="DK36" s="59"/>
      <c r="DL36" s="59"/>
      <c r="DM36" s="59"/>
      <c r="DN36" s="59"/>
      <c r="DO36" s="59"/>
      <c r="DP36" s="237"/>
    </row>
    <row r="37" spans="2:120">
      <c r="B37" s="60" t="s">
        <v>34</v>
      </c>
      <c r="C37" s="4" t="str">
        <f>IF(Kalba="EN",Data2!C62,Data2!B62)</f>
        <v>ES struktūrinės paramos lėšos</v>
      </c>
      <c r="D37" s="61">
        <f>F37+NPV(FDN,G37:INDEX(G37:DA37,PAL))</f>
        <v>0</v>
      </c>
      <c r="E37" s="61">
        <f>SUMIF($F$5:$DA$5,"&lt;="&amp;PAL,$F37:$DA37)</f>
        <v>0</v>
      </c>
      <c r="F37" s="74">
        <v>0</v>
      </c>
      <c r="G37" s="74">
        <v>0</v>
      </c>
      <c r="H37" s="74">
        <v>0</v>
      </c>
      <c r="I37" s="74">
        <v>0</v>
      </c>
      <c r="J37" s="74">
        <v>0</v>
      </c>
      <c r="K37" s="74">
        <v>0</v>
      </c>
      <c r="L37" s="74">
        <v>0</v>
      </c>
      <c r="M37" s="74">
        <v>0</v>
      </c>
      <c r="N37" s="74">
        <v>0</v>
      </c>
      <c r="O37" s="74">
        <v>0</v>
      </c>
      <c r="P37" s="74">
        <v>0</v>
      </c>
      <c r="Q37" s="74">
        <v>0</v>
      </c>
      <c r="R37" s="74">
        <v>0</v>
      </c>
      <c r="S37" s="74">
        <v>0</v>
      </c>
      <c r="T37" s="74">
        <v>0</v>
      </c>
      <c r="U37" s="74">
        <v>0</v>
      </c>
      <c r="V37" s="74">
        <v>0</v>
      </c>
      <c r="W37" s="74">
        <v>0</v>
      </c>
      <c r="X37" s="74">
        <v>0</v>
      </c>
      <c r="Y37" s="74">
        <v>0</v>
      </c>
      <c r="Z37" s="74">
        <v>0</v>
      </c>
      <c r="AA37" s="74">
        <v>0</v>
      </c>
      <c r="AB37" s="74">
        <v>0</v>
      </c>
      <c r="AC37" s="74">
        <v>0</v>
      </c>
      <c r="AD37" s="74">
        <v>0</v>
      </c>
      <c r="AE37" s="74">
        <v>0</v>
      </c>
      <c r="AF37" s="74">
        <v>0</v>
      </c>
      <c r="AG37" s="74">
        <v>0</v>
      </c>
      <c r="AH37" s="74">
        <v>0</v>
      </c>
      <c r="AI37" s="74">
        <v>0</v>
      </c>
      <c r="AJ37" s="74">
        <v>0</v>
      </c>
      <c r="AK37" s="74">
        <v>0</v>
      </c>
      <c r="AL37" s="74">
        <v>0</v>
      </c>
      <c r="AM37" s="74">
        <v>0</v>
      </c>
      <c r="AN37" s="74">
        <v>0</v>
      </c>
      <c r="AO37" s="74">
        <v>0</v>
      </c>
      <c r="AP37" s="74">
        <v>0</v>
      </c>
      <c r="AQ37" s="74">
        <v>0</v>
      </c>
      <c r="AR37" s="74">
        <v>0</v>
      </c>
      <c r="AS37" s="74">
        <v>0</v>
      </c>
      <c r="AT37" s="74">
        <v>0</v>
      </c>
      <c r="AU37" s="74">
        <v>0</v>
      </c>
      <c r="AV37" s="74">
        <v>0</v>
      </c>
      <c r="AW37" s="74">
        <v>0</v>
      </c>
      <c r="AX37" s="74">
        <v>0</v>
      </c>
      <c r="AY37" s="74">
        <v>0</v>
      </c>
      <c r="AZ37" s="74">
        <v>0</v>
      </c>
      <c r="BA37" s="74">
        <v>0</v>
      </c>
      <c r="BB37" s="74">
        <v>0</v>
      </c>
      <c r="BC37" s="74">
        <v>0</v>
      </c>
      <c r="BD37" s="74">
        <v>0</v>
      </c>
      <c r="BE37" s="74">
        <v>0</v>
      </c>
      <c r="BF37" s="74">
        <v>0</v>
      </c>
      <c r="BG37" s="74">
        <v>0</v>
      </c>
      <c r="BH37" s="74">
        <v>0</v>
      </c>
      <c r="BI37" s="74">
        <v>0</v>
      </c>
      <c r="BJ37" s="74">
        <v>0</v>
      </c>
      <c r="BK37" s="74">
        <v>0</v>
      </c>
      <c r="BL37" s="74">
        <v>0</v>
      </c>
      <c r="BM37" s="74">
        <v>0</v>
      </c>
      <c r="BN37" s="74">
        <v>0</v>
      </c>
      <c r="BO37" s="74">
        <v>0</v>
      </c>
      <c r="BP37" s="74">
        <v>0</v>
      </c>
      <c r="BQ37" s="74">
        <v>0</v>
      </c>
      <c r="BR37" s="74">
        <v>0</v>
      </c>
      <c r="BS37" s="74">
        <v>0</v>
      </c>
      <c r="BT37" s="74">
        <v>0</v>
      </c>
      <c r="BU37" s="74">
        <v>0</v>
      </c>
      <c r="BV37" s="74">
        <v>0</v>
      </c>
      <c r="BW37" s="74">
        <v>0</v>
      </c>
      <c r="BX37" s="74">
        <v>0</v>
      </c>
      <c r="BY37" s="74">
        <v>0</v>
      </c>
      <c r="BZ37" s="74">
        <v>0</v>
      </c>
      <c r="CA37" s="74">
        <v>0</v>
      </c>
      <c r="CB37" s="74">
        <v>0</v>
      </c>
      <c r="CC37" s="74">
        <v>0</v>
      </c>
      <c r="CD37" s="74">
        <v>0</v>
      </c>
      <c r="CE37" s="74">
        <v>0</v>
      </c>
      <c r="CF37" s="74">
        <v>0</v>
      </c>
      <c r="CG37" s="74">
        <v>0</v>
      </c>
      <c r="CH37" s="74">
        <v>0</v>
      </c>
      <c r="CI37" s="74">
        <v>0</v>
      </c>
      <c r="CJ37" s="74">
        <v>0</v>
      </c>
      <c r="CK37" s="74">
        <v>0</v>
      </c>
      <c r="CL37" s="74">
        <v>0</v>
      </c>
      <c r="CM37" s="74">
        <v>0</v>
      </c>
      <c r="CN37" s="74">
        <v>0</v>
      </c>
      <c r="CO37" s="74">
        <v>0</v>
      </c>
      <c r="CP37" s="74">
        <v>0</v>
      </c>
      <c r="CQ37" s="74">
        <v>0</v>
      </c>
      <c r="CR37" s="74">
        <v>0</v>
      </c>
      <c r="CS37" s="74">
        <v>0</v>
      </c>
      <c r="CT37" s="74">
        <v>0</v>
      </c>
      <c r="CU37" s="74">
        <v>0</v>
      </c>
      <c r="CV37" s="74">
        <v>0</v>
      </c>
      <c r="CW37" s="74">
        <v>0</v>
      </c>
      <c r="CX37" s="74">
        <v>0</v>
      </c>
      <c r="CY37" s="74">
        <v>0</v>
      </c>
      <c r="CZ37" s="74">
        <v>0</v>
      </c>
      <c r="DA37" s="74">
        <v>0</v>
      </c>
      <c r="DD37" s="230">
        <f>F37+NPV(SDN,G37:INDEX(G37:DA37,PAL))</f>
        <v>0</v>
      </c>
      <c r="DE37" s="262">
        <f>F37+NPV(SDN,G37:INDEX(G37:DA37,PAL))</f>
        <v>0</v>
      </c>
      <c r="DF37" s="234">
        <f>IF(COUNTIF(DG37:DP37,"Klaida")&gt;0,1,0)</f>
        <v>0</v>
      </c>
      <c r="DG37" s="55">
        <f>IF(COUNT(F37:INDEX(F37:DA37,PAL+1))&lt;&gt;PAL+1,"Klaida",0)</f>
        <v>0</v>
      </c>
      <c r="DH37" s="55"/>
      <c r="DI37" s="55"/>
      <c r="DJ37" s="55"/>
      <c r="DK37" s="55"/>
      <c r="DL37" s="55"/>
      <c r="DM37" s="55"/>
      <c r="DN37" s="55"/>
      <c r="DO37" s="55"/>
      <c r="DP37" s="235"/>
    </row>
    <row r="38" spans="2:120">
      <c r="B38" s="60" t="s">
        <v>36</v>
      </c>
      <c r="C38" s="4" t="str">
        <f>IF(Kalba="EN",Data2!C63,Data2!B63)</f>
        <v>LR bendrojo finansavimo lėšos</v>
      </c>
      <c r="D38" s="61">
        <f>F38+NPV(FDN,G38:INDEX(G38:DA38,PAL))</f>
        <v>0</v>
      </c>
      <c r="E38" s="61">
        <f>SUMIF($F$5:$DA$5,"&lt;="&amp;PAL,$F38:$DA38)</f>
        <v>0</v>
      </c>
      <c r="F38" s="74">
        <v>0</v>
      </c>
      <c r="G38" s="74">
        <v>0</v>
      </c>
      <c r="H38" s="74">
        <v>0</v>
      </c>
      <c r="I38" s="74">
        <v>0</v>
      </c>
      <c r="J38" s="74">
        <v>0</v>
      </c>
      <c r="K38" s="74">
        <v>0</v>
      </c>
      <c r="L38" s="74">
        <v>0</v>
      </c>
      <c r="M38" s="74">
        <v>0</v>
      </c>
      <c r="N38" s="74">
        <v>0</v>
      </c>
      <c r="O38" s="74">
        <v>0</v>
      </c>
      <c r="P38" s="74">
        <v>0</v>
      </c>
      <c r="Q38" s="74">
        <v>0</v>
      </c>
      <c r="R38" s="74">
        <v>0</v>
      </c>
      <c r="S38" s="74">
        <v>0</v>
      </c>
      <c r="T38" s="74">
        <v>0</v>
      </c>
      <c r="U38" s="74">
        <v>0</v>
      </c>
      <c r="V38" s="74">
        <v>0</v>
      </c>
      <c r="W38" s="74">
        <v>0</v>
      </c>
      <c r="X38" s="74">
        <v>0</v>
      </c>
      <c r="Y38" s="74">
        <v>0</v>
      </c>
      <c r="Z38" s="74">
        <v>0</v>
      </c>
      <c r="AA38" s="74">
        <v>0</v>
      </c>
      <c r="AB38" s="74">
        <v>0</v>
      </c>
      <c r="AC38" s="74">
        <v>0</v>
      </c>
      <c r="AD38" s="74">
        <v>0</v>
      </c>
      <c r="AE38" s="74">
        <v>0</v>
      </c>
      <c r="AF38" s="74">
        <v>0</v>
      </c>
      <c r="AG38" s="74">
        <v>0</v>
      </c>
      <c r="AH38" s="74">
        <v>0</v>
      </c>
      <c r="AI38" s="74">
        <v>0</v>
      </c>
      <c r="AJ38" s="74">
        <v>0</v>
      </c>
      <c r="AK38" s="74">
        <v>0</v>
      </c>
      <c r="AL38" s="74">
        <v>0</v>
      </c>
      <c r="AM38" s="74">
        <v>0</v>
      </c>
      <c r="AN38" s="74">
        <v>0</v>
      </c>
      <c r="AO38" s="74">
        <v>0</v>
      </c>
      <c r="AP38" s="74">
        <v>0</v>
      </c>
      <c r="AQ38" s="74">
        <v>0</v>
      </c>
      <c r="AR38" s="74">
        <v>0</v>
      </c>
      <c r="AS38" s="74">
        <v>0</v>
      </c>
      <c r="AT38" s="74">
        <v>0</v>
      </c>
      <c r="AU38" s="74">
        <v>0</v>
      </c>
      <c r="AV38" s="74">
        <v>0</v>
      </c>
      <c r="AW38" s="74">
        <v>0</v>
      </c>
      <c r="AX38" s="74">
        <v>0</v>
      </c>
      <c r="AY38" s="74">
        <v>0</v>
      </c>
      <c r="AZ38" s="74">
        <v>0</v>
      </c>
      <c r="BA38" s="74">
        <v>0</v>
      </c>
      <c r="BB38" s="74">
        <v>0</v>
      </c>
      <c r="BC38" s="74">
        <v>0</v>
      </c>
      <c r="BD38" s="74">
        <v>0</v>
      </c>
      <c r="BE38" s="74">
        <v>0</v>
      </c>
      <c r="BF38" s="74">
        <v>0</v>
      </c>
      <c r="BG38" s="74">
        <v>0</v>
      </c>
      <c r="BH38" s="74">
        <v>0</v>
      </c>
      <c r="BI38" s="74">
        <v>0</v>
      </c>
      <c r="BJ38" s="74">
        <v>0</v>
      </c>
      <c r="BK38" s="74">
        <v>0</v>
      </c>
      <c r="BL38" s="74">
        <v>0</v>
      </c>
      <c r="BM38" s="74">
        <v>0</v>
      </c>
      <c r="BN38" s="74">
        <v>0</v>
      </c>
      <c r="BO38" s="74">
        <v>0</v>
      </c>
      <c r="BP38" s="74">
        <v>0</v>
      </c>
      <c r="BQ38" s="74">
        <v>0</v>
      </c>
      <c r="BR38" s="74">
        <v>0</v>
      </c>
      <c r="BS38" s="74">
        <v>0</v>
      </c>
      <c r="BT38" s="74">
        <v>0</v>
      </c>
      <c r="BU38" s="74">
        <v>0</v>
      </c>
      <c r="BV38" s="74">
        <v>0</v>
      </c>
      <c r="BW38" s="74">
        <v>0</v>
      </c>
      <c r="BX38" s="74">
        <v>0</v>
      </c>
      <c r="BY38" s="74">
        <v>0</v>
      </c>
      <c r="BZ38" s="74">
        <v>0</v>
      </c>
      <c r="CA38" s="74">
        <v>0</v>
      </c>
      <c r="CB38" s="74">
        <v>0</v>
      </c>
      <c r="CC38" s="74">
        <v>0</v>
      </c>
      <c r="CD38" s="74">
        <v>0</v>
      </c>
      <c r="CE38" s="74">
        <v>0</v>
      </c>
      <c r="CF38" s="74">
        <v>0</v>
      </c>
      <c r="CG38" s="74">
        <v>0</v>
      </c>
      <c r="CH38" s="74">
        <v>0</v>
      </c>
      <c r="CI38" s="74">
        <v>0</v>
      </c>
      <c r="CJ38" s="74">
        <v>0</v>
      </c>
      <c r="CK38" s="74">
        <v>0</v>
      </c>
      <c r="CL38" s="74">
        <v>0</v>
      </c>
      <c r="CM38" s="74">
        <v>0</v>
      </c>
      <c r="CN38" s="74">
        <v>0</v>
      </c>
      <c r="CO38" s="74">
        <v>0</v>
      </c>
      <c r="CP38" s="74">
        <v>0</v>
      </c>
      <c r="CQ38" s="74">
        <v>0</v>
      </c>
      <c r="CR38" s="74">
        <v>0</v>
      </c>
      <c r="CS38" s="74">
        <v>0</v>
      </c>
      <c r="CT38" s="74">
        <v>0</v>
      </c>
      <c r="CU38" s="74">
        <v>0</v>
      </c>
      <c r="CV38" s="74">
        <v>0</v>
      </c>
      <c r="CW38" s="74">
        <v>0</v>
      </c>
      <c r="CX38" s="74">
        <v>0</v>
      </c>
      <c r="CY38" s="74">
        <v>0</v>
      </c>
      <c r="CZ38" s="74">
        <v>0</v>
      </c>
      <c r="DA38" s="74">
        <v>0</v>
      </c>
      <c r="DD38" s="230">
        <f>F38+NPV(SDN,G38:INDEX(G38:DA38,PAL))</f>
        <v>0</v>
      </c>
      <c r="DE38" s="262">
        <f>F38+NPV(SDN,G38:INDEX(G38:DA38,PAL))</f>
        <v>0</v>
      </c>
      <c r="DF38" s="234">
        <f>IF(COUNTIF(DG38:DP38,"Klaida")&gt;0,1,0)</f>
        <v>0</v>
      </c>
      <c r="DG38" s="55">
        <f>IF(COUNT(F38:INDEX(F38:DA38,PAL+1))&lt;&gt;PAL+1,"Klaida",0)</f>
        <v>0</v>
      </c>
      <c r="DH38" s="55"/>
      <c r="DI38" s="55"/>
      <c r="DJ38" s="55"/>
      <c r="DK38" s="55"/>
      <c r="DL38" s="55"/>
      <c r="DM38" s="55"/>
      <c r="DN38" s="55"/>
      <c r="DO38" s="55"/>
      <c r="DP38" s="235"/>
    </row>
    <row r="39" spans="2:120">
      <c r="B39" s="60" t="s">
        <v>38</v>
      </c>
      <c r="C39" s="4" t="str">
        <f>IF(Kalba="EN",Data2!C64,Data2!B64)</f>
        <v>Kito tarptautinio finansavimo lėšos</v>
      </c>
      <c r="D39" s="61">
        <f>F39+NPV(FDN,G39:INDEX(G39:DA39,PAL))</f>
        <v>0</v>
      </c>
      <c r="E39" s="61">
        <f>SUMIF($F$5:$DA$5,"&lt;="&amp;PAL,$F39:$DA39)</f>
        <v>0</v>
      </c>
      <c r="F39" s="74">
        <v>0</v>
      </c>
      <c r="G39" s="74">
        <v>0</v>
      </c>
      <c r="H39" s="74">
        <v>0</v>
      </c>
      <c r="I39" s="74">
        <v>0</v>
      </c>
      <c r="J39" s="74">
        <v>0</v>
      </c>
      <c r="K39" s="74">
        <v>0</v>
      </c>
      <c r="L39" s="74">
        <v>0</v>
      </c>
      <c r="M39" s="74">
        <v>0</v>
      </c>
      <c r="N39" s="74">
        <v>0</v>
      </c>
      <c r="O39" s="74">
        <v>0</v>
      </c>
      <c r="P39" s="74">
        <v>0</v>
      </c>
      <c r="Q39" s="74">
        <v>0</v>
      </c>
      <c r="R39" s="74">
        <v>0</v>
      </c>
      <c r="S39" s="74">
        <v>0</v>
      </c>
      <c r="T39" s="74">
        <v>0</v>
      </c>
      <c r="U39" s="74">
        <v>0</v>
      </c>
      <c r="V39" s="74">
        <v>0</v>
      </c>
      <c r="W39" s="74">
        <v>0</v>
      </c>
      <c r="X39" s="74">
        <v>0</v>
      </c>
      <c r="Y39" s="74">
        <v>0</v>
      </c>
      <c r="Z39" s="74">
        <v>0</v>
      </c>
      <c r="AA39" s="74">
        <v>0</v>
      </c>
      <c r="AB39" s="74">
        <v>0</v>
      </c>
      <c r="AC39" s="74">
        <v>0</v>
      </c>
      <c r="AD39" s="74">
        <v>0</v>
      </c>
      <c r="AE39" s="74">
        <v>0</v>
      </c>
      <c r="AF39" s="74">
        <v>0</v>
      </c>
      <c r="AG39" s="74">
        <v>0</v>
      </c>
      <c r="AH39" s="74">
        <v>0</v>
      </c>
      <c r="AI39" s="74">
        <v>0</v>
      </c>
      <c r="AJ39" s="74">
        <v>0</v>
      </c>
      <c r="AK39" s="74">
        <v>0</v>
      </c>
      <c r="AL39" s="74">
        <v>0</v>
      </c>
      <c r="AM39" s="74">
        <v>0</v>
      </c>
      <c r="AN39" s="74">
        <v>0</v>
      </c>
      <c r="AO39" s="74">
        <v>0</v>
      </c>
      <c r="AP39" s="74">
        <v>0</v>
      </c>
      <c r="AQ39" s="74">
        <v>0</v>
      </c>
      <c r="AR39" s="74">
        <v>0</v>
      </c>
      <c r="AS39" s="74">
        <v>0</v>
      </c>
      <c r="AT39" s="74">
        <v>0</v>
      </c>
      <c r="AU39" s="74">
        <v>0</v>
      </c>
      <c r="AV39" s="74">
        <v>0</v>
      </c>
      <c r="AW39" s="74">
        <v>0</v>
      </c>
      <c r="AX39" s="74">
        <v>0</v>
      </c>
      <c r="AY39" s="74">
        <v>0</v>
      </c>
      <c r="AZ39" s="74">
        <v>0</v>
      </c>
      <c r="BA39" s="74">
        <v>0</v>
      </c>
      <c r="BB39" s="74">
        <v>0</v>
      </c>
      <c r="BC39" s="74">
        <v>0</v>
      </c>
      <c r="BD39" s="74">
        <v>0</v>
      </c>
      <c r="BE39" s="74">
        <v>0</v>
      </c>
      <c r="BF39" s="74">
        <v>0</v>
      </c>
      <c r="BG39" s="74">
        <v>0</v>
      </c>
      <c r="BH39" s="74">
        <v>0</v>
      </c>
      <c r="BI39" s="74">
        <v>0</v>
      </c>
      <c r="BJ39" s="74">
        <v>0</v>
      </c>
      <c r="BK39" s="74">
        <v>0</v>
      </c>
      <c r="BL39" s="74">
        <v>0</v>
      </c>
      <c r="BM39" s="74">
        <v>0</v>
      </c>
      <c r="BN39" s="74">
        <v>0</v>
      </c>
      <c r="BO39" s="74">
        <v>0</v>
      </c>
      <c r="BP39" s="74">
        <v>0</v>
      </c>
      <c r="BQ39" s="74">
        <v>0</v>
      </c>
      <c r="BR39" s="74">
        <v>0</v>
      </c>
      <c r="BS39" s="74">
        <v>0</v>
      </c>
      <c r="BT39" s="74">
        <v>0</v>
      </c>
      <c r="BU39" s="74">
        <v>0</v>
      </c>
      <c r="BV39" s="74">
        <v>0</v>
      </c>
      <c r="BW39" s="74">
        <v>0</v>
      </c>
      <c r="BX39" s="74">
        <v>0</v>
      </c>
      <c r="BY39" s="74">
        <v>0</v>
      </c>
      <c r="BZ39" s="74">
        <v>0</v>
      </c>
      <c r="CA39" s="74">
        <v>0</v>
      </c>
      <c r="CB39" s="74">
        <v>0</v>
      </c>
      <c r="CC39" s="74">
        <v>0</v>
      </c>
      <c r="CD39" s="74">
        <v>0</v>
      </c>
      <c r="CE39" s="74">
        <v>0</v>
      </c>
      <c r="CF39" s="74">
        <v>0</v>
      </c>
      <c r="CG39" s="74">
        <v>0</v>
      </c>
      <c r="CH39" s="74">
        <v>0</v>
      </c>
      <c r="CI39" s="74">
        <v>0</v>
      </c>
      <c r="CJ39" s="74">
        <v>0</v>
      </c>
      <c r="CK39" s="74">
        <v>0</v>
      </c>
      <c r="CL39" s="74">
        <v>0</v>
      </c>
      <c r="CM39" s="74">
        <v>0</v>
      </c>
      <c r="CN39" s="74">
        <v>0</v>
      </c>
      <c r="CO39" s="74">
        <v>0</v>
      </c>
      <c r="CP39" s="74">
        <v>0</v>
      </c>
      <c r="CQ39" s="74">
        <v>0</v>
      </c>
      <c r="CR39" s="74">
        <v>0</v>
      </c>
      <c r="CS39" s="74">
        <v>0</v>
      </c>
      <c r="CT39" s="74">
        <v>0</v>
      </c>
      <c r="CU39" s="74">
        <v>0</v>
      </c>
      <c r="CV39" s="74">
        <v>0</v>
      </c>
      <c r="CW39" s="74">
        <v>0</v>
      </c>
      <c r="CX39" s="74">
        <v>0</v>
      </c>
      <c r="CY39" s="74">
        <v>0</v>
      </c>
      <c r="CZ39" s="74">
        <v>0</v>
      </c>
      <c r="DA39" s="74">
        <v>0</v>
      </c>
      <c r="DD39" s="230">
        <f>F39+NPV(SDN,G39:INDEX(G39:DA39,PAL))</f>
        <v>0</v>
      </c>
      <c r="DE39" s="262">
        <f>F39+NPV(SDN,G39:INDEX(G39:DA39,PAL))</f>
        <v>0</v>
      </c>
      <c r="DF39" s="234">
        <f>IF(COUNTIF(DG39:DP39,"Klaida")&gt;0,1,0)</f>
        <v>0</v>
      </c>
      <c r="DG39" s="55">
        <f>IF(COUNT(F39:INDEX(F39:DA39,PAL+1))&lt;&gt;PAL+1,"Klaida",0)</f>
        <v>0</v>
      </c>
      <c r="DH39" s="55"/>
      <c r="DI39" s="55"/>
      <c r="DJ39" s="55"/>
      <c r="DK39" s="55"/>
      <c r="DL39" s="55"/>
      <c r="DM39" s="55"/>
      <c r="DN39" s="55"/>
      <c r="DO39" s="55"/>
      <c r="DP39" s="235"/>
    </row>
    <row r="40" spans="2:120" ht="25.5">
      <c r="B40" s="60" t="s">
        <v>40</v>
      </c>
      <c r="C40" s="4" t="str">
        <f>IF(Kalba="EN",Data2!C65,Data2!B65)</f>
        <v>Specialiosios programos lėšos, skirtos padengti netinkamą finansuoti PVM</v>
      </c>
      <c r="D40" s="61">
        <f>F40+NPV(FDN,G40:INDEX(G40:DA40,PAL))</f>
        <v>0</v>
      </c>
      <c r="E40" s="61">
        <f>SUMIF($F$5:$DA$5,"&lt;="&amp;PAL,$F40:$DA40)</f>
        <v>0</v>
      </c>
      <c r="F40" s="74">
        <v>0</v>
      </c>
      <c r="G40" s="74">
        <v>0</v>
      </c>
      <c r="H40" s="74">
        <v>0</v>
      </c>
      <c r="I40" s="74">
        <v>0</v>
      </c>
      <c r="J40" s="74">
        <v>0</v>
      </c>
      <c r="K40" s="74">
        <v>0</v>
      </c>
      <c r="L40" s="74">
        <v>0</v>
      </c>
      <c r="M40" s="74">
        <v>0</v>
      </c>
      <c r="N40" s="74">
        <v>0</v>
      </c>
      <c r="O40" s="74">
        <v>0</v>
      </c>
      <c r="P40" s="74">
        <v>0</v>
      </c>
      <c r="Q40" s="74">
        <v>0</v>
      </c>
      <c r="R40" s="74">
        <v>0</v>
      </c>
      <c r="S40" s="74">
        <v>0</v>
      </c>
      <c r="T40" s="74">
        <v>0</v>
      </c>
      <c r="U40" s="74">
        <v>0</v>
      </c>
      <c r="V40" s="74">
        <v>0</v>
      </c>
      <c r="W40" s="74">
        <v>0</v>
      </c>
      <c r="X40" s="74">
        <v>0</v>
      </c>
      <c r="Y40" s="74">
        <v>0</v>
      </c>
      <c r="Z40" s="74">
        <v>0</v>
      </c>
      <c r="AA40" s="74">
        <v>0</v>
      </c>
      <c r="AB40" s="74">
        <v>0</v>
      </c>
      <c r="AC40" s="74">
        <v>0</v>
      </c>
      <c r="AD40" s="74">
        <v>0</v>
      </c>
      <c r="AE40" s="74">
        <v>0</v>
      </c>
      <c r="AF40" s="74">
        <v>0</v>
      </c>
      <c r="AG40" s="74">
        <v>0</v>
      </c>
      <c r="AH40" s="74">
        <v>0</v>
      </c>
      <c r="AI40" s="74">
        <v>0</v>
      </c>
      <c r="AJ40" s="74">
        <v>0</v>
      </c>
      <c r="AK40" s="74">
        <v>0</v>
      </c>
      <c r="AL40" s="74">
        <v>0</v>
      </c>
      <c r="AM40" s="74">
        <v>0</v>
      </c>
      <c r="AN40" s="74">
        <v>0</v>
      </c>
      <c r="AO40" s="74">
        <v>0</v>
      </c>
      <c r="AP40" s="74">
        <v>0</v>
      </c>
      <c r="AQ40" s="74">
        <v>0</v>
      </c>
      <c r="AR40" s="74">
        <v>0</v>
      </c>
      <c r="AS40" s="74">
        <v>0</v>
      </c>
      <c r="AT40" s="74">
        <v>0</v>
      </c>
      <c r="AU40" s="74">
        <v>0</v>
      </c>
      <c r="AV40" s="74">
        <v>0</v>
      </c>
      <c r="AW40" s="74">
        <v>0</v>
      </c>
      <c r="AX40" s="74">
        <v>0</v>
      </c>
      <c r="AY40" s="74">
        <v>0</v>
      </c>
      <c r="AZ40" s="74">
        <v>0</v>
      </c>
      <c r="BA40" s="74">
        <v>0</v>
      </c>
      <c r="BB40" s="74">
        <v>0</v>
      </c>
      <c r="BC40" s="74">
        <v>0</v>
      </c>
      <c r="BD40" s="74">
        <v>0</v>
      </c>
      <c r="BE40" s="74">
        <v>0</v>
      </c>
      <c r="BF40" s="74">
        <v>0</v>
      </c>
      <c r="BG40" s="74">
        <v>0</v>
      </c>
      <c r="BH40" s="74">
        <v>0</v>
      </c>
      <c r="BI40" s="74">
        <v>0</v>
      </c>
      <c r="BJ40" s="74">
        <v>0</v>
      </c>
      <c r="BK40" s="74">
        <v>0</v>
      </c>
      <c r="BL40" s="74">
        <v>0</v>
      </c>
      <c r="BM40" s="74">
        <v>0</v>
      </c>
      <c r="BN40" s="74">
        <v>0</v>
      </c>
      <c r="BO40" s="74">
        <v>0</v>
      </c>
      <c r="BP40" s="74">
        <v>0</v>
      </c>
      <c r="BQ40" s="74">
        <v>0</v>
      </c>
      <c r="BR40" s="74">
        <v>0</v>
      </c>
      <c r="BS40" s="74">
        <v>0</v>
      </c>
      <c r="BT40" s="74">
        <v>0</v>
      </c>
      <c r="BU40" s="74">
        <v>0</v>
      </c>
      <c r="BV40" s="74">
        <v>0</v>
      </c>
      <c r="BW40" s="74">
        <v>0</v>
      </c>
      <c r="BX40" s="74">
        <v>0</v>
      </c>
      <c r="BY40" s="74">
        <v>0</v>
      </c>
      <c r="BZ40" s="74">
        <v>0</v>
      </c>
      <c r="CA40" s="74">
        <v>0</v>
      </c>
      <c r="CB40" s="74">
        <v>0</v>
      </c>
      <c r="CC40" s="74">
        <v>0</v>
      </c>
      <c r="CD40" s="74">
        <v>0</v>
      </c>
      <c r="CE40" s="74">
        <v>0</v>
      </c>
      <c r="CF40" s="74">
        <v>0</v>
      </c>
      <c r="CG40" s="74">
        <v>0</v>
      </c>
      <c r="CH40" s="74">
        <v>0</v>
      </c>
      <c r="CI40" s="74">
        <v>0</v>
      </c>
      <c r="CJ40" s="74">
        <v>0</v>
      </c>
      <c r="CK40" s="74">
        <v>0</v>
      </c>
      <c r="CL40" s="74">
        <v>0</v>
      </c>
      <c r="CM40" s="74">
        <v>0</v>
      </c>
      <c r="CN40" s="74">
        <v>0</v>
      </c>
      <c r="CO40" s="74">
        <v>0</v>
      </c>
      <c r="CP40" s="74">
        <v>0</v>
      </c>
      <c r="CQ40" s="74">
        <v>0</v>
      </c>
      <c r="CR40" s="74">
        <v>0</v>
      </c>
      <c r="CS40" s="74">
        <v>0</v>
      </c>
      <c r="CT40" s="74">
        <v>0</v>
      </c>
      <c r="CU40" s="74">
        <v>0</v>
      </c>
      <c r="CV40" s="74">
        <v>0</v>
      </c>
      <c r="CW40" s="74">
        <v>0</v>
      </c>
      <c r="CX40" s="74">
        <v>0</v>
      </c>
      <c r="CY40" s="74">
        <v>0</v>
      </c>
      <c r="CZ40" s="74">
        <v>0</v>
      </c>
      <c r="DA40" s="74">
        <v>0</v>
      </c>
      <c r="DD40" s="230">
        <f>F40+NPV(SDN,G40:INDEX(G40:DA40,PAL))</f>
        <v>0</v>
      </c>
      <c r="DE40" s="262">
        <f>F40+NPV(SDN,G40:INDEX(G40:DA40,PAL))</f>
        <v>0</v>
      </c>
      <c r="DF40" s="234">
        <f>IF(COUNTIF(DG40:DP40,"Klaida")&gt;0,1,0)</f>
        <v>0</v>
      </c>
      <c r="DG40" s="55">
        <f>IF(COUNT(F40:INDEX(F40:DA40,PAL+1))&lt;&gt;PAL+1,"Klaida",0)</f>
        <v>0</v>
      </c>
      <c r="DH40" s="55"/>
      <c r="DI40" s="55"/>
      <c r="DJ40" s="55"/>
      <c r="DK40" s="55"/>
      <c r="DL40" s="55"/>
      <c r="DM40" s="55"/>
      <c r="DN40" s="55"/>
      <c r="DO40" s="55"/>
      <c r="DP40" s="235"/>
    </row>
    <row r="41" spans="2:120" s="57" customFormat="1">
      <c r="B41" s="62" t="s">
        <v>41</v>
      </c>
      <c r="C41" s="5" t="str">
        <f>IF(Kalba="EN",Data2!C66,Data2!B66)</f>
        <v>Viešųjų ir privačiųjų šaltinių lėšos</v>
      </c>
      <c r="D41" s="58">
        <f>ROUND(SUM(D42:D43),0)</f>
        <v>0</v>
      </c>
      <c r="E41" s="58">
        <f>ROUND(SUM(E42:E43),0)</f>
        <v>0</v>
      </c>
      <c r="F41" s="58">
        <f>ROUND(SUM(F42:F43),0)</f>
        <v>0</v>
      </c>
      <c r="G41" s="58">
        <f t="shared" ref="G41:BR41" si="25">ROUND(SUM(G42:G43),0)</f>
        <v>0</v>
      </c>
      <c r="H41" s="58">
        <f t="shared" si="25"/>
        <v>0</v>
      </c>
      <c r="I41" s="58">
        <f t="shared" si="25"/>
        <v>0</v>
      </c>
      <c r="J41" s="58">
        <f t="shared" si="25"/>
        <v>0</v>
      </c>
      <c r="K41" s="58">
        <f t="shared" si="25"/>
        <v>0</v>
      </c>
      <c r="L41" s="58">
        <f t="shared" si="25"/>
        <v>0</v>
      </c>
      <c r="M41" s="58">
        <f t="shared" si="25"/>
        <v>0</v>
      </c>
      <c r="N41" s="58">
        <f t="shared" si="25"/>
        <v>0</v>
      </c>
      <c r="O41" s="58">
        <f t="shared" si="25"/>
        <v>0</v>
      </c>
      <c r="P41" s="58">
        <f t="shared" si="25"/>
        <v>0</v>
      </c>
      <c r="Q41" s="58">
        <f t="shared" si="25"/>
        <v>0</v>
      </c>
      <c r="R41" s="58">
        <f t="shared" si="25"/>
        <v>0</v>
      </c>
      <c r="S41" s="58">
        <f t="shared" si="25"/>
        <v>0</v>
      </c>
      <c r="T41" s="58">
        <f t="shared" si="25"/>
        <v>0</v>
      </c>
      <c r="U41" s="58">
        <f t="shared" si="25"/>
        <v>0</v>
      </c>
      <c r="V41" s="58">
        <f t="shared" si="25"/>
        <v>0</v>
      </c>
      <c r="W41" s="58">
        <f t="shared" si="25"/>
        <v>0</v>
      </c>
      <c r="X41" s="58">
        <f t="shared" si="25"/>
        <v>0</v>
      </c>
      <c r="Y41" s="58">
        <f t="shared" si="25"/>
        <v>0</v>
      </c>
      <c r="Z41" s="58">
        <f t="shared" si="25"/>
        <v>0</v>
      </c>
      <c r="AA41" s="58">
        <f t="shared" si="25"/>
        <v>0</v>
      </c>
      <c r="AB41" s="58">
        <f t="shared" si="25"/>
        <v>0</v>
      </c>
      <c r="AC41" s="58">
        <f t="shared" si="25"/>
        <v>0</v>
      </c>
      <c r="AD41" s="58">
        <f t="shared" si="25"/>
        <v>0</v>
      </c>
      <c r="AE41" s="58">
        <f t="shared" si="25"/>
        <v>0</v>
      </c>
      <c r="AF41" s="58">
        <f t="shared" si="25"/>
        <v>0</v>
      </c>
      <c r="AG41" s="58">
        <f t="shared" si="25"/>
        <v>0</v>
      </c>
      <c r="AH41" s="58">
        <f t="shared" si="25"/>
        <v>0</v>
      </c>
      <c r="AI41" s="58">
        <f t="shared" si="25"/>
        <v>0</v>
      </c>
      <c r="AJ41" s="58">
        <f t="shared" si="25"/>
        <v>0</v>
      </c>
      <c r="AK41" s="58">
        <f t="shared" si="25"/>
        <v>0</v>
      </c>
      <c r="AL41" s="58">
        <f t="shared" si="25"/>
        <v>0</v>
      </c>
      <c r="AM41" s="58">
        <f t="shared" si="25"/>
        <v>0</v>
      </c>
      <c r="AN41" s="58">
        <f t="shared" si="25"/>
        <v>0</v>
      </c>
      <c r="AO41" s="58">
        <f t="shared" si="25"/>
        <v>0</v>
      </c>
      <c r="AP41" s="58">
        <f t="shared" si="25"/>
        <v>0</v>
      </c>
      <c r="AQ41" s="58">
        <f t="shared" si="25"/>
        <v>0</v>
      </c>
      <c r="AR41" s="58">
        <f t="shared" si="25"/>
        <v>0</v>
      </c>
      <c r="AS41" s="58">
        <f t="shared" si="25"/>
        <v>0</v>
      </c>
      <c r="AT41" s="58">
        <f t="shared" si="25"/>
        <v>0</v>
      </c>
      <c r="AU41" s="58">
        <f t="shared" si="25"/>
        <v>0</v>
      </c>
      <c r="AV41" s="58">
        <f t="shared" si="25"/>
        <v>0</v>
      </c>
      <c r="AW41" s="58">
        <f t="shared" si="25"/>
        <v>0</v>
      </c>
      <c r="AX41" s="58">
        <f t="shared" si="25"/>
        <v>0</v>
      </c>
      <c r="AY41" s="58">
        <f t="shared" si="25"/>
        <v>0</v>
      </c>
      <c r="AZ41" s="58">
        <f t="shared" si="25"/>
        <v>0</v>
      </c>
      <c r="BA41" s="58">
        <f t="shared" si="25"/>
        <v>0</v>
      </c>
      <c r="BB41" s="58">
        <f t="shared" si="25"/>
        <v>0</v>
      </c>
      <c r="BC41" s="58">
        <f t="shared" si="25"/>
        <v>0</v>
      </c>
      <c r="BD41" s="58">
        <f t="shared" si="25"/>
        <v>0</v>
      </c>
      <c r="BE41" s="58">
        <f t="shared" si="25"/>
        <v>0</v>
      </c>
      <c r="BF41" s="58">
        <f t="shared" si="25"/>
        <v>0</v>
      </c>
      <c r="BG41" s="58">
        <f t="shared" si="25"/>
        <v>0</v>
      </c>
      <c r="BH41" s="58">
        <f t="shared" si="25"/>
        <v>0</v>
      </c>
      <c r="BI41" s="58">
        <f t="shared" si="25"/>
        <v>0</v>
      </c>
      <c r="BJ41" s="58">
        <f t="shared" si="25"/>
        <v>0</v>
      </c>
      <c r="BK41" s="58">
        <f t="shared" si="25"/>
        <v>0</v>
      </c>
      <c r="BL41" s="58">
        <f t="shared" si="25"/>
        <v>0</v>
      </c>
      <c r="BM41" s="58">
        <f t="shared" si="25"/>
        <v>0</v>
      </c>
      <c r="BN41" s="58">
        <f t="shared" si="25"/>
        <v>0</v>
      </c>
      <c r="BO41" s="58">
        <f t="shared" si="25"/>
        <v>0</v>
      </c>
      <c r="BP41" s="58">
        <f t="shared" si="25"/>
        <v>0</v>
      </c>
      <c r="BQ41" s="58">
        <f t="shared" si="25"/>
        <v>0</v>
      </c>
      <c r="BR41" s="58">
        <f t="shared" si="25"/>
        <v>0</v>
      </c>
      <c r="BS41" s="58">
        <f t="shared" ref="BS41:DA41" si="26">ROUND(SUM(BS42:BS43),0)</f>
        <v>0</v>
      </c>
      <c r="BT41" s="58">
        <f t="shared" si="26"/>
        <v>0</v>
      </c>
      <c r="BU41" s="58">
        <f t="shared" si="26"/>
        <v>0</v>
      </c>
      <c r="BV41" s="58">
        <f t="shared" si="26"/>
        <v>0</v>
      </c>
      <c r="BW41" s="58">
        <f t="shared" si="26"/>
        <v>0</v>
      </c>
      <c r="BX41" s="58">
        <f t="shared" si="26"/>
        <v>0</v>
      </c>
      <c r="BY41" s="58">
        <f t="shared" si="26"/>
        <v>0</v>
      </c>
      <c r="BZ41" s="58">
        <f t="shared" si="26"/>
        <v>0</v>
      </c>
      <c r="CA41" s="58">
        <f t="shared" si="26"/>
        <v>0</v>
      </c>
      <c r="CB41" s="58">
        <f t="shared" si="26"/>
        <v>0</v>
      </c>
      <c r="CC41" s="58">
        <f t="shared" si="26"/>
        <v>0</v>
      </c>
      <c r="CD41" s="58">
        <f t="shared" si="26"/>
        <v>0</v>
      </c>
      <c r="CE41" s="58">
        <f t="shared" si="26"/>
        <v>0</v>
      </c>
      <c r="CF41" s="58">
        <f t="shared" si="26"/>
        <v>0</v>
      </c>
      <c r="CG41" s="58">
        <f t="shared" si="26"/>
        <v>0</v>
      </c>
      <c r="CH41" s="58">
        <f t="shared" si="26"/>
        <v>0</v>
      </c>
      <c r="CI41" s="58">
        <f t="shared" si="26"/>
        <v>0</v>
      </c>
      <c r="CJ41" s="58">
        <f t="shared" si="26"/>
        <v>0</v>
      </c>
      <c r="CK41" s="58">
        <f t="shared" si="26"/>
        <v>0</v>
      </c>
      <c r="CL41" s="58">
        <f t="shared" si="26"/>
        <v>0</v>
      </c>
      <c r="CM41" s="58">
        <f t="shared" si="26"/>
        <v>0</v>
      </c>
      <c r="CN41" s="58">
        <f t="shared" si="26"/>
        <v>0</v>
      </c>
      <c r="CO41" s="58">
        <f t="shared" si="26"/>
        <v>0</v>
      </c>
      <c r="CP41" s="58">
        <f t="shared" si="26"/>
        <v>0</v>
      </c>
      <c r="CQ41" s="58">
        <f t="shared" si="26"/>
        <v>0</v>
      </c>
      <c r="CR41" s="58">
        <f t="shared" si="26"/>
        <v>0</v>
      </c>
      <c r="CS41" s="58">
        <f t="shared" si="26"/>
        <v>0</v>
      </c>
      <c r="CT41" s="58">
        <f t="shared" si="26"/>
        <v>0</v>
      </c>
      <c r="CU41" s="58">
        <f t="shared" si="26"/>
        <v>0</v>
      </c>
      <c r="CV41" s="58">
        <f t="shared" si="26"/>
        <v>0</v>
      </c>
      <c r="CW41" s="58">
        <f t="shared" si="26"/>
        <v>0</v>
      </c>
      <c r="CX41" s="58">
        <f t="shared" si="26"/>
        <v>0</v>
      </c>
      <c r="CY41" s="58">
        <f t="shared" si="26"/>
        <v>0</v>
      </c>
      <c r="CZ41" s="58">
        <f t="shared" si="26"/>
        <v>0</v>
      </c>
      <c r="DA41" s="58">
        <f t="shared" si="26"/>
        <v>0</v>
      </c>
      <c r="DD41" s="229">
        <f>ROUND(SUM(DD42:DD43),0)</f>
        <v>0</v>
      </c>
      <c r="DE41" s="229">
        <f>ROUND(SUM(DE42:DE43),0)</f>
        <v>0</v>
      </c>
      <c r="DF41" s="236"/>
      <c r="DG41" s="59"/>
      <c r="DH41" s="59"/>
      <c r="DI41" s="59"/>
      <c r="DJ41" s="59"/>
      <c r="DK41" s="59"/>
      <c r="DL41" s="59"/>
      <c r="DM41" s="59"/>
      <c r="DN41" s="59"/>
      <c r="DO41" s="59"/>
      <c r="DP41" s="237"/>
    </row>
    <row r="42" spans="2:120" ht="25.5">
      <c r="B42" s="60" t="s">
        <v>42</v>
      </c>
      <c r="C42" s="4" t="str">
        <f>IF(Kalba="EN",Data2!C67,Data2!B67)</f>
        <v>Viešosios lėšos (valstybės, savivaldybės biudžetai, kiti viešųjų lėšų šaltiniai)</v>
      </c>
      <c r="D42" s="61">
        <f>F42+NPV(FDN,G42:INDEX(G42:DA42,PAL))</f>
        <v>0</v>
      </c>
      <c r="E42" s="61">
        <f>SUMIF($F$5:$DA$5,"&lt;="&amp;PAL,$F42:$DA42)</f>
        <v>0</v>
      </c>
      <c r="F42" s="74">
        <v>0</v>
      </c>
      <c r="G42" s="74">
        <v>0</v>
      </c>
      <c r="H42" s="74">
        <v>0</v>
      </c>
      <c r="I42" s="74">
        <v>0</v>
      </c>
      <c r="J42" s="74">
        <v>0</v>
      </c>
      <c r="K42" s="74">
        <v>0</v>
      </c>
      <c r="L42" s="74">
        <v>0</v>
      </c>
      <c r="M42" s="74">
        <v>0</v>
      </c>
      <c r="N42" s="74">
        <v>0</v>
      </c>
      <c r="O42" s="74">
        <v>0</v>
      </c>
      <c r="P42" s="74">
        <v>0</v>
      </c>
      <c r="Q42" s="74">
        <v>0</v>
      </c>
      <c r="R42" s="74">
        <v>0</v>
      </c>
      <c r="S42" s="74">
        <v>0</v>
      </c>
      <c r="T42" s="74">
        <v>0</v>
      </c>
      <c r="U42" s="74">
        <v>0</v>
      </c>
      <c r="V42" s="74">
        <v>0</v>
      </c>
      <c r="W42" s="74">
        <v>0</v>
      </c>
      <c r="X42" s="74">
        <v>0</v>
      </c>
      <c r="Y42" s="74">
        <v>0</v>
      </c>
      <c r="Z42" s="74">
        <v>0</v>
      </c>
      <c r="AA42" s="74">
        <v>0</v>
      </c>
      <c r="AB42" s="74">
        <v>0</v>
      </c>
      <c r="AC42" s="74">
        <v>0</v>
      </c>
      <c r="AD42" s="74">
        <v>0</v>
      </c>
      <c r="AE42" s="74">
        <v>0</v>
      </c>
      <c r="AF42" s="74">
        <v>0</v>
      </c>
      <c r="AG42" s="74">
        <v>0</v>
      </c>
      <c r="AH42" s="74">
        <v>0</v>
      </c>
      <c r="AI42" s="74">
        <v>0</v>
      </c>
      <c r="AJ42" s="74">
        <v>0</v>
      </c>
      <c r="AK42" s="74">
        <v>0</v>
      </c>
      <c r="AL42" s="74">
        <v>0</v>
      </c>
      <c r="AM42" s="74">
        <v>0</v>
      </c>
      <c r="AN42" s="74">
        <v>0</v>
      </c>
      <c r="AO42" s="74">
        <v>0</v>
      </c>
      <c r="AP42" s="74">
        <v>0</v>
      </c>
      <c r="AQ42" s="74">
        <v>0</v>
      </c>
      <c r="AR42" s="74">
        <v>0</v>
      </c>
      <c r="AS42" s="74">
        <v>0</v>
      </c>
      <c r="AT42" s="74">
        <v>0</v>
      </c>
      <c r="AU42" s="74">
        <v>0</v>
      </c>
      <c r="AV42" s="74">
        <v>0</v>
      </c>
      <c r="AW42" s="74">
        <v>0</v>
      </c>
      <c r="AX42" s="74">
        <v>0</v>
      </c>
      <c r="AY42" s="74">
        <v>0</v>
      </c>
      <c r="AZ42" s="74">
        <v>0</v>
      </c>
      <c r="BA42" s="74">
        <v>0</v>
      </c>
      <c r="BB42" s="74">
        <v>0</v>
      </c>
      <c r="BC42" s="74">
        <v>0</v>
      </c>
      <c r="BD42" s="74">
        <v>0</v>
      </c>
      <c r="BE42" s="74">
        <v>0</v>
      </c>
      <c r="BF42" s="74">
        <v>0</v>
      </c>
      <c r="BG42" s="74">
        <v>0</v>
      </c>
      <c r="BH42" s="74">
        <v>0</v>
      </c>
      <c r="BI42" s="74">
        <v>0</v>
      </c>
      <c r="BJ42" s="74">
        <v>0</v>
      </c>
      <c r="BK42" s="74">
        <v>0</v>
      </c>
      <c r="BL42" s="74">
        <v>0</v>
      </c>
      <c r="BM42" s="74">
        <v>0</v>
      </c>
      <c r="BN42" s="74">
        <v>0</v>
      </c>
      <c r="BO42" s="74">
        <v>0</v>
      </c>
      <c r="BP42" s="74">
        <v>0</v>
      </c>
      <c r="BQ42" s="74">
        <v>0</v>
      </c>
      <c r="BR42" s="74">
        <v>0</v>
      </c>
      <c r="BS42" s="74">
        <v>0</v>
      </c>
      <c r="BT42" s="74">
        <v>0</v>
      </c>
      <c r="BU42" s="74">
        <v>0</v>
      </c>
      <c r="BV42" s="74">
        <v>0</v>
      </c>
      <c r="BW42" s="74">
        <v>0</v>
      </c>
      <c r="BX42" s="74">
        <v>0</v>
      </c>
      <c r="BY42" s="74">
        <v>0</v>
      </c>
      <c r="BZ42" s="74">
        <v>0</v>
      </c>
      <c r="CA42" s="74">
        <v>0</v>
      </c>
      <c r="CB42" s="74">
        <v>0</v>
      </c>
      <c r="CC42" s="74">
        <v>0</v>
      </c>
      <c r="CD42" s="74">
        <v>0</v>
      </c>
      <c r="CE42" s="74">
        <v>0</v>
      </c>
      <c r="CF42" s="74">
        <v>0</v>
      </c>
      <c r="CG42" s="74">
        <v>0</v>
      </c>
      <c r="CH42" s="74">
        <v>0</v>
      </c>
      <c r="CI42" s="74">
        <v>0</v>
      </c>
      <c r="CJ42" s="74">
        <v>0</v>
      </c>
      <c r="CK42" s="74">
        <v>0</v>
      </c>
      <c r="CL42" s="74">
        <v>0</v>
      </c>
      <c r="CM42" s="74">
        <v>0</v>
      </c>
      <c r="CN42" s="74">
        <v>0</v>
      </c>
      <c r="CO42" s="74">
        <v>0</v>
      </c>
      <c r="CP42" s="74">
        <v>0</v>
      </c>
      <c r="CQ42" s="74">
        <v>0</v>
      </c>
      <c r="CR42" s="74">
        <v>0</v>
      </c>
      <c r="CS42" s="74">
        <v>0</v>
      </c>
      <c r="CT42" s="74">
        <v>0</v>
      </c>
      <c r="CU42" s="74">
        <v>0</v>
      </c>
      <c r="CV42" s="74">
        <v>0</v>
      </c>
      <c r="CW42" s="74">
        <v>0</v>
      </c>
      <c r="CX42" s="74">
        <v>0</v>
      </c>
      <c r="CY42" s="74">
        <v>0</v>
      </c>
      <c r="CZ42" s="74">
        <v>0</v>
      </c>
      <c r="DA42" s="74">
        <v>0</v>
      </c>
      <c r="DD42" s="230">
        <f>F42+NPV(SDN,G42:INDEX(G42:DA42,PAL))</f>
        <v>0</v>
      </c>
      <c r="DE42" s="262">
        <f>F42+NPV(SDN,G42:INDEX(G42:DA42,PAL))</f>
        <v>0</v>
      </c>
      <c r="DF42" s="234">
        <f>IF(COUNTIF(DG42:DP42,"Klaida")&gt;0,1,0)</f>
        <v>0</v>
      </c>
      <c r="DG42" s="55">
        <f>IF(COUNT(F42:INDEX(F42:DA42,PAL+1))&lt;&gt;PAL+1,"Klaida",0)</f>
        <v>0</v>
      </c>
      <c r="DH42" s="55"/>
      <c r="DI42" s="55"/>
      <c r="DJ42" s="55"/>
      <c r="DK42" s="55"/>
      <c r="DL42" s="55"/>
      <c r="DM42" s="55"/>
      <c r="DN42" s="55"/>
      <c r="DO42" s="55"/>
      <c r="DP42" s="235"/>
    </row>
    <row r="43" spans="2:120">
      <c r="B43" s="60" t="s">
        <v>43</v>
      </c>
      <c r="C43" s="4" t="str">
        <f>IF(Kalba="EN",Data2!C68,Data2!B68)</f>
        <v>Privačios lėšos (nuosavos, kitos privačios lėšos)</v>
      </c>
      <c r="D43" s="61">
        <f>F43+NPV(FDN,G43:INDEX(G43:DA43,PAL))</f>
        <v>0</v>
      </c>
      <c r="E43" s="61">
        <f>SUMIF($F$5:$DA$5,"&lt;="&amp;PAL,$F43:$DA43)</f>
        <v>0</v>
      </c>
      <c r="F43" s="74">
        <v>0</v>
      </c>
      <c r="G43" s="74">
        <v>0</v>
      </c>
      <c r="H43" s="74">
        <v>0</v>
      </c>
      <c r="I43" s="74">
        <v>0</v>
      </c>
      <c r="J43" s="74">
        <v>0</v>
      </c>
      <c r="K43" s="74">
        <v>0</v>
      </c>
      <c r="L43" s="74">
        <v>0</v>
      </c>
      <c r="M43" s="74">
        <v>0</v>
      </c>
      <c r="N43" s="74">
        <v>0</v>
      </c>
      <c r="O43" s="74">
        <v>0</v>
      </c>
      <c r="P43" s="74">
        <v>0</v>
      </c>
      <c r="Q43" s="74">
        <v>0</v>
      </c>
      <c r="R43" s="74">
        <v>0</v>
      </c>
      <c r="S43" s="74">
        <v>0</v>
      </c>
      <c r="T43" s="74">
        <v>0</v>
      </c>
      <c r="U43" s="74">
        <v>0</v>
      </c>
      <c r="V43" s="74">
        <v>0</v>
      </c>
      <c r="W43" s="74">
        <v>0</v>
      </c>
      <c r="X43" s="74">
        <v>0</v>
      </c>
      <c r="Y43" s="74">
        <v>0</v>
      </c>
      <c r="Z43" s="74">
        <v>0</v>
      </c>
      <c r="AA43" s="74">
        <v>0</v>
      </c>
      <c r="AB43" s="74">
        <v>0</v>
      </c>
      <c r="AC43" s="74">
        <v>0</v>
      </c>
      <c r="AD43" s="74">
        <v>0</v>
      </c>
      <c r="AE43" s="74">
        <v>0</v>
      </c>
      <c r="AF43" s="74">
        <v>0</v>
      </c>
      <c r="AG43" s="74">
        <v>0</v>
      </c>
      <c r="AH43" s="74">
        <v>0</v>
      </c>
      <c r="AI43" s="74">
        <v>0</v>
      </c>
      <c r="AJ43" s="74">
        <v>0</v>
      </c>
      <c r="AK43" s="74">
        <v>0</v>
      </c>
      <c r="AL43" s="74">
        <v>0</v>
      </c>
      <c r="AM43" s="74">
        <v>0</v>
      </c>
      <c r="AN43" s="74">
        <v>0</v>
      </c>
      <c r="AO43" s="74">
        <v>0</v>
      </c>
      <c r="AP43" s="74">
        <v>0</v>
      </c>
      <c r="AQ43" s="74">
        <v>0</v>
      </c>
      <c r="AR43" s="74">
        <v>0</v>
      </c>
      <c r="AS43" s="74">
        <v>0</v>
      </c>
      <c r="AT43" s="74">
        <v>0</v>
      </c>
      <c r="AU43" s="74">
        <v>0</v>
      </c>
      <c r="AV43" s="74">
        <v>0</v>
      </c>
      <c r="AW43" s="74">
        <v>0</v>
      </c>
      <c r="AX43" s="74">
        <v>0</v>
      </c>
      <c r="AY43" s="74">
        <v>0</v>
      </c>
      <c r="AZ43" s="74">
        <v>0</v>
      </c>
      <c r="BA43" s="74">
        <v>0</v>
      </c>
      <c r="BB43" s="74">
        <v>0</v>
      </c>
      <c r="BC43" s="74">
        <v>0</v>
      </c>
      <c r="BD43" s="74">
        <v>0</v>
      </c>
      <c r="BE43" s="74">
        <v>0</v>
      </c>
      <c r="BF43" s="74">
        <v>0</v>
      </c>
      <c r="BG43" s="74">
        <v>0</v>
      </c>
      <c r="BH43" s="74">
        <v>0</v>
      </c>
      <c r="BI43" s="74">
        <v>0</v>
      </c>
      <c r="BJ43" s="74">
        <v>0</v>
      </c>
      <c r="BK43" s="74">
        <v>0</v>
      </c>
      <c r="BL43" s="74">
        <v>0</v>
      </c>
      <c r="BM43" s="74">
        <v>0</v>
      </c>
      <c r="BN43" s="74">
        <v>0</v>
      </c>
      <c r="BO43" s="74">
        <v>0</v>
      </c>
      <c r="BP43" s="74">
        <v>0</v>
      </c>
      <c r="BQ43" s="74">
        <v>0</v>
      </c>
      <c r="BR43" s="74">
        <v>0</v>
      </c>
      <c r="BS43" s="74">
        <v>0</v>
      </c>
      <c r="BT43" s="74">
        <v>0</v>
      </c>
      <c r="BU43" s="74">
        <v>0</v>
      </c>
      <c r="BV43" s="74">
        <v>0</v>
      </c>
      <c r="BW43" s="74">
        <v>0</v>
      </c>
      <c r="BX43" s="74">
        <v>0</v>
      </c>
      <c r="BY43" s="74">
        <v>0</v>
      </c>
      <c r="BZ43" s="74">
        <v>0</v>
      </c>
      <c r="CA43" s="74">
        <v>0</v>
      </c>
      <c r="CB43" s="74">
        <v>0</v>
      </c>
      <c r="CC43" s="74">
        <v>0</v>
      </c>
      <c r="CD43" s="74">
        <v>0</v>
      </c>
      <c r="CE43" s="74">
        <v>0</v>
      </c>
      <c r="CF43" s="74">
        <v>0</v>
      </c>
      <c r="CG43" s="74">
        <v>0</v>
      </c>
      <c r="CH43" s="74">
        <v>0</v>
      </c>
      <c r="CI43" s="74">
        <v>0</v>
      </c>
      <c r="CJ43" s="74">
        <v>0</v>
      </c>
      <c r="CK43" s="74">
        <v>0</v>
      </c>
      <c r="CL43" s="74">
        <v>0</v>
      </c>
      <c r="CM43" s="74">
        <v>0</v>
      </c>
      <c r="CN43" s="74">
        <v>0</v>
      </c>
      <c r="CO43" s="74">
        <v>0</v>
      </c>
      <c r="CP43" s="74">
        <v>0</v>
      </c>
      <c r="CQ43" s="74">
        <v>0</v>
      </c>
      <c r="CR43" s="74">
        <v>0</v>
      </c>
      <c r="CS43" s="74">
        <v>0</v>
      </c>
      <c r="CT43" s="74">
        <v>0</v>
      </c>
      <c r="CU43" s="74">
        <v>0</v>
      </c>
      <c r="CV43" s="74">
        <v>0</v>
      </c>
      <c r="CW43" s="74">
        <v>0</v>
      </c>
      <c r="CX43" s="74">
        <v>0</v>
      </c>
      <c r="CY43" s="74">
        <v>0</v>
      </c>
      <c r="CZ43" s="74">
        <v>0</v>
      </c>
      <c r="DA43" s="74">
        <v>0</v>
      </c>
      <c r="DD43" s="230">
        <f>F43+NPV(SDN,G43:INDEX(G43:DA43,PAL))</f>
        <v>0</v>
      </c>
      <c r="DE43" s="262">
        <f>F43+NPV(SDN,G43:INDEX(G43:DA43,PAL))</f>
        <v>0</v>
      </c>
      <c r="DF43" s="234">
        <f>IF(COUNTIF(DG43:DP43,"Klaida")&gt;0,1,0)</f>
        <v>0</v>
      </c>
      <c r="DG43" s="55">
        <f>IF(COUNT(F43:INDEX(F43:DA43,PAL+1))&lt;&gt;PAL+1,"Klaida",0)</f>
        <v>0</v>
      </c>
      <c r="DH43" s="55"/>
      <c r="DI43" s="55"/>
      <c r="DJ43" s="55"/>
      <c r="DK43" s="55"/>
      <c r="DL43" s="55"/>
      <c r="DM43" s="55"/>
      <c r="DN43" s="55"/>
      <c r="DO43" s="55"/>
      <c r="DP43" s="235"/>
    </row>
    <row r="44" spans="2:120" s="57" customFormat="1">
      <c r="B44" s="62" t="s">
        <v>44</v>
      </c>
      <c r="C44" s="5" t="str">
        <f>IF(Kalba="EN",Data2!C69,Data2!B69)</f>
        <v>Paskolos</v>
      </c>
      <c r="D44" s="58">
        <f>ROUND(SUM(D45)-SUM(D46),0)</f>
        <v>0</v>
      </c>
      <c r="E44" s="58">
        <f>ROUND(SUM(E45)-SUM(E46),0)</f>
        <v>0</v>
      </c>
      <c r="F44" s="58">
        <f>ROUND(SUM(F45)-SUM(F46),0)</f>
        <v>0</v>
      </c>
      <c r="G44" s="58">
        <f t="shared" ref="G44:BR44" si="27">ROUND(SUM(G45)-SUM(G46),0)</f>
        <v>0</v>
      </c>
      <c r="H44" s="58">
        <f t="shared" si="27"/>
        <v>0</v>
      </c>
      <c r="I44" s="58">
        <f t="shared" si="27"/>
        <v>0</v>
      </c>
      <c r="J44" s="58">
        <f t="shared" si="27"/>
        <v>0</v>
      </c>
      <c r="K44" s="58">
        <f t="shared" si="27"/>
        <v>0</v>
      </c>
      <c r="L44" s="58">
        <f t="shared" si="27"/>
        <v>0</v>
      </c>
      <c r="M44" s="58">
        <f t="shared" si="27"/>
        <v>0</v>
      </c>
      <c r="N44" s="58">
        <f t="shared" si="27"/>
        <v>0</v>
      </c>
      <c r="O44" s="58">
        <f t="shared" si="27"/>
        <v>0</v>
      </c>
      <c r="P44" s="58">
        <f t="shared" si="27"/>
        <v>0</v>
      </c>
      <c r="Q44" s="58">
        <f t="shared" si="27"/>
        <v>0</v>
      </c>
      <c r="R44" s="58">
        <f t="shared" si="27"/>
        <v>0</v>
      </c>
      <c r="S44" s="58">
        <f t="shared" si="27"/>
        <v>0</v>
      </c>
      <c r="T44" s="58">
        <f t="shared" si="27"/>
        <v>0</v>
      </c>
      <c r="U44" s="58">
        <f t="shared" si="27"/>
        <v>0</v>
      </c>
      <c r="V44" s="58">
        <f t="shared" si="27"/>
        <v>0</v>
      </c>
      <c r="W44" s="58">
        <f t="shared" si="27"/>
        <v>0</v>
      </c>
      <c r="X44" s="58">
        <f t="shared" si="27"/>
        <v>0</v>
      </c>
      <c r="Y44" s="58">
        <f t="shared" si="27"/>
        <v>0</v>
      </c>
      <c r="Z44" s="58">
        <f t="shared" si="27"/>
        <v>0</v>
      </c>
      <c r="AA44" s="58">
        <f t="shared" si="27"/>
        <v>0</v>
      </c>
      <c r="AB44" s="58">
        <f t="shared" si="27"/>
        <v>0</v>
      </c>
      <c r="AC44" s="58">
        <f t="shared" si="27"/>
        <v>0</v>
      </c>
      <c r="AD44" s="58">
        <f t="shared" si="27"/>
        <v>0</v>
      </c>
      <c r="AE44" s="58">
        <f t="shared" si="27"/>
        <v>0</v>
      </c>
      <c r="AF44" s="58">
        <f t="shared" si="27"/>
        <v>0</v>
      </c>
      <c r="AG44" s="58">
        <f t="shared" si="27"/>
        <v>0</v>
      </c>
      <c r="AH44" s="58">
        <f t="shared" si="27"/>
        <v>0</v>
      </c>
      <c r="AI44" s="58">
        <f t="shared" si="27"/>
        <v>0</v>
      </c>
      <c r="AJ44" s="58">
        <f t="shared" si="27"/>
        <v>0</v>
      </c>
      <c r="AK44" s="58">
        <f t="shared" si="27"/>
        <v>0</v>
      </c>
      <c r="AL44" s="58">
        <f t="shared" si="27"/>
        <v>0</v>
      </c>
      <c r="AM44" s="58">
        <f t="shared" si="27"/>
        <v>0</v>
      </c>
      <c r="AN44" s="58">
        <f t="shared" si="27"/>
        <v>0</v>
      </c>
      <c r="AO44" s="58">
        <f t="shared" si="27"/>
        <v>0</v>
      </c>
      <c r="AP44" s="58">
        <f t="shared" si="27"/>
        <v>0</v>
      </c>
      <c r="AQ44" s="58">
        <f t="shared" si="27"/>
        <v>0</v>
      </c>
      <c r="AR44" s="58">
        <f t="shared" si="27"/>
        <v>0</v>
      </c>
      <c r="AS44" s="58">
        <f t="shared" si="27"/>
        <v>0</v>
      </c>
      <c r="AT44" s="58">
        <f t="shared" si="27"/>
        <v>0</v>
      </c>
      <c r="AU44" s="58">
        <f t="shared" si="27"/>
        <v>0</v>
      </c>
      <c r="AV44" s="58">
        <f t="shared" si="27"/>
        <v>0</v>
      </c>
      <c r="AW44" s="58">
        <f t="shared" si="27"/>
        <v>0</v>
      </c>
      <c r="AX44" s="58">
        <f t="shared" si="27"/>
        <v>0</v>
      </c>
      <c r="AY44" s="58">
        <f t="shared" si="27"/>
        <v>0</v>
      </c>
      <c r="AZ44" s="58">
        <f t="shared" si="27"/>
        <v>0</v>
      </c>
      <c r="BA44" s="58">
        <f t="shared" si="27"/>
        <v>0</v>
      </c>
      <c r="BB44" s="58">
        <f t="shared" si="27"/>
        <v>0</v>
      </c>
      <c r="BC44" s="58">
        <f t="shared" si="27"/>
        <v>0</v>
      </c>
      <c r="BD44" s="58">
        <f t="shared" si="27"/>
        <v>0</v>
      </c>
      <c r="BE44" s="58">
        <f t="shared" si="27"/>
        <v>0</v>
      </c>
      <c r="BF44" s="58">
        <f t="shared" si="27"/>
        <v>0</v>
      </c>
      <c r="BG44" s="58">
        <f t="shared" si="27"/>
        <v>0</v>
      </c>
      <c r="BH44" s="58">
        <f t="shared" si="27"/>
        <v>0</v>
      </c>
      <c r="BI44" s="58">
        <f t="shared" si="27"/>
        <v>0</v>
      </c>
      <c r="BJ44" s="58">
        <f t="shared" si="27"/>
        <v>0</v>
      </c>
      <c r="BK44" s="58">
        <f t="shared" si="27"/>
        <v>0</v>
      </c>
      <c r="BL44" s="58">
        <f t="shared" si="27"/>
        <v>0</v>
      </c>
      <c r="BM44" s="58">
        <f t="shared" si="27"/>
        <v>0</v>
      </c>
      <c r="BN44" s="58">
        <f t="shared" si="27"/>
        <v>0</v>
      </c>
      <c r="BO44" s="58">
        <f t="shared" si="27"/>
        <v>0</v>
      </c>
      <c r="BP44" s="58">
        <f t="shared" si="27"/>
        <v>0</v>
      </c>
      <c r="BQ44" s="58">
        <f t="shared" si="27"/>
        <v>0</v>
      </c>
      <c r="BR44" s="58">
        <f t="shared" si="27"/>
        <v>0</v>
      </c>
      <c r="BS44" s="58">
        <f t="shared" ref="BS44:DA44" si="28">ROUND(SUM(BS45)-SUM(BS46),0)</f>
        <v>0</v>
      </c>
      <c r="BT44" s="58">
        <f t="shared" si="28"/>
        <v>0</v>
      </c>
      <c r="BU44" s="58">
        <f t="shared" si="28"/>
        <v>0</v>
      </c>
      <c r="BV44" s="58">
        <f t="shared" si="28"/>
        <v>0</v>
      </c>
      <c r="BW44" s="58">
        <f t="shared" si="28"/>
        <v>0</v>
      </c>
      <c r="BX44" s="58">
        <f t="shared" si="28"/>
        <v>0</v>
      </c>
      <c r="BY44" s="58">
        <f t="shared" si="28"/>
        <v>0</v>
      </c>
      <c r="BZ44" s="58">
        <f t="shared" si="28"/>
        <v>0</v>
      </c>
      <c r="CA44" s="58">
        <f t="shared" si="28"/>
        <v>0</v>
      </c>
      <c r="CB44" s="58">
        <f t="shared" si="28"/>
        <v>0</v>
      </c>
      <c r="CC44" s="58">
        <f t="shared" si="28"/>
        <v>0</v>
      </c>
      <c r="CD44" s="58">
        <f t="shared" si="28"/>
        <v>0</v>
      </c>
      <c r="CE44" s="58">
        <f t="shared" si="28"/>
        <v>0</v>
      </c>
      <c r="CF44" s="58">
        <f t="shared" si="28"/>
        <v>0</v>
      </c>
      <c r="CG44" s="58">
        <f t="shared" si="28"/>
        <v>0</v>
      </c>
      <c r="CH44" s="58">
        <f t="shared" si="28"/>
        <v>0</v>
      </c>
      <c r="CI44" s="58">
        <f t="shared" si="28"/>
        <v>0</v>
      </c>
      <c r="CJ44" s="58">
        <f t="shared" si="28"/>
        <v>0</v>
      </c>
      <c r="CK44" s="58">
        <f t="shared" si="28"/>
        <v>0</v>
      </c>
      <c r="CL44" s="58">
        <f t="shared" si="28"/>
        <v>0</v>
      </c>
      <c r="CM44" s="58">
        <f t="shared" si="28"/>
        <v>0</v>
      </c>
      <c r="CN44" s="58">
        <f t="shared" si="28"/>
        <v>0</v>
      </c>
      <c r="CO44" s="58">
        <f t="shared" si="28"/>
        <v>0</v>
      </c>
      <c r="CP44" s="58">
        <f t="shared" si="28"/>
        <v>0</v>
      </c>
      <c r="CQ44" s="58">
        <f t="shared" si="28"/>
        <v>0</v>
      </c>
      <c r="CR44" s="58">
        <f t="shared" si="28"/>
        <v>0</v>
      </c>
      <c r="CS44" s="58">
        <f t="shared" si="28"/>
        <v>0</v>
      </c>
      <c r="CT44" s="58">
        <f t="shared" si="28"/>
        <v>0</v>
      </c>
      <c r="CU44" s="58">
        <f t="shared" si="28"/>
        <v>0</v>
      </c>
      <c r="CV44" s="58">
        <f t="shared" si="28"/>
        <v>0</v>
      </c>
      <c r="CW44" s="58">
        <f t="shared" si="28"/>
        <v>0</v>
      </c>
      <c r="CX44" s="58">
        <f t="shared" si="28"/>
        <v>0</v>
      </c>
      <c r="CY44" s="58">
        <f t="shared" si="28"/>
        <v>0</v>
      </c>
      <c r="CZ44" s="58">
        <f t="shared" si="28"/>
        <v>0</v>
      </c>
      <c r="DA44" s="58">
        <f t="shared" si="28"/>
        <v>0</v>
      </c>
      <c r="DD44" s="229">
        <f>ROUND(SUM(DD45)-SUM(DD46),0)</f>
        <v>0</v>
      </c>
      <c r="DE44" s="229">
        <f>ROUND(SUM(DE45)-SUM(DE46),0)</f>
        <v>0</v>
      </c>
      <c r="DF44" s="236"/>
      <c r="DG44" s="59"/>
      <c r="DH44" s="59"/>
      <c r="DI44" s="59"/>
      <c r="DJ44" s="59"/>
      <c r="DK44" s="59"/>
      <c r="DL44" s="59"/>
      <c r="DM44" s="59"/>
      <c r="DN44" s="59"/>
      <c r="DO44" s="59"/>
      <c r="DP44" s="237"/>
    </row>
    <row r="45" spans="2:120">
      <c r="B45" s="60" t="s">
        <v>46</v>
      </c>
      <c r="C45" s="4" t="str">
        <f>IF(Kalba="EN",Data2!C70,Data2!B70)</f>
        <v>Paskolos</v>
      </c>
      <c r="D45" s="61">
        <f>F45+NPV(FDN,G45:INDEX(G45:DA45,PAL))</f>
        <v>0</v>
      </c>
      <c r="E45" s="61">
        <f>SUMIF($F$5:$DA$5,"&lt;="&amp;PAL,$F45:$DA45)</f>
        <v>0</v>
      </c>
      <c r="F45" s="74">
        <v>0</v>
      </c>
      <c r="G45" s="74">
        <v>0</v>
      </c>
      <c r="H45" s="74">
        <v>0</v>
      </c>
      <c r="I45" s="74">
        <v>0</v>
      </c>
      <c r="J45" s="74">
        <v>0</v>
      </c>
      <c r="K45" s="74">
        <v>0</v>
      </c>
      <c r="L45" s="74">
        <v>0</v>
      </c>
      <c r="M45" s="74">
        <v>0</v>
      </c>
      <c r="N45" s="74">
        <v>0</v>
      </c>
      <c r="O45" s="74">
        <v>0</v>
      </c>
      <c r="P45" s="74">
        <v>0</v>
      </c>
      <c r="Q45" s="74">
        <v>0</v>
      </c>
      <c r="R45" s="74">
        <v>0</v>
      </c>
      <c r="S45" s="74">
        <v>0</v>
      </c>
      <c r="T45" s="74">
        <v>0</v>
      </c>
      <c r="U45" s="74">
        <v>0</v>
      </c>
      <c r="V45" s="74">
        <v>0</v>
      </c>
      <c r="W45" s="74">
        <v>0</v>
      </c>
      <c r="X45" s="74">
        <v>0</v>
      </c>
      <c r="Y45" s="74">
        <v>0</v>
      </c>
      <c r="Z45" s="74">
        <v>0</v>
      </c>
      <c r="AA45" s="74">
        <v>0</v>
      </c>
      <c r="AB45" s="74">
        <v>0</v>
      </c>
      <c r="AC45" s="74">
        <v>0</v>
      </c>
      <c r="AD45" s="74">
        <v>0</v>
      </c>
      <c r="AE45" s="74">
        <v>0</v>
      </c>
      <c r="AF45" s="74">
        <v>0</v>
      </c>
      <c r="AG45" s="74">
        <v>0</v>
      </c>
      <c r="AH45" s="74">
        <v>0</v>
      </c>
      <c r="AI45" s="74">
        <v>0</v>
      </c>
      <c r="AJ45" s="74">
        <v>0</v>
      </c>
      <c r="AK45" s="74">
        <v>0</v>
      </c>
      <c r="AL45" s="74">
        <v>0</v>
      </c>
      <c r="AM45" s="74">
        <v>0</v>
      </c>
      <c r="AN45" s="74">
        <v>0</v>
      </c>
      <c r="AO45" s="74">
        <v>0</v>
      </c>
      <c r="AP45" s="74">
        <v>0</v>
      </c>
      <c r="AQ45" s="74">
        <v>0</v>
      </c>
      <c r="AR45" s="74">
        <v>0</v>
      </c>
      <c r="AS45" s="74">
        <v>0</v>
      </c>
      <c r="AT45" s="74">
        <v>0</v>
      </c>
      <c r="AU45" s="74">
        <v>0</v>
      </c>
      <c r="AV45" s="74">
        <v>0</v>
      </c>
      <c r="AW45" s="74">
        <v>0</v>
      </c>
      <c r="AX45" s="74">
        <v>0</v>
      </c>
      <c r="AY45" s="74">
        <v>0</v>
      </c>
      <c r="AZ45" s="74">
        <v>0</v>
      </c>
      <c r="BA45" s="74">
        <v>0</v>
      </c>
      <c r="BB45" s="74">
        <v>0</v>
      </c>
      <c r="BC45" s="74">
        <v>0</v>
      </c>
      <c r="BD45" s="74">
        <v>0</v>
      </c>
      <c r="BE45" s="74">
        <v>0</v>
      </c>
      <c r="BF45" s="74">
        <v>0</v>
      </c>
      <c r="BG45" s="74">
        <v>0</v>
      </c>
      <c r="BH45" s="74">
        <v>0</v>
      </c>
      <c r="BI45" s="74">
        <v>0</v>
      </c>
      <c r="BJ45" s="74">
        <v>0</v>
      </c>
      <c r="BK45" s="74">
        <v>0</v>
      </c>
      <c r="BL45" s="74">
        <v>0</v>
      </c>
      <c r="BM45" s="74">
        <v>0</v>
      </c>
      <c r="BN45" s="74">
        <v>0</v>
      </c>
      <c r="BO45" s="74">
        <v>0</v>
      </c>
      <c r="BP45" s="74">
        <v>0</v>
      </c>
      <c r="BQ45" s="74">
        <v>0</v>
      </c>
      <c r="BR45" s="74">
        <v>0</v>
      </c>
      <c r="BS45" s="74">
        <v>0</v>
      </c>
      <c r="BT45" s="74">
        <v>0</v>
      </c>
      <c r="BU45" s="74">
        <v>0</v>
      </c>
      <c r="BV45" s="74">
        <v>0</v>
      </c>
      <c r="BW45" s="74">
        <v>0</v>
      </c>
      <c r="BX45" s="74">
        <v>0</v>
      </c>
      <c r="BY45" s="74">
        <v>0</v>
      </c>
      <c r="BZ45" s="74">
        <v>0</v>
      </c>
      <c r="CA45" s="74">
        <v>0</v>
      </c>
      <c r="CB45" s="74">
        <v>0</v>
      </c>
      <c r="CC45" s="74">
        <v>0</v>
      </c>
      <c r="CD45" s="74">
        <v>0</v>
      </c>
      <c r="CE45" s="74">
        <v>0</v>
      </c>
      <c r="CF45" s="74">
        <v>0</v>
      </c>
      <c r="CG45" s="74">
        <v>0</v>
      </c>
      <c r="CH45" s="74">
        <v>0</v>
      </c>
      <c r="CI45" s="74">
        <v>0</v>
      </c>
      <c r="CJ45" s="74">
        <v>0</v>
      </c>
      <c r="CK45" s="74">
        <v>0</v>
      </c>
      <c r="CL45" s="74">
        <v>0</v>
      </c>
      <c r="CM45" s="74">
        <v>0</v>
      </c>
      <c r="CN45" s="74">
        <v>0</v>
      </c>
      <c r="CO45" s="74">
        <v>0</v>
      </c>
      <c r="CP45" s="74">
        <v>0</v>
      </c>
      <c r="CQ45" s="74">
        <v>0</v>
      </c>
      <c r="CR45" s="74">
        <v>0</v>
      </c>
      <c r="CS45" s="74">
        <v>0</v>
      </c>
      <c r="CT45" s="74">
        <v>0</v>
      </c>
      <c r="CU45" s="74">
        <v>0</v>
      </c>
      <c r="CV45" s="74">
        <v>0</v>
      </c>
      <c r="CW45" s="74">
        <v>0</v>
      </c>
      <c r="CX45" s="74">
        <v>0</v>
      </c>
      <c r="CY45" s="74">
        <v>0</v>
      </c>
      <c r="CZ45" s="74">
        <v>0</v>
      </c>
      <c r="DA45" s="74">
        <v>0</v>
      </c>
      <c r="DD45" s="230">
        <f>F45+NPV(SDN,G45:INDEX(G45:DA45,PAL))</f>
        <v>0</v>
      </c>
      <c r="DE45" s="262">
        <f>F45+NPV(SDN,G45:INDEX(G45:DA45,PAL))</f>
        <v>0</v>
      </c>
      <c r="DF45" s="234">
        <f>IF(COUNTIF(DG45:DP45,"Klaida")&gt;0,1,0)</f>
        <v>0</v>
      </c>
      <c r="DG45" s="55">
        <f>IF(COUNT(F45:INDEX(F45:DA45,PAL+1))&lt;&gt;PAL+1,"Klaida",0)</f>
        <v>0</v>
      </c>
      <c r="DH45" s="55"/>
      <c r="DI45" s="55"/>
      <c r="DJ45" s="55"/>
      <c r="DK45" s="55"/>
      <c r="DL45" s="55"/>
      <c r="DM45" s="55"/>
      <c r="DN45" s="55"/>
      <c r="DO45" s="55"/>
      <c r="DP45" s="235"/>
    </row>
    <row r="46" spans="2:120">
      <c r="B46" s="60" t="s">
        <v>48</v>
      </c>
      <c r="C46" s="4" t="str">
        <f>IF(Kalba="EN",Data2!C71,Data2!B71)</f>
        <v>Paskolų grąžinimai (išskyrus palūkanas)</v>
      </c>
      <c r="D46" s="61">
        <f>F46+NPV(FDN,G46:INDEX(G46:DA46,PAL))</f>
        <v>0</v>
      </c>
      <c r="E46" s="61">
        <f>SUMIF($F$5:$DA$5,"&lt;="&amp;PAL,$F46:$DA46)</f>
        <v>0</v>
      </c>
      <c r="F46" s="74">
        <v>0</v>
      </c>
      <c r="G46" s="74">
        <v>0</v>
      </c>
      <c r="H46" s="74">
        <v>0</v>
      </c>
      <c r="I46" s="74">
        <v>0</v>
      </c>
      <c r="J46" s="74">
        <v>0</v>
      </c>
      <c r="K46" s="74">
        <v>0</v>
      </c>
      <c r="L46" s="74">
        <v>0</v>
      </c>
      <c r="M46" s="74">
        <v>0</v>
      </c>
      <c r="N46" s="74">
        <v>0</v>
      </c>
      <c r="O46" s="74">
        <v>0</v>
      </c>
      <c r="P46" s="74">
        <v>0</v>
      </c>
      <c r="Q46" s="74">
        <v>0</v>
      </c>
      <c r="R46" s="74">
        <v>0</v>
      </c>
      <c r="S46" s="74">
        <v>0</v>
      </c>
      <c r="T46" s="74">
        <v>0</v>
      </c>
      <c r="U46" s="74">
        <v>0</v>
      </c>
      <c r="V46" s="74">
        <v>0</v>
      </c>
      <c r="W46" s="74">
        <v>0</v>
      </c>
      <c r="X46" s="74">
        <v>0</v>
      </c>
      <c r="Y46" s="74">
        <v>0</v>
      </c>
      <c r="Z46" s="74">
        <v>0</v>
      </c>
      <c r="AA46" s="74">
        <v>0</v>
      </c>
      <c r="AB46" s="74">
        <v>0</v>
      </c>
      <c r="AC46" s="74">
        <v>0</v>
      </c>
      <c r="AD46" s="74">
        <v>0</v>
      </c>
      <c r="AE46" s="74">
        <v>0</v>
      </c>
      <c r="AF46" s="74">
        <v>0</v>
      </c>
      <c r="AG46" s="74">
        <v>0</v>
      </c>
      <c r="AH46" s="74">
        <v>0</v>
      </c>
      <c r="AI46" s="74">
        <v>0</v>
      </c>
      <c r="AJ46" s="74">
        <v>0</v>
      </c>
      <c r="AK46" s="74">
        <v>0</v>
      </c>
      <c r="AL46" s="74">
        <v>0</v>
      </c>
      <c r="AM46" s="74">
        <v>0</v>
      </c>
      <c r="AN46" s="74">
        <v>0</v>
      </c>
      <c r="AO46" s="74">
        <v>0</v>
      </c>
      <c r="AP46" s="74">
        <v>0</v>
      </c>
      <c r="AQ46" s="74">
        <v>0</v>
      </c>
      <c r="AR46" s="74">
        <v>0</v>
      </c>
      <c r="AS46" s="74">
        <v>0</v>
      </c>
      <c r="AT46" s="74">
        <v>0</v>
      </c>
      <c r="AU46" s="74">
        <v>0</v>
      </c>
      <c r="AV46" s="74">
        <v>0</v>
      </c>
      <c r="AW46" s="74">
        <v>0</v>
      </c>
      <c r="AX46" s="74">
        <v>0</v>
      </c>
      <c r="AY46" s="74">
        <v>0</v>
      </c>
      <c r="AZ46" s="74">
        <v>0</v>
      </c>
      <c r="BA46" s="74">
        <v>0</v>
      </c>
      <c r="BB46" s="74">
        <v>0</v>
      </c>
      <c r="BC46" s="74">
        <v>0</v>
      </c>
      <c r="BD46" s="74">
        <v>0</v>
      </c>
      <c r="BE46" s="74">
        <v>0</v>
      </c>
      <c r="BF46" s="74">
        <v>0</v>
      </c>
      <c r="BG46" s="74">
        <v>0</v>
      </c>
      <c r="BH46" s="74">
        <v>0</v>
      </c>
      <c r="BI46" s="74">
        <v>0</v>
      </c>
      <c r="BJ46" s="74">
        <v>0</v>
      </c>
      <c r="BK46" s="74">
        <v>0</v>
      </c>
      <c r="BL46" s="74">
        <v>0</v>
      </c>
      <c r="BM46" s="74">
        <v>0</v>
      </c>
      <c r="BN46" s="74">
        <v>0</v>
      </c>
      <c r="BO46" s="74">
        <v>0</v>
      </c>
      <c r="BP46" s="74">
        <v>0</v>
      </c>
      <c r="BQ46" s="74">
        <v>0</v>
      </c>
      <c r="BR46" s="74">
        <v>0</v>
      </c>
      <c r="BS46" s="74">
        <v>0</v>
      </c>
      <c r="BT46" s="74">
        <v>0</v>
      </c>
      <c r="BU46" s="74">
        <v>0</v>
      </c>
      <c r="BV46" s="74">
        <v>0</v>
      </c>
      <c r="BW46" s="74">
        <v>0</v>
      </c>
      <c r="BX46" s="74">
        <v>0</v>
      </c>
      <c r="BY46" s="74">
        <v>0</v>
      </c>
      <c r="BZ46" s="74">
        <v>0</v>
      </c>
      <c r="CA46" s="74">
        <v>0</v>
      </c>
      <c r="CB46" s="74">
        <v>0</v>
      </c>
      <c r="CC46" s="74">
        <v>0</v>
      </c>
      <c r="CD46" s="74">
        <v>0</v>
      </c>
      <c r="CE46" s="74">
        <v>0</v>
      </c>
      <c r="CF46" s="74">
        <v>0</v>
      </c>
      <c r="CG46" s="74">
        <v>0</v>
      </c>
      <c r="CH46" s="74">
        <v>0</v>
      </c>
      <c r="CI46" s="74">
        <v>0</v>
      </c>
      <c r="CJ46" s="74">
        <v>0</v>
      </c>
      <c r="CK46" s="74">
        <v>0</v>
      </c>
      <c r="CL46" s="74">
        <v>0</v>
      </c>
      <c r="CM46" s="74">
        <v>0</v>
      </c>
      <c r="CN46" s="74">
        <v>0</v>
      </c>
      <c r="CO46" s="74">
        <v>0</v>
      </c>
      <c r="CP46" s="74">
        <v>0</v>
      </c>
      <c r="CQ46" s="74">
        <v>0</v>
      </c>
      <c r="CR46" s="74">
        <v>0</v>
      </c>
      <c r="CS46" s="74">
        <v>0</v>
      </c>
      <c r="CT46" s="74">
        <v>0</v>
      </c>
      <c r="CU46" s="74">
        <v>0</v>
      </c>
      <c r="CV46" s="74">
        <v>0</v>
      </c>
      <c r="CW46" s="74">
        <v>0</v>
      </c>
      <c r="CX46" s="74">
        <v>0</v>
      </c>
      <c r="CY46" s="74">
        <v>0</v>
      </c>
      <c r="CZ46" s="74">
        <v>0</v>
      </c>
      <c r="DA46" s="74">
        <v>0</v>
      </c>
      <c r="DD46" s="230">
        <f>F46+NPV(SDN,G46:INDEX(G46:DA46,PAL))</f>
        <v>0</v>
      </c>
      <c r="DE46" s="262">
        <f>F46+NPV(SDN,G46:INDEX(G46:DA46,PAL))</f>
        <v>0</v>
      </c>
      <c r="DF46" s="234">
        <f>IF(COUNTIF(DG46:DP46,"Klaida")&gt;0,1,0)</f>
        <v>0</v>
      </c>
      <c r="DG46" s="55">
        <f>IF(COUNT(F46:INDEX(F46:DA46,PAL+1))&lt;&gt;PAL+1,"Klaida",0)</f>
        <v>0</v>
      </c>
      <c r="DH46" s="55"/>
      <c r="DI46" s="55"/>
      <c r="DJ46" s="55"/>
      <c r="DK46" s="55"/>
      <c r="DL46" s="55"/>
      <c r="DM46" s="55"/>
      <c r="DN46" s="55"/>
      <c r="DO46" s="55"/>
      <c r="DP46" s="235"/>
    </row>
    <row r="47" spans="2:120" s="57" customFormat="1">
      <c r="B47" s="62" t="s">
        <v>49</v>
      </c>
      <c r="C47" s="5" t="str">
        <f>IF(Kalba="EN",Data2!C$72,Data2!B$72)</f>
        <v>Socialinio ekonominio (SE) poveikio finansinė išraiška</v>
      </c>
      <c r="D47" s="58">
        <f>SUM(D48)-SUM(D56)</f>
        <v>0</v>
      </c>
      <c r="E47" s="58">
        <f>SUM(E48)-SUM(E56)</f>
        <v>0</v>
      </c>
      <c r="F47" s="58">
        <f>SUM(F48)-SUM(F56)</f>
        <v>0</v>
      </c>
      <c r="G47" s="58">
        <f t="shared" ref="G47:BR47" si="29">SUM(G48)-SUM(G56)</f>
        <v>0</v>
      </c>
      <c r="H47" s="58">
        <f t="shared" si="29"/>
        <v>0</v>
      </c>
      <c r="I47" s="58">
        <f t="shared" si="29"/>
        <v>0</v>
      </c>
      <c r="J47" s="58">
        <f t="shared" si="29"/>
        <v>0</v>
      </c>
      <c r="K47" s="58">
        <f t="shared" si="29"/>
        <v>0</v>
      </c>
      <c r="L47" s="58">
        <f t="shared" si="29"/>
        <v>0</v>
      </c>
      <c r="M47" s="58">
        <f t="shared" si="29"/>
        <v>0</v>
      </c>
      <c r="N47" s="58">
        <f t="shared" si="29"/>
        <v>0</v>
      </c>
      <c r="O47" s="58">
        <f t="shared" si="29"/>
        <v>0</v>
      </c>
      <c r="P47" s="58">
        <f t="shared" si="29"/>
        <v>0</v>
      </c>
      <c r="Q47" s="58">
        <f t="shared" si="29"/>
        <v>0</v>
      </c>
      <c r="R47" s="58">
        <f t="shared" si="29"/>
        <v>0</v>
      </c>
      <c r="S47" s="58">
        <f t="shared" si="29"/>
        <v>0</v>
      </c>
      <c r="T47" s="58">
        <f t="shared" si="29"/>
        <v>0</v>
      </c>
      <c r="U47" s="58">
        <f t="shared" si="29"/>
        <v>0</v>
      </c>
      <c r="V47" s="58">
        <f t="shared" si="29"/>
        <v>0</v>
      </c>
      <c r="W47" s="58">
        <f t="shared" si="29"/>
        <v>0</v>
      </c>
      <c r="X47" s="58">
        <f t="shared" si="29"/>
        <v>0</v>
      </c>
      <c r="Y47" s="58">
        <f t="shared" si="29"/>
        <v>0</v>
      </c>
      <c r="Z47" s="58">
        <f t="shared" si="29"/>
        <v>0</v>
      </c>
      <c r="AA47" s="58">
        <f t="shared" si="29"/>
        <v>0</v>
      </c>
      <c r="AB47" s="58">
        <f t="shared" si="29"/>
        <v>0</v>
      </c>
      <c r="AC47" s="58">
        <f t="shared" si="29"/>
        <v>0</v>
      </c>
      <c r="AD47" s="58">
        <f t="shared" si="29"/>
        <v>0</v>
      </c>
      <c r="AE47" s="58">
        <f t="shared" si="29"/>
        <v>0</v>
      </c>
      <c r="AF47" s="58">
        <f t="shared" si="29"/>
        <v>0</v>
      </c>
      <c r="AG47" s="58">
        <f t="shared" si="29"/>
        <v>0</v>
      </c>
      <c r="AH47" s="58">
        <f t="shared" si="29"/>
        <v>0</v>
      </c>
      <c r="AI47" s="58">
        <f t="shared" si="29"/>
        <v>0</v>
      </c>
      <c r="AJ47" s="58">
        <f t="shared" si="29"/>
        <v>0</v>
      </c>
      <c r="AK47" s="58">
        <f t="shared" si="29"/>
        <v>0</v>
      </c>
      <c r="AL47" s="58">
        <f t="shared" si="29"/>
        <v>0</v>
      </c>
      <c r="AM47" s="58">
        <f t="shared" si="29"/>
        <v>0</v>
      </c>
      <c r="AN47" s="58">
        <f t="shared" si="29"/>
        <v>0</v>
      </c>
      <c r="AO47" s="58">
        <f t="shared" si="29"/>
        <v>0</v>
      </c>
      <c r="AP47" s="58">
        <f t="shared" si="29"/>
        <v>0</v>
      </c>
      <c r="AQ47" s="58">
        <f t="shared" si="29"/>
        <v>0</v>
      </c>
      <c r="AR47" s="58">
        <f t="shared" si="29"/>
        <v>0</v>
      </c>
      <c r="AS47" s="58">
        <f t="shared" si="29"/>
        <v>0</v>
      </c>
      <c r="AT47" s="58">
        <f t="shared" si="29"/>
        <v>0</v>
      </c>
      <c r="AU47" s="58">
        <f t="shared" si="29"/>
        <v>0</v>
      </c>
      <c r="AV47" s="58">
        <f t="shared" si="29"/>
        <v>0</v>
      </c>
      <c r="AW47" s="58">
        <f t="shared" si="29"/>
        <v>0</v>
      </c>
      <c r="AX47" s="58">
        <f t="shared" si="29"/>
        <v>0</v>
      </c>
      <c r="AY47" s="58">
        <f t="shared" si="29"/>
        <v>0</v>
      </c>
      <c r="AZ47" s="58">
        <f t="shared" si="29"/>
        <v>0</v>
      </c>
      <c r="BA47" s="58">
        <f t="shared" si="29"/>
        <v>0</v>
      </c>
      <c r="BB47" s="58">
        <f t="shared" si="29"/>
        <v>0</v>
      </c>
      <c r="BC47" s="58">
        <f t="shared" si="29"/>
        <v>0</v>
      </c>
      <c r="BD47" s="58">
        <f t="shared" si="29"/>
        <v>0</v>
      </c>
      <c r="BE47" s="58">
        <f t="shared" si="29"/>
        <v>0</v>
      </c>
      <c r="BF47" s="58">
        <f t="shared" si="29"/>
        <v>0</v>
      </c>
      <c r="BG47" s="58">
        <f t="shared" si="29"/>
        <v>0</v>
      </c>
      <c r="BH47" s="58">
        <f t="shared" si="29"/>
        <v>0</v>
      </c>
      <c r="BI47" s="58">
        <f t="shared" si="29"/>
        <v>0</v>
      </c>
      <c r="BJ47" s="58">
        <f t="shared" si="29"/>
        <v>0</v>
      </c>
      <c r="BK47" s="58">
        <f t="shared" si="29"/>
        <v>0</v>
      </c>
      <c r="BL47" s="58">
        <f t="shared" si="29"/>
        <v>0</v>
      </c>
      <c r="BM47" s="58">
        <f t="shared" si="29"/>
        <v>0</v>
      </c>
      <c r="BN47" s="58">
        <f t="shared" si="29"/>
        <v>0</v>
      </c>
      <c r="BO47" s="58">
        <f t="shared" si="29"/>
        <v>0</v>
      </c>
      <c r="BP47" s="58">
        <f t="shared" si="29"/>
        <v>0</v>
      </c>
      <c r="BQ47" s="58">
        <f t="shared" si="29"/>
        <v>0</v>
      </c>
      <c r="BR47" s="58">
        <f t="shared" si="29"/>
        <v>0</v>
      </c>
      <c r="BS47" s="58">
        <f t="shared" ref="BS47:DA47" si="30">SUM(BS48)-SUM(BS56)</f>
        <v>0</v>
      </c>
      <c r="BT47" s="58">
        <f t="shared" si="30"/>
        <v>0</v>
      </c>
      <c r="BU47" s="58">
        <f t="shared" si="30"/>
        <v>0</v>
      </c>
      <c r="BV47" s="58">
        <f t="shared" si="30"/>
        <v>0</v>
      </c>
      <c r="BW47" s="58">
        <f t="shared" si="30"/>
        <v>0</v>
      </c>
      <c r="BX47" s="58">
        <f t="shared" si="30"/>
        <v>0</v>
      </c>
      <c r="BY47" s="58">
        <f t="shared" si="30"/>
        <v>0</v>
      </c>
      <c r="BZ47" s="58">
        <f t="shared" si="30"/>
        <v>0</v>
      </c>
      <c r="CA47" s="58">
        <f t="shared" si="30"/>
        <v>0</v>
      </c>
      <c r="CB47" s="58">
        <f t="shared" si="30"/>
        <v>0</v>
      </c>
      <c r="CC47" s="58">
        <f t="shared" si="30"/>
        <v>0</v>
      </c>
      <c r="CD47" s="58">
        <f t="shared" si="30"/>
        <v>0</v>
      </c>
      <c r="CE47" s="58">
        <f t="shared" si="30"/>
        <v>0</v>
      </c>
      <c r="CF47" s="58">
        <f t="shared" si="30"/>
        <v>0</v>
      </c>
      <c r="CG47" s="58">
        <f t="shared" si="30"/>
        <v>0</v>
      </c>
      <c r="CH47" s="58">
        <f t="shared" si="30"/>
        <v>0</v>
      </c>
      <c r="CI47" s="58">
        <f t="shared" si="30"/>
        <v>0</v>
      </c>
      <c r="CJ47" s="58">
        <f t="shared" si="30"/>
        <v>0</v>
      </c>
      <c r="CK47" s="58">
        <f t="shared" si="30"/>
        <v>0</v>
      </c>
      <c r="CL47" s="58">
        <f t="shared" si="30"/>
        <v>0</v>
      </c>
      <c r="CM47" s="58">
        <f t="shared" si="30"/>
        <v>0</v>
      </c>
      <c r="CN47" s="58">
        <f t="shared" si="30"/>
        <v>0</v>
      </c>
      <c r="CO47" s="58">
        <f t="shared" si="30"/>
        <v>0</v>
      </c>
      <c r="CP47" s="58">
        <f t="shared" si="30"/>
        <v>0</v>
      </c>
      <c r="CQ47" s="58">
        <f t="shared" si="30"/>
        <v>0</v>
      </c>
      <c r="CR47" s="58">
        <f t="shared" si="30"/>
        <v>0</v>
      </c>
      <c r="CS47" s="58">
        <f t="shared" si="30"/>
        <v>0</v>
      </c>
      <c r="CT47" s="58">
        <f t="shared" si="30"/>
        <v>0</v>
      </c>
      <c r="CU47" s="58">
        <f t="shared" si="30"/>
        <v>0</v>
      </c>
      <c r="CV47" s="58">
        <f t="shared" si="30"/>
        <v>0</v>
      </c>
      <c r="CW47" s="58">
        <f t="shared" si="30"/>
        <v>0</v>
      </c>
      <c r="CX47" s="58">
        <f t="shared" si="30"/>
        <v>0</v>
      </c>
      <c r="CY47" s="58">
        <f t="shared" si="30"/>
        <v>0</v>
      </c>
      <c r="CZ47" s="58">
        <f t="shared" si="30"/>
        <v>0</v>
      </c>
      <c r="DA47" s="58">
        <f t="shared" si="30"/>
        <v>0</v>
      </c>
      <c r="DD47" s="229">
        <f>SUM(DD48)-SUM(DD56)</f>
        <v>0</v>
      </c>
      <c r="DE47" s="229">
        <f>SUM(DE48)-SUM(DE56)</f>
        <v>0</v>
      </c>
      <c r="DF47" s="236"/>
      <c r="DG47" s="59"/>
      <c r="DH47" s="59"/>
      <c r="DI47" s="59"/>
      <c r="DJ47" s="59"/>
      <c r="DK47" s="59"/>
      <c r="DL47" s="59"/>
      <c r="DM47" s="59"/>
      <c r="DN47" s="59"/>
      <c r="DO47" s="59"/>
      <c r="DP47" s="237"/>
    </row>
    <row r="48" spans="2:120" s="57" customFormat="1">
      <c r="B48" s="62" t="s">
        <v>50</v>
      </c>
      <c r="C48" s="5" t="str">
        <f>IF(Kalba="EN",Data2!C$73,Data2!B$73) &amp; " "&amp; IF(Kalba="EN",Data2!C$74,Data2!B$74)</f>
        <v>SE nauda (pasirinkite SE naudos komponentą)</v>
      </c>
      <c r="D48" s="58">
        <f>ROUND(SUM(D49:D55),0)</f>
        <v>0</v>
      </c>
      <c r="E48" s="58">
        <f>ROUND(SUM(E49:E55),0)</f>
        <v>0</v>
      </c>
      <c r="F48" s="58">
        <f>ROUND(SUM(F49:F55),0)</f>
        <v>0</v>
      </c>
      <c r="G48" s="58">
        <f t="shared" ref="G48:BR48" si="31">ROUND(SUM(G49:G55),0)</f>
        <v>0</v>
      </c>
      <c r="H48" s="58">
        <f t="shared" si="31"/>
        <v>0</v>
      </c>
      <c r="I48" s="58">
        <f t="shared" si="31"/>
        <v>0</v>
      </c>
      <c r="J48" s="58">
        <f t="shared" si="31"/>
        <v>0</v>
      </c>
      <c r="K48" s="58">
        <f t="shared" si="31"/>
        <v>0</v>
      </c>
      <c r="L48" s="58">
        <f t="shared" si="31"/>
        <v>0</v>
      </c>
      <c r="M48" s="58">
        <f t="shared" si="31"/>
        <v>0</v>
      </c>
      <c r="N48" s="58">
        <f t="shared" si="31"/>
        <v>0</v>
      </c>
      <c r="O48" s="58">
        <f t="shared" si="31"/>
        <v>0</v>
      </c>
      <c r="P48" s="58">
        <f t="shared" si="31"/>
        <v>0</v>
      </c>
      <c r="Q48" s="58">
        <f t="shared" si="31"/>
        <v>0</v>
      </c>
      <c r="R48" s="58">
        <f t="shared" si="31"/>
        <v>0</v>
      </c>
      <c r="S48" s="58">
        <f t="shared" si="31"/>
        <v>0</v>
      </c>
      <c r="T48" s="58">
        <f t="shared" si="31"/>
        <v>0</v>
      </c>
      <c r="U48" s="58">
        <f t="shared" si="31"/>
        <v>0</v>
      </c>
      <c r="V48" s="58">
        <f t="shared" si="31"/>
        <v>0</v>
      </c>
      <c r="W48" s="58">
        <f t="shared" si="31"/>
        <v>0</v>
      </c>
      <c r="X48" s="58">
        <f t="shared" si="31"/>
        <v>0</v>
      </c>
      <c r="Y48" s="58">
        <f t="shared" si="31"/>
        <v>0</v>
      </c>
      <c r="Z48" s="58">
        <f t="shared" si="31"/>
        <v>0</v>
      </c>
      <c r="AA48" s="58">
        <f t="shared" si="31"/>
        <v>0</v>
      </c>
      <c r="AB48" s="58">
        <f t="shared" si="31"/>
        <v>0</v>
      </c>
      <c r="AC48" s="58">
        <f t="shared" si="31"/>
        <v>0</v>
      </c>
      <c r="AD48" s="58">
        <f t="shared" si="31"/>
        <v>0</v>
      </c>
      <c r="AE48" s="58">
        <f t="shared" si="31"/>
        <v>0</v>
      </c>
      <c r="AF48" s="58">
        <f t="shared" si="31"/>
        <v>0</v>
      </c>
      <c r="AG48" s="58">
        <f t="shared" si="31"/>
        <v>0</v>
      </c>
      <c r="AH48" s="58">
        <f t="shared" si="31"/>
        <v>0</v>
      </c>
      <c r="AI48" s="58">
        <f t="shared" si="31"/>
        <v>0</v>
      </c>
      <c r="AJ48" s="58">
        <f t="shared" si="31"/>
        <v>0</v>
      </c>
      <c r="AK48" s="58">
        <f t="shared" si="31"/>
        <v>0</v>
      </c>
      <c r="AL48" s="58">
        <f t="shared" si="31"/>
        <v>0</v>
      </c>
      <c r="AM48" s="58">
        <f t="shared" si="31"/>
        <v>0</v>
      </c>
      <c r="AN48" s="58">
        <f t="shared" si="31"/>
        <v>0</v>
      </c>
      <c r="AO48" s="58">
        <f t="shared" si="31"/>
        <v>0</v>
      </c>
      <c r="AP48" s="58">
        <f t="shared" si="31"/>
        <v>0</v>
      </c>
      <c r="AQ48" s="58">
        <f t="shared" si="31"/>
        <v>0</v>
      </c>
      <c r="AR48" s="58">
        <f t="shared" si="31"/>
        <v>0</v>
      </c>
      <c r="AS48" s="58">
        <f t="shared" si="31"/>
        <v>0</v>
      </c>
      <c r="AT48" s="58">
        <f t="shared" si="31"/>
        <v>0</v>
      </c>
      <c r="AU48" s="58">
        <f t="shared" si="31"/>
        <v>0</v>
      </c>
      <c r="AV48" s="58">
        <f t="shared" si="31"/>
        <v>0</v>
      </c>
      <c r="AW48" s="58">
        <f t="shared" si="31"/>
        <v>0</v>
      </c>
      <c r="AX48" s="58">
        <f t="shared" si="31"/>
        <v>0</v>
      </c>
      <c r="AY48" s="58">
        <f t="shared" si="31"/>
        <v>0</v>
      </c>
      <c r="AZ48" s="58">
        <f t="shared" si="31"/>
        <v>0</v>
      </c>
      <c r="BA48" s="58">
        <f t="shared" si="31"/>
        <v>0</v>
      </c>
      <c r="BB48" s="58">
        <f t="shared" si="31"/>
        <v>0</v>
      </c>
      <c r="BC48" s="58">
        <f t="shared" si="31"/>
        <v>0</v>
      </c>
      <c r="BD48" s="58">
        <f t="shared" si="31"/>
        <v>0</v>
      </c>
      <c r="BE48" s="58">
        <f t="shared" si="31"/>
        <v>0</v>
      </c>
      <c r="BF48" s="58">
        <f t="shared" si="31"/>
        <v>0</v>
      </c>
      <c r="BG48" s="58">
        <f t="shared" si="31"/>
        <v>0</v>
      </c>
      <c r="BH48" s="58">
        <f t="shared" si="31"/>
        <v>0</v>
      </c>
      <c r="BI48" s="58">
        <f t="shared" si="31"/>
        <v>0</v>
      </c>
      <c r="BJ48" s="58">
        <f t="shared" si="31"/>
        <v>0</v>
      </c>
      <c r="BK48" s="58">
        <f t="shared" si="31"/>
        <v>0</v>
      </c>
      <c r="BL48" s="58">
        <f t="shared" si="31"/>
        <v>0</v>
      </c>
      <c r="BM48" s="58">
        <f t="shared" si="31"/>
        <v>0</v>
      </c>
      <c r="BN48" s="58">
        <f t="shared" si="31"/>
        <v>0</v>
      </c>
      <c r="BO48" s="58">
        <f t="shared" si="31"/>
        <v>0</v>
      </c>
      <c r="BP48" s="58">
        <f t="shared" si="31"/>
        <v>0</v>
      </c>
      <c r="BQ48" s="58">
        <f t="shared" si="31"/>
        <v>0</v>
      </c>
      <c r="BR48" s="58">
        <f t="shared" si="31"/>
        <v>0</v>
      </c>
      <c r="BS48" s="58">
        <f t="shared" ref="BS48:DA48" si="32">ROUND(SUM(BS49:BS55),0)</f>
        <v>0</v>
      </c>
      <c r="BT48" s="58">
        <f t="shared" si="32"/>
        <v>0</v>
      </c>
      <c r="BU48" s="58">
        <f t="shared" si="32"/>
        <v>0</v>
      </c>
      <c r="BV48" s="58">
        <f t="shared" si="32"/>
        <v>0</v>
      </c>
      <c r="BW48" s="58">
        <f t="shared" si="32"/>
        <v>0</v>
      </c>
      <c r="BX48" s="58">
        <f t="shared" si="32"/>
        <v>0</v>
      </c>
      <c r="BY48" s="58">
        <f t="shared" si="32"/>
        <v>0</v>
      </c>
      <c r="BZ48" s="58">
        <f t="shared" si="32"/>
        <v>0</v>
      </c>
      <c r="CA48" s="58">
        <f t="shared" si="32"/>
        <v>0</v>
      </c>
      <c r="CB48" s="58">
        <f t="shared" si="32"/>
        <v>0</v>
      </c>
      <c r="CC48" s="58">
        <f t="shared" si="32"/>
        <v>0</v>
      </c>
      <c r="CD48" s="58">
        <f t="shared" si="32"/>
        <v>0</v>
      </c>
      <c r="CE48" s="58">
        <f t="shared" si="32"/>
        <v>0</v>
      </c>
      <c r="CF48" s="58">
        <f t="shared" si="32"/>
        <v>0</v>
      </c>
      <c r="CG48" s="58">
        <f t="shared" si="32"/>
        <v>0</v>
      </c>
      <c r="CH48" s="58">
        <f t="shared" si="32"/>
        <v>0</v>
      </c>
      <c r="CI48" s="58">
        <f t="shared" si="32"/>
        <v>0</v>
      </c>
      <c r="CJ48" s="58">
        <f t="shared" si="32"/>
        <v>0</v>
      </c>
      <c r="CK48" s="58">
        <f t="shared" si="32"/>
        <v>0</v>
      </c>
      <c r="CL48" s="58">
        <f t="shared" si="32"/>
        <v>0</v>
      </c>
      <c r="CM48" s="58">
        <f t="shared" si="32"/>
        <v>0</v>
      </c>
      <c r="CN48" s="58">
        <f t="shared" si="32"/>
        <v>0</v>
      </c>
      <c r="CO48" s="58">
        <f t="shared" si="32"/>
        <v>0</v>
      </c>
      <c r="CP48" s="58">
        <f t="shared" si="32"/>
        <v>0</v>
      </c>
      <c r="CQ48" s="58">
        <f t="shared" si="32"/>
        <v>0</v>
      </c>
      <c r="CR48" s="58">
        <f t="shared" si="32"/>
        <v>0</v>
      </c>
      <c r="CS48" s="58">
        <f t="shared" si="32"/>
        <v>0</v>
      </c>
      <c r="CT48" s="58">
        <f t="shared" si="32"/>
        <v>0</v>
      </c>
      <c r="CU48" s="58">
        <f t="shared" si="32"/>
        <v>0</v>
      </c>
      <c r="CV48" s="58">
        <f t="shared" si="32"/>
        <v>0</v>
      </c>
      <c r="CW48" s="58">
        <f t="shared" si="32"/>
        <v>0</v>
      </c>
      <c r="CX48" s="58">
        <f t="shared" si="32"/>
        <v>0</v>
      </c>
      <c r="CY48" s="58">
        <f t="shared" si="32"/>
        <v>0</v>
      </c>
      <c r="CZ48" s="58">
        <f t="shared" si="32"/>
        <v>0</v>
      </c>
      <c r="DA48" s="58">
        <f t="shared" si="32"/>
        <v>0</v>
      </c>
      <c r="DD48" s="229">
        <f>ROUND(SUM(DD49:DD55),0)</f>
        <v>0</v>
      </c>
      <c r="DE48" s="229">
        <f>ROUND(SUM(DE49:DE55),0)</f>
        <v>0</v>
      </c>
      <c r="DF48" s="236"/>
      <c r="DG48" s="59"/>
      <c r="DH48" s="59"/>
      <c r="DI48" s="59"/>
      <c r="DJ48" s="59"/>
      <c r="DK48" s="59"/>
      <c r="DL48" s="59"/>
      <c r="DM48" s="59"/>
      <c r="DN48" s="59"/>
      <c r="DO48" s="59"/>
      <c r="DP48" s="237"/>
    </row>
    <row r="49" spans="2:120">
      <c r="B49" s="182" t="s">
        <v>51</v>
      </c>
      <c r="C49" s="320" t="s">
        <v>68</v>
      </c>
      <c r="D49" s="153">
        <f>F49+NPV(SDN,G49:INDEX(G49:DA49,PAL))</f>
        <v>0</v>
      </c>
      <c r="E49" s="153">
        <f t="shared" ref="E49:E55" si="33">SUMIF($F$5:$DA$5,"&lt;="&amp;PAL,$F49:$DA49)</f>
        <v>0</v>
      </c>
      <c r="F49" s="74">
        <v>0</v>
      </c>
      <c r="G49" s="74">
        <v>0</v>
      </c>
      <c r="H49" s="74">
        <v>0</v>
      </c>
      <c r="I49" s="74">
        <v>0</v>
      </c>
      <c r="J49" s="74">
        <v>0</v>
      </c>
      <c r="K49" s="74">
        <v>0</v>
      </c>
      <c r="L49" s="74">
        <v>0</v>
      </c>
      <c r="M49" s="74">
        <v>0</v>
      </c>
      <c r="N49" s="74">
        <v>0</v>
      </c>
      <c r="O49" s="74">
        <v>0</v>
      </c>
      <c r="P49" s="74">
        <v>0</v>
      </c>
      <c r="Q49" s="74">
        <v>0</v>
      </c>
      <c r="R49" s="74">
        <v>0</v>
      </c>
      <c r="S49" s="74">
        <v>0</v>
      </c>
      <c r="T49" s="74">
        <v>0</v>
      </c>
      <c r="U49" s="74">
        <v>0</v>
      </c>
      <c r="V49" s="74">
        <v>0</v>
      </c>
      <c r="W49" s="74">
        <v>0</v>
      </c>
      <c r="X49" s="74">
        <v>0</v>
      </c>
      <c r="Y49" s="74">
        <v>0</v>
      </c>
      <c r="Z49" s="74">
        <v>0</v>
      </c>
      <c r="AA49" s="74">
        <v>0</v>
      </c>
      <c r="AB49" s="74">
        <v>0</v>
      </c>
      <c r="AC49" s="74">
        <v>0</v>
      </c>
      <c r="AD49" s="74">
        <v>0</v>
      </c>
      <c r="AE49" s="74">
        <v>0</v>
      </c>
      <c r="AF49" s="74">
        <v>0</v>
      </c>
      <c r="AG49" s="74">
        <v>0</v>
      </c>
      <c r="AH49" s="74">
        <v>0</v>
      </c>
      <c r="AI49" s="74">
        <v>0</v>
      </c>
      <c r="AJ49" s="74">
        <v>0</v>
      </c>
      <c r="AK49" s="74">
        <v>0</v>
      </c>
      <c r="AL49" s="74">
        <v>0</v>
      </c>
      <c r="AM49" s="74">
        <v>0</v>
      </c>
      <c r="AN49" s="74">
        <v>0</v>
      </c>
      <c r="AO49" s="74">
        <v>0</v>
      </c>
      <c r="AP49" s="74">
        <v>0</v>
      </c>
      <c r="AQ49" s="74">
        <v>0</v>
      </c>
      <c r="AR49" s="74">
        <v>0</v>
      </c>
      <c r="AS49" s="74">
        <v>0</v>
      </c>
      <c r="AT49" s="74">
        <v>0</v>
      </c>
      <c r="AU49" s="74">
        <v>0</v>
      </c>
      <c r="AV49" s="74">
        <v>0</v>
      </c>
      <c r="AW49" s="74">
        <v>0</v>
      </c>
      <c r="AX49" s="74">
        <v>0</v>
      </c>
      <c r="AY49" s="74">
        <v>0</v>
      </c>
      <c r="AZ49" s="74">
        <v>0</v>
      </c>
      <c r="BA49" s="74">
        <v>0</v>
      </c>
      <c r="BB49" s="74">
        <v>0</v>
      </c>
      <c r="BC49" s="74">
        <v>0</v>
      </c>
      <c r="BD49" s="74">
        <v>0</v>
      </c>
      <c r="BE49" s="74">
        <v>0</v>
      </c>
      <c r="BF49" s="74">
        <v>0</v>
      </c>
      <c r="BG49" s="74">
        <v>0</v>
      </c>
      <c r="BH49" s="74">
        <v>0</v>
      </c>
      <c r="BI49" s="74">
        <v>0</v>
      </c>
      <c r="BJ49" s="74">
        <v>0</v>
      </c>
      <c r="BK49" s="74">
        <v>0</v>
      </c>
      <c r="BL49" s="74">
        <v>0</v>
      </c>
      <c r="BM49" s="74">
        <v>0</v>
      </c>
      <c r="BN49" s="74">
        <v>0</v>
      </c>
      <c r="BO49" s="74">
        <v>0</v>
      </c>
      <c r="BP49" s="74">
        <v>0</v>
      </c>
      <c r="BQ49" s="74">
        <v>0</v>
      </c>
      <c r="BR49" s="74">
        <v>0</v>
      </c>
      <c r="BS49" s="74">
        <v>0</v>
      </c>
      <c r="BT49" s="74">
        <v>0</v>
      </c>
      <c r="BU49" s="74">
        <v>0</v>
      </c>
      <c r="BV49" s="74">
        <v>0</v>
      </c>
      <c r="BW49" s="74">
        <v>0</v>
      </c>
      <c r="BX49" s="74">
        <v>0</v>
      </c>
      <c r="BY49" s="74">
        <v>0</v>
      </c>
      <c r="BZ49" s="74">
        <v>0</v>
      </c>
      <c r="CA49" s="74">
        <v>0</v>
      </c>
      <c r="CB49" s="74">
        <v>0</v>
      </c>
      <c r="CC49" s="74">
        <v>0</v>
      </c>
      <c r="CD49" s="74">
        <v>0</v>
      </c>
      <c r="CE49" s="74">
        <v>0</v>
      </c>
      <c r="CF49" s="74">
        <v>0</v>
      </c>
      <c r="CG49" s="74">
        <v>0</v>
      </c>
      <c r="CH49" s="74">
        <v>0</v>
      </c>
      <c r="CI49" s="74">
        <v>0</v>
      </c>
      <c r="CJ49" s="74">
        <v>0</v>
      </c>
      <c r="CK49" s="74">
        <v>0</v>
      </c>
      <c r="CL49" s="74">
        <v>0</v>
      </c>
      <c r="CM49" s="74">
        <v>0</v>
      </c>
      <c r="CN49" s="74">
        <v>0</v>
      </c>
      <c r="CO49" s="74">
        <v>0</v>
      </c>
      <c r="CP49" s="74">
        <v>0</v>
      </c>
      <c r="CQ49" s="74">
        <v>0</v>
      </c>
      <c r="CR49" s="74">
        <v>0</v>
      </c>
      <c r="CS49" s="74">
        <v>0</v>
      </c>
      <c r="CT49" s="74">
        <v>0</v>
      </c>
      <c r="CU49" s="74">
        <v>0</v>
      </c>
      <c r="CV49" s="74">
        <v>0</v>
      </c>
      <c r="CW49" s="74">
        <v>0</v>
      </c>
      <c r="CX49" s="74">
        <v>0</v>
      </c>
      <c r="CY49" s="74">
        <v>0</v>
      </c>
      <c r="CZ49" s="74">
        <v>0</v>
      </c>
      <c r="DA49" s="74">
        <v>0</v>
      </c>
      <c r="DD49" s="230">
        <f>F49+NPV(SDN,G49:INDEX(G49:DA49,PAL))</f>
        <v>0</v>
      </c>
      <c r="DE49" s="262">
        <f>F49+NPV(SDN,G49:INDEX(G49:DA49,PAL))</f>
        <v>0</v>
      </c>
      <c r="DF49" s="234">
        <f t="shared" ref="DF49:DF55" si="34">IF(COUNTIF(DG49:DP49,"Klaida")&gt;0,1,0)</f>
        <v>0</v>
      </c>
      <c r="DG49" s="55">
        <f>IF(COUNT(F49:INDEX(F49:DA49,PAL+1))&lt;&gt;PAL+1,"Klaida",0)</f>
        <v>0</v>
      </c>
      <c r="DH49" s="55"/>
      <c r="DI49" s="55"/>
      <c r="DJ49" s="55"/>
      <c r="DK49" s="55"/>
      <c r="DL49" s="55"/>
      <c r="DM49" s="55"/>
      <c r="DN49" s="55"/>
      <c r="DO49" s="55"/>
      <c r="DP49" s="235"/>
    </row>
    <row r="50" spans="2:120">
      <c r="B50" s="182" t="s">
        <v>52</v>
      </c>
      <c r="C50" s="320" t="s">
        <v>68</v>
      </c>
      <c r="D50" s="153">
        <f>F50+NPV(SDN,G50:INDEX(G50:DA50,PAL))</f>
        <v>0</v>
      </c>
      <c r="E50" s="153">
        <f t="shared" si="33"/>
        <v>0</v>
      </c>
      <c r="F50" s="74">
        <v>0</v>
      </c>
      <c r="G50" s="74">
        <v>0</v>
      </c>
      <c r="H50" s="74">
        <v>0</v>
      </c>
      <c r="I50" s="74">
        <v>0</v>
      </c>
      <c r="J50" s="74">
        <v>0</v>
      </c>
      <c r="K50" s="74">
        <v>0</v>
      </c>
      <c r="L50" s="74">
        <v>0</v>
      </c>
      <c r="M50" s="74">
        <v>0</v>
      </c>
      <c r="N50" s="74">
        <v>0</v>
      </c>
      <c r="O50" s="74">
        <v>0</v>
      </c>
      <c r="P50" s="74">
        <v>0</v>
      </c>
      <c r="Q50" s="74">
        <v>0</v>
      </c>
      <c r="R50" s="74">
        <v>0</v>
      </c>
      <c r="S50" s="74">
        <v>0</v>
      </c>
      <c r="T50" s="74">
        <v>0</v>
      </c>
      <c r="U50" s="74">
        <v>0</v>
      </c>
      <c r="V50" s="74">
        <v>0</v>
      </c>
      <c r="W50" s="74">
        <v>0</v>
      </c>
      <c r="X50" s="74">
        <v>0</v>
      </c>
      <c r="Y50" s="74">
        <v>0</v>
      </c>
      <c r="Z50" s="74">
        <v>0</v>
      </c>
      <c r="AA50" s="74">
        <v>0</v>
      </c>
      <c r="AB50" s="74">
        <v>0</v>
      </c>
      <c r="AC50" s="74">
        <v>0</v>
      </c>
      <c r="AD50" s="74">
        <v>0</v>
      </c>
      <c r="AE50" s="74">
        <v>0</v>
      </c>
      <c r="AF50" s="74">
        <v>0</v>
      </c>
      <c r="AG50" s="74">
        <v>0</v>
      </c>
      <c r="AH50" s="74">
        <v>0</v>
      </c>
      <c r="AI50" s="74">
        <v>0</v>
      </c>
      <c r="AJ50" s="74">
        <v>0</v>
      </c>
      <c r="AK50" s="74">
        <v>0</v>
      </c>
      <c r="AL50" s="74">
        <v>0</v>
      </c>
      <c r="AM50" s="74">
        <v>0</v>
      </c>
      <c r="AN50" s="74">
        <v>0</v>
      </c>
      <c r="AO50" s="74">
        <v>0</v>
      </c>
      <c r="AP50" s="74">
        <v>0</v>
      </c>
      <c r="AQ50" s="74">
        <v>0</v>
      </c>
      <c r="AR50" s="74">
        <v>0</v>
      </c>
      <c r="AS50" s="74">
        <v>0</v>
      </c>
      <c r="AT50" s="74">
        <v>0</v>
      </c>
      <c r="AU50" s="74">
        <v>0</v>
      </c>
      <c r="AV50" s="74">
        <v>0</v>
      </c>
      <c r="AW50" s="74">
        <v>0</v>
      </c>
      <c r="AX50" s="74">
        <v>0</v>
      </c>
      <c r="AY50" s="74">
        <v>0</v>
      </c>
      <c r="AZ50" s="74">
        <v>0</v>
      </c>
      <c r="BA50" s="74">
        <v>0</v>
      </c>
      <c r="BB50" s="74">
        <v>0</v>
      </c>
      <c r="BC50" s="74">
        <v>0</v>
      </c>
      <c r="BD50" s="74">
        <v>0</v>
      </c>
      <c r="BE50" s="74">
        <v>0</v>
      </c>
      <c r="BF50" s="74">
        <v>0</v>
      </c>
      <c r="BG50" s="74">
        <v>0</v>
      </c>
      <c r="BH50" s="74">
        <v>0</v>
      </c>
      <c r="BI50" s="74">
        <v>0</v>
      </c>
      <c r="BJ50" s="74">
        <v>0</v>
      </c>
      <c r="BK50" s="74">
        <v>0</v>
      </c>
      <c r="BL50" s="74">
        <v>0</v>
      </c>
      <c r="BM50" s="74">
        <v>0</v>
      </c>
      <c r="BN50" s="74">
        <v>0</v>
      </c>
      <c r="BO50" s="74">
        <v>0</v>
      </c>
      <c r="BP50" s="74">
        <v>0</v>
      </c>
      <c r="BQ50" s="74">
        <v>0</v>
      </c>
      <c r="BR50" s="74">
        <v>0</v>
      </c>
      <c r="BS50" s="74">
        <v>0</v>
      </c>
      <c r="BT50" s="74">
        <v>0</v>
      </c>
      <c r="BU50" s="74">
        <v>0</v>
      </c>
      <c r="BV50" s="74">
        <v>0</v>
      </c>
      <c r="BW50" s="74">
        <v>0</v>
      </c>
      <c r="BX50" s="74">
        <v>0</v>
      </c>
      <c r="BY50" s="74">
        <v>0</v>
      </c>
      <c r="BZ50" s="74">
        <v>0</v>
      </c>
      <c r="CA50" s="74">
        <v>0</v>
      </c>
      <c r="CB50" s="74">
        <v>0</v>
      </c>
      <c r="CC50" s="74">
        <v>0</v>
      </c>
      <c r="CD50" s="74">
        <v>0</v>
      </c>
      <c r="CE50" s="74">
        <v>0</v>
      </c>
      <c r="CF50" s="74">
        <v>0</v>
      </c>
      <c r="CG50" s="74">
        <v>0</v>
      </c>
      <c r="CH50" s="74">
        <v>0</v>
      </c>
      <c r="CI50" s="74">
        <v>0</v>
      </c>
      <c r="CJ50" s="74">
        <v>0</v>
      </c>
      <c r="CK50" s="74">
        <v>0</v>
      </c>
      <c r="CL50" s="74">
        <v>0</v>
      </c>
      <c r="CM50" s="74">
        <v>0</v>
      </c>
      <c r="CN50" s="74">
        <v>0</v>
      </c>
      <c r="CO50" s="74">
        <v>0</v>
      </c>
      <c r="CP50" s="74">
        <v>0</v>
      </c>
      <c r="CQ50" s="74">
        <v>0</v>
      </c>
      <c r="CR50" s="74">
        <v>0</v>
      </c>
      <c r="CS50" s="74">
        <v>0</v>
      </c>
      <c r="CT50" s="74">
        <v>0</v>
      </c>
      <c r="CU50" s="74">
        <v>0</v>
      </c>
      <c r="CV50" s="74">
        <v>0</v>
      </c>
      <c r="CW50" s="74">
        <v>0</v>
      </c>
      <c r="CX50" s="74">
        <v>0</v>
      </c>
      <c r="CY50" s="74">
        <v>0</v>
      </c>
      <c r="CZ50" s="74">
        <v>0</v>
      </c>
      <c r="DA50" s="74">
        <v>0</v>
      </c>
      <c r="DD50" s="230">
        <f>F50+NPV(SDN,G50:INDEX(G50:DA50,PAL))</f>
        <v>0</v>
      </c>
      <c r="DE50" s="262">
        <f>F50+NPV(SDN,G50:INDEX(G50:DA50,PAL))</f>
        <v>0</v>
      </c>
      <c r="DF50" s="234">
        <f t="shared" si="34"/>
        <v>0</v>
      </c>
      <c r="DG50" s="55">
        <f>IF(COUNT(F50:INDEX(F50:DA50,PAL+1))&lt;&gt;PAL+1,"Klaida",0)</f>
        <v>0</v>
      </c>
      <c r="DH50" s="55"/>
      <c r="DI50" s="55"/>
      <c r="DJ50" s="55"/>
      <c r="DK50" s="55"/>
      <c r="DL50" s="55"/>
      <c r="DM50" s="55"/>
      <c r="DN50" s="55"/>
      <c r="DO50" s="55"/>
      <c r="DP50" s="235"/>
    </row>
    <row r="51" spans="2:120">
      <c r="B51" s="182" t="s">
        <v>300</v>
      </c>
      <c r="C51" s="320" t="s">
        <v>68</v>
      </c>
      <c r="D51" s="153">
        <f>F51+NPV(SDN,G51:INDEX(G51:DA51,PAL))</f>
        <v>0</v>
      </c>
      <c r="E51" s="153">
        <f t="shared" si="33"/>
        <v>0</v>
      </c>
      <c r="F51" s="74">
        <v>0</v>
      </c>
      <c r="G51" s="74">
        <v>0</v>
      </c>
      <c r="H51" s="74">
        <v>0</v>
      </c>
      <c r="I51" s="74">
        <v>0</v>
      </c>
      <c r="J51" s="74">
        <v>0</v>
      </c>
      <c r="K51" s="74">
        <v>0</v>
      </c>
      <c r="L51" s="74">
        <v>0</v>
      </c>
      <c r="M51" s="74">
        <v>0</v>
      </c>
      <c r="N51" s="74">
        <v>0</v>
      </c>
      <c r="O51" s="74">
        <v>0</v>
      </c>
      <c r="P51" s="74">
        <v>0</v>
      </c>
      <c r="Q51" s="74">
        <v>0</v>
      </c>
      <c r="R51" s="74">
        <v>0</v>
      </c>
      <c r="S51" s="74">
        <v>0</v>
      </c>
      <c r="T51" s="74">
        <v>0</v>
      </c>
      <c r="U51" s="74">
        <v>0</v>
      </c>
      <c r="V51" s="74">
        <v>0</v>
      </c>
      <c r="W51" s="74">
        <v>0</v>
      </c>
      <c r="X51" s="74">
        <v>0</v>
      </c>
      <c r="Y51" s="74">
        <v>0</v>
      </c>
      <c r="Z51" s="74">
        <v>0</v>
      </c>
      <c r="AA51" s="74">
        <v>0</v>
      </c>
      <c r="AB51" s="74">
        <v>0</v>
      </c>
      <c r="AC51" s="74">
        <v>0</v>
      </c>
      <c r="AD51" s="74">
        <v>0</v>
      </c>
      <c r="AE51" s="74">
        <v>0</v>
      </c>
      <c r="AF51" s="74">
        <v>0</v>
      </c>
      <c r="AG51" s="74">
        <v>0</v>
      </c>
      <c r="AH51" s="74">
        <v>0</v>
      </c>
      <c r="AI51" s="74">
        <v>0</v>
      </c>
      <c r="AJ51" s="74">
        <v>0</v>
      </c>
      <c r="AK51" s="74">
        <v>0</v>
      </c>
      <c r="AL51" s="74">
        <v>0</v>
      </c>
      <c r="AM51" s="74">
        <v>0</v>
      </c>
      <c r="AN51" s="74">
        <v>0</v>
      </c>
      <c r="AO51" s="74">
        <v>0</v>
      </c>
      <c r="AP51" s="74">
        <v>0</v>
      </c>
      <c r="AQ51" s="74">
        <v>0</v>
      </c>
      <c r="AR51" s="74">
        <v>0</v>
      </c>
      <c r="AS51" s="74">
        <v>0</v>
      </c>
      <c r="AT51" s="74">
        <v>0</v>
      </c>
      <c r="AU51" s="74">
        <v>0</v>
      </c>
      <c r="AV51" s="74">
        <v>0</v>
      </c>
      <c r="AW51" s="74">
        <v>0</v>
      </c>
      <c r="AX51" s="74">
        <v>0</v>
      </c>
      <c r="AY51" s="74">
        <v>0</v>
      </c>
      <c r="AZ51" s="74">
        <v>0</v>
      </c>
      <c r="BA51" s="74">
        <v>0</v>
      </c>
      <c r="BB51" s="74">
        <v>0</v>
      </c>
      <c r="BC51" s="74">
        <v>0</v>
      </c>
      <c r="BD51" s="74">
        <v>0</v>
      </c>
      <c r="BE51" s="74">
        <v>0</v>
      </c>
      <c r="BF51" s="74">
        <v>0</v>
      </c>
      <c r="BG51" s="74">
        <v>0</v>
      </c>
      <c r="BH51" s="74">
        <v>0</v>
      </c>
      <c r="BI51" s="74">
        <v>0</v>
      </c>
      <c r="BJ51" s="74">
        <v>0</v>
      </c>
      <c r="BK51" s="74">
        <v>0</v>
      </c>
      <c r="BL51" s="74">
        <v>0</v>
      </c>
      <c r="BM51" s="74">
        <v>0</v>
      </c>
      <c r="BN51" s="74">
        <v>0</v>
      </c>
      <c r="BO51" s="74">
        <v>0</v>
      </c>
      <c r="BP51" s="74">
        <v>0</v>
      </c>
      <c r="BQ51" s="74">
        <v>0</v>
      </c>
      <c r="BR51" s="74">
        <v>0</v>
      </c>
      <c r="BS51" s="74">
        <v>0</v>
      </c>
      <c r="BT51" s="74">
        <v>0</v>
      </c>
      <c r="BU51" s="74">
        <v>0</v>
      </c>
      <c r="BV51" s="74">
        <v>0</v>
      </c>
      <c r="BW51" s="74">
        <v>0</v>
      </c>
      <c r="BX51" s="74">
        <v>0</v>
      </c>
      <c r="BY51" s="74">
        <v>0</v>
      </c>
      <c r="BZ51" s="74">
        <v>0</v>
      </c>
      <c r="CA51" s="74">
        <v>0</v>
      </c>
      <c r="CB51" s="74">
        <v>0</v>
      </c>
      <c r="CC51" s="74">
        <v>0</v>
      </c>
      <c r="CD51" s="74">
        <v>0</v>
      </c>
      <c r="CE51" s="74">
        <v>0</v>
      </c>
      <c r="CF51" s="74">
        <v>0</v>
      </c>
      <c r="CG51" s="74">
        <v>0</v>
      </c>
      <c r="CH51" s="74">
        <v>0</v>
      </c>
      <c r="CI51" s="74">
        <v>0</v>
      </c>
      <c r="CJ51" s="74">
        <v>0</v>
      </c>
      <c r="CK51" s="74">
        <v>0</v>
      </c>
      <c r="CL51" s="74">
        <v>0</v>
      </c>
      <c r="CM51" s="74">
        <v>0</v>
      </c>
      <c r="CN51" s="74">
        <v>0</v>
      </c>
      <c r="CO51" s="74">
        <v>0</v>
      </c>
      <c r="CP51" s="74">
        <v>0</v>
      </c>
      <c r="CQ51" s="74">
        <v>0</v>
      </c>
      <c r="CR51" s="74">
        <v>0</v>
      </c>
      <c r="CS51" s="74">
        <v>0</v>
      </c>
      <c r="CT51" s="74">
        <v>0</v>
      </c>
      <c r="CU51" s="74">
        <v>0</v>
      </c>
      <c r="CV51" s="74">
        <v>0</v>
      </c>
      <c r="CW51" s="74">
        <v>0</v>
      </c>
      <c r="CX51" s="74">
        <v>0</v>
      </c>
      <c r="CY51" s="74">
        <v>0</v>
      </c>
      <c r="CZ51" s="74">
        <v>0</v>
      </c>
      <c r="DA51" s="74">
        <v>0</v>
      </c>
      <c r="DD51" s="230">
        <f>F51+NPV(SDN,G51:INDEX(G51:DA51,PAL))</f>
        <v>0</v>
      </c>
      <c r="DE51" s="262">
        <f>F51+NPV(SDN,G51:INDEX(G51:DA51,PAL))</f>
        <v>0</v>
      </c>
      <c r="DF51" s="234">
        <f t="shared" si="34"/>
        <v>0</v>
      </c>
      <c r="DG51" s="55">
        <f>IF(COUNT(F51:INDEX(F51:DA51,PAL+1))&lt;&gt;PAL+1,"Klaida",0)</f>
        <v>0</v>
      </c>
      <c r="DH51" s="55"/>
      <c r="DI51" s="55"/>
      <c r="DJ51" s="55"/>
      <c r="DK51" s="55"/>
      <c r="DL51" s="55"/>
      <c r="DM51" s="55"/>
      <c r="DN51" s="55"/>
      <c r="DO51" s="55"/>
      <c r="DP51" s="235"/>
    </row>
    <row r="52" spans="2:120">
      <c r="B52" s="182" t="s">
        <v>301</v>
      </c>
      <c r="C52" s="320" t="s">
        <v>68</v>
      </c>
      <c r="D52" s="153">
        <f>F52+NPV(SDN,G52:INDEX(G52:DA52,PAL))</f>
        <v>0</v>
      </c>
      <c r="E52" s="153">
        <f t="shared" si="33"/>
        <v>0</v>
      </c>
      <c r="F52" s="74">
        <v>0</v>
      </c>
      <c r="G52" s="74">
        <v>0</v>
      </c>
      <c r="H52" s="74">
        <v>0</v>
      </c>
      <c r="I52" s="74">
        <v>0</v>
      </c>
      <c r="J52" s="74">
        <v>0</v>
      </c>
      <c r="K52" s="74">
        <v>0</v>
      </c>
      <c r="L52" s="74">
        <v>0</v>
      </c>
      <c r="M52" s="74">
        <v>0</v>
      </c>
      <c r="N52" s="74">
        <v>0</v>
      </c>
      <c r="O52" s="74">
        <v>0</v>
      </c>
      <c r="P52" s="74">
        <v>0</v>
      </c>
      <c r="Q52" s="74">
        <v>0</v>
      </c>
      <c r="R52" s="74">
        <v>0</v>
      </c>
      <c r="S52" s="74">
        <v>0</v>
      </c>
      <c r="T52" s="74">
        <v>0</v>
      </c>
      <c r="U52" s="74">
        <v>0</v>
      </c>
      <c r="V52" s="74">
        <v>0</v>
      </c>
      <c r="W52" s="74">
        <v>0</v>
      </c>
      <c r="X52" s="74">
        <v>0</v>
      </c>
      <c r="Y52" s="74">
        <v>0</v>
      </c>
      <c r="Z52" s="74">
        <v>0</v>
      </c>
      <c r="AA52" s="74">
        <v>0</v>
      </c>
      <c r="AB52" s="74">
        <v>0</v>
      </c>
      <c r="AC52" s="74">
        <v>0</v>
      </c>
      <c r="AD52" s="74">
        <v>0</v>
      </c>
      <c r="AE52" s="74">
        <v>0</v>
      </c>
      <c r="AF52" s="74">
        <v>0</v>
      </c>
      <c r="AG52" s="74">
        <v>0</v>
      </c>
      <c r="AH52" s="74">
        <v>0</v>
      </c>
      <c r="AI52" s="74">
        <v>0</v>
      </c>
      <c r="AJ52" s="74">
        <v>0</v>
      </c>
      <c r="AK52" s="74">
        <v>0</v>
      </c>
      <c r="AL52" s="74">
        <v>0</v>
      </c>
      <c r="AM52" s="74">
        <v>0</v>
      </c>
      <c r="AN52" s="74">
        <v>0</v>
      </c>
      <c r="AO52" s="74">
        <v>0</v>
      </c>
      <c r="AP52" s="74">
        <v>0</v>
      </c>
      <c r="AQ52" s="74">
        <v>0</v>
      </c>
      <c r="AR52" s="74">
        <v>0</v>
      </c>
      <c r="AS52" s="74">
        <v>0</v>
      </c>
      <c r="AT52" s="74">
        <v>0</v>
      </c>
      <c r="AU52" s="74">
        <v>0</v>
      </c>
      <c r="AV52" s="74">
        <v>0</v>
      </c>
      <c r="AW52" s="74">
        <v>0</v>
      </c>
      <c r="AX52" s="74">
        <v>0</v>
      </c>
      <c r="AY52" s="74">
        <v>0</v>
      </c>
      <c r="AZ52" s="74">
        <v>0</v>
      </c>
      <c r="BA52" s="74">
        <v>0</v>
      </c>
      <c r="BB52" s="74">
        <v>0</v>
      </c>
      <c r="BC52" s="74">
        <v>0</v>
      </c>
      <c r="BD52" s="74">
        <v>0</v>
      </c>
      <c r="BE52" s="74">
        <v>0</v>
      </c>
      <c r="BF52" s="74">
        <v>0</v>
      </c>
      <c r="BG52" s="74">
        <v>0</v>
      </c>
      <c r="BH52" s="74">
        <v>0</v>
      </c>
      <c r="BI52" s="74">
        <v>0</v>
      </c>
      <c r="BJ52" s="74">
        <v>0</v>
      </c>
      <c r="BK52" s="74">
        <v>0</v>
      </c>
      <c r="BL52" s="74">
        <v>0</v>
      </c>
      <c r="BM52" s="74">
        <v>0</v>
      </c>
      <c r="BN52" s="74">
        <v>0</v>
      </c>
      <c r="BO52" s="74">
        <v>0</v>
      </c>
      <c r="BP52" s="74">
        <v>0</v>
      </c>
      <c r="BQ52" s="74">
        <v>0</v>
      </c>
      <c r="BR52" s="74">
        <v>0</v>
      </c>
      <c r="BS52" s="74">
        <v>0</v>
      </c>
      <c r="BT52" s="74">
        <v>0</v>
      </c>
      <c r="BU52" s="74">
        <v>0</v>
      </c>
      <c r="BV52" s="74">
        <v>0</v>
      </c>
      <c r="BW52" s="74">
        <v>0</v>
      </c>
      <c r="BX52" s="74">
        <v>0</v>
      </c>
      <c r="BY52" s="74">
        <v>0</v>
      </c>
      <c r="BZ52" s="74">
        <v>0</v>
      </c>
      <c r="CA52" s="74">
        <v>0</v>
      </c>
      <c r="CB52" s="74">
        <v>0</v>
      </c>
      <c r="CC52" s="74">
        <v>0</v>
      </c>
      <c r="CD52" s="74">
        <v>0</v>
      </c>
      <c r="CE52" s="74">
        <v>0</v>
      </c>
      <c r="CF52" s="74">
        <v>0</v>
      </c>
      <c r="CG52" s="74">
        <v>0</v>
      </c>
      <c r="CH52" s="74">
        <v>0</v>
      </c>
      <c r="CI52" s="74">
        <v>0</v>
      </c>
      <c r="CJ52" s="74">
        <v>0</v>
      </c>
      <c r="CK52" s="74">
        <v>0</v>
      </c>
      <c r="CL52" s="74">
        <v>0</v>
      </c>
      <c r="CM52" s="74">
        <v>0</v>
      </c>
      <c r="CN52" s="74">
        <v>0</v>
      </c>
      <c r="CO52" s="74">
        <v>0</v>
      </c>
      <c r="CP52" s="74">
        <v>0</v>
      </c>
      <c r="CQ52" s="74">
        <v>0</v>
      </c>
      <c r="CR52" s="74">
        <v>0</v>
      </c>
      <c r="CS52" s="74">
        <v>0</v>
      </c>
      <c r="CT52" s="74">
        <v>0</v>
      </c>
      <c r="CU52" s="74">
        <v>0</v>
      </c>
      <c r="CV52" s="74">
        <v>0</v>
      </c>
      <c r="CW52" s="74">
        <v>0</v>
      </c>
      <c r="CX52" s="74">
        <v>0</v>
      </c>
      <c r="CY52" s="74">
        <v>0</v>
      </c>
      <c r="CZ52" s="74">
        <v>0</v>
      </c>
      <c r="DA52" s="74">
        <v>0</v>
      </c>
      <c r="DD52" s="230">
        <f>F52+NPV(SDN,G52:INDEX(G52:DA52,PAL))</f>
        <v>0</v>
      </c>
      <c r="DE52" s="262">
        <f>F52+NPV(SDN,G52:INDEX(G52:DA52,PAL))</f>
        <v>0</v>
      </c>
      <c r="DF52" s="234">
        <f t="shared" si="34"/>
        <v>0</v>
      </c>
      <c r="DG52" s="55">
        <f>IF(COUNT(F52:INDEX(F52:DA52,PAL+1))&lt;&gt;PAL+1,"Klaida",0)</f>
        <v>0</v>
      </c>
      <c r="DH52" s="55"/>
      <c r="DI52" s="55"/>
      <c r="DJ52" s="55"/>
      <c r="DK52" s="55"/>
      <c r="DL52" s="55"/>
      <c r="DM52" s="55"/>
      <c r="DN52" s="55"/>
      <c r="DO52" s="55"/>
      <c r="DP52" s="235"/>
    </row>
    <row r="53" spans="2:120">
      <c r="B53" s="182" t="s">
        <v>302</v>
      </c>
      <c r="C53" s="320" t="s">
        <v>68</v>
      </c>
      <c r="D53" s="153">
        <f>F53+NPV(SDN,G53:INDEX(G53:DA53,PAL))</f>
        <v>0</v>
      </c>
      <c r="E53" s="153">
        <f t="shared" si="33"/>
        <v>0</v>
      </c>
      <c r="F53" s="74">
        <v>0</v>
      </c>
      <c r="G53" s="74">
        <v>0</v>
      </c>
      <c r="H53" s="74">
        <v>0</v>
      </c>
      <c r="I53" s="74">
        <v>0</v>
      </c>
      <c r="J53" s="74">
        <v>0</v>
      </c>
      <c r="K53" s="74">
        <v>0</v>
      </c>
      <c r="L53" s="74">
        <v>0</v>
      </c>
      <c r="M53" s="74">
        <v>0</v>
      </c>
      <c r="N53" s="74">
        <v>0</v>
      </c>
      <c r="O53" s="74">
        <v>0</v>
      </c>
      <c r="P53" s="74">
        <v>0</v>
      </c>
      <c r="Q53" s="74">
        <v>0</v>
      </c>
      <c r="R53" s="74">
        <v>0</v>
      </c>
      <c r="S53" s="74">
        <v>0</v>
      </c>
      <c r="T53" s="74">
        <v>0</v>
      </c>
      <c r="U53" s="74">
        <v>0</v>
      </c>
      <c r="V53" s="74">
        <v>0</v>
      </c>
      <c r="W53" s="74">
        <v>0</v>
      </c>
      <c r="X53" s="74">
        <v>0</v>
      </c>
      <c r="Y53" s="74">
        <v>0</v>
      </c>
      <c r="Z53" s="74">
        <v>0</v>
      </c>
      <c r="AA53" s="74">
        <v>0</v>
      </c>
      <c r="AB53" s="74">
        <v>0</v>
      </c>
      <c r="AC53" s="74">
        <v>0</v>
      </c>
      <c r="AD53" s="74">
        <v>0</v>
      </c>
      <c r="AE53" s="74">
        <v>0</v>
      </c>
      <c r="AF53" s="74">
        <v>0</v>
      </c>
      <c r="AG53" s="74">
        <v>0</v>
      </c>
      <c r="AH53" s="74">
        <v>0</v>
      </c>
      <c r="AI53" s="74">
        <v>0</v>
      </c>
      <c r="AJ53" s="74">
        <v>0</v>
      </c>
      <c r="AK53" s="74">
        <v>0</v>
      </c>
      <c r="AL53" s="74">
        <v>0</v>
      </c>
      <c r="AM53" s="74">
        <v>0</v>
      </c>
      <c r="AN53" s="74">
        <v>0</v>
      </c>
      <c r="AO53" s="74">
        <v>0</v>
      </c>
      <c r="AP53" s="74">
        <v>0</v>
      </c>
      <c r="AQ53" s="74">
        <v>0</v>
      </c>
      <c r="AR53" s="74">
        <v>0</v>
      </c>
      <c r="AS53" s="74">
        <v>0</v>
      </c>
      <c r="AT53" s="74">
        <v>0</v>
      </c>
      <c r="AU53" s="74">
        <v>0</v>
      </c>
      <c r="AV53" s="74">
        <v>0</v>
      </c>
      <c r="AW53" s="74">
        <v>0</v>
      </c>
      <c r="AX53" s="74">
        <v>0</v>
      </c>
      <c r="AY53" s="74">
        <v>0</v>
      </c>
      <c r="AZ53" s="74">
        <v>0</v>
      </c>
      <c r="BA53" s="74">
        <v>0</v>
      </c>
      <c r="BB53" s="74">
        <v>0</v>
      </c>
      <c r="BC53" s="74">
        <v>0</v>
      </c>
      <c r="BD53" s="74">
        <v>0</v>
      </c>
      <c r="BE53" s="74">
        <v>0</v>
      </c>
      <c r="BF53" s="74">
        <v>0</v>
      </c>
      <c r="BG53" s="74">
        <v>0</v>
      </c>
      <c r="BH53" s="74">
        <v>0</v>
      </c>
      <c r="BI53" s="74">
        <v>0</v>
      </c>
      <c r="BJ53" s="74">
        <v>0</v>
      </c>
      <c r="BK53" s="74">
        <v>0</v>
      </c>
      <c r="BL53" s="74">
        <v>0</v>
      </c>
      <c r="BM53" s="74">
        <v>0</v>
      </c>
      <c r="BN53" s="74">
        <v>0</v>
      </c>
      <c r="BO53" s="74">
        <v>0</v>
      </c>
      <c r="BP53" s="74">
        <v>0</v>
      </c>
      <c r="BQ53" s="74">
        <v>0</v>
      </c>
      <c r="BR53" s="74">
        <v>0</v>
      </c>
      <c r="BS53" s="74">
        <v>0</v>
      </c>
      <c r="BT53" s="74">
        <v>0</v>
      </c>
      <c r="BU53" s="74">
        <v>0</v>
      </c>
      <c r="BV53" s="74">
        <v>0</v>
      </c>
      <c r="BW53" s="74">
        <v>0</v>
      </c>
      <c r="BX53" s="74">
        <v>0</v>
      </c>
      <c r="BY53" s="74">
        <v>0</v>
      </c>
      <c r="BZ53" s="74">
        <v>0</v>
      </c>
      <c r="CA53" s="74">
        <v>0</v>
      </c>
      <c r="CB53" s="74">
        <v>0</v>
      </c>
      <c r="CC53" s="74">
        <v>0</v>
      </c>
      <c r="CD53" s="74">
        <v>0</v>
      </c>
      <c r="CE53" s="74">
        <v>0</v>
      </c>
      <c r="CF53" s="74">
        <v>0</v>
      </c>
      <c r="CG53" s="74">
        <v>0</v>
      </c>
      <c r="CH53" s="74">
        <v>0</v>
      </c>
      <c r="CI53" s="74">
        <v>0</v>
      </c>
      <c r="CJ53" s="74">
        <v>0</v>
      </c>
      <c r="CK53" s="74">
        <v>0</v>
      </c>
      <c r="CL53" s="74">
        <v>0</v>
      </c>
      <c r="CM53" s="74">
        <v>0</v>
      </c>
      <c r="CN53" s="74">
        <v>0</v>
      </c>
      <c r="CO53" s="74">
        <v>0</v>
      </c>
      <c r="CP53" s="74">
        <v>0</v>
      </c>
      <c r="CQ53" s="74">
        <v>0</v>
      </c>
      <c r="CR53" s="74">
        <v>0</v>
      </c>
      <c r="CS53" s="74">
        <v>0</v>
      </c>
      <c r="CT53" s="74">
        <v>0</v>
      </c>
      <c r="CU53" s="74">
        <v>0</v>
      </c>
      <c r="CV53" s="74">
        <v>0</v>
      </c>
      <c r="CW53" s="74">
        <v>0</v>
      </c>
      <c r="CX53" s="74">
        <v>0</v>
      </c>
      <c r="CY53" s="74">
        <v>0</v>
      </c>
      <c r="CZ53" s="74">
        <v>0</v>
      </c>
      <c r="DA53" s="74">
        <v>0</v>
      </c>
      <c r="DD53" s="230">
        <f>F53+NPV(SDN,G53:INDEX(G53:DA53,PAL))</f>
        <v>0</v>
      </c>
      <c r="DE53" s="262">
        <f>F53+NPV(SDN,G53:INDEX(G53:DA53,PAL))</f>
        <v>0</v>
      </c>
      <c r="DF53" s="234">
        <f t="shared" si="34"/>
        <v>0</v>
      </c>
      <c r="DG53" s="55">
        <f>IF(COUNT(F53:INDEX(F53:DA53,PAL+1))&lt;&gt;PAL+1,"Klaida",0)</f>
        <v>0</v>
      </c>
      <c r="DH53" s="55"/>
      <c r="DI53" s="55"/>
      <c r="DJ53" s="55"/>
      <c r="DK53" s="55"/>
      <c r="DL53" s="55"/>
      <c r="DM53" s="55"/>
      <c r="DN53" s="55"/>
      <c r="DO53" s="55"/>
      <c r="DP53" s="235"/>
    </row>
    <row r="54" spans="2:120">
      <c r="B54" s="182" t="s">
        <v>303</v>
      </c>
      <c r="C54" s="320" t="s">
        <v>68</v>
      </c>
      <c r="D54" s="153">
        <f>F54+NPV(SDN,G54:INDEX(G54:DA54,PAL))</f>
        <v>0</v>
      </c>
      <c r="E54" s="153">
        <f t="shared" si="33"/>
        <v>0</v>
      </c>
      <c r="F54" s="74">
        <v>0</v>
      </c>
      <c r="G54" s="74">
        <v>0</v>
      </c>
      <c r="H54" s="74">
        <v>0</v>
      </c>
      <c r="I54" s="74">
        <v>0</v>
      </c>
      <c r="J54" s="74">
        <v>0</v>
      </c>
      <c r="K54" s="74">
        <v>0</v>
      </c>
      <c r="L54" s="74">
        <v>0</v>
      </c>
      <c r="M54" s="74">
        <v>0</v>
      </c>
      <c r="N54" s="74">
        <v>0</v>
      </c>
      <c r="O54" s="74">
        <v>0</v>
      </c>
      <c r="P54" s="74">
        <v>0</v>
      </c>
      <c r="Q54" s="74">
        <v>0</v>
      </c>
      <c r="R54" s="74">
        <v>0</v>
      </c>
      <c r="S54" s="74">
        <v>0</v>
      </c>
      <c r="T54" s="74">
        <v>0</v>
      </c>
      <c r="U54" s="74">
        <v>0</v>
      </c>
      <c r="V54" s="74">
        <v>0</v>
      </c>
      <c r="W54" s="74">
        <v>0</v>
      </c>
      <c r="X54" s="74">
        <v>0</v>
      </c>
      <c r="Y54" s="74">
        <v>0</v>
      </c>
      <c r="Z54" s="74">
        <v>0</v>
      </c>
      <c r="AA54" s="74">
        <v>0</v>
      </c>
      <c r="AB54" s="74">
        <v>0</v>
      </c>
      <c r="AC54" s="74">
        <v>0</v>
      </c>
      <c r="AD54" s="74">
        <v>0</v>
      </c>
      <c r="AE54" s="74">
        <v>0</v>
      </c>
      <c r="AF54" s="74">
        <v>0</v>
      </c>
      <c r="AG54" s="74">
        <v>0</v>
      </c>
      <c r="AH54" s="74">
        <v>0</v>
      </c>
      <c r="AI54" s="74">
        <v>0</v>
      </c>
      <c r="AJ54" s="74">
        <v>0</v>
      </c>
      <c r="AK54" s="74">
        <v>0</v>
      </c>
      <c r="AL54" s="74">
        <v>0</v>
      </c>
      <c r="AM54" s="74">
        <v>0</v>
      </c>
      <c r="AN54" s="74">
        <v>0</v>
      </c>
      <c r="AO54" s="74">
        <v>0</v>
      </c>
      <c r="AP54" s="74">
        <v>0</v>
      </c>
      <c r="AQ54" s="74">
        <v>0</v>
      </c>
      <c r="AR54" s="74">
        <v>0</v>
      </c>
      <c r="AS54" s="74">
        <v>0</v>
      </c>
      <c r="AT54" s="74">
        <v>0</v>
      </c>
      <c r="AU54" s="74">
        <v>0</v>
      </c>
      <c r="AV54" s="74">
        <v>0</v>
      </c>
      <c r="AW54" s="74">
        <v>0</v>
      </c>
      <c r="AX54" s="74">
        <v>0</v>
      </c>
      <c r="AY54" s="74">
        <v>0</v>
      </c>
      <c r="AZ54" s="74">
        <v>0</v>
      </c>
      <c r="BA54" s="74">
        <v>0</v>
      </c>
      <c r="BB54" s="74">
        <v>0</v>
      </c>
      <c r="BC54" s="74">
        <v>0</v>
      </c>
      <c r="BD54" s="74">
        <v>0</v>
      </c>
      <c r="BE54" s="74">
        <v>0</v>
      </c>
      <c r="BF54" s="74">
        <v>0</v>
      </c>
      <c r="BG54" s="74">
        <v>0</v>
      </c>
      <c r="BH54" s="74">
        <v>0</v>
      </c>
      <c r="BI54" s="74">
        <v>0</v>
      </c>
      <c r="BJ54" s="74">
        <v>0</v>
      </c>
      <c r="BK54" s="74">
        <v>0</v>
      </c>
      <c r="BL54" s="74">
        <v>0</v>
      </c>
      <c r="BM54" s="74">
        <v>0</v>
      </c>
      <c r="BN54" s="74">
        <v>0</v>
      </c>
      <c r="BO54" s="74">
        <v>0</v>
      </c>
      <c r="BP54" s="74">
        <v>0</v>
      </c>
      <c r="BQ54" s="74">
        <v>0</v>
      </c>
      <c r="BR54" s="74">
        <v>0</v>
      </c>
      <c r="BS54" s="74">
        <v>0</v>
      </c>
      <c r="BT54" s="74">
        <v>0</v>
      </c>
      <c r="BU54" s="74">
        <v>0</v>
      </c>
      <c r="BV54" s="74">
        <v>0</v>
      </c>
      <c r="BW54" s="74">
        <v>0</v>
      </c>
      <c r="BX54" s="74">
        <v>0</v>
      </c>
      <c r="BY54" s="74">
        <v>0</v>
      </c>
      <c r="BZ54" s="74">
        <v>0</v>
      </c>
      <c r="CA54" s="74">
        <v>0</v>
      </c>
      <c r="CB54" s="74">
        <v>0</v>
      </c>
      <c r="CC54" s="74">
        <v>0</v>
      </c>
      <c r="CD54" s="74">
        <v>0</v>
      </c>
      <c r="CE54" s="74">
        <v>0</v>
      </c>
      <c r="CF54" s="74">
        <v>0</v>
      </c>
      <c r="CG54" s="74">
        <v>0</v>
      </c>
      <c r="CH54" s="74">
        <v>0</v>
      </c>
      <c r="CI54" s="74">
        <v>0</v>
      </c>
      <c r="CJ54" s="74">
        <v>0</v>
      </c>
      <c r="CK54" s="74">
        <v>0</v>
      </c>
      <c r="CL54" s="74">
        <v>0</v>
      </c>
      <c r="CM54" s="74">
        <v>0</v>
      </c>
      <c r="CN54" s="74">
        <v>0</v>
      </c>
      <c r="CO54" s="74">
        <v>0</v>
      </c>
      <c r="CP54" s="74">
        <v>0</v>
      </c>
      <c r="CQ54" s="74">
        <v>0</v>
      </c>
      <c r="CR54" s="74">
        <v>0</v>
      </c>
      <c r="CS54" s="74">
        <v>0</v>
      </c>
      <c r="CT54" s="74">
        <v>0</v>
      </c>
      <c r="CU54" s="74">
        <v>0</v>
      </c>
      <c r="CV54" s="74">
        <v>0</v>
      </c>
      <c r="CW54" s="74">
        <v>0</v>
      </c>
      <c r="CX54" s="74">
        <v>0</v>
      </c>
      <c r="CY54" s="74">
        <v>0</v>
      </c>
      <c r="CZ54" s="74">
        <v>0</v>
      </c>
      <c r="DA54" s="74">
        <v>0</v>
      </c>
      <c r="DD54" s="230">
        <f>F54+NPV(SDN,G54:INDEX(G54:DA54,PAL))</f>
        <v>0</v>
      </c>
      <c r="DE54" s="262">
        <f>F54+NPV(SDN,G54:INDEX(G54:DA54,PAL))</f>
        <v>0</v>
      </c>
      <c r="DF54" s="234">
        <f t="shared" si="34"/>
        <v>0</v>
      </c>
      <c r="DG54" s="55">
        <f>IF(COUNT(F54:INDEX(F54:DA54,PAL+1))&lt;&gt;PAL+1,"Klaida",0)</f>
        <v>0</v>
      </c>
      <c r="DH54" s="55"/>
      <c r="DI54" s="55"/>
      <c r="DJ54" s="55"/>
      <c r="DK54" s="55"/>
      <c r="DL54" s="55"/>
      <c r="DM54" s="55"/>
      <c r="DN54" s="55"/>
      <c r="DO54" s="55"/>
      <c r="DP54" s="235"/>
    </row>
    <row r="55" spans="2:120">
      <c r="B55" s="182" t="s">
        <v>304</v>
      </c>
      <c r="C55" s="320" t="s">
        <v>68</v>
      </c>
      <c r="D55" s="153">
        <f>F55+NPV(SDN,G55:INDEX(G55:DA55,PAL))</f>
        <v>0</v>
      </c>
      <c r="E55" s="153">
        <f t="shared" si="33"/>
        <v>0</v>
      </c>
      <c r="F55" s="74">
        <v>0</v>
      </c>
      <c r="G55" s="74">
        <v>0</v>
      </c>
      <c r="H55" s="74">
        <v>0</v>
      </c>
      <c r="I55" s="74">
        <v>0</v>
      </c>
      <c r="J55" s="74">
        <v>0</v>
      </c>
      <c r="K55" s="74">
        <v>0</v>
      </c>
      <c r="L55" s="74">
        <v>0</v>
      </c>
      <c r="M55" s="74">
        <v>0</v>
      </c>
      <c r="N55" s="74">
        <v>0</v>
      </c>
      <c r="O55" s="74">
        <v>0</v>
      </c>
      <c r="P55" s="74">
        <v>0</v>
      </c>
      <c r="Q55" s="74">
        <v>0</v>
      </c>
      <c r="R55" s="74">
        <v>0</v>
      </c>
      <c r="S55" s="74">
        <v>0</v>
      </c>
      <c r="T55" s="74">
        <v>0</v>
      </c>
      <c r="U55" s="74">
        <v>0</v>
      </c>
      <c r="V55" s="74">
        <v>0</v>
      </c>
      <c r="W55" s="74">
        <v>0</v>
      </c>
      <c r="X55" s="74">
        <v>0</v>
      </c>
      <c r="Y55" s="74">
        <v>0</v>
      </c>
      <c r="Z55" s="74">
        <v>0</v>
      </c>
      <c r="AA55" s="74">
        <v>0</v>
      </c>
      <c r="AB55" s="74">
        <v>0</v>
      </c>
      <c r="AC55" s="74">
        <v>0</v>
      </c>
      <c r="AD55" s="74">
        <v>0</v>
      </c>
      <c r="AE55" s="74">
        <v>0</v>
      </c>
      <c r="AF55" s="74">
        <v>0</v>
      </c>
      <c r="AG55" s="74">
        <v>0</v>
      </c>
      <c r="AH55" s="74">
        <v>0</v>
      </c>
      <c r="AI55" s="74">
        <v>0</v>
      </c>
      <c r="AJ55" s="74">
        <v>0</v>
      </c>
      <c r="AK55" s="74">
        <v>0</v>
      </c>
      <c r="AL55" s="74">
        <v>0</v>
      </c>
      <c r="AM55" s="74">
        <v>0</v>
      </c>
      <c r="AN55" s="74">
        <v>0</v>
      </c>
      <c r="AO55" s="74">
        <v>0</v>
      </c>
      <c r="AP55" s="74">
        <v>0</v>
      </c>
      <c r="AQ55" s="74">
        <v>0</v>
      </c>
      <c r="AR55" s="74">
        <v>0</v>
      </c>
      <c r="AS55" s="74">
        <v>0</v>
      </c>
      <c r="AT55" s="74">
        <v>0</v>
      </c>
      <c r="AU55" s="74">
        <v>0</v>
      </c>
      <c r="AV55" s="74">
        <v>0</v>
      </c>
      <c r="AW55" s="74">
        <v>0</v>
      </c>
      <c r="AX55" s="74">
        <v>0</v>
      </c>
      <c r="AY55" s="74">
        <v>0</v>
      </c>
      <c r="AZ55" s="74">
        <v>0</v>
      </c>
      <c r="BA55" s="74">
        <v>0</v>
      </c>
      <c r="BB55" s="74">
        <v>0</v>
      </c>
      <c r="BC55" s="74">
        <v>0</v>
      </c>
      <c r="BD55" s="74">
        <v>0</v>
      </c>
      <c r="BE55" s="74">
        <v>0</v>
      </c>
      <c r="BF55" s="74">
        <v>0</v>
      </c>
      <c r="BG55" s="74">
        <v>0</v>
      </c>
      <c r="BH55" s="74">
        <v>0</v>
      </c>
      <c r="BI55" s="74">
        <v>0</v>
      </c>
      <c r="BJ55" s="74">
        <v>0</v>
      </c>
      <c r="BK55" s="74">
        <v>0</v>
      </c>
      <c r="BL55" s="74">
        <v>0</v>
      </c>
      <c r="BM55" s="74">
        <v>0</v>
      </c>
      <c r="BN55" s="74">
        <v>0</v>
      </c>
      <c r="BO55" s="74">
        <v>0</v>
      </c>
      <c r="BP55" s="74">
        <v>0</v>
      </c>
      <c r="BQ55" s="74">
        <v>0</v>
      </c>
      <c r="BR55" s="74">
        <v>0</v>
      </c>
      <c r="BS55" s="74">
        <v>0</v>
      </c>
      <c r="BT55" s="74">
        <v>0</v>
      </c>
      <c r="BU55" s="74">
        <v>0</v>
      </c>
      <c r="BV55" s="74">
        <v>0</v>
      </c>
      <c r="BW55" s="74">
        <v>0</v>
      </c>
      <c r="BX55" s="74">
        <v>0</v>
      </c>
      <c r="BY55" s="74">
        <v>0</v>
      </c>
      <c r="BZ55" s="74">
        <v>0</v>
      </c>
      <c r="CA55" s="74">
        <v>0</v>
      </c>
      <c r="CB55" s="74">
        <v>0</v>
      </c>
      <c r="CC55" s="74">
        <v>0</v>
      </c>
      <c r="CD55" s="74">
        <v>0</v>
      </c>
      <c r="CE55" s="74">
        <v>0</v>
      </c>
      <c r="CF55" s="74">
        <v>0</v>
      </c>
      <c r="CG55" s="74">
        <v>0</v>
      </c>
      <c r="CH55" s="74">
        <v>0</v>
      </c>
      <c r="CI55" s="74">
        <v>0</v>
      </c>
      <c r="CJ55" s="74">
        <v>0</v>
      </c>
      <c r="CK55" s="74">
        <v>0</v>
      </c>
      <c r="CL55" s="74">
        <v>0</v>
      </c>
      <c r="CM55" s="74">
        <v>0</v>
      </c>
      <c r="CN55" s="74">
        <v>0</v>
      </c>
      <c r="CO55" s="74">
        <v>0</v>
      </c>
      <c r="CP55" s="74">
        <v>0</v>
      </c>
      <c r="CQ55" s="74">
        <v>0</v>
      </c>
      <c r="CR55" s="74">
        <v>0</v>
      </c>
      <c r="CS55" s="74">
        <v>0</v>
      </c>
      <c r="CT55" s="74">
        <v>0</v>
      </c>
      <c r="CU55" s="74">
        <v>0</v>
      </c>
      <c r="CV55" s="74">
        <v>0</v>
      </c>
      <c r="CW55" s="74">
        <v>0</v>
      </c>
      <c r="CX55" s="74">
        <v>0</v>
      </c>
      <c r="CY55" s="74">
        <v>0</v>
      </c>
      <c r="CZ55" s="74">
        <v>0</v>
      </c>
      <c r="DA55" s="74">
        <v>0</v>
      </c>
      <c r="DD55" s="230">
        <f>F55+NPV(SDN,G55:INDEX(G55:DA55,PAL))</f>
        <v>0</v>
      </c>
      <c r="DE55" s="262">
        <f>F55+NPV(SDN,G55:INDEX(G55:DA55,PAL))</f>
        <v>0</v>
      </c>
      <c r="DF55" s="234">
        <f t="shared" si="34"/>
        <v>0</v>
      </c>
      <c r="DG55" s="55">
        <f>IF(COUNT(F55:INDEX(F55:DA55,PAL+1))&lt;&gt;PAL+1,"Klaida",0)</f>
        <v>0</v>
      </c>
      <c r="DH55" s="55"/>
      <c r="DI55" s="55"/>
      <c r="DJ55" s="55"/>
      <c r="DK55" s="55"/>
      <c r="DL55" s="55"/>
      <c r="DM55" s="55"/>
      <c r="DN55" s="55"/>
      <c r="DO55" s="55"/>
      <c r="DP55" s="235"/>
    </row>
    <row r="56" spans="2:120">
      <c r="B56" s="62" t="s">
        <v>53</v>
      </c>
      <c r="C56" s="163" t="str">
        <f>IF(Kalba="EN",Data2!C$76,Data2!B$76) &amp; " "&amp; IF(Kalba="EN",Data2!C$77,Data2!B$77)</f>
        <v>SE žala (pasirinkite SE žalos komponentą)</v>
      </c>
      <c r="D56" s="58">
        <f>ROUND(SUM(D57:D59),0)</f>
        <v>0</v>
      </c>
      <c r="E56" s="58">
        <f>ROUND(SUM(E57:E59),0)</f>
        <v>0</v>
      </c>
      <c r="F56" s="58">
        <f>ROUND(SUM(F57:F59),0)</f>
        <v>0</v>
      </c>
      <c r="G56" s="58">
        <f t="shared" ref="G56:BR56" si="35">ROUND(SUM(G57:G59),0)</f>
        <v>0</v>
      </c>
      <c r="H56" s="58">
        <f t="shared" si="35"/>
        <v>0</v>
      </c>
      <c r="I56" s="58">
        <f t="shared" si="35"/>
        <v>0</v>
      </c>
      <c r="J56" s="58">
        <f t="shared" si="35"/>
        <v>0</v>
      </c>
      <c r="K56" s="58">
        <f t="shared" si="35"/>
        <v>0</v>
      </c>
      <c r="L56" s="58">
        <f t="shared" si="35"/>
        <v>0</v>
      </c>
      <c r="M56" s="58">
        <f t="shared" si="35"/>
        <v>0</v>
      </c>
      <c r="N56" s="58">
        <f t="shared" si="35"/>
        <v>0</v>
      </c>
      <c r="O56" s="58">
        <f t="shared" si="35"/>
        <v>0</v>
      </c>
      <c r="P56" s="58">
        <f t="shared" si="35"/>
        <v>0</v>
      </c>
      <c r="Q56" s="58">
        <f t="shared" si="35"/>
        <v>0</v>
      </c>
      <c r="R56" s="58">
        <f t="shared" si="35"/>
        <v>0</v>
      </c>
      <c r="S56" s="58">
        <f t="shared" si="35"/>
        <v>0</v>
      </c>
      <c r="T56" s="58">
        <f t="shared" si="35"/>
        <v>0</v>
      </c>
      <c r="U56" s="58">
        <f t="shared" si="35"/>
        <v>0</v>
      </c>
      <c r="V56" s="58">
        <f t="shared" si="35"/>
        <v>0</v>
      </c>
      <c r="W56" s="58">
        <f t="shared" si="35"/>
        <v>0</v>
      </c>
      <c r="X56" s="58">
        <f t="shared" si="35"/>
        <v>0</v>
      </c>
      <c r="Y56" s="58">
        <f t="shared" si="35"/>
        <v>0</v>
      </c>
      <c r="Z56" s="58">
        <f t="shared" si="35"/>
        <v>0</v>
      </c>
      <c r="AA56" s="58">
        <f t="shared" si="35"/>
        <v>0</v>
      </c>
      <c r="AB56" s="58">
        <f t="shared" si="35"/>
        <v>0</v>
      </c>
      <c r="AC56" s="58">
        <f t="shared" si="35"/>
        <v>0</v>
      </c>
      <c r="AD56" s="58">
        <f t="shared" si="35"/>
        <v>0</v>
      </c>
      <c r="AE56" s="58">
        <f t="shared" si="35"/>
        <v>0</v>
      </c>
      <c r="AF56" s="58">
        <f t="shared" si="35"/>
        <v>0</v>
      </c>
      <c r="AG56" s="58">
        <f t="shared" si="35"/>
        <v>0</v>
      </c>
      <c r="AH56" s="58">
        <f t="shared" si="35"/>
        <v>0</v>
      </c>
      <c r="AI56" s="58">
        <f t="shared" si="35"/>
        <v>0</v>
      </c>
      <c r="AJ56" s="58">
        <f t="shared" si="35"/>
        <v>0</v>
      </c>
      <c r="AK56" s="58">
        <f t="shared" si="35"/>
        <v>0</v>
      </c>
      <c r="AL56" s="58">
        <f t="shared" si="35"/>
        <v>0</v>
      </c>
      <c r="AM56" s="58">
        <f t="shared" si="35"/>
        <v>0</v>
      </c>
      <c r="AN56" s="58">
        <f t="shared" si="35"/>
        <v>0</v>
      </c>
      <c r="AO56" s="58">
        <f t="shared" si="35"/>
        <v>0</v>
      </c>
      <c r="AP56" s="58">
        <f t="shared" si="35"/>
        <v>0</v>
      </c>
      <c r="AQ56" s="58">
        <f t="shared" si="35"/>
        <v>0</v>
      </c>
      <c r="AR56" s="58">
        <f t="shared" si="35"/>
        <v>0</v>
      </c>
      <c r="AS56" s="58">
        <f t="shared" si="35"/>
        <v>0</v>
      </c>
      <c r="AT56" s="58">
        <f t="shared" si="35"/>
        <v>0</v>
      </c>
      <c r="AU56" s="58">
        <f t="shared" si="35"/>
        <v>0</v>
      </c>
      <c r="AV56" s="58">
        <f t="shared" si="35"/>
        <v>0</v>
      </c>
      <c r="AW56" s="58">
        <f t="shared" si="35"/>
        <v>0</v>
      </c>
      <c r="AX56" s="58">
        <f t="shared" si="35"/>
        <v>0</v>
      </c>
      <c r="AY56" s="58">
        <f t="shared" si="35"/>
        <v>0</v>
      </c>
      <c r="AZ56" s="58">
        <f t="shared" si="35"/>
        <v>0</v>
      </c>
      <c r="BA56" s="58">
        <f t="shared" si="35"/>
        <v>0</v>
      </c>
      <c r="BB56" s="58">
        <f t="shared" si="35"/>
        <v>0</v>
      </c>
      <c r="BC56" s="58">
        <f t="shared" si="35"/>
        <v>0</v>
      </c>
      <c r="BD56" s="58">
        <f t="shared" si="35"/>
        <v>0</v>
      </c>
      <c r="BE56" s="58">
        <f t="shared" si="35"/>
        <v>0</v>
      </c>
      <c r="BF56" s="58">
        <f t="shared" si="35"/>
        <v>0</v>
      </c>
      <c r="BG56" s="58">
        <f t="shared" si="35"/>
        <v>0</v>
      </c>
      <c r="BH56" s="58">
        <f t="shared" si="35"/>
        <v>0</v>
      </c>
      <c r="BI56" s="58">
        <f t="shared" si="35"/>
        <v>0</v>
      </c>
      <c r="BJ56" s="58">
        <f t="shared" si="35"/>
        <v>0</v>
      </c>
      <c r="BK56" s="58">
        <f t="shared" si="35"/>
        <v>0</v>
      </c>
      <c r="BL56" s="58">
        <f t="shared" si="35"/>
        <v>0</v>
      </c>
      <c r="BM56" s="58">
        <f t="shared" si="35"/>
        <v>0</v>
      </c>
      <c r="BN56" s="58">
        <f t="shared" si="35"/>
        <v>0</v>
      </c>
      <c r="BO56" s="58">
        <f t="shared" si="35"/>
        <v>0</v>
      </c>
      <c r="BP56" s="58">
        <f t="shared" si="35"/>
        <v>0</v>
      </c>
      <c r="BQ56" s="58">
        <f t="shared" si="35"/>
        <v>0</v>
      </c>
      <c r="BR56" s="58">
        <f t="shared" si="35"/>
        <v>0</v>
      </c>
      <c r="BS56" s="58">
        <f t="shared" ref="BS56:DA56" si="36">ROUND(SUM(BS57:BS59),0)</f>
        <v>0</v>
      </c>
      <c r="BT56" s="58">
        <f t="shared" si="36"/>
        <v>0</v>
      </c>
      <c r="BU56" s="58">
        <f t="shared" si="36"/>
        <v>0</v>
      </c>
      <c r="BV56" s="58">
        <f t="shared" si="36"/>
        <v>0</v>
      </c>
      <c r="BW56" s="58">
        <f t="shared" si="36"/>
        <v>0</v>
      </c>
      <c r="BX56" s="58">
        <f t="shared" si="36"/>
        <v>0</v>
      </c>
      <c r="BY56" s="58">
        <f t="shared" si="36"/>
        <v>0</v>
      </c>
      <c r="BZ56" s="58">
        <f t="shared" si="36"/>
        <v>0</v>
      </c>
      <c r="CA56" s="58">
        <f t="shared" si="36"/>
        <v>0</v>
      </c>
      <c r="CB56" s="58">
        <f t="shared" si="36"/>
        <v>0</v>
      </c>
      <c r="CC56" s="58">
        <f t="shared" si="36"/>
        <v>0</v>
      </c>
      <c r="CD56" s="58">
        <f t="shared" si="36"/>
        <v>0</v>
      </c>
      <c r="CE56" s="58">
        <f t="shared" si="36"/>
        <v>0</v>
      </c>
      <c r="CF56" s="58">
        <f t="shared" si="36"/>
        <v>0</v>
      </c>
      <c r="CG56" s="58">
        <f t="shared" si="36"/>
        <v>0</v>
      </c>
      <c r="CH56" s="58">
        <f t="shared" si="36"/>
        <v>0</v>
      </c>
      <c r="CI56" s="58">
        <f t="shared" si="36"/>
        <v>0</v>
      </c>
      <c r="CJ56" s="58">
        <f t="shared" si="36"/>
        <v>0</v>
      </c>
      <c r="CK56" s="58">
        <f t="shared" si="36"/>
        <v>0</v>
      </c>
      <c r="CL56" s="58">
        <f t="shared" si="36"/>
        <v>0</v>
      </c>
      <c r="CM56" s="58">
        <f t="shared" si="36"/>
        <v>0</v>
      </c>
      <c r="CN56" s="58">
        <f t="shared" si="36"/>
        <v>0</v>
      </c>
      <c r="CO56" s="58">
        <f t="shared" si="36"/>
        <v>0</v>
      </c>
      <c r="CP56" s="58">
        <f t="shared" si="36"/>
        <v>0</v>
      </c>
      <c r="CQ56" s="58">
        <f t="shared" si="36"/>
        <v>0</v>
      </c>
      <c r="CR56" s="58">
        <f t="shared" si="36"/>
        <v>0</v>
      </c>
      <c r="CS56" s="58">
        <f t="shared" si="36"/>
        <v>0</v>
      </c>
      <c r="CT56" s="58">
        <f t="shared" si="36"/>
        <v>0</v>
      </c>
      <c r="CU56" s="58">
        <f t="shared" si="36"/>
        <v>0</v>
      </c>
      <c r="CV56" s="58">
        <f t="shared" si="36"/>
        <v>0</v>
      </c>
      <c r="CW56" s="58">
        <f t="shared" si="36"/>
        <v>0</v>
      </c>
      <c r="CX56" s="58">
        <f t="shared" si="36"/>
        <v>0</v>
      </c>
      <c r="CY56" s="58">
        <f t="shared" si="36"/>
        <v>0</v>
      </c>
      <c r="CZ56" s="58">
        <f t="shared" si="36"/>
        <v>0</v>
      </c>
      <c r="DA56" s="58">
        <f t="shared" si="36"/>
        <v>0</v>
      </c>
      <c r="DD56" s="229">
        <f>ROUND(SUM(DD57:DD59),0)</f>
        <v>0</v>
      </c>
      <c r="DE56" s="229">
        <f>F56+NPV(SDN,G56:INDEX(G56:DA56,PAL))</f>
        <v>0</v>
      </c>
      <c r="DF56" s="234"/>
      <c r="DG56" s="55"/>
      <c r="DH56" s="55"/>
      <c r="DI56" s="55"/>
      <c r="DJ56" s="55"/>
      <c r="DK56" s="55"/>
      <c r="DL56" s="55"/>
      <c r="DM56" s="55"/>
      <c r="DN56" s="55"/>
      <c r="DO56" s="55"/>
      <c r="DP56" s="235"/>
    </row>
    <row r="57" spans="2:120">
      <c r="B57" s="182" t="s">
        <v>305</v>
      </c>
      <c r="C57" s="320" t="s">
        <v>68</v>
      </c>
      <c r="D57" s="61">
        <f>F57+NPV(SDN,G57:INDEX(G57:DA57,PAL))</f>
        <v>0</v>
      </c>
      <c r="E57" s="61">
        <f>SUMIF($F$5:$DA$5,"&lt;="&amp;PAL,$F57:$DA57)</f>
        <v>0</v>
      </c>
      <c r="F57" s="74">
        <v>0</v>
      </c>
      <c r="G57" s="74">
        <v>0</v>
      </c>
      <c r="H57" s="74">
        <v>0</v>
      </c>
      <c r="I57" s="74">
        <v>0</v>
      </c>
      <c r="J57" s="74">
        <v>0</v>
      </c>
      <c r="K57" s="74">
        <v>0</v>
      </c>
      <c r="L57" s="74">
        <v>0</v>
      </c>
      <c r="M57" s="74">
        <v>0</v>
      </c>
      <c r="N57" s="74">
        <v>0</v>
      </c>
      <c r="O57" s="74">
        <v>0</v>
      </c>
      <c r="P57" s="74">
        <v>0</v>
      </c>
      <c r="Q57" s="74">
        <v>0</v>
      </c>
      <c r="R57" s="74">
        <v>0</v>
      </c>
      <c r="S57" s="74">
        <v>0</v>
      </c>
      <c r="T57" s="74">
        <v>0</v>
      </c>
      <c r="U57" s="74">
        <v>0</v>
      </c>
      <c r="V57" s="74">
        <v>0</v>
      </c>
      <c r="W57" s="74">
        <v>0</v>
      </c>
      <c r="X57" s="74">
        <v>0</v>
      </c>
      <c r="Y57" s="74">
        <v>0</v>
      </c>
      <c r="Z57" s="74">
        <v>0</v>
      </c>
      <c r="AA57" s="74">
        <v>0</v>
      </c>
      <c r="AB57" s="74">
        <v>0</v>
      </c>
      <c r="AC57" s="74">
        <v>0</v>
      </c>
      <c r="AD57" s="74">
        <v>0</v>
      </c>
      <c r="AE57" s="74">
        <v>0</v>
      </c>
      <c r="AF57" s="74">
        <v>0</v>
      </c>
      <c r="AG57" s="74">
        <v>0</v>
      </c>
      <c r="AH57" s="74">
        <v>0</v>
      </c>
      <c r="AI57" s="74">
        <v>0</v>
      </c>
      <c r="AJ57" s="74">
        <v>0</v>
      </c>
      <c r="AK57" s="74">
        <v>0</v>
      </c>
      <c r="AL57" s="74">
        <v>0</v>
      </c>
      <c r="AM57" s="74">
        <v>0</v>
      </c>
      <c r="AN57" s="74">
        <v>0</v>
      </c>
      <c r="AO57" s="74">
        <v>0</v>
      </c>
      <c r="AP57" s="74">
        <v>0</v>
      </c>
      <c r="AQ57" s="74">
        <v>0</v>
      </c>
      <c r="AR57" s="74">
        <v>0</v>
      </c>
      <c r="AS57" s="74">
        <v>0</v>
      </c>
      <c r="AT57" s="74">
        <v>0</v>
      </c>
      <c r="AU57" s="74">
        <v>0</v>
      </c>
      <c r="AV57" s="74">
        <v>0</v>
      </c>
      <c r="AW57" s="74">
        <v>0</v>
      </c>
      <c r="AX57" s="74">
        <v>0</v>
      </c>
      <c r="AY57" s="74">
        <v>0</v>
      </c>
      <c r="AZ57" s="74">
        <v>0</v>
      </c>
      <c r="BA57" s="74">
        <v>0</v>
      </c>
      <c r="BB57" s="74">
        <v>0</v>
      </c>
      <c r="BC57" s="74">
        <v>0</v>
      </c>
      <c r="BD57" s="74">
        <v>0</v>
      </c>
      <c r="BE57" s="74">
        <v>0</v>
      </c>
      <c r="BF57" s="74">
        <v>0</v>
      </c>
      <c r="BG57" s="74">
        <v>0</v>
      </c>
      <c r="BH57" s="74">
        <v>0</v>
      </c>
      <c r="BI57" s="74">
        <v>0</v>
      </c>
      <c r="BJ57" s="74">
        <v>0</v>
      </c>
      <c r="BK57" s="74">
        <v>0</v>
      </c>
      <c r="BL57" s="74">
        <v>0</v>
      </c>
      <c r="BM57" s="74">
        <v>0</v>
      </c>
      <c r="BN57" s="74">
        <v>0</v>
      </c>
      <c r="BO57" s="74">
        <v>0</v>
      </c>
      <c r="BP57" s="74">
        <v>0</v>
      </c>
      <c r="BQ57" s="74">
        <v>0</v>
      </c>
      <c r="BR57" s="74">
        <v>0</v>
      </c>
      <c r="BS57" s="74">
        <v>0</v>
      </c>
      <c r="BT57" s="74">
        <v>0</v>
      </c>
      <c r="BU57" s="74">
        <v>0</v>
      </c>
      <c r="BV57" s="74">
        <v>0</v>
      </c>
      <c r="BW57" s="74">
        <v>0</v>
      </c>
      <c r="BX57" s="74">
        <v>0</v>
      </c>
      <c r="BY57" s="74">
        <v>0</v>
      </c>
      <c r="BZ57" s="74">
        <v>0</v>
      </c>
      <c r="CA57" s="74">
        <v>0</v>
      </c>
      <c r="CB57" s="74">
        <v>0</v>
      </c>
      <c r="CC57" s="74">
        <v>0</v>
      </c>
      <c r="CD57" s="74">
        <v>0</v>
      </c>
      <c r="CE57" s="74">
        <v>0</v>
      </c>
      <c r="CF57" s="74">
        <v>0</v>
      </c>
      <c r="CG57" s="74">
        <v>0</v>
      </c>
      <c r="CH57" s="74">
        <v>0</v>
      </c>
      <c r="CI57" s="74">
        <v>0</v>
      </c>
      <c r="CJ57" s="74">
        <v>0</v>
      </c>
      <c r="CK57" s="74">
        <v>0</v>
      </c>
      <c r="CL57" s="74">
        <v>0</v>
      </c>
      <c r="CM57" s="74">
        <v>0</v>
      </c>
      <c r="CN57" s="74">
        <v>0</v>
      </c>
      <c r="CO57" s="74">
        <v>0</v>
      </c>
      <c r="CP57" s="74">
        <v>0</v>
      </c>
      <c r="CQ57" s="74">
        <v>0</v>
      </c>
      <c r="CR57" s="74">
        <v>0</v>
      </c>
      <c r="CS57" s="74">
        <v>0</v>
      </c>
      <c r="CT57" s="74">
        <v>0</v>
      </c>
      <c r="CU57" s="74">
        <v>0</v>
      </c>
      <c r="CV57" s="74">
        <v>0</v>
      </c>
      <c r="CW57" s="74">
        <v>0</v>
      </c>
      <c r="CX57" s="74">
        <v>0</v>
      </c>
      <c r="CY57" s="74">
        <v>0</v>
      </c>
      <c r="CZ57" s="74">
        <v>0</v>
      </c>
      <c r="DA57" s="74">
        <v>0</v>
      </c>
      <c r="DD57" s="230">
        <f>F57+NPV(SDN,G57:INDEX(G57:DA57,PAL))</f>
        <v>0</v>
      </c>
      <c r="DE57" s="262">
        <f>F57+NPV(SDN,G57:INDEX(G57:DA57,PAL))</f>
        <v>0</v>
      </c>
      <c r="DF57" s="234">
        <f>IF(COUNTIF(DG57:DP57,"Klaida")&gt;0,1,0)</f>
        <v>0</v>
      </c>
      <c r="DG57" s="55">
        <f>IF(COUNT(F57:INDEX(F57:DA57,PAL+1))&lt;&gt;PAL+1,"Klaida",0)</f>
        <v>0</v>
      </c>
      <c r="DH57" s="55"/>
      <c r="DI57" s="55"/>
      <c r="DJ57" s="55"/>
      <c r="DK57" s="55"/>
      <c r="DL57" s="55"/>
      <c r="DM57" s="55"/>
      <c r="DN57" s="55"/>
      <c r="DO57" s="55"/>
      <c r="DP57" s="235"/>
    </row>
    <row r="58" spans="2:120">
      <c r="B58" s="182" t="s">
        <v>306</v>
      </c>
      <c r="C58" s="320" t="s">
        <v>68</v>
      </c>
      <c r="D58" s="61">
        <f>F58+NPV(SDN,G58:INDEX(G58:DA58,PAL))</f>
        <v>0</v>
      </c>
      <c r="E58" s="61">
        <f>SUMIF($F$5:$DA$5,"&lt;="&amp;PAL,$F58:$DA58)</f>
        <v>0</v>
      </c>
      <c r="F58" s="74">
        <v>0</v>
      </c>
      <c r="G58" s="74">
        <v>0</v>
      </c>
      <c r="H58" s="74">
        <v>0</v>
      </c>
      <c r="I58" s="74">
        <v>0</v>
      </c>
      <c r="J58" s="74">
        <v>0</v>
      </c>
      <c r="K58" s="74">
        <v>0</v>
      </c>
      <c r="L58" s="74">
        <v>0</v>
      </c>
      <c r="M58" s="74">
        <v>0</v>
      </c>
      <c r="N58" s="74">
        <v>0</v>
      </c>
      <c r="O58" s="74">
        <v>0</v>
      </c>
      <c r="P58" s="74">
        <v>0</v>
      </c>
      <c r="Q58" s="74">
        <v>0</v>
      </c>
      <c r="R58" s="74">
        <v>0</v>
      </c>
      <c r="S58" s="74">
        <v>0</v>
      </c>
      <c r="T58" s="74">
        <v>0</v>
      </c>
      <c r="U58" s="74">
        <v>0</v>
      </c>
      <c r="V58" s="74">
        <v>0</v>
      </c>
      <c r="W58" s="74">
        <v>0</v>
      </c>
      <c r="X58" s="74">
        <v>0</v>
      </c>
      <c r="Y58" s="74">
        <v>0</v>
      </c>
      <c r="Z58" s="74">
        <v>0</v>
      </c>
      <c r="AA58" s="74">
        <v>0</v>
      </c>
      <c r="AB58" s="74">
        <v>0</v>
      </c>
      <c r="AC58" s="74">
        <v>0</v>
      </c>
      <c r="AD58" s="74">
        <v>0</v>
      </c>
      <c r="AE58" s="74">
        <v>0</v>
      </c>
      <c r="AF58" s="74">
        <v>0</v>
      </c>
      <c r="AG58" s="74">
        <v>0</v>
      </c>
      <c r="AH58" s="74">
        <v>0</v>
      </c>
      <c r="AI58" s="74">
        <v>0</v>
      </c>
      <c r="AJ58" s="74">
        <v>0</v>
      </c>
      <c r="AK58" s="74">
        <v>0</v>
      </c>
      <c r="AL58" s="74">
        <v>0</v>
      </c>
      <c r="AM58" s="74">
        <v>0</v>
      </c>
      <c r="AN58" s="74">
        <v>0</v>
      </c>
      <c r="AO58" s="74">
        <v>0</v>
      </c>
      <c r="AP58" s="74">
        <v>0</v>
      </c>
      <c r="AQ58" s="74">
        <v>0</v>
      </c>
      <c r="AR58" s="74">
        <v>0</v>
      </c>
      <c r="AS58" s="74">
        <v>0</v>
      </c>
      <c r="AT58" s="74">
        <v>0</v>
      </c>
      <c r="AU58" s="74">
        <v>0</v>
      </c>
      <c r="AV58" s="74">
        <v>0</v>
      </c>
      <c r="AW58" s="74">
        <v>0</v>
      </c>
      <c r="AX58" s="74">
        <v>0</v>
      </c>
      <c r="AY58" s="74">
        <v>0</v>
      </c>
      <c r="AZ58" s="74">
        <v>0</v>
      </c>
      <c r="BA58" s="74">
        <v>0</v>
      </c>
      <c r="BB58" s="74">
        <v>0</v>
      </c>
      <c r="BC58" s="74">
        <v>0</v>
      </c>
      <c r="BD58" s="74">
        <v>0</v>
      </c>
      <c r="BE58" s="74">
        <v>0</v>
      </c>
      <c r="BF58" s="74">
        <v>0</v>
      </c>
      <c r="BG58" s="74">
        <v>0</v>
      </c>
      <c r="BH58" s="74">
        <v>0</v>
      </c>
      <c r="BI58" s="74">
        <v>0</v>
      </c>
      <c r="BJ58" s="74">
        <v>0</v>
      </c>
      <c r="BK58" s="74">
        <v>0</v>
      </c>
      <c r="BL58" s="74">
        <v>0</v>
      </c>
      <c r="BM58" s="74">
        <v>0</v>
      </c>
      <c r="BN58" s="74">
        <v>0</v>
      </c>
      <c r="BO58" s="74">
        <v>0</v>
      </c>
      <c r="BP58" s="74">
        <v>0</v>
      </c>
      <c r="BQ58" s="74">
        <v>0</v>
      </c>
      <c r="BR58" s="74">
        <v>0</v>
      </c>
      <c r="BS58" s="74">
        <v>0</v>
      </c>
      <c r="BT58" s="74">
        <v>0</v>
      </c>
      <c r="BU58" s="74">
        <v>0</v>
      </c>
      <c r="BV58" s="74">
        <v>0</v>
      </c>
      <c r="BW58" s="74">
        <v>0</v>
      </c>
      <c r="BX58" s="74">
        <v>0</v>
      </c>
      <c r="BY58" s="74">
        <v>0</v>
      </c>
      <c r="BZ58" s="74">
        <v>0</v>
      </c>
      <c r="CA58" s="74">
        <v>0</v>
      </c>
      <c r="CB58" s="74">
        <v>0</v>
      </c>
      <c r="CC58" s="74">
        <v>0</v>
      </c>
      <c r="CD58" s="74">
        <v>0</v>
      </c>
      <c r="CE58" s="74">
        <v>0</v>
      </c>
      <c r="CF58" s="74">
        <v>0</v>
      </c>
      <c r="CG58" s="74">
        <v>0</v>
      </c>
      <c r="CH58" s="74">
        <v>0</v>
      </c>
      <c r="CI58" s="74">
        <v>0</v>
      </c>
      <c r="CJ58" s="74">
        <v>0</v>
      </c>
      <c r="CK58" s="74">
        <v>0</v>
      </c>
      <c r="CL58" s="74">
        <v>0</v>
      </c>
      <c r="CM58" s="74">
        <v>0</v>
      </c>
      <c r="CN58" s="74">
        <v>0</v>
      </c>
      <c r="CO58" s="74">
        <v>0</v>
      </c>
      <c r="CP58" s="74">
        <v>0</v>
      </c>
      <c r="CQ58" s="74">
        <v>0</v>
      </c>
      <c r="CR58" s="74">
        <v>0</v>
      </c>
      <c r="CS58" s="74">
        <v>0</v>
      </c>
      <c r="CT58" s="74">
        <v>0</v>
      </c>
      <c r="CU58" s="74">
        <v>0</v>
      </c>
      <c r="CV58" s="74">
        <v>0</v>
      </c>
      <c r="CW58" s="74">
        <v>0</v>
      </c>
      <c r="CX58" s="74">
        <v>0</v>
      </c>
      <c r="CY58" s="74">
        <v>0</v>
      </c>
      <c r="CZ58" s="74">
        <v>0</v>
      </c>
      <c r="DA58" s="74">
        <v>0</v>
      </c>
      <c r="DD58" s="230">
        <f>F58+NPV(SDN,G58:INDEX(G58:DA58,PAL))</f>
        <v>0</v>
      </c>
      <c r="DE58" s="262">
        <f>F58+NPV(SDN,G58:INDEX(G58:DA58,PAL))</f>
        <v>0</v>
      </c>
      <c r="DF58" s="234">
        <f>IF(COUNTIF(DG58:DP58,"Klaida")&gt;0,1,0)</f>
        <v>0</v>
      </c>
      <c r="DG58" s="55">
        <f>IF(COUNT(F58:INDEX(F58:DA58,PAL+1))&lt;&gt;PAL+1,"Klaida",0)</f>
        <v>0</v>
      </c>
      <c r="DH58" s="55"/>
      <c r="DI58" s="55"/>
      <c r="DJ58" s="55"/>
      <c r="DK58" s="55"/>
      <c r="DL58" s="55"/>
      <c r="DM58" s="55"/>
      <c r="DN58" s="55"/>
      <c r="DO58" s="55"/>
      <c r="DP58" s="235"/>
    </row>
    <row r="59" spans="2:120" ht="13.5" thickBot="1">
      <c r="B59" s="182" t="s">
        <v>307</v>
      </c>
      <c r="C59" s="320" t="s">
        <v>68</v>
      </c>
      <c r="D59" s="61">
        <f>F59+NPV(SDN,G59:INDEX(G59:DA59,PAL))</f>
        <v>0</v>
      </c>
      <c r="E59" s="61">
        <f>SUMIF($F$5:$DA$5,"&lt;="&amp;PAL,$F59:$DA59)</f>
        <v>0</v>
      </c>
      <c r="F59" s="74">
        <v>0</v>
      </c>
      <c r="G59" s="74">
        <v>0</v>
      </c>
      <c r="H59" s="74">
        <v>0</v>
      </c>
      <c r="I59" s="74">
        <v>0</v>
      </c>
      <c r="J59" s="74">
        <v>0</v>
      </c>
      <c r="K59" s="74">
        <v>0</v>
      </c>
      <c r="L59" s="74">
        <v>0</v>
      </c>
      <c r="M59" s="74">
        <v>0</v>
      </c>
      <c r="N59" s="74">
        <v>0</v>
      </c>
      <c r="O59" s="74">
        <v>0</v>
      </c>
      <c r="P59" s="74">
        <v>0</v>
      </c>
      <c r="Q59" s="74">
        <v>0</v>
      </c>
      <c r="R59" s="74">
        <v>0</v>
      </c>
      <c r="S59" s="74">
        <v>0</v>
      </c>
      <c r="T59" s="74">
        <v>0</v>
      </c>
      <c r="U59" s="74">
        <v>0</v>
      </c>
      <c r="V59" s="74">
        <v>0</v>
      </c>
      <c r="W59" s="74">
        <v>0</v>
      </c>
      <c r="X59" s="74">
        <v>0</v>
      </c>
      <c r="Y59" s="74">
        <v>0</v>
      </c>
      <c r="Z59" s="74">
        <v>0</v>
      </c>
      <c r="AA59" s="74">
        <v>0</v>
      </c>
      <c r="AB59" s="74">
        <v>0</v>
      </c>
      <c r="AC59" s="74">
        <v>0</v>
      </c>
      <c r="AD59" s="74">
        <v>0</v>
      </c>
      <c r="AE59" s="74">
        <v>0</v>
      </c>
      <c r="AF59" s="74">
        <v>0</v>
      </c>
      <c r="AG59" s="74">
        <v>0</v>
      </c>
      <c r="AH59" s="74">
        <v>0</v>
      </c>
      <c r="AI59" s="74">
        <v>0</v>
      </c>
      <c r="AJ59" s="74">
        <v>0</v>
      </c>
      <c r="AK59" s="74">
        <v>0</v>
      </c>
      <c r="AL59" s="74">
        <v>0</v>
      </c>
      <c r="AM59" s="74">
        <v>0</v>
      </c>
      <c r="AN59" s="74">
        <v>0</v>
      </c>
      <c r="AO59" s="74">
        <v>0</v>
      </c>
      <c r="AP59" s="74">
        <v>0</v>
      </c>
      <c r="AQ59" s="74">
        <v>0</v>
      </c>
      <c r="AR59" s="74">
        <v>0</v>
      </c>
      <c r="AS59" s="74">
        <v>0</v>
      </c>
      <c r="AT59" s="74">
        <v>0</v>
      </c>
      <c r="AU59" s="74">
        <v>0</v>
      </c>
      <c r="AV59" s="74">
        <v>0</v>
      </c>
      <c r="AW59" s="74">
        <v>0</v>
      </c>
      <c r="AX59" s="74">
        <v>0</v>
      </c>
      <c r="AY59" s="74">
        <v>0</v>
      </c>
      <c r="AZ59" s="74">
        <v>0</v>
      </c>
      <c r="BA59" s="74">
        <v>0</v>
      </c>
      <c r="BB59" s="74">
        <v>0</v>
      </c>
      <c r="BC59" s="74">
        <v>0</v>
      </c>
      <c r="BD59" s="74">
        <v>0</v>
      </c>
      <c r="BE59" s="74">
        <v>0</v>
      </c>
      <c r="BF59" s="74">
        <v>0</v>
      </c>
      <c r="BG59" s="74">
        <v>0</v>
      </c>
      <c r="BH59" s="74">
        <v>0</v>
      </c>
      <c r="BI59" s="74">
        <v>0</v>
      </c>
      <c r="BJ59" s="74">
        <v>0</v>
      </c>
      <c r="BK59" s="74">
        <v>0</v>
      </c>
      <c r="BL59" s="74">
        <v>0</v>
      </c>
      <c r="BM59" s="74">
        <v>0</v>
      </c>
      <c r="BN59" s="74">
        <v>0</v>
      </c>
      <c r="BO59" s="74">
        <v>0</v>
      </c>
      <c r="BP59" s="74">
        <v>0</v>
      </c>
      <c r="BQ59" s="74">
        <v>0</v>
      </c>
      <c r="BR59" s="74">
        <v>0</v>
      </c>
      <c r="BS59" s="74">
        <v>0</v>
      </c>
      <c r="BT59" s="74">
        <v>0</v>
      </c>
      <c r="BU59" s="74">
        <v>0</v>
      </c>
      <c r="BV59" s="74">
        <v>0</v>
      </c>
      <c r="BW59" s="74">
        <v>0</v>
      </c>
      <c r="BX59" s="74">
        <v>0</v>
      </c>
      <c r="BY59" s="74">
        <v>0</v>
      </c>
      <c r="BZ59" s="74">
        <v>0</v>
      </c>
      <c r="CA59" s="74">
        <v>0</v>
      </c>
      <c r="CB59" s="74">
        <v>0</v>
      </c>
      <c r="CC59" s="74">
        <v>0</v>
      </c>
      <c r="CD59" s="74">
        <v>0</v>
      </c>
      <c r="CE59" s="74">
        <v>0</v>
      </c>
      <c r="CF59" s="74">
        <v>0</v>
      </c>
      <c r="CG59" s="74">
        <v>0</v>
      </c>
      <c r="CH59" s="74">
        <v>0</v>
      </c>
      <c r="CI59" s="74">
        <v>0</v>
      </c>
      <c r="CJ59" s="74">
        <v>0</v>
      </c>
      <c r="CK59" s="74">
        <v>0</v>
      </c>
      <c r="CL59" s="74">
        <v>0</v>
      </c>
      <c r="CM59" s="74">
        <v>0</v>
      </c>
      <c r="CN59" s="74">
        <v>0</v>
      </c>
      <c r="CO59" s="74">
        <v>0</v>
      </c>
      <c r="CP59" s="74">
        <v>0</v>
      </c>
      <c r="CQ59" s="74">
        <v>0</v>
      </c>
      <c r="CR59" s="74">
        <v>0</v>
      </c>
      <c r="CS59" s="74">
        <v>0</v>
      </c>
      <c r="CT59" s="74">
        <v>0</v>
      </c>
      <c r="CU59" s="74">
        <v>0</v>
      </c>
      <c r="CV59" s="74">
        <v>0</v>
      </c>
      <c r="CW59" s="74">
        <v>0</v>
      </c>
      <c r="CX59" s="74">
        <v>0</v>
      </c>
      <c r="CY59" s="74">
        <v>0</v>
      </c>
      <c r="CZ59" s="74">
        <v>0</v>
      </c>
      <c r="DA59" s="74">
        <v>0</v>
      </c>
      <c r="DD59" s="241">
        <f>F59+NPV(SDN,G59:INDEX(G59:DA59,PAL))</f>
        <v>0</v>
      </c>
      <c r="DE59" s="263">
        <f>F59+NPV(SDN,G59:INDEX(G59:DA59,PAL))</f>
        <v>0</v>
      </c>
      <c r="DF59" s="238">
        <f>IF(COUNTIF(DG59:DP59,"Klaida")&gt;0,1,0)</f>
        <v>0</v>
      </c>
      <c r="DG59" s="239">
        <f>IF(COUNT(F59:INDEX(F59:DA59,PAL+1))&lt;&gt;PAL+1,"Klaida",0)</f>
        <v>0</v>
      </c>
      <c r="DH59" s="239"/>
      <c r="DI59" s="239"/>
      <c r="DJ59" s="239"/>
      <c r="DK59" s="239"/>
      <c r="DL59" s="239"/>
      <c r="DM59" s="239"/>
      <c r="DN59" s="239"/>
      <c r="DO59" s="239"/>
      <c r="DP59" s="240"/>
    </row>
    <row r="60" spans="2:120"/>
    <row r="61" spans="2:120">
      <c r="C61" s="251" t="str">
        <f>IF(Kalba="EN",Data2!C79,Data2!B79)</f>
        <v>Finansinės analizės (FA) rodiklių apskaičiavimas</v>
      </c>
      <c r="D61" s="188"/>
      <c r="E61" s="188"/>
      <c r="F61" s="188"/>
      <c r="G61" s="188"/>
      <c r="H61" s="188"/>
      <c r="I61" s="188"/>
      <c r="J61" s="188"/>
      <c r="K61" s="188"/>
      <c r="L61" s="188"/>
      <c r="M61" s="188"/>
      <c r="N61" s="188"/>
      <c r="O61" s="188"/>
      <c r="P61" s="188"/>
      <c r="Q61" s="188"/>
      <c r="R61" s="188"/>
      <c r="S61" s="188"/>
      <c r="T61" s="188"/>
      <c r="U61" s="188"/>
      <c r="V61" s="188"/>
      <c r="W61" s="188"/>
      <c r="X61" s="188"/>
      <c r="Y61" s="188"/>
      <c r="Z61" s="188"/>
      <c r="AA61" s="188"/>
      <c r="AB61" s="188"/>
      <c r="AC61" s="188"/>
      <c r="AD61" s="188"/>
      <c r="AE61" s="188"/>
      <c r="AF61" s="188"/>
      <c r="AG61" s="188"/>
      <c r="AH61" s="188"/>
      <c r="AI61" s="188"/>
      <c r="AJ61" s="188"/>
      <c r="AK61" s="618"/>
      <c r="AL61" s="618"/>
      <c r="AM61" s="618"/>
      <c r="AN61" s="618"/>
      <c r="AO61" s="618"/>
      <c r="AP61" s="618"/>
      <c r="AQ61" s="618"/>
      <c r="AR61" s="618"/>
      <c r="AS61" s="618"/>
      <c r="AT61" s="618"/>
      <c r="AU61" s="618"/>
      <c r="AV61" s="618"/>
      <c r="AW61" s="618"/>
      <c r="AX61" s="618"/>
      <c r="AY61" s="618"/>
      <c r="AZ61" s="618"/>
      <c r="BA61" s="618"/>
      <c r="BB61" s="618"/>
      <c r="BC61" s="618"/>
      <c r="BD61" s="618"/>
      <c r="BE61" s="618"/>
      <c r="BF61" s="618"/>
      <c r="BG61" s="618"/>
      <c r="BH61" s="618"/>
      <c r="BI61" s="618"/>
      <c r="BJ61" s="618"/>
      <c r="BK61" s="618"/>
      <c r="BL61" s="618"/>
      <c r="BM61" s="618"/>
      <c r="BN61" s="618"/>
      <c r="BO61" s="618"/>
      <c r="BP61" s="618"/>
      <c r="BQ61" s="618"/>
      <c r="BR61" s="618"/>
      <c r="BS61" s="618"/>
      <c r="BT61" s="618"/>
      <c r="BU61" s="618"/>
      <c r="BV61" s="618"/>
      <c r="BW61" s="618"/>
      <c r="BX61" s="618"/>
      <c r="BY61" s="618"/>
      <c r="BZ61" s="618"/>
      <c r="CA61" s="618"/>
      <c r="CB61" s="618"/>
      <c r="CC61" s="618"/>
      <c r="CD61" s="618"/>
      <c r="CE61" s="618"/>
      <c r="CF61" s="618"/>
      <c r="CG61" s="618"/>
      <c r="CH61" s="618"/>
      <c r="CI61" s="618"/>
      <c r="CJ61" s="618"/>
      <c r="CK61" s="618"/>
      <c r="CL61" s="618"/>
      <c r="CM61" s="618"/>
      <c r="CN61" s="618"/>
      <c r="CO61" s="618"/>
      <c r="CP61" s="618"/>
      <c r="CQ61" s="618"/>
      <c r="CR61" s="618"/>
      <c r="CS61" s="618"/>
      <c r="CT61" s="618"/>
      <c r="CU61" s="618"/>
      <c r="CV61" s="618"/>
      <c r="CW61" s="618"/>
      <c r="CX61" s="618"/>
      <c r="CY61" s="618"/>
      <c r="CZ61" s="618"/>
      <c r="DA61" s="618"/>
    </row>
    <row r="62" spans="2:120">
      <c r="C62" s="64" t="str">
        <f>IF(Kalba="EN",Data2!C80,Data2!B80)</f>
        <v>FA rodiklių investicijoms pinigų srautas (realiąja išraiška)</v>
      </c>
      <c r="D62" s="65"/>
      <c r="E62" s="65"/>
      <c r="F62" s="61">
        <f>ROUND(SUM(F16:F17)-SUM(F7,F22),0)</f>
        <v>0</v>
      </c>
      <c r="G62" s="61">
        <f t="shared" ref="G62:BR62" si="37">ROUND(SUM(G16:G17)-SUM(G7,G22),0)</f>
        <v>0</v>
      </c>
      <c r="H62" s="61">
        <f t="shared" si="37"/>
        <v>0</v>
      </c>
      <c r="I62" s="61">
        <f t="shared" si="37"/>
        <v>0</v>
      </c>
      <c r="J62" s="61">
        <f t="shared" si="37"/>
        <v>0</v>
      </c>
      <c r="K62" s="61">
        <f t="shared" si="37"/>
        <v>0</v>
      </c>
      <c r="L62" s="61">
        <f t="shared" si="37"/>
        <v>0</v>
      </c>
      <c r="M62" s="61">
        <f t="shared" si="37"/>
        <v>0</v>
      </c>
      <c r="N62" s="61">
        <f t="shared" si="37"/>
        <v>0</v>
      </c>
      <c r="O62" s="61">
        <f t="shared" si="37"/>
        <v>0</v>
      </c>
      <c r="P62" s="61">
        <f t="shared" si="37"/>
        <v>0</v>
      </c>
      <c r="Q62" s="61">
        <f t="shared" si="37"/>
        <v>0</v>
      </c>
      <c r="R62" s="61">
        <f t="shared" si="37"/>
        <v>0</v>
      </c>
      <c r="S62" s="61">
        <f t="shared" si="37"/>
        <v>0</v>
      </c>
      <c r="T62" s="61">
        <f t="shared" si="37"/>
        <v>0</v>
      </c>
      <c r="U62" s="61">
        <f t="shared" si="37"/>
        <v>0</v>
      </c>
      <c r="V62" s="61">
        <f t="shared" si="37"/>
        <v>0</v>
      </c>
      <c r="W62" s="61">
        <f t="shared" si="37"/>
        <v>0</v>
      </c>
      <c r="X62" s="61">
        <f t="shared" si="37"/>
        <v>0</v>
      </c>
      <c r="Y62" s="61">
        <f t="shared" si="37"/>
        <v>0</v>
      </c>
      <c r="Z62" s="61">
        <f t="shared" si="37"/>
        <v>0</v>
      </c>
      <c r="AA62" s="61">
        <f t="shared" si="37"/>
        <v>0</v>
      </c>
      <c r="AB62" s="61">
        <f t="shared" si="37"/>
        <v>0</v>
      </c>
      <c r="AC62" s="61">
        <f t="shared" si="37"/>
        <v>0</v>
      </c>
      <c r="AD62" s="61">
        <f t="shared" si="37"/>
        <v>0</v>
      </c>
      <c r="AE62" s="61">
        <f t="shared" si="37"/>
        <v>0</v>
      </c>
      <c r="AF62" s="61">
        <f t="shared" si="37"/>
        <v>0</v>
      </c>
      <c r="AG62" s="61">
        <f t="shared" si="37"/>
        <v>0</v>
      </c>
      <c r="AH62" s="61">
        <f t="shared" si="37"/>
        <v>0</v>
      </c>
      <c r="AI62" s="61">
        <f t="shared" si="37"/>
        <v>0</v>
      </c>
      <c r="AJ62" s="61">
        <f t="shared" si="37"/>
        <v>0</v>
      </c>
      <c r="AK62" s="61">
        <f t="shared" si="37"/>
        <v>0</v>
      </c>
      <c r="AL62" s="61">
        <f t="shared" si="37"/>
        <v>0</v>
      </c>
      <c r="AM62" s="61">
        <f t="shared" si="37"/>
        <v>0</v>
      </c>
      <c r="AN62" s="61">
        <f t="shared" si="37"/>
        <v>0</v>
      </c>
      <c r="AO62" s="61">
        <f t="shared" si="37"/>
        <v>0</v>
      </c>
      <c r="AP62" s="61">
        <f t="shared" si="37"/>
        <v>0</v>
      </c>
      <c r="AQ62" s="61">
        <f t="shared" si="37"/>
        <v>0</v>
      </c>
      <c r="AR62" s="61">
        <f t="shared" si="37"/>
        <v>0</v>
      </c>
      <c r="AS62" s="61">
        <f t="shared" si="37"/>
        <v>0</v>
      </c>
      <c r="AT62" s="61">
        <f t="shared" si="37"/>
        <v>0</v>
      </c>
      <c r="AU62" s="61">
        <f t="shared" si="37"/>
        <v>0</v>
      </c>
      <c r="AV62" s="61">
        <f t="shared" si="37"/>
        <v>0</v>
      </c>
      <c r="AW62" s="61">
        <f t="shared" si="37"/>
        <v>0</v>
      </c>
      <c r="AX62" s="61">
        <f t="shared" si="37"/>
        <v>0</v>
      </c>
      <c r="AY62" s="61">
        <f t="shared" si="37"/>
        <v>0</v>
      </c>
      <c r="AZ62" s="61">
        <f t="shared" si="37"/>
        <v>0</v>
      </c>
      <c r="BA62" s="61">
        <f t="shared" si="37"/>
        <v>0</v>
      </c>
      <c r="BB62" s="61">
        <f t="shared" si="37"/>
        <v>0</v>
      </c>
      <c r="BC62" s="61">
        <f t="shared" si="37"/>
        <v>0</v>
      </c>
      <c r="BD62" s="61">
        <f t="shared" si="37"/>
        <v>0</v>
      </c>
      <c r="BE62" s="61">
        <f t="shared" si="37"/>
        <v>0</v>
      </c>
      <c r="BF62" s="61">
        <f t="shared" si="37"/>
        <v>0</v>
      </c>
      <c r="BG62" s="61">
        <f t="shared" si="37"/>
        <v>0</v>
      </c>
      <c r="BH62" s="61">
        <f t="shared" si="37"/>
        <v>0</v>
      </c>
      <c r="BI62" s="61">
        <f t="shared" si="37"/>
        <v>0</v>
      </c>
      <c r="BJ62" s="61">
        <f t="shared" si="37"/>
        <v>0</v>
      </c>
      <c r="BK62" s="61">
        <f t="shared" si="37"/>
        <v>0</v>
      </c>
      <c r="BL62" s="61">
        <f t="shared" si="37"/>
        <v>0</v>
      </c>
      <c r="BM62" s="61">
        <f t="shared" si="37"/>
        <v>0</v>
      </c>
      <c r="BN62" s="61">
        <f t="shared" si="37"/>
        <v>0</v>
      </c>
      <c r="BO62" s="61">
        <f t="shared" si="37"/>
        <v>0</v>
      </c>
      <c r="BP62" s="61">
        <f t="shared" si="37"/>
        <v>0</v>
      </c>
      <c r="BQ62" s="61">
        <f t="shared" si="37"/>
        <v>0</v>
      </c>
      <c r="BR62" s="61">
        <f t="shared" si="37"/>
        <v>0</v>
      </c>
      <c r="BS62" s="61">
        <f t="shared" ref="BS62:DA62" si="38">ROUND(SUM(BS16:BS17)-SUM(BS7,BS22),0)</f>
        <v>0</v>
      </c>
      <c r="BT62" s="61">
        <f t="shared" si="38"/>
        <v>0</v>
      </c>
      <c r="BU62" s="61">
        <f t="shared" si="38"/>
        <v>0</v>
      </c>
      <c r="BV62" s="61">
        <f t="shared" si="38"/>
        <v>0</v>
      </c>
      <c r="BW62" s="61">
        <f t="shared" si="38"/>
        <v>0</v>
      </c>
      <c r="BX62" s="61">
        <f t="shared" si="38"/>
        <v>0</v>
      </c>
      <c r="BY62" s="61">
        <f t="shared" si="38"/>
        <v>0</v>
      </c>
      <c r="BZ62" s="61">
        <f t="shared" si="38"/>
        <v>0</v>
      </c>
      <c r="CA62" s="61">
        <f t="shared" si="38"/>
        <v>0</v>
      </c>
      <c r="CB62" s="61">
        <f t="shared" si="38"/>
        <v>0</v>
      </c>
      <c r="CC62" s="61">
        <f t="shared" si="38"/>
        <v>0</v>
      </c>
      <c r="CD62" s="61">
        <f t="shared" si="38"/>
        <v>0</v>
      </c>
      <c r="CE62" s="61">
        <f t="shared" si="38"/>
        <v>0</v>
      </c>
      <c r="CF62" s="61">
        <f t="shared" si="38"/>
        <v>0</v>
      </c>
      <c r="CG62" s="61">
        <f t="shared" si="38"/>
        <v>0</v>
      </c>
      <c r="CH62" s="61">
        <f t="shared" si="38"/>
        <v>0</v>
      </c>
      <c r="CI62" s="61">
        <f t="shared" si="38"/>
        <v>0</v>
      </c>
      <c r="CJ62" s="61">
        <f t="shared" si="38"/>
        <v>0</v>
      </c>
      <c r="CK62" s="61">
        <f t="shared" si="38"/>
        <v>0</v>
      </c>
      <c r="CL62" s="61">
        <f t="shared" si="38"/>
        <v>0</v>
      </c>
      <c r="CM62" s="61">
        <f t="shared" si="38"/>
        <v>0</v>
      </c>
      <c r="CN62" s="61">
        <f t="shared" si="38"/>
        <v>0</v>
      </c>
      <c r="CO62" s="61">
        <f t="shared" si="38"/>
        <v>0</v>
      </c>
      <c r="CP62" s="61">
        <f t="shared" si="38"/>
        <v>0</v>
      </c>
      <c r="CQ62" s="61">
        <f t="shared" si="38"/>
        <v>0</v>
      </c>
      <c r="CR62" s="61">
        <f t="shared" si="38"/>
        <v>0</v>
      </c>
      <c r="CS62" s="61">
        <f t="shared" si="38"/>
        <v>0</v>
      </c>
      <c r="CT62" s="61">
        <f t="shared" si="38"/>
        <v>0</v>
      </c>
      <c r="CU62" s="61">
        <f t="shared" si="38"/>
        <v>0</v>
      </c>
      <c r="CV62" s="61">
        <f t="shared" si="38"/>
        <v>0</v>
      </c>
      <c r="CW62" s="61">
        <f t="shared" si="38"/>
        <v>0</v>
      </c>
      <c r="CX62" s="61">
        <f t="shared" si="38"/>
        <v>0</v>
      </c>
      <c r="CY62" s="61">
        <f t="shared" si="38"/>
        <v>0</v>
      </c>
      <c r="CZ62" s="61">
        <f t="shared" si="38"/>
        <v>0</v>
      </c>
      <c r="DA62" s="61">
        <f t="shared" si="38"/>
        <v>0</v>
      </c>
    </row>
    <row r="63" spans="2:120">
      <c r="C63" s="64" t="str">
        <f>IF(Kalba="EN",Data2!C82,Data2!B82)</f>
        <v>Suminis finansinio gyvybingumo pinigų srautas (realiąja išraiška)</v>
      </c>
      <c r="D63" s="66"/>
      <c r="E63" s="66"/>
      <c r="F63" s="61">
        <f>ROUND(SUM(F17,F35)-SUM(F7,F21,F30),0)</f>
        <v>0</v>
      </c>
      <c r="G63" s="61">
        <f>ROUND(SUM(G17,G35)-SUM(G7,G21,G30),0)+F63</f>
        <v>0</v>
      </c>
      <c r="H63" s="61">
        <f t="shared" ref="H63:BS63" si="39">ROUND(SUM(H17,H35)-SUM(H7,H21,H30),0)+G63</f>
        <v>0</v>
      </c>
      <c r="I63" s="61">
        <f t="shared" si="39"/>
        <v>0</v>
      </c>
      <c r="J63" s="61">
        <f t="shared" si="39"/>
        <v>0</v>
      </c>
      <c r="K63" s="61">
        <f t="shared" si="39"/>
        <v>0</v>
      </c>
      <c r="L63" s="61">
        <f t="shared" si="39"/>
        <v>0</v>
      </c>
      <c r="M63" s="61">
        <f t="shared" si="39"/>
        <v>0</v>
      </c>
      <c r="N63" s="61">
        <f t="shared" si="39"/>
        <v>0</v>
      </c>
      <c r="O63" s="61">
        <f t="shared" si="39"/>
        <v>0</v>
      </c>
      <c r="P63" s="61">
        <f t="shared" si="39"/>
        <v>0</v>
      </c>
      <c r="Q63" s="61">
        <f t="shared" si="39"/>
        <v>0</v>
      </c>
      <c r="R63" s="61">
        <f t="shared" si="39"/>
        <v>0</v>
      </c>
      <c r="S63" s="61">
        <f t="shared" si="39"/>
        <v>0</v>
      </c>
      <c r="T63" s="61">
        <f t="shared" si="39"/>
        <v>0</v>
      </c>
      <c r="U63" s="61">
        <f t="shared" si="39"/>
        <v>0</v>
      </c>
      <c r="V63" s="61">
        <f t="shared" si="39"/>
        <v>0</v>
      </c>
      <c r="W63" s="61">
        <f t="shared" si="39"/>
        <v>0</v>
      </c>
      <c r="X63" s="61">
        <f t="shared" si="39"/>
        <v>0</v>
      </c>
      <c r="Y63" s="61">
        <f t="shared" si="39"/>
        <v>0</v>
      </c>
      <c r="Z63" s="61">
        <f t="shared" si="39"/>
        <v>0</v>
      </c>
      <c r="AA63" s="61">
        <f t="shared" si="39"/>
        <v>0</v>
      </c>
      <c r="AB63" s="61">
        <f t="shared" si="39"/>
        <v>0</v>
      </c>
      <c r="AC63" s="61">
        <f t="shared" si="39"/>
        <v>0</v>
      </c>
      <c r="AD63" s="61">
        <f t="shared" si="39"/>
        <v>0</v>
      </c>
      <c r="AE63" s="61">
        <f t="shared" si="39"/>
        <v>0</v>
      </c>
      <c r="AF63" s="61">
        <f t="shared" si="39"/>
        <v>0</v>
      </c>
      <c r="AG63" s="61">
        <f t="shared" si="39"/>
        <v>0</v>
      </c>
      <c r="AH63" s="61">
        <f t="shared" si="39"/>
        <v>0</v>
      </c>
      <c r="AI63" s="61">
        <f t="shared" si="39"/>
        <v>0</v>
      </c>
      <c r="AJ63" s="61">
        <f t="shared" si="39"/>
        <v>0</v>
      </c>
      <c r="AK63" s="61">
        <f t="shared" si="39"/>
        <v>0</v>
      </c>
      <c r="AL63" s="61">
        <f t="shared" si="39"/>
        <v>0</v>
      </c>
      <c r="AM63" s="61">
        <f t="shared" si="39"/>
        <v>0</v>
      </c>
      <c r="AN63" s="61">
        <f t="shared" si="39"/>
        <v>0</v>
      </c>
      <c r="AO63" s="61">
        <f t="shared" si="39"/>
        <v>0</v>
      </c>
      <c r="AP63" s="61">
        <f t="shared" si="39"/>
        <v>0</v>
      </c>
      <c r="AQ63" s="61">
        <f t="shared" si="39"/>
        <v>0</v>
      </c>
      <c r="AR63" s="61">
        <f t="shared" si="39"/>
        <v>0</v>
      </c>
      <c r="AS63" s="61">
        <f t="shared" si="39"/>
        <v>0</v>
      </c>
      <c r="AT63" s="61">
        <f t="shared" si="39"/>
        <v>0</v>
      </c>
      <c r="AU63" s="61">
        <f t="shared" si="39"/>
        <v>0</v>
      </c>
      <c r="AV63" s="61">
        <f t="shared" si="39"/>
        <v>0</v>
      </c>
      <c r="AW63" s="61">
        <f t="shared" si="39"/>
        <v>0</v>
      </c>
      <c r="AX63" s="61">
        <f t="shared" si="39"/>
        <v>0</v>
      </c>
      <c r="AY63" s="61">
        <f t="shared" si="39"/>
        <v>0</v>
      </c>
      <c r="AZ63" s="61">
        <f t="shared" si="39"/>
        <v>0</v>
      </c>
      <c r="BA63" s="61">
        <f t="shared" si="39"/>
        <v>0</v>
      </c>
      <c r="BB63" s="61">
        <f t="shared" si="39"/>
        <v>0</v>
      </c>
      <c r="BC63" s="61">
        <f t="shared" si="39"/>
        <v>0</v>
      </c>
      <c r="BD63" s="61">
        <f t="shared" si="39"/>
        <v>0</v>
      </c>
      <c r="BE63" s="61">
        <f t="shared" si="39"/>
        <v>0</v>
      </c>
      <c r="BF63" s="61">
        <f t="shared" si="39"/>
        <v>0</v>
      </c>
      <c r="BG63" s="61">
        <f t="shared" si="39"/>
        <v>0</v>
      </c>
      <c r="BH63" s="61">
        <f t="shared" si="39"/>
        <v>0</v>
      </c>
      <c r="BI63" s="61">
        <f t="shared" si="39"/>
        <v>0</v>
      </c>
      <c r="BJ63" s="61">
        <f t="shared" si="39"/>
        <v>0</v>
      </c>
      <c r="BK63" s="61">
        <f t="shared" si="39"/>
        <v>0</v>
      </c>
      <c r="BL63" s="61">
        <f t="shared" si="39"/>
        <v>0</v>
      </c>
      <c r="BM63" s="61">
        <f t="shared" si="39"/>
        <v>0</v>
      </c>
      <c r="BN63" s="61">
        <f t="shared" si="39"/>
        <v>0</v>
      </c>
      <c r="BO63" s="61">
        <f t="shared" si="39"/>
        <v>0</v>
      </c>
      <c r="BP63" s="61">
        <f t="shared" si="39"/>
        <v>0</v>
      </c>
      <c r="BQ63" s="61">
        <f t="shared" si="39"/>
        <v>0</v>
      </c>
      <c r="BR63" s="61">
        <f t="shared" si="39"/>
        <v>0</v>
      </c>
      <c r="BS63" s="61">
        <f t="shared" si="39"/>
        <v>0</v>
      </c>
      <c r="BT63" s="61">
        <f t="shared" ref="BT63:DA63" si="40">ROUND(SUM(BT17,BT35)-SUM(BT7,BT21,BT30),0)+BS63</f>
        <v>0</v>
      </c>
      <c r="BU63" s="61">
        <f t="shared" si="40"/>
        <v>0</v>
      </c>
      <c r="BV63" s="61">
        <f t="shared" si="40"/>
        <v>0</v>
      </c>
      <c r="BW63" s="61">
        <f t="shared" si="40"/>
        <v>0</v>
      </c>
      <c r="BX63" s="61">
        <f t="shared" si="40"/>
        <v>0</v>
      </c>
      <c r="BY63" s="61">
        <f t="shared" si="40"/>
        <v>0</v>
      </c>
      <c r="BZ63" s="61">
        <f t="shared" si="40"/>
        <v>0</v>
      </c>
      <c r="CA63" s="61">
        <f t="shared" si="40"/>
        <v>0</v>
      </c>
      <c r="CB63" s="61">
        <f t="shared" si="40"/>
        <v>0</v>
      </c>
      <c r="CC63" s="61">
        <f t="shared" si="40"/>
        <v>0</v>
      </c>
      <c r="CD63" s="61">
        <f t="shared" si="40"/>
        <v>0</v>
      </c>
      <c r="CE63" s="61">
        <f t="shared" si="40"/>
        <v>0</v>
      </c>
      <c r="CF63" s="61">
        <f t="shared" si="40"/>
        <v>0</v>
      </c>
      <c r="CG63" s="61">
        <f t="shared" si="40"/>
        <v>0</v>
      </c>
      <c r="CH63" s="61">
        <f t="shared" si="40"/>
        <v>0</v>
      </c>
      <c r="CI63" s="61">
        <f t="shared" si="40"/>
        <v>0</v>
      </c>
      <c r="CJ63" s="61">
        <f t="shared" si="40"/>
        <v>0</v>
      </c>
      <c r="CK63" s="61">
        <f t="shared" si="40"/>
        <v>0</v>
      </c>
      <c r="CL63" s="61">
        <f t="shared" si="40"/>
        <v>0</v>
      </c>
      <c r="CM63" s="61">
        <f t="shared" si="40"/>
        <v>0</v>
      </c>
      <c r="CN63" s="61">
        <f t="shared" si="40"/>
        <v>0</v>
      </c>
      <c r="CO63" s="61">
        <f t="shared" si="40"/>
        <v>0</v>
      </c>
      <c r="CP63" s="61">
        <f t="shared" si="40"/>
        <v>0</v>
      </c>
      <c r="CQ63" s="61">
        <f t="shared" si="40"/>
        <v>0</v>
      </c>
      <c r="CR63" s="61">
        <f t="shared" si="40"/>
        <v>0</v>
      </c>
      <c r="CS63" s="61">
        <f t="shared" si="40"/>
        <v>0</v>
      </c>
      <c r="CT63" s="61">
        <f t="shared" si="40"/>
        <v>0</v>
      </c>
      <c r="CU63" s="61">
        <f t="shared" si="40"/>
        <v>0</v>
      </c>
      <c r="CV63" s="61">
        <f t="shared" si="40"/>
        <v>0</v>
      </c>
      <c r="CW63" s="61">
        <f t="shared" si="40"/>
        <v>0</v>
      </c>
      <c r="CX63" s="61">
        <f t="shared" si="40"/>
        <v>0</v>
      </c>
      <c r="CY63" s="61">
        <f t="shared" si="40"/>
        <v>0</v>
      </c>
      <c r="CZ63" s="61">
        <f t="shared" si="40"/>
        <v>0</v>
      </c>
      <c r="DA63" s="61">
        <f t="shared" si="40"/>
        <v>0</v>
      </c>
    </row>
    <row r="64" spans="2:120">
      <c r="C64" s="64" t="str">
        <f>IF(Kalba="EN",Data2!C84,Data2!B84)</f>
        <v>FA rodiklių kapitalui pinigų srautas (realiąja išraiška)</v>
      </c>
      <c r="D64" s="65"/>
      <c r="E64" s="65"/>
      <c r="F64" s="61">
        <f>-SUM(F29,F38:F40,F42:F43,F46)+IF(SUM(F16:F17)-SUM(F22,F15)&gt;0,SUM(F16:F17)-SUM(F22,F15),0)</f>
        <v>0</v>
      </c>
      <c r="G64" s="61">
        <f t="shared" ref="G64:BR64" si="41">-SUM(G29,G38:G40,G42:G43,G46)+IF(SUM(G16:G17)-SUM(G22,G15)&gt;0,SUM(G16:G17)-SUM(G22,G15),0)</f>
        <v>0</v>
      </c>
      <c r="H64" s="61">
        <f t="shared" si="41"/>
        <v>0</v>
      </c>
      <c r="I64" s="61">
        <f t="shared" si="41"/>
        <v>0</v>
      </c>
      <c r="J64" s="61">
        <f t="shared" si="41"/>
        <v>0</v>
      </c>
      <c r="K64" s="61">
        <f t="shared" si="41"/>
        <v>0</v>
      </c>
      <c r="L64" s="61">
        <f t="shared" si="41"/>
        <v>0</v>
      </c>
      <c r="M64" s="61">
        <f t="shared" si="41"/>
        <v>0</v>
      </c>
      <c r="N64" s="61">
        <f t="shared" si="41"/>
        <v>0</v>
      </c>
      <c r="O64" s="61">
        <f t="shared" si="41"/>
        <v>0</v>
      </c>
      <c r="P64" s="61">
        <f t="shared" si="41"/>
        <v>0</v>
      </c>
      <c r="Q64" s="61">
        <f t="shared" si="41"/>
        <v>0</v>
      </c>
      <c r="R64" s="61">
        <f t="shared" si="41"/>
        <v>0</v>
      </c>
      <c r="S64" s="61">
        <f t="shared" si="41"/>
        <v>0</v>
      </c>
      <c r="T64" s="61">
        <f t="shared" si="41"/>
        <v>0</v>
      </c>
      <c r="U64" s="61">
        <f t="shared" si="41"/>
        <v>0</v>
      </c>
      <c r="V64" s="61">
        <f t="shared" si="41"/>
        <v>0</v>
      </c>
      <c r="W64" s="61">
        <f t="shared" si="41"/>
        <v>0</v>
      </c>
      <c r="X64" s="61">
        <f t="shared" si="41"/>
        <v>0</v>
      </c>
      <c r="Y64" s="61">
        <f t="shared" si="41"/>
        <v>0</v>
      </c>
      <c r="Z64" s="61">
        <f t="shared" si="41"/>
        <v>0</v>
      </c>
      <c r="AA64" s="61">
        <f t="shared" si="41"/>
        <v>0</v>
      </c>
      <c r="AB64" s="61">
        <f t="shared" si="41"/>
        <v>0</v>
      </c>
      <c r="AC64" s="61">
        <f t="shared" si="41"/>
        <v>0</v>
      </c>
      <c r="AD64" s="61">
        <f t="shared" si="41"/>
        <v>0</v>
      </c>
      <c r="AE64" s="61">
        <f t="shared" si="41"/>
        <v>0</v>
      </c>
      <c r="AF64" s="61">
        <f t="shared" si="41"/>
        <v>0</v>
      </c>
      <c r="AG64" s="61">
        <f t="shared" si="41"/>
        <v>0</v>
      </c>
      <c r="AH64" s="61">
        <f t="shared" si="41"/>
        <v>0</v>
      </c>
      <c r="AI64" s="61">
        <f t="shared" si="41"/>
        <v>0</v>
      </c>
      <c r="AJ64" s="61">
        <f t="shared" si="41"/>
        <v>0</v>
      </c>
      <c r="AK64" s="61">
        <f t="shared" si="41"/>
        <v>0</v>
      </c>
      <c r="AL64" s="61">
        <f t="shared" si="41"/>
        <v>0</v>
      </c>
      <c r="AM64" s="61">
        <f t="shared" si="41"/>
        <v>0</v>
      </c>
      <c r="AN64" s="61">
        <f t="shared" si="41"/>
        <v>0</v>
      </c>
      <c r="AO64" s="61">
        <f t="shared" si="41"/>
        <v>0</v>
      </c>
      <c r="AP64" s="61">
        <f t="shared" si="41"/>
        <v>0</v>
      </c>
      <c r="AQ64" s="61">
        <f t="shared" si="41"/>
        <v>0</v>
      </c>
      <c r="AR64" s="61">
        <f t="shared" si="41"/>
        <v>0</v>
      </c>
      <c r="AS64" s="61">
        <f t="shared" si="41"/>
        <v>0</v>
      </c>
      <c r="AT64" s="61">
        <f t="shared" si="41"/>
        <v>0</v>
      </c>
      <c r="AU64" s="61">
        <f t="shared" si="41"/>
        <v>0</v>
      </c>
      <c r="AV64" s="61">
        <f t="shared" si="41"/>
        <v>0</v>
      </c>
      <c r="AW64" s="61">
        <f t="shared" si="41"/>
        <v>0</v>
      </c>
      <c r="AX64" s="61">
        <f t="shared" si="41"/>
        <v>0</v>
      </c>
      <c r="AY64" s="61">
        <f t="shared" si="41"/>
        <v>0</v>
      </c>
      <c r="AZ64" s="61">
        <f t="shared" si="41"/>
        <v>0</v>
      </c>
      <c r="BA64" s="61">
        <f t="shared" si="41"/>
        <v>0</v>
      </c>
      <c r="BB64" s="61">
        <f t="shared" si="41"/>
        <v>0</v>
      </c>
      <c r="BC64" s="61">
        <f t="shared" si="41"/>
        <v>0</v>
      </c>
      <c r="BD64" s="61">
        <f t="shared" si="41"/>
        <v>0</v>
      </c>
      <c r="BE64" s="61">
        <f t="shared" si="41"/>
        <v>0</v>
      </c>
      <c r="BF64" s="61">
        <f t="shared" si="41"/>
        <v>0</v>
      </c>
      <c r="BG64" s="61">
        <f t="shared" si="41"/>
        <v>0</v>
      </c>
      <c r="BH64" s="61">
        <f t="shared" si="41"/>
        <v>0</v>
      </c>
      <c r="BI64" s="61">
        <f t="shared" si="41"/>
        <v>0</v>
      </c>
      <c r="BJ64" s="61">
        <f t="shared" si="41"/>
        <v>0</v>
      </c>
      <c r="BK64" s="61">
        <f t="shared" si="41"/>
        <v>0</v>
      </c>
      <c r="BL64" s="61">
        <f t="shared" si="41"/>
        <v>0</v>
      </c>
      <c r="BM64" s="61">
        <f t="shared" si="41"/>
        <v>0</v>
      </c>
      <c r="BN64" s="61">
        <f t="shared" si="41"/>
        <v>0</v>
      </c>
      <c r="BO64" s="61">
        <f t="shared" si="41"/>
        <v>0</v>
      </c>
      <c r="BP64" s="61">
        <f t="shared" si="41"/>
        <v>0</v>
      </c>
      <c r="BQ64" s="61">
        <f t="shared" si="41"/>
        <v>0</v>
      </c>
      <c r="BR64" s="61">
        <f t="shared" si="41"/>
        <v>0</v>
      </c>
      <c r="BS64" s="61">
        <f t="shared" ref="BS64:DA64" si="42">-SUM(BS29,BS38:BS40,BS42:BS43,BS46)+IF(SUM(BS16:BS17)-SUM(BS22,BS15)&gt;0,SUM(BS16:BS17)-SUM(BS22,BS15),0)</f>
        <v>0</v>
      </c>
      <c r="BT64" s="61">
        <f t="shared" si="42"/>
        <v>0</v>
      </c>
      <c r="BU64" s="61">
        <f t="shared" si="42"/>
        <v>0</v>
      </c>
      <c r="BV64" s="61">
        <f t="shared" si="42"/>
        <v>0</v>
      </c>
      <c r="BW64" s="61">
        <f t="shared" si="42"/>
        <v>0</v>
      </c>
      <c r="BX64" s="61">
        <f t="shared" si="42"/>
        <v>0</v>
      </c>
      <c r="BY64" s="61">
        <f t="shared" si="42"/>
        <v>0</v>
      </c>
      <c r="BZ64" s="61">
        <f t="shared" si="42"/>
        <v>0</v>
      </c>
      <c r="CA64" s="61">
        <f t="shared" si="42"/>
        <v>0</v>
      </c>
      <c r="CB64" s="61">
        <f t="shared" si="42"/>
        <v>0</v>
      </c>
      <c r="CC64" s="61">
        <f t="shared" si="42"/>
        <v>0</v>
      </c>
      <c r="CD64" s="61">
        <f t="shared" si="42"/>
        <v>0</v>
      </c>
      <c r="CE64" s="61">
        <f t="shared" si="42"/>
        <v>0</v>
      </c>
      <c r="CF64" s="61">
        <f t="shared" si="42"/>
        <v>0</v>
      </c>
      <c r="CG64" s="61">
        <f t="shared" si="42"/>
        <v>0</v>
      </c>
      <c r="CH64" s="61">
        <f t="shared" si="42"/>
        <v>0</v>
      </c>
      <c r="CI64" s="61">
        <f t="shared" si="42"/>
        <v>0</v>
      </c>
      <c r="CJ64" s="61">
        <f t="shared" si="42"/>
        <v>0</v>
      </c>
      <c r="CK64" s="61">
        <f t="shared" si="42"/>
        <v>0</v>
      </c>
      <c r="CL64" s="61">
        <f t="shared" si="42"/>
        <v>0</v>
      </c>
      <c r="CM64" s="61">
        <f t="shared" si="42"/>
        <v>0</v>
      </c>
      <c r="CN64" s="61">
        <f t="shared" si="42"/>
        <v>0</v>
      </c>
      <c r="CO64" s="61">
        <f t="shared" si="42"/>
        <v>0</v>
      </c>
      <c r="CP64" s="61">
        <f t="shared" si="42"/>
        <v>0</v>
      </c>
      <c r="CQ64" s="61">
        <f t="shared" si="42"/>
        <v>0</v>
      </c>
      <c r="CR64" s="61">
        <f t="shared" si="42"/>
        <v>0</v>
      </c>
      <c r="CS64" s="61">
        <f t="shared" si="42"/>
        <v>0</v>
      </c>
      <c r="CT64" s="61">
        <f t="shared" si="42"/>
        <v>0</v>
      </c>
      <c r="CU64" s="61">
        <f t="shared" si="42"/>
        <v>0</v>
      </c>
      <c r="CV64" s="61">
        <f t="shared" si="42"/>
        <v>0</v>
      </c>
      <c r="CW64" s="61">
        <f t="shared" si="42"/>
        <v>0</v>
      </c>
      <c r="CX64" s="61">
        <f t="shared" si="42"/>
        <v>0</v>
      </c>
      <c r="CY64" s="61">
        <f t="shared" si="42"/>
        <v>0</v>
      </c>
      <c r="CZ64" s="61">
        <f t="shared" si="42"/>
        <v>0</v>
      </c>
      <c r="DA64" s="61">
        <f t="shared" si="42"/>
        <v>0</v>
      </c>
    </row>
    <row r="65" spans="3:105">
      <c r="C65" s="64" t="str">
        <f>IF(Kalba="EN",Data2!C86,Data2!B86)</f>
        <v>Finansinė grynoji dabartinė vertė investicijoms - FGDV(I)</v>
      </c>
      <c r="D65" s="67">
        <f>F62+NPV(FDN,G62:INDEX(G62:DA62,PAL))</f>
        <v>0</v>
      </c>
      <c r="E65" s="68"/>
    </row>
    <row r="66" spans="3:105">
      <c r="C66" s="64" t="str">
        <f>IF(Kalba="EN",Data2!C87,Data2!B87)</f>
        <v>Finansinė vidinė grąžos norma investicijoms - FVGN(I)</v>
      </c>
      <c r="D66" s="69" t="str">
        <f>IF(ISERROR(E66),"Nėra reikšmės",E66)</f>
        <v>Nėra reikšmės</v>
      </c>
      <c r="E66" s="183" t="e">
        <f>IRR(F62:INDEX(F62:DA62,PAL+1))</f>
        <v>#NUM!</v>
      </c>
    </row>
    <row r="67" spans="3:105">
      <c r="C67" s="64" t="str">
        <f>IF(Kalba="EN",Data2!C88,Data2!B88)</f>
        <v>Finansinė modifikuota vidinė grąžos norma investicijoms - FMVGN(I)</v>
      </c>
      <c r="D67" s="70" t="str">
        <f>IF(ISERROR(E67),"Nėra reikšmės",E67)</f>
        <v>Nėra reikšmės</v>
      </c>
      <c r="E67" s="183" t="e">
        <f>MIRR(F62:INDEX(F62:DA62,PAL+1),FDN,FDN)</f>
        <v>#DIV/0!</v>
      </c>
      <c r="G67" s="77"/>
    </row>
    <row r="68" spans="3:105">
      <c r="C68" s="64" t="str">
        <f>IF(Kalba="EN",Data2!C89,Data2!B89)</f>
        <v>Finansinis naudos ir išlaidų santykis - FNIS</v>
      </c>
      <c r="D68" s="71" t="str">
        <f>IF($D$79&lt;0,IF(ISERROR(($D$17-$D$22)/SUM($D$7,-$D$16)),"-",($D$17-$D$22)/SUM($D$7,-$D$16)),IF(ISERROR($D$17/SUM($D$7,-$D$16,$D$22)),"-",$D$17/SUM($D$7,-$D$16,$D$22)))</f>
        <v>-</v>
      </c>
      <c r="E68" s="68"/>
      <c r="G68" s="78"/>
      <c r="H68" s="78"/>
    </row>
    <row r="69" spans="3:105">
      <c r="C69" s="64" t="str">
        <f>IF(Kalba="EN",Data2!C90,Data2!B90)</f>
        <v>Finansinis gyvybingumas (realiąja išraiška)</v>
      </c>
      <c r="D69" s="72" t="str">
        <f>IF(COUNTIF(F63:INDEX(F63:DA63,PAL+1),"&lt;"&amp;0),"Ne","Taip")</f>
        <v>Taip</v>
      </c>
      <c r="E69" s="68"/>
      <c r="F69" s="68"/>
      <c r="G69" s="78"/>
      <c r="H69" s="78"/>
      <c r="I69" s="68"/>
      <c r="J69" s="68"/>
      <c r="K69" s="68"/>
      <c r="L69" s="68"/>
      <c r="M69" s="68"/>
      <c r="N69" s="68"/>
      <c r="O69" s="68"/>
      <c r="P69" s="68"/>
      <c r="Q69" s="68"/>
      <c r="R69" s="68"/>
      <c r="S69" s="68"/>
      <c r="T69" s="68"/>
      <c r="U69" s="68"/>
      <c r="V69" s="68"/>
      <c r="W69" s="68"/>
      <c r="X69" s="68"/>
      <c r="Y69" s="68"/>
      <c r="Z69" s="68"/>
      <c r="AA69" s="68"/>
      <c r="AB69" s="68"/>
      <c r="AC69" s="68"/>
      <c r="AD69" s="68"/>
      <c r="AE69" s="68"/>
      <c r="AF69" s="68"/>
      <c r="AG69" s="68"/>
      <c r="AH69" s="68"/>
      <c r="AI69" s="68"/>
      <c r="AJ69" s="68"/>
      <c r="AK69" s="68"/>
      <c r="AL69" s="68"/>
      <c r="AM69" s="68"/>
      <c r="AN69" s="68"/>
      <c r="AO69" s="68"/>
      <c r="AP69" s="68"/>
      <c r="AQ69" s="68"/>
      <c r="AR69" s="68"/>
      <c r="AS69" s="68"/>
      <c r="AT69" s="68"/>
      <c r="AU69" s="68"/>
      <c r="AV69" s="68"/>
      <c r="AW69" s="68"/>
      <c r="AX69" s="68"/>
      <c r="AY69" s="68"/>
      <c r="AZ69" s="68"/>
      <c r="BA69" s="68"/>
      <c r="BB69" s="68"/>
      <c r="BC69" s="68"/>
      <c r="BD69" s="68"/>
      <c r="BE69" s="68"/>
      <c r="BF69" s="68"/>
      <c r="BG69" s="68"/>
      <c r="BH69" s="68"/>
      <c r="BI69" s="68"/>
      <c r="BJ69" s="68"/>
      <c r="BK69" s="68"/>
      <c r="BL69" s="68"/>
      <c r="BM69" s="68"/>
      <c r="BN69" s="68"/>
      <c r="BO69" s="68"/>
      <c r="BP69" s="68"/>
      <c r="BQ69" s="68"/>
      <c r="BR69" s="68"/>
      <c r="BS69" s="68"/>
      <c r="BT69" s="68"/>
      <c r="BU69" s="68"/>
      <c r="BV69" s="68"/>
      <c r="BW69" s="68"/>
      <c r="BX69" s="68"/>
      <c r="BY69" s="68"/>
      <c r="BZ69" s="68"/>
      <c r="CA69" s="68"/>
      <c r="CB69" s="68"/>
      <c r="CC69" s="68"/>
      <c r="CD69" s="68"/>
      <c r="CE69" s="68"/>
      <c r="CF69" s="68"/>
      <c r="CG69" s="68"/>
      <c r="CH69" s="68"/>
      <c r="CI69" s="68"/>
      <c r="CJ69" s="68"/>
      <c r="CK69" s="68"/>
      <c r="CL69" s="68"/>
      <c r="CM69" s="68"/>
      <c r="CN69" s="68"/>
      <c r="CO69" s="68"/>
      <c r="CP69" s="68"/>
      <c r="CQ69" s="68"/>
      <c r="CR69" s="68"/>
      <c r="CS69" s="68"/>
      <c r="CT69" s="68"/>
      <c r="CU69" s="68"/>
      <c r="CV69" s="68"/>
      <c r="CW69" s="68"/>
      <c r="CX69" s="68"/>
      <c r="CY69" s="68"/>
      <c r="CZ69" s="68"/>
      <c r="DA69" s="68"/>
    </row>
    <row r="70" spans="3:105">
      <c r="C70" s="64" t="str">
        <f>IF(Kalba="EN",Data2!C92,Data2!B92)</f>
        <v>Finansinė grynoji dabartinė vertė kapitalui - FGDV(K)</v>
      </c>
      <c r="D70" s="67">
        <f>F64+NPV(FDN,G64:INDEX(G64:DA64,PAL))</f>
        <v>0</v>
      </c>
      <c r="E70" s="68"/>
      <c r="G70" s="78"/>
      <c r="H70" s="78"/>
    </row>
    <row r="71" spans="3:105">
      <c r="C71" s="64" t="str">
        <f>IF(Kalba="EN",Data2!C93,Data2!B93)</f>
        <v>Finansinė vidinė grąžos norma kapitalui - FVGN(K)</v>
      </c>
      <c r="D71" s="69" t="str">
        <f>IF(ISERROR(E71),"Nėra reikšmės",E71)</f>
        <v>Nėra reikšmės</v>
      </c>
      <c r="E71" s="184" t="e">
        <f>IRR(F64:INDEX(F64:DA64,PAL+1))</f>
        <v>#NUM!</v>
      </c>
    </row>
    <row r="72" spans="3:105">
      <c r="C72" s="64" t="str">
        <f>IF(Kalba="EN",Data2!C94,Data2!B94)</f>
        <v>Finansinė modifikuota vidinė grąžos norma kapitalui - FMVGN(K)</v>
      </c>
      <c r="D72" s="70" t="str">
        <f>IF(ISERROR(E72),"Nėra reikšmės",E72)</f>
        <v>Nėra reikšmės</v>
      </c>
      <c r="E72" s="184" t="e">
        <f>MIRR(F64:INDEX(F64:DA64,PAL+1),FDN,FDN)</f>
        <v>#DIV/0!</v>
      </c>
    </row>
    <row r="73" spans="3:105"/>
    <row r="74" spans="3:105">
      <c r="C74" s="251" t="str">
        <f>IF(Kalba="EN",Data2!C95,Data2!B95)</f>
        <v>Ekonominės analizės (EA) rodiklių apskaičiavimas</v>
      </c>
      <c r="D74" s="188"/>
      <c r="E74" s="188"/>
      <c r="F74" s="188"/>
      <c r="G74" s="188"/>
      <c r="H74" s="188"/>
      <c r="I74" s="188"/>
      <c r="J74" s="188"/>
      <c r="K74" s="188"/>
      <c r="L74" s="188"/>
      <c r="M74" s="188"/>
      <c r="N74" s="188"/>
      <c r="O74" s="188"/>
      <c r="P74" s="188"/>
      <c r="Q74" s="188"/>
      <c r="R74" s="188"/>
      <c r="S74" s="188"/>
      <c r="T74" s="188"/>
      <c r="U74" s="188"/>
      <c r="V74" s="188"/>
      <c r="W74" s="188"/>
      <c r="X74" s="188"/>
      <c r="Y74" s="188"/>
      <c r="Z74" s="188"/>
      <c r="AA74" s="188"/>
      <c r="AB74" s="188"/>
      <c r="AC74" s="188"/>
      <c r="AD74" s="188"/>
      <c r="AE74" s="188"/>
      <c r="AF74" s="188"/>
      <c r="AG74" s="188"/>
      <c r="AH74" s="188"/>
      <c r="AI74" s="188"/>
      <c r="AJ74" s="188"/>
      <c r="AK74" s="618"/>
      <c r="AL74" s="618"/>
      <c r="AM74" s="618"/>
      <c r="AN74" s="618"/>
      <c r="AO74" s="618"/>
      <c r="AP74" s="618"/>
      <c r="AQ74" s="618"/>
      <c r="AR74" s="618"/>
      <c r="AS74" s="618"/>
      <c r="AT74" s="618"/>
      <c r="AU74" s="618"/>
      <c r="AV74" s="618"/>
      <c r="AW74" s="618"/>
      <c r="AX74" s="618"/>
      <c r="AY74" s="618"/>
      <c r="AZ74" s="618"/>
      <c r="BA74" s="618"/>
      <c r="BB74" s="618"/>
      <c r="BC74" s="618"/>
      <c r="BD74" s="618"/>
      <c r="BE74" s="618"/>
      <c r="BF74" s="618"/>
      <c r="BG74" s="618"/>
      <c r="BH74" s="618"/>
      <c r="BI74" s="618"/>
      <c r="BJ74" s="618"/>
      <c r="BK74" s="618"/>
      <c r="BL74" s="618"/>
      <c r="BM74" s="618"/>
      <c r="BN74" s="618"/>
      <c r="BO74" s="618"/>
      <c r="BP74" s="618"/>
      <c r="BQ74" s="618"/>
      <c r="BR74" s="618"/>
      <c r="BS74" s="618"/>
      <c r="BT74" s="618"/>
      <c r="BU74" s="618"/>
      <c r="BV74" s="618"/>
      <c r="BW74" s="618"/>
      <c r="BX74" s="618"/>
      <c r="BY74" s="618"/>
      <c r="BZ74" s="618"/>
      <c r="CA74" s="618"/>
      <c r="CB74" s="618"/>
      <c r="CC74" s="618"/>
      <c r="CD74" s="618"/>
      <c r="CE74" s="618"/>
      <c r="CF74" s="618"/>
      <c r="CG74" s="618"/>
      <c r="CH74" s="618"/>
      <c r="CI74" s="618"/>
      <c r="CJ74" s="618"/>
      <c r="CK74" s="618"/>
      <c r="CL74" s="618"/>
      <c r="CM74" s="618"/>
      <c r="CN74" s="618"/>
      <c r="CO74" s="618"/>
      <c r="CP74" s="618"/>
      <c r="CQ74" s="618"/>
      <c r="CR74" s="618"/>
      <c r="CS74" s="618"/>
      <c r="CT74" s="618"/>
      <c r="CU74" s="618"/>
      <c r="CV74" s="618"/>
      <c r="CW74" s="618"/>
      <c r="CX74" s="618"/>
      <c r="CY74" s="618"/>
      <c r="CZ74" s="618"/>
      <c r="DA74" s="618"/>
    </row>
    <row r="75" spans="3:105">
      <c r="C75" s="64" t="str">
        <f>IF(Kalba="EN",Data2!C96,Data2!B96)</f>
        <v>EA rodiklių lėšų srautas (realiąja išraiška)</v>
      </c>
      <c r="D75" s="65"/>
      <c r="E75" s="65"/>
      <c r="F75" s="61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0</v>
      </c>
      <c r="G75" s="61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0</v>
      </c>
      <c r="H75" s="61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0</v>
      </c>
      <c r="I75" s="61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0</v>
      </c>
      <c r="J75" s="61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0</v>
      </c>
      <c r="K75" s="61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0</v>
      </c>
      <c r="L75" s="61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0</v>
      </c>
      <c r="M75" s="61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0</v>
      </c>
      <c r="N75" s="61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0</v>
      </c>
      <c r="O75" s="61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0</v>
      </c>
      <c r="P75" s="61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0</v>
      </c>
      <c r="Q75" s="61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0</v>
      </c>
      <c r="R75" s="61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0</v>
      </c>
      <c r="S75" s="61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0</v>
      </c>
      <c r="T75" s="61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0</v>
      </c>
      <c r="U75" s="61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0</v>
      </c>
      <c r="V75" s="61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0</v>
      </c>
      <c r="W75" s="61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0</v>
      </c>
      <c r="X75" s="61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0</v>
      </c>
      <c r="Y75" s="61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0</v>
      </c>
      <c r="Z75" s="61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0</v>
      </c>
      <c r="AA75" s="61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0</v>
      </c>
      <c r="AB75" s="61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0</v>
      </c>
      <c r="AC75" s="61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0</v>
      </c>
      <c r="AD75" s="61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0</v>
      </c>
      <c r="AE75" s="61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0</v>
      </c>
      <c r="AF75" s="61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0</v>
      </c>
      <c r="AG75" s="61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0</v>
      </c>
      <c r="AH75" s="61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0</v>
      </c>
      <c r="AI75" s="61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0</v>
      </c>
      <c r="AJ75" s="61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0</v>
      </c>
      <c r="AK75" s="61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0</v>
      </c>
      <c r="AL75" s="61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0</v>
      </c>
      <c r="AM75" s="61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0</v>
      </c>
      <c r="AN75" s="61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0</v>
      </c>
      <c r="AO75" s="61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0</v>
      </c>
      <c r="AP75" s="61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0</v>
      </c>
      <c r="AQ75" s="61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0</v>
      </c>
      <c r="AR75" s="61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0</v>
      </c>
      <c r="AS75" s="61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0</v>
      </c>
      <c r="AT75" s="61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0</v>
      </c>
      <c r="AU75" s="61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0</v>
      </c>
      <c r="AV75" s="61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0</v>
      </c>
      <c r="AW75" s="61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0</v>
      </c>
      <c r="AX75" s="61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0</v>
      </c>
      <c r="AY75" s="61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0</v>
      </c>
      <c r="AZ75" s="61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0</v>
      </c>
      <c r="BA75" s="61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0</v>
      </c>
      <c r="BB75" s="61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0</v>
      </c>
      <c r="BC75" s="61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0</v>
      </c>
      <c r="BD75" s="61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0</v>
      </c>
      <c r="BE75" s="61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0</v>
      </c>
      <c r="BF75" s="61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0</v>
      </c>
      <c r="BG75" s="61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0</v>
      </c>
      <c r="BH75" s="61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0</v>
      </c>
      <c r="BI75" s="61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0</v>
      </c>
      <c r="BJ75" s="61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0</v>
      </c>
      <c r="BK75" s="61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0</v>
      </c>
      <c r="BL75" s="61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0</v>
      </c>
      <c r="BM75" s="61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0</v>
      </c>
      <c r="BN75" s="61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0</v>
      </c>
      <c r="BO75" s="61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0</v>
      </c>
      <c r="BP75" s="61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0</v>
      </c>
      <c r="BQ75" s="61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0</v>
      </c>
      <c r="BR75" s="61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0</v>
      </c>
      <c r="BS75" s="61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0</v>
      </c>
      <c r="BT75" s="61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0</v>
      </c>
      <c r="BU75" s="61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0</v>
      </c>
      <c r="BV75" s="61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0</v>
      </c>
      <c r="BW75" s="61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0</v>
      </c>
      <c r="BX75" s="61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0</v>
      </c>
      <c r="BY75" s="61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0</v>
      </c>
      <c r="BZ75" s="61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0</v>
      </c>
      <c r="CA75" s="61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0</v>
      </c>
      <c r="CB75" s="61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0</v>
      </c>
      <c r="CC75" s="61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0</v>
      </c>
      <c r="CD75" s="61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0</v>
      </c>
      <c r="CE75" s="61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0</v>
      </c>
      <c r="CF75" s="61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0</v>
      </c>
      <c r="CG75" s="61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0</v>
      </c>
      <c r="CH75" s="61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0</v>
      </c>
      <c r="CI75" s="61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0</v>
      </c>
      <c r="CJ75" s="61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0</v>
      </c>
      <c r="CK75" s="61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0</v>
      </c>
      <c r="CL75" s="61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0</v>
      </c>
      <c r="CM75" s="61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0</v>
      </c>
      <c r="CN75" s="61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0</v>
      </c>
      <c r="CO75" s="61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0</v>
      </c>
      <c r="CP75" s="61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0</v>
      </c>
      <c r="CQ75" s="61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0</v>
      </c>
      <c r="CR75" s="61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0</v>
      </c>
      <c r="CS75" s="61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0</v>
      </c>
      <c r="CT75" s="61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0</v>
      </c>
      <c r="CU75" s="61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0</v>
      </c>
      <c r="CV75" s="61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0</v>
      </c>
      <c r="CW75" s="61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0</v>
      </c>
      <c r="CX75" s="61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0</v>
      </c>
      <c r="CY75" s="61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0</v>
      </c>
      <c r="CZ75" s="61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0</v>
      </c>
      <c r="DA75" s="61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0</v>
      </c>
    </row>
    <row r="76" spans="3:105">
      <c r="C76" s="64" t="str">
        <f>IF(Kalba="EN",Data2!C98,Data2!B98)</f>
        <v>Konvertuota investicijų (A.) GDV</v>
      </c>
      <c r="D76" s="67">
        <f>IF(pvm_susigrazinimas="Taip",SUMPRODUCT(DE8:DE15,Data1!C55:C62),SUMPRODUCT(DD8:DD15,Data1!C55:C62))</f>
        <v>0</v>
      </c>
    </row>
    <row r="77" spans="3:105">
      <c r="C77" s="64" t="str">
        <f>IF(Kalba="EN",Data2!C99,Data2!B99)</f>
        <v>Konvertuota investicijų likutinės vertės (B.) GDV</v>
      </c>
      <c r="D77" s="67">
        <f>IF(pvm_susigrazinimas="Taip",PRODUCT(DE16,Data1!C63),PRODUCT(DD16,Data1!C63))</f>
        <v>0</v>
      </c>
    </row>
    <row r="78" spans="3:105" hidden="1">
      <c r="C78" s="64" t="str">
        <f>IF(Kalba="EN",Data2!C100,Data2!B100)</f>
        <v>Konvertuota veiklos pajamų (C.) GDV</v>
      </c>
      <c r="D78" s="67">
        <f>IF(pvm_susigrazinimas="Taip",SUMPRODUCT(DE18:DE20,Data1!C65:C67),SUMPRODUCT(DD18:DD20,Data1!C65:C67))</f>
        <v>0</v>
      </c>
    </row>
    <row r="79" spans="3:105">
      <c r="C79" s="64" t="str">
        <f>IF(Kalba="EN",Data2!C101,Data2!B101)</f>
        <v>Konvertuota veiklos išlaidų (D.1.) GDV</v>
      </c>
      <c r="D79" s="67">
        <f>IF(pvm_susigrazinimas="Taip",SUMPRODUCT(DE23:DE28,Data1!C70:C75),SUMPRODUCT(DD23:DD28,Data1!C70:C75))</f>
        <v>0</v>
      </c>
    </row>
    <row r="80" spans="3:105">
      <c r="C80" s="243" t="str">
        <f>IF(Kalba="EN",Data2!C102,Data2!B102)</f>
        <v>Ekonominė grynoji dabartinė vertė - EGDV</v>
      </c>
      <c r="D80" s="244">
        <f>F75+NPV(SDN,G75:INDEX(G75:DA75,PAL))</f>
        <v>0</v>
      </c>
      <c r="F80" s="68"/>
      <c r="G80" s="68"/>
      <c r="H80" s="68"/>
      <c r="I80" s="68"/>
      <c r="J80" s="68"/>
      <c r="K80" s="68"/>
      <c r="L80" s="68"/>
      <c r="M80" s="68"/>
      <c r="N80" s="68"/>
      <c r="O80" s="68"/>
      <c r="P80" s="68"/>
      <c r="Q80" s="68"/>
      <c r="R80" s="68"/>
      <c r="S80" s="68"/>
      <c r="T80" s="68"/>
      <c r="U80" s="68"/>
      <c r="V80" s="68"/>
      <c r="W80" s="68"/>
      <c r="X80" s="68"/>
      <c r="Y80" s="68"/>
      <c r="Z80" s="68"/>
      <c r="AA80" s="68"/>
      <c r="AB80" s="68"/>
      <c r="AC80" s="68"/>
      <c r="AD80" s="68"/>
      <c r="AE80" s="68"/>
      <c r="AF80" s="68"/>
      <c r="AG80" s="68"/>
      <c r="AH80" s="68"/>
      <c r="AI80" s="68"/>
      <c r="AJ80" s="68"/>
      <c r="AK80" s="68"/>
      <c r="AL80" s="68"/>
      <c r="AM80" s="68"/>
      <c r="AN80" s="68"/>
      <c r="AO80" s="68"/>
      <c r="AP80" s="68"/>
      <c r="AQ80" s="68"/>
      <c r="AR80" s="68"/>
      <c r="AS80" s="68"/>
      <c r="AT80" s="68"/>
      <c r="AU80" s="68"/>
      <c r="AV80" s="68"/>
      <c r="AW80" s="68"/>
      <c r="AX80" s="68"/>
      <c r="AY80" s="68"/>
      <c r="AZ80" s="68"/>
      <c r="BA80" s="68"/>
      <c r="BB80" s="68"/>
      <c r="BC80" s="68"/>
      <c r="BD80" s="68"/>
      <c r="BE80" s="68"/>
      <c r="BF80" s="68"/>
      <c r="BG80" s="68"/>
      <c r="BH80" s="68"/>
      <c r="BI80" s="68"/>
      <c r="BJ80" s="68"/>
      <c r="BK80" s="68"/>
      <c r="BL80" s="68"/>
      <c r="BM80" s="68"/>
      <c r="BN80" s="68"/>
      <c r="BO80" s="68"/>
      <c r="BP80" s="68"/>
      <c r="BQ80" s="68"/>
      <c r="BR80" s="68"/>
      <c r="BS80" s="68"/>
      <c r="BT80" s="68"/>
      <c r="BU80" s="68"/>
      <c r="BV80" s="68"/>
      <c r="BW80" s="68"/>
      <c r="BX80" s="68"/>
      <c r="BY80" s="68"/>
      <c r="BZ80" s="68"/>
      <c r="CA80" s="68"/>
      <c r="CB80" s="68"/>
      <c r="CC80" s="68"/>
      <c r="CD80" s="68"/>
      <c r="CE80" s="68"/>
      <c r="CF80" s="68"/>
      <c r="CG80" s="68"/>
      <c r="CH80" s="68"/>
      <c r="CI80" s="68"/>
      <c r="CJ80" s="68"/>
      <c r="CK80" s="68"/>
      <c r="CL80" s="68"/>
      <c r="CM80" s="68"/>
      <c r="CN80" s="68"/>
      <c r="CO80" s="68"/>
      <c r="CP80" s="68"/>
      <c r="CQ80" s="68"/>
      <c r="CR80" s="68"/>
      <c r="CS80" s="68"/>
      <c r="CT80" s="68"/>
      <c r="CU80" s="68"/>
      <c r="CV80" s="68"/>
      <c r="CW80" s="68"/>
      <c r="CX80" s="68"/>
      <c r="CY80" s="68"/>
      <c r="CZ80" s="68"/>
      <c r="DA80" s="68"/>
    </row>
    <row r="81" spans="2:111">
      <c r="C81" s="247" t="str">
        <f>IF(Kalba="EN",Data2!C103,Data2!B103)</f>
        <v>Ekonominė vidinė grąžos norma - EVGN</v>
      </c>
      <c r="D81" s="248" t="str">
        <f>IF(ISERROR(E81),"Nėra reikšmės",E81)</f>
        <v>Nėra reikšmės</v>
      </c>
      <c r="E81" s="185" t="e">
        <f>IRR(F75:INDEX(F75:DA75,PAL+1))</f>
        <v>#NUM!</v>
      </c>
    </row>
    <row r="82" spans="2:111">
      <c r="C82" s="247" t="str">
        <f>IF(Kalba="EN",Data2!C104,Data2!B104)</f>
        <v>Ekonominės naudos ir išlaidų santykis - ENIS</v>
      </c>
      <c r="D82" s="249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/>
    <row r="85" spans="2:111"/>
    <row r="86" spans="2:111" hidden="1">
      <c r="B86" s="1596" t="s">
        <v>476</v>
      </c>
      <c r="C86" s="1596"/>
    </row>
    <row r="88" spans="2:111" s="57" customFormat="1" hidden="1">
      <c r="B88" s="62" t="s">
        <v>49</v>
      </c>
      <c r="C88" s="5" t="str">
        <f>IF(Kalba="EN",Data2!C$72,Data2!B$72)</f>
        <v>Socialinio ekonominio (SE) poveikio finansinė išraiška</v>
      </c>
      <c r="D88" s="58">
        <f>SUM(D89)-SUM(D97)</f>
        <v>0</v>
      </c>
      <c r="E88" s="58">
        <f>SUM(E89)-SUM(E97)</f>
        <v>0</v>
      </c>
      <c r="F88" s="58">
        <f>SUM(F89)-SUM(F97)</f>
        <v>0</v>
      </c>
      <c r="G88" s="58">
        <f t="shared" ref="G88:BR88" si="43">SUM(G89)-SUM(G97)</f>
        <v>0</v>
      </c>
      <c r="H88" s="58">
        <f t="shared" si="43"/>
        <v>0</v>
      </c>
      <c r="I88" s="58">
        <f t="shared" si="43"/>
        <v>0</v>
      </c>
      <c r="J88" s="58">
        <f t="shared" si="43"/>
        <v>0</v>
      </c>
      <c r="K88" s="58">
        <f t="shared" si="43"/>
        <v>0</v>
      </c>
      <c r="L88" s="58">
        <f t="shared" si="43"/>
        <v>0</v>
      </c>
      <c r="M88" s="58">
        <f t="shared" si="43"/>
        <v>0</v>
      </c>
      <c r="N88" s="58">
        <f t="shared" si="43"/>
        <v>0</v>
      </c>
      <c r="O88" s="58">
        <f t="shared" si="43"/>
        <v>0</v>
      </c>
      <c r="P88" s="58">
        <f t="shared" si="43"/>
        <v>0</v>
      </c>
      <c r="Q88" s="58">
        <f t="shared" si="43"/>
        <v>0</v>
      </c>
      <c r="R88" s="58">
        <f t="shared" si="43"/>
        <v>0</v>
      </c>
      <c r="S88" s="58">
        <f t="shared" si="43"/>
        <v>0</v>
      </c>
      <c r="T88" s="58">
        <f t="shared" si="43"/>
        <v>0</v>
      </c>
      <c r="U88" s="58">
        <f t="shared" si="43"/>
        <v>0</v>
      </c>
      <c r="V88" s="58">
        <f t="shared" si="43"/>
        <v>0</v>
      </c>
      <c r="W88" s="58">
        <f t="shared" si="43"/>
        <v>0</v>
      </c>
      <c r="X88" s="58">
        <f t="shared" si="43"/>
        <v>0</v>
      </c>
      <c r="Y88" s="58">
        <f t="shared" si="43"/>
        <v>0</v>
      </c>
      <c r="Z88" s="58">
        <f t="shared" si="43"/>
        <v>0</v>
      </c>
      <c r="AA88" s="58">
        <f t="shared" si="43"/>
        <v>0</v>
      </c>
      <c r="AB88" s="58">
        <f t="shared" si="43"/>
        <v>0</v>
      </c>
      <c r="AC88" s="58">
        <f t="shared" si="43"/>
        <v>0</v>
      </c>
      <c r="AD88" s="58">
        <f t="shared" si="43"/>
        <v>0</v>
      </c>
      <c r="AE88" s="58">
        <f t="shared" si="43"/>
        <v>0</v>
      </c>
      <c r="AF88" s="58">
        <f t="shared" si="43"/>
        <v>0</v>
      </c>
      <c r="AG88" s="58">
        <f t="shared" si="43"/>
        <v>0</v>
      </c>
      <c r="AH88" s="58">
        <f t="shared" si="43"/>
        <v>0</v>
      </c>
      <c r="AI88" s="58">
        <f t="shared" si="43"/>
        <v>0</v>
      </c>
      <c r="AJ88" s="58">
        <f t="shared" si="43"/>
        <v>0</v>
      </c>
      <c r="AK88" s="58">
        <f t="shared" si="43"/>
        <v>0</v>
      </c>
      <c r="AL88" s="58">
        <f t="shared" si="43"/>
        <v>0</v>
      </c>
      <c r="AM88" s="58">
        <f t="shared" si="43"/>
        <v>0</v>
      </c>
      <c r="AN88" s="58">
        <f t="shared" si="43"/>
        <v>0</v>
      </c>
      <c r="AO88" s="58">
        <f t="shared" si="43"/>
        <v>0</v>
      </c>
      <c r="AP88" s="58">
        <f t="shared" si="43"/>
        <v>0</v>
      </c>
      <c r="AQ88" s="58">
        <f t="shared" si="43"/>
        <v>0</v>
      </c>
      <c r="AR88" s="58">
        <f t="shared" si="43"/>
        <v>0</v>
      </c>
      <c r="AS88" s="58">
        <f t="shared" si="43"/>
        <v>0</v>
      </c>
      <c r="AT88" s="58">
        <f t="shared" si="43"/>
        <v>0</v>
      </c>
      <c r="AU88" s="58">
        <f t="shared" si="43"/>
        <v>0</v>
      </c>
      <c r="AV88" s="58">
        <f t="shared" si="43"/>
        <v>0</v>
      </c>
      <c r="AW88" s="58">
        <f t="shared" si="43"/>
        <v>0</v>
      </c>
      <c r="AX88" s="58">
        <f t="shared" si="43"/>
        <v>0</v>
      </c>
      <c r="AY88" s="58">
        <f t="shared" si="43"/>
        <v>0</v>
      </c>
      <c r="AZ88" s="58">
        <f t="shared" si="43"/>
        <v>0</v>
      </c>
      <c r="BA88" s="58">
        <f t="shared" si="43"/>
        <v>0</v>
      </c>
      <c r="BB88" s="58">
        <f t="shared" si="43"/>
        <v>0</v>
      </c>
      <c r="BC88" s="58">
        <f t="shared" si="43"/>
        <v>0</v>
      </c>
      <c r="BD88" s="58">
        <f t="shared" si="43"/>
        <v>0</v>
      </c>
      <c r="BE88" s="58">
        <f t="shared" si="43"/>
        <v>0</v>
      </c>
      <c r="BF88" s="58">
        <f t="shared" si="43"/>
        <v>0</v>
      </c>
      <c r="BG88" s="58">
        <f t="shared" si="43"/>
        <v>0</v>
      </c>
      <c r="BH88" s="58">
        <f t="shared" si="43"/>
        <v>0</v>
      </c>
      <c r="BI88" s="58">
        <f t="shared" si="43"/>
        <v>0</v>
      </c>
      <c r="BJ88" s="58">
        <f t="shared" si="43"/>
        <v>0</v>
      </c>
      <c r="BK88" s="58">
        <f t="shared" si="43"/>
        <v>0</v>
      </c>
      <c r="BL88" s="58">
        <f t="shared" si="43"/>
        <v>0</v>
      </c>
      <c r="BM88" s="58">
        <f t="shared" si="43"/>
        <v>0</v>
      </c>
      <c r="BN88" s="58">
        <f t="shared" si="43"/>
        <v>0</v>
      </c>
      <c r="BO88" s="58">
        <f t="shared" si="43"/>
        <v>0</v>
      </c>
      <c r="BP88" s="58">
        <f t="shared" si="43"/>
        <v>0</v>
      </c>
      <c r="BQ88" s="58">
        <f t="shared" si="43"/>
        <v>0</v>
      </c>
      <c r="BR88" s="58">
        <f t="shared" si="43"/>
        <v>0</v>
      </c>
      <c r="BS88" s="58">
        <f t="shared" ref="BS88:DA88" si="44">SUM(BS89)-SUM(BS97)</f>
        <v>0</v>
      </c>
      <c r="BT88" s="58">
        <f t="shared" si="44"/>
        <v>0</v>
      </c>
      <c r="BU88" s="58">
        <f t="shared" si="44"/>
        <v>0</v>
      </c>
      <c r="BV88" s="58">
        <f t="shared" si="44"/>
        <v>0</v>
      </c>
      <c r="BW88" s="58">
        <f t="shared" si="44"/>
        <v>0</v>
      </c>
      <c r="BX88" s="58">
        <f t="shared" si="44"/>
        <v>0</v>
      </c>
      <c r="BY88" s="58">
        <f t="shared" si="44"/>
        <v>0</v>
      </c>
      <c r="BZ88" s="58">
        <f t="shared" si="44"/>
        <v>0</v>
      </c>
      <c r="CA88" s="58">
        <f t="shared" si="44"/>
        <v>0</v>
      </c>
      <c r="CB88" s="58">
        <f t="shared" si="44"/>
        <v>0</v>
      </c>
      <c r="CC88" s="58">
        <f t="shared" si="44"/>
        <v>0</v>
      </c>
      <c r="CD88" s="58">
        <f t="shared" si="44"/>
        <v>0</v>
      </c>
      <c r="CE88" s="58">
        <f t="shared" si="44"/>
        <v>0</v>
      </c>
      <c r="CF88" s="58">
        <f t="shared" si="44"/>
        <v>0</v>
      </c>
      <c r="CG88" s="58">
        <f t="shared" si="44"/>
        <v>0</v>
      </c>
      <c r="CH88" s="58">
        <f t="shared" si="44"/>
        <v>0</v>
      </c>
      <c r="CI88" s="58">
        <f t="shared" si="44"/>
        <v>0</v>
      </c>
      <c r="CJ88" s="58">
        <f t="shared" si="44"/>
        <v>0</v>
      </c>
      <c r="CK88" s="58">
        <f t="shared" si="44"/>
        <v>0</v>
      </c>
      <c r="CL88" s="58">
        <f t="shared" si="44"/>
        <v>0</v>
      </c>
      <c r="CM88" s="58">
        <f t="shared" si="44"/>
        <v>0</v>
      </c>
      <c r="CN88" s="58">
        <f t="shared" si="44"/>
        <v>0</v>
      </c>
      <c r="CO88" s="58">
        <f t="shared" si="44"/>
        <v>0</v>
      </c>
      <c r="CP88" s="58">
        <f t="shared" si="44"/>
        <v>0</v>
      </c>
      <c r="CQ88" s="58">
        <f t="shared" si="44"/>
        <v>0</v>
      </c>
      <c r="CR88" s="58">
        <f t="shared" si="44"/>
        <v>0</v>
      </c>
      <c r="CS88" s="58">
        <f t="shared" si="44"/>
        <v>0</v>
      </c>
      <c r="CT88" s="58">
        <f t="shared" si="44"/>
        <v>0</v>
      </c>
      <c r="CU88" s="58">
        <f t="shared" si="44"/>
        <v>0</v>
      </c>
      <c r="CV88" s="58">
        <f t="shared" si="44"/>
        <v>0</v>
      </c>
      <c r="CW88" s="58">
        <f t="shared" si="44"/>
        <v>0</v>
      </c>
      <c r="CX88" s="58">
        <f t="shared" si="44"/>
        <v>0</v>
      </c>
      <c r="CY88" s="58">
        <f t="shared" si="44"/>
        <v>0</v>
      </c>
      <c r="CZ88" s="58">
        <f t="shared" si="44"/>
        <v>0</v>
      </c>
      <c r="DA88" s="58">
        <f t="shared" si="44"/>
        <v>0</v>
      </c>
    </row>
    <row r="89" spans="2:111" s="57" customFormat="1" hidden="1">
      <c r="B89" s="62" t="s">
        <v>50</v>
      </c>
      <c r="C89" s="5" t="str">
        <f>IF(Kalba="EN",Data2!C$73,Data2!B$73) &amp; " "&amp; IF(Kalba="EN",Data2!C$74,Data2!B$74)</f>
        <v>SE nauda (pasirinkite SE naudos komponentą)</v>
      </c>
      <c r="D89" s="58">
        <f>ROUND(SUM(D90:D96),0)</f>
        <v>0</v>
      </c>
      <c r="E89" s="58">
        <f>ROUND(SUM(E90:E96),0)</f>
        <v>0</v>
      </c>
      <c r="F89" s="58">
        <f>ROUND(SUM(F90:F96),0)</f>
        <v>0</v>
      </c>
      <c r="G89" s="58">
        <f t="shared" ref="G89:BR89" si="45">ROUND(SUM(G90:G96),0)</f>
        <v>0</v>
      </c>
      <c r="H89" s="58">
        <f t="shared" si="45"/>
        <v>0</v>
      </c>
      <c r="I89" s="58">
        <f t="shared" si="45"/>
        <v>0</v>
      </c>
      <c r="J89" s="58">
        <f t="shared" si="45"/>
        <v>0</v>
      </c>
      <c r="K89" s="58">
        <f t="shared" si="45"/>
        <v>0</v>
      </c>
      <c r="L89" s="58">
        <f t="shared" si="45"/>
        <v>0</v>
      </c>
      <c r="M89" s="58">
        <f t="shared" si="45"/>
        <v>0</v>
      </c>
      <c r="N89" s="58">
        <f t="shared" si="45"/>
        <v>0</v>
      </c>
      <c r="O89" s="58">
        <f t="shared" si="45"/>
        <v>0</v>
      </c>
      <c r="P89" s="58">
        <f t="shared" si="45"/>
        <v>0</v>
      </c>
      <c r="Q89" s="58">
        <f t="shared" si="45"/>
        <v>0</v>
      </c>
      <c r="R89" s="58">
        <f t="shared" si="45"/>
        <v>0</v>
      </c>
      <c r="S89" s="58">
        <f t="shared" si="45"/>
        <v>0</v>
      </c>
      <c r="T89" s="58">
        <f t="shared" si="45"/>
        <v>0</v>
      </c>
      <c r="U89" s="58">
        <f t="shared" si="45"/>
        <v>0</v>
      </c>
      <c r="V89" s="58">
        <f t="shared" si="45"/>
        <v>0</v>
      </c>
      <c r="W89" s="58">
        <f t="shared" si="45"/>
        <v>0</v>
      </c>
      <c r="X89" s="58">
        <f t="shared" si="45"/>
        <v>0</v>
      </c>
      <c r="Y89" s="58">
        <f t="shared" si="45"/>
        <v>0</v>
      </c>
      <c r="Z89" s="58">
        <f t="shared" si="45"/>
        <v>0</v>
      </c>
      <c r="AA89" s="58">
        <f t="shared" si="45"/>
        <v>0</v>
      </c>
      <c r="AB89" s="58">
        <f t="shared" si="45"/>
        <v>0</v>
      </c>
      <c r="AC89" s="58">
        <f t="shared" si="45"/>
        <v>0</v>
      </c>
      <c r="AD89" s="58">
        <f t="shared" si="45"/>
        <v>0</v>
      </c>
      <c r="AE89" s="58">
        <f t="shared" si="45"/>
        <v>0</v>
      </c>
      <c r="AF89" s="58">
        <f t="shared" si="45"/>
        <v>0</v>
      </c>
      <c r="AG89" s="58">
        <f t="shared" si="45"/>
        <v>0</v>
      </c>
      <c r="AH89" s="58">
        <f t="shared" si="45"/>
        <v>0</v>
      </c>
      <c r="AI89" s="58">
        <f t="shared" si="45"/>
        <v>0</v>
      </c>
      <c r="AJ89" s="58">
        <f t="shared" si="45"/>
        <v>0</v>
      </c>
      <c r="AK89" s="58">
        <f t="shared" si="45"/>
        <v>0</v>
      </c>
      <c r="AL89" s="58">
        <f t="shared" si="45"/>
        <v>0</v>
      </c>
      <c r="AM89" s="58">
        <f t="shared" si="45"/>
        <v>0</v>
      </c>
      <c r="AN89" s="58">
        <f t="shared" si="45"/>
        <v>0</v>
      </c>
      <c r="AO89" s="58">
        <f t="shared" si="45"/>
        <v>0</v>
      </c>
      <c r="AP89" s="58">
        <f t="shared" si="45"/>
        <v>0</v>
      </c>
      <c r="AQ89" s="58">
        <f t="shared" si="45"/>
        <v>0</v>
      </c>
      <c r="AR89" s="58">
        <f t="shared" si="45"/>
        <v>0</v>
      </c>
      <c r="AS89" s="58">
        <f t="shared" si="45"/>
        <v>0</v>
      </c>
      <c r="AT89" s="58">
        <f t="shared" si="45"/>
        <v>0</v>
      </c>
      <c r="AU89" s="58">
        <f t="shared" si="45"/>
        <v>0</v>
      </c>
      <c r="AV89" s="58">
        <f t="shared" si="45"/>
        <v>0</v>
      </c>
      <c r="AW89" s="58">
        <f t="shared" si="45"/>
        <v>0</v>
      </c>
      <c r="AX89" s="58">
        <f t="shared" si="45"/>
        <v>0</v>
      </c>
      <c r="AY89" s="58">
        <f t="shared" si="45"/>
        <v>0</v>
      </c>
      <c r="AZ89" s="58">
        <f t="shared" si="45"/>
        <v>0</v>
      </c>
      <c r="BA89" s="58">
        <f t="shared" si="45"/>
        <v>0</v>
      </c>
      <c r="BB89" s="58">
        <f t="shared" si="45"/>
        <v>0</v>
      </c>
      <c r="BC89" s="58">
        <f t="shared" si="45"/>
        <v>0</v>
      </c>
      <c r="BD89" s="58">
        <f t="shared" si="45"/>
        <v>0</v>
      </c>
      <c r="BE89" s="58">
        <f t="shared" si="45"/>
        <v>0</v>
      </c>
      <c r="BF89" s="58">
        <f t="shared" si="45"/>
        <v>0</v>
      </c>
      <c r="BG89" s="58">
        <f t="shared" si="45"/>
        <v>0</v>
      </c>
      <c r="BH89" s="58">
        <f t="shared" si="45"/>
        <v>0</v>
      </c>
      <c r="BI89" s="58">
        <f t="shared" si="45"/>
        <v>0</v>
      </c>
      <c r="BJ89" s="58">
        <f t="shared" si="45"/>
        <v>0</v>
      </c>
      <c r="BK89" s="58">
        <f t="shared" si="45"/>
        <v>0</v>
      </c>
      <c r="BL89" s="58">
        <f t="shared" si="45"/>
        <v>0</v>
      </c>
      <c r="BM89" s="58">
        <f t="shared" si="45"/>
        <v>0</v>
      </c>
      <c r="BN89" s="58">
        <f t="shared" si="45"/>
        <v>0</v>
      </c>
      <c r="BO89" s="58">
        <f t="shared" si="45"/>
        <v>0</v>
      </c>
      <c r="BP89" s="58">
        <f t="shared" si="45"/>
        <v>0</v>
      </c>
      <c r="BQ89" s="58">
        <f t="shared" si="45"/>
        <v>0</v>
      </c>
      <c r="BR89" s="58">
        <f t="shared" si="45"/>
        <v>0</v>
      </c>
      <c r="BS89" s="58">
        <f t="shared" ref="BS89:DA89" si="46">ROUND(SUM(BS90:BS96),0)</f>
        <v>0</v>
      </c>
      <c r="BT89" s="58">
        <f t="shared" si="46"/>
        <v>0</v>
      </c>
      <c r="BU89" s="58">
        <f t="shared" si="46"/>
        <v>0</v>
      </c>
      <c r="BV89" s="58">
        <f t="shared" si="46"/>
        <v>0</v>
      </c>
      <c r="BW89" s="58">
        <f t="shared" si="46"/>
        <v>0</v>
      </c>
      <c r="BX89" s="58">
        <f t="shared" si="46"/>
        <v>0</v>
      </c>
      <c r="BY89" s="58">
        <f t="shared" si="46"/>
        <v>0</v>
      </c>
      <c r="BZ89" s="58">
        <f t="shared" si="46"/>
        <v>0</v>
      </c>
      <c r="CA89" s="58">
        <f t="shared" si="46"/>
        <v>0</v>
      </c>
      <c r="CB89" s="58">
        <f t="shared" si="46"/>
        <v>0</v>
      </c>
      <c r="CC89" s="58">
        <f t="shared" si="46"/>
        <v>0</v>
      </c>
      <c r="CD89" s="58">
        <f t="shared" si="46"/>
        <v>0</v>
      </c>
      <c r="CE89" s="58">
        <f t="shared" si="46"/>
        <v>0</v>
      </c>
      <c r="CF89" s="58">
        <f t="shared" si="46"/>
        <v>0</v>
      </c>
      <c r="CG89" s="58">
        <f t="shared" si="46"/>
        <v>0</v>
      </c>
      <c r="CH89" s="58">
        <f t="shared" si="46"/>
        <v>0</v>
      </c>
      <c r="CI89" s="58">
        <f t="shared" si="46"/>
        <v>0</v>
      </c>
      <c r="CJ89" s="58">
        <f t="shared" si="46"/>
        <v>0</v>
      </c>
      <c r="CK89" s="58">
        <f t="shared" si="46"/>
        <v>0</v>
      </c>
      <c r="CL89" s="58">
        <f t="shared" si="46"/>
        <v>0</v>
      </c>
      <c r="CM89" s="58">
        <f t="shared" si="46"/>
        <v>0</v>
      </c>
      <c r="CN89" s="58">
        <f t="shared" si="46"/>
        <v>0</v>
      </c>
      <c r="CO89" s="58">
        <f t="shared" si="46"/>
        <v>0</v>
      </c>
      <c r="CP89" s="58">
        <f t="shared" si="46"/>
        <v>0</v>
      </c>
      <c r="CQ89" s="58">
        <f t="shared" si="46"/>
        <v>0</v>
      </c>
      <c r="CR89" s="58">
        <f t="shared" si="46"/>
        <v>0</v>
      </c>
      <c r="CS89" s="58">
        <f t="shared" si="46"/>
        <v>0</v>
      </c>
      <c r="CT89" s="58">
        <f t="shared" si="46"/>
        <v>0</v>
      </c>
      <c r="CU89" s="58">
        <f t="shared" si="46"/>
        <v>0</v>
      </c>
      <c r="CV89" s="58">
        <f t="shared" si="46"/>
        <v>0</v>
      </c>
      <c r="CW89" s="58">
        <f t="shared" si="46"/>
        <v>0</v>
      </c>
      <c r="CX89" s="58">
        <f t="shared" si="46"/>
        <v>0</v>
      </c>
      <c r="CY89" s="58">
        <f t="shared" si="46"/>
        <v>0</v>
      </c>
      <c r="CZ89" s="58">
        <f t="shared" si="46"/>
        <v>0</v>
      </c>
      <c r="DA89" s="58">
        <f t="shared" si="46"/>
        <v>0</v>
      </c>
    </row>
    <row r="90" spans="2:111" hidden="1">
      <c r="B90" s="182" t="s">
        <v>51</v>
      </c>
      <c r="C90" s="164" t="str">
        <f>Data4!D$76</f>
        <v>-</v>
      </c>
      <c r="D90" s="153">
        <f>F90+NPV(FDN,G90:INDEX(G90:DA90,PAL))</f>
        <v>0</v>
      </c>
      <c r="E90" s="153">
        <f t="shared" ref="E90:E96" si="47">SUMIF($F$5:$DA$5,"&lt;="&amp;PAL,$F90:$DA90)</f>
        <v>0</v>
      </c>
      <c r="F90" s="153">
        <f>IF(ISERROR(Data4!M$76),0,Data4!M$76)</f>
        <v>0</v>
      </c>
      <c r="G90" s="153">
        <f>IF(ISERROR(Data4!N$76),0,Data4!N$76)</f>
        <v>0</v>
      </c>
      <c r="H90" s="153">
        <f>IF(ISERROR(Data4!O$76),0,Data4!O$76)</f>
        <v>0</v>
      </c>
      <c r="I90" s="153">
        <f>IF(ISERROR(Data4!P$76),0,Data4!P$76)</f>
        <v>0</v>
      </c>
      <c r="J90" s="153">
        <f>IF(ISERROR(Data4!Q$76),0,Data4!Q$76)</f>
        <v>0</v>
      </c>
      <c r="K90" s="153">
        <f>IF(ISERROR(Data4!R$76),0,Data4!R$76)</f>
        <v>0</v>
      </c>
      <c r="L90" s="153">
        <f>IF(ISERROR(Data4!S$76),0,Data4!S$76)</f>
        <v>0</v>
      </c>
      <c r="M90" s="153">
        <f>IF(ISERROR(Data4!T$76),0,Data4!T$76)</f>
        <v>0</v>
      </c>
      <c r="N90" s="153">
        <f>IF(ISERROR(Data4!U$76),0,Data4!U$76)</f>
        <v>0</v>
      </c>
      <c r="O90" s="153">
        <f>IF(ISERROR(Data4!V$76),0,Data4!V$76)</f>
        <v>0</v>
      </c>
      <c r="P90" s="153">
        <f>IF(ISERROR(Data4!W$76),0,Data4!W$76)</f>
        <v>0</v>
      </c>
      <c r="Q90" s="153">
        <f>IF(ISERROR(Data4!X$76),0,Data4!X$76)</f>
        <v>0</v>
      </c>
      <c r="R90" s="153">
        <f>IF(ISERROR(Data4!Y$76),0,Data4!Y$76)</f>
        <v>0</v>
      </c>
      <c r="S90" s="153">
        <f>IF(ISERROR(Data4!Z$76),0,Data4!Z$76)</f>
        <v>0</v>
      </c>
      <c r="T90" s="153">
        <f>IF(ISERROR(Data4!AA$76),0,Data4!AA$76)</f>
        <v>0</v>
      </c>
      <c r="U90" s="153">
        <f>IF(ISERROR(Data4!AB$76),0,Data4!AB$76)</f>
        <v>0</v>
      </c>
      <c r="V90" s="153">
        <f>IF(ISERROR(Data4!AC$76),0,Data4!AC$76)</f>
        <v>0</v>
      </c>
      <c r="W90" s="153">
        <f>IF(ISERROR(Data4!AD$76),0,Data4!AD$76)</f>
        <v>0</v>
      </c>
      <c r="X90" s="153">
        <f>IF(ISERROR(Data4!AE$76),0,Data4!AE$76)</f>
        <v>0</v>
      </c>
      <c r="Y90" s="153">
        <f>IF(ISERROR(Data4!AF$76),0,Data4!AF$76)</f>
        <v>0</v>
      </c>
      <c r="Z90" s="153">
        <f>IF(ISERROR(Data4!AG$76),0,Data4!AG$76)</f>
        <v>0</v>
      </c>
      <c r="AA90" s="153">
        <f>IF(ISERROR(Data4!AH$76),0,Data4!AH$76)</f>
        <v>0</v>
      </c>
      <c r="AB90" s="153">
        <f>IF(ISERROR(Data4!AI$76),0,Data4!AI$76)</f>
        <v>0</v>
      </c>
      <c r="AC90" s="153">
        <f>IF(ISERROR(Data4!AJ$76),0,Data4!AJ$76)</f>
        <v>0</v>
      </c>
      <c r="AD90" s="153">
        <f>IF(ISERROR(Data4!AK$76),0,Data4!AK$76)</f>
        <v>0</v>
      </c>
      <c r="AE90" s="153">
        <f>IF(ISERROR(Data4!AL$76),0,Data4!AL$76)</f>
        <v>0</v>
      </c>
      <c r="AF90" s="153">
        <f>IF(ISERROR(Data4!AM$76),0,Data4!AM$76)</f>
        <v>0</v>
      </c>
      <c r="AG90" s="153">
        <f>IF(ISERROR(Data4!AN$76),0,Data4!AN$76)</f>
        <v>0</v>
      </c>
      <c r="AH90" s="153">
        <f>IF(ISERROR(Data4!AO$76),0,Data4!AO$76)</f>
        <v>0</v>
      </c>
      <c r="AI90" s="153">
        <f>IF(ISERROR(Data4!AP$76),0,Data4!AP$76)</f>
        <v>0</v>
      </c>
      <c r="AJ90" s="153">
        <f>IF(ISERROR(Data4!AQ$76),0,Data4!AQ$76)</f>
        <v>0</v>
      </c>
      <c r="AK90" s="153">
        <f>IF(ISERROR(Data4!AR$76),0,Data4!AR$76)</f>
        <v>0</v>
      </c>
      <c r="AL90" s="153">
        <f>IF(ISERROR(Data4!AS$76),0,Data4!AS$76)</f>
        <v>0</v>
      </c>
      <c r="AM90" s="153">
        <f>IF(ISERROR(Data4!AT$76),0,Data4!AT$76)</f>
        <v>0</v>
      </c>
      <c r="AN90" s="153">
        <f>IF(ISERROR(Data4!AU$76),0,Data4!AU$76)</f>
        <v>0</v>
      </c>
      <c r="AO90" s="153">
        <f>IF(ISERROR(Data4!AV$76),0,Data4!AV$76)</f>
        <v>0</v>
      </c>
      <c r="AP90" s="153">
        <f>IF(ISERROR(Data4!AW$76),0,Data4!AW$76)</f>
        <v>0</v>
      </c>
      <c r="AQ90" s="153">
        <f>IF(ISERROR(Data4!AX$76),0,Data4!AX$76)</f>
        <v>0</v>
      </c>
      <c r="AR90" s="153">
        <f>IF(ISERROR(Data4!AY$76),0,Data4!AY$76)</f>
        <v>0</v>
      </c>
      <c r="AS90" s="153">
        <f>IF(ISERROR(Data4!AZ$76),0,Data4!AZ$76)</f>
        <v>0</v>
      </c>
      <c r="AT90" s="153">
        <f>IF(ISERROR(Data4!BA$76),0,Data4!BA$76)</f>
        <v>0</v>
      </c>
      <c r="AU90" s="153">
        <f>IF(ISERROR(Data4!BB$76),0,Data4!BB$76)</f>
        <v>0</v>
      </c>
      <c r="AV90" s="153">
        <f>IF(ISERROR(Data4!BC$76),0,Data4!BC$76)</f>
        <v>0</v>
      </c>
      <c r="AW90" s="153">
        <f>IF(ISERROR(Data4!BD$76),0,Data4!BD$76)</f>
        <v>0</v>
      </c>
      <c r="AX90" s="153">
        <f>IF(ISERROR(Data4!BE$76),0,Data4!BE$76)</f>
        <v>0</v>
      </c>
      <c r="AY90" s="153">
        <f>IF(ISERROR(Data4!BF$76),0,Data4!BF$76)</f>
        <v>0</v>
      </c>
      <c r="AZ90" s="153">
        <f>IF(ISERROR(Data4!BG$76),0,Data4!BG$76)</f>
        <v>0</v>
      </c>
      <c r="BA90" s="153">
        <f>IF(ISERROR(Data4!BH$76),0,Data4!BH$76)</f>
        <v>0</v>
      </c>
      <c r="BB90" s="153">
        <f>IF(ISERROR(Data4!BI$76),0,Data4!BI$76)</f>
        <v>0</v>
      </c>
      <c r="BC90" s="153">
        <f>IF(ISERROR(Data4!BJ$76),0,Data4!BJ$76)</f>
        <v>0</v>
      </c>
      <c r="BD90" s="153">
        <f>IF(ISERROR(Data4!BK$76),0,Data4!BK$76)</f>
        <v>0</v>
      </c>
      <c r="BE90" s="153">
        <f>IF(ISERROR(Data4!BL$76),0,Data4!BL$76)</f>
        <v>0</v>
      </c>
      <c r="BF90" s="153">
        <f>IF(ISERROR(Data4!BM$76),0,Data4!BM$76)</f>
        <v>0</v>
      </c>
      <c r="BG90" s="153">
        <f>IF(ISERROR(Data4!BN$76),0,Data4!BN$76)</f>
        <v>0</v>
      </c>
      <c r="BH90" s="153">
        <f>IF(ISERROR(Data4!BO$76),0,Data4!BO$76)</f>
        <v>0</v>
      </c>
      <c r="BI90" s="153">
        <f>IF(ISERROR(Data4!BP$76),0,Data4!BP$76)</f>
        <v>0</v>
      </c>
      <c r="BJ90" s="153">
        <f>IF(ISERROR(Data4!BQ$76),0,Data4!BQ$76)</f>
        <v>0</v>
      </c>
      <c r="BK90" s="153">
        <f>IF(ISERROR(Data4!BR$76),0,Data4!BR$76)</f>
        <v>0</v>
      </c>
      <c r="BL90" s="153">
        <f>IF(ISERROR(Data4!BS$76),0,Data4!BS$76)</f>
        <v>0</v>
      </c>
      <c r="BM90" s="153">
        <f>IF(ISERROR(Data4!BT$76),0,Data4!BT$76)</f>
        <v>0</v>
      </c>
      <c r="BN90" s="153">
        <f>IF(ISERROR(Data4!BU$76),0,Data4!BU$76)</f>
        <v>0</v>
      </c>
      <c r="BO90" s="153">
        <f>IF(ISERROR(Data4!BV$76),0,Data4!BV$76)</f>
        <v>0</v>
      </c>
      <c r="BP90" s="153">
        <f>IF(ISERROR(Data4!BW$76),0,Data4!BW$76)</f>
        <v>0</v>
      </c>
      <c r="BQ90" s="153">
        <f>IF(ISERROR(Data4!BX$76),0,Data4!BX$76)</f>
        <v>0</v>
      </c>
      <c r="BR90" s="153">
        <f>IF(ISERROR(Data4!BY$76),0,Data4!BY$76)</f>
        <v>0</v>
      </c>
      <c r="BS90" s="153">
        <f>IF(ISERROR(Data4!BZ$76),0,Data4!BZ$76)</f>
        <v>0</v>
      </c>
      <c r="BT90" s="153">
        <f>IF(ISERROR(Data4!CA$76),0,Data4!CA$76)</f>
        <v>0</v>
      </c>
      <c r="BU90" s="153">
        <f>IF(ISERROR(Data4!CB$76),0,Data4!CB$76)</f>
        <v>0</v>
      </c>
      <c r="BV90" s="153">
        <f>IF(ISERROR(Data4!CC$76),0,Data4!CC$76)</f>
        <v>0</v>
      </c>
      <c r="BW90" s="153">
        <f>IF(ISERROR(Data4!CD$76),0,Data4!CD$76)</f>
        <v>0</v>
      </c>
      <c r="BX90" s="153">
        <f>IF(ISERROR(Data4!CE$76),0,Data4!CE$76)</f>
        <v>0</v>
      </c>
      <c r="BY90" s="153">
        <f>IF(ISERROR(Data4!CF$76),0,Data4!CF$76)</f>
        <v>0</v>
      </c>
      <c r="BZ90" s="153">
        <f>IF(ISERROR(Data4!CG$76),0,Data4!CG$76)</f>
        <v>0</v>
      </c>
      <c r="CA90" s="153">
        <f>IF(ISERROR(Data4!CH$76),0,Data4!CH$76)</f>
        <v>0</v>
      </c>
      <c r="CB90" s="153">
        <f>IF(ISERROR(Data4!CI$76),0,Data4!CI$76)</f>
        <v>0</v>
      </c>
      <c r="CC90" s="153">
        <f>IF(ISERROR(Data4!CJ$76),0,Data4!CJ$76)</f>
        <v>0</v>
      </c>
      <c r="CD90" s="153">
        <f>IF(ISERROR(Data4!CK$76),0,Data4!CK$76)</f>
        <v>0</v>
      </c>
      <c r="CE90" s="153">
        <f>IF(ISERROR(Data4!CL$76),0,Data4!CL$76)</f>
        <v>0</v>
      </c>
      <c r="CF90" s="153">
        <f>IF(ISERROR(Data4!CM$76),0,Data4!CM$76)</f>
        <v>0</v>
      </c>
      <c r="CG90" s="153">
        <f>IF(ISERROR(Data4!CN$76),0,Data4!CN$76)</f>
        <v>0</v>
      </c>
      <c r="CH90" s="153">
        <f>IF(ISERROR(Data4!CO$76),0,Data4!CO$76)</f>
        <v>0</v>
      </c>
      <c r="CI90" s="153">
        <f>IF(ISERROR(Data4!CP$76),0,Data4!CP$76)</f>
        <v>0</v>
      </c>
      <c r="CJ90" s="153">
        <f>IF(ISERROR(Data4!CQ$76),0,Data4!CQ$76)</f>
        <v>0</v>
      </c>
      <c r="CK90" s="153">
        <f>IF(ISERROR(Data4!CR$76),0,Data4!CR$76)</f>
        <v>0</v>
      </c>
      <c r="CL90" s="153">
        <f>IF(ISERROR(Data4!CS$76),0,Data4!CS$76)</f>
        <v>0</v>
      </c>
      <c r="CM90" s="153">
        <f>IF(ISERROR(Data4!CT$76),0,Data4!CT$76)</f>
        <v>0</v>
      </c>
      <c r="CN90" s="153">
        <f>IF(ISERROR(Data4!CU$76),0,Data4!CU$76)</f>
        <v>0</v>
      </c>
      <c r="CO90" s="153">
        <f>IF(ISERROR(Data4!CV$76),0,Data4!CV$76)</f>
        <v>0</v>
      </c>
      <c r="CP90" s="153">
        <f>IF(ISERROR(Data4!CW$76),0,Data4!CW$76)</f>
        <v>0</v>
      </c>
      <c r="CQ90" s="153">
        <f>IF(ISERROR(Data4!CX$76),0,Data4!CX$76)</f>
        <v>0</v>
      </c>
      <c r="CR90" s="153">
        <f>IF(ISERROR(Data4!CY$76),0,Data4!CY$76)</f>
        <v>0</v>
      </c>
      <c r="CS90" s="153">
        <f>IF(ISERROR(Data4!CZ$76),0,Data4!CZ$76)</f>
        <v>0</v>
      </c>
      <c r="CT90" s="153">
        <f>IF(ISERROR(Data4!DA$76),0,Data4!DA$76)</f>
        <v>0</v>
      </c>
      <c r="CU90" s="153">
        <f>IF(ISERROR(Data4!DB$76),0,Data4!DB$76)</f>
        <v>0</v>
      </c>
      <c r="CV90" s="153">
        <f>IF(ISERROR(Data4!DC$76),0,Data4!DC$76)</f>
        <v>0</v>
      </c>
      <c r="CW90" s="153">
        <f>IF(ISERROR(Data4!DD$76),0,Data4!DD$76)</f>
        <v>0</v>
      </c>
      <c r="CX90" s="153">
        <f>IF(ISERROR(Data4!DE$76),0,Data4!DE$76)</f>
        <v>0</v>
      </c>
      <c r="CY90" s="153">
        <f>IF(ISERROR(Data4!DF$76),0,Data4!DF$76)</f>
        <v>0</v>
      </c>
      <c r="CZ90" s="153">
        <f>IF(ISERROR(Data4!DG$76),0,Data4!DG$76)</f>
        <v>0</v>
      </c>
      <c r="DA90" s="153">
        <f>IF(ISERROR(Data4!DH$76),0,Data4!DH$76)</f>
        <v>0</v>
      </c>
      <c r="DF90" s="3"/>
      <c r="DG90" s="3"/>
    </row>
    <row r="91" spans="2:111" hidden="1">
      <c r="B91" s="182" t="s">
        <v>52</v>
      </c>
      <c r="C91" s="164" t="str">
        <f>Data4!D$77</f>
        <v>-</v>
      </c>
      <c r="D91" s="61">
        <f>F91+NPV(FDN,G91:INDEX(G91:DA91,PAL))</f>
        <v>0</v>
      </c>
      <c r="E91" s="153">
        <f t="shared" si="47"/>
        <v>0</v>
      </c>
      <c r="F91" s="153">
        <f>IF(ISERROR(Data4!M$77),0,Data4!M$77)</f>
        <v>0</v>
      </c>
      <c r="G91" s="153">
        <f>IF(ISERROR(Data4!N$77),0,Data4!N$77)</f>
        <v>0</v>
      </c>
      <c r="H91" s="153">
        <f>IF(ISERROR(Data4!O$77),0,Data4!O$77)</f>
        <v>0</v>
      </c>
      <c r="I91" s="153">
        <f>IF(ISERROR(Data4!P$77),0,Data4!P$77)</f>
        <v>0</v>
      </c>
      <c r="J91" s="153">
        <f>IF(ISERROR(Data4!Q$77),0,Data4!Q$77)</f>
        <v>0</v>
      </c>
      <c r="K91" s="153">
        <f>IF(ISERROR(Data4!R$77),0,Data4!R$77)</f>
        <v>0</v>
      </c>
      <c r="L91" s="153">
        <f>IF(ISERROR(Data4!S$77),0,Data4!S$77)</f>
        <v>0</v>
      </c>
      <c r="M91" s="153">
        <f>IF(ISERROR(Data4!T$77),0,Data4!T$77)</f>
        <v>0</v>
      </c>
      <c r="N91" s="153">
        <f>IF(ISERROR(Data4!U$77),0,Data4!U$77)</f>
        <v>0</v>
      </c>
      <c r="O91" s="153">
        <f>IF(ISERROR(Data4!V$77),0,Data4!V$77)</f>
        <v>0</v>
      </c>
      <c r="P91" s="153">
        <f>IF(ISERROR(Data4!W$77),0,Data4!W$77)</f>
        <v>0</v>
      </c>
      <c r="Q91" s="153">
        <f>IF(ISERROR(Data4!X$77),0,Data4!X$77)</f>
        <v>0</v>
      </c>
      <c r="R91" s="153">
        <f>IF(ISERROR(Data4!Y$77),0,Data4!Y$77)</f>
        <v>0</v>
      </c>
      <c r="S91" s="153">
        <f>IF(ISERROR(Data4!Z$77),0,Data4!Z$77)</f>
        <v>0</v>
      </c>
      <c r="T91" s="153">
        <f>IF(ISERROR(Data4!AA$77),0,Data4!AA$77)</f>
        <v>0</v>
      </c>
      <c r="U91" s="153">
        <f>IF(ISERROR(Data4!AB$77),0,Data4!AB$77)</f>
        <v>0</v>
      </c>
      <c r="V91" s="153">
        <f>IF(ISERROR(Data4!AC$77),0,Data4!AC$77)</f>
        <v>0</v>
      </c>
      <c r="W91" s="153">
        <f>IF(ISERROR(Data4!AD$77),0,Data4!AD$77)</f>
        <v>0</v>
      </c>
      <c r="X91" s="153">
        <f>IF(ISERROR(Data4!AE$77),0,Data4!AE$77)</f>
        <v>0</v>
      </c>
      <c r="Y91" s="153">
        <f>IF(ISERROR(Data4!AF$77),0,Data4!AF$77)</f>
        <v>0</v>
      </c>
      <c r="Z91" s="153">
        <f>IF(ISERROR(Data4!AG$77),0,Data4!AG$77)</f>
        <v>0</v>
      </c>
      <c r="AA91" s="153">
        <f>IF(ISERROR(Data4!AH$77),0,Data4!AH$77)</f>
        <v>0</v>
      </c>
      <c r="AB91" s="153">
        <f>IF(ISERROR(Data4!AI$77),0,Data4!AI$77)</f>
        <v>0</v>
      </c>
      <c r="AC91" s="153">
        <f>IF(ISERROR(Data4!AJ$77),0,Data4!AJ$77)</f>
        <v>0</v>
      </c>
      <c r="AD91" s="153">
        <f>IF(ISERROR(Data4!AK$77),0,Data4!AK$77)</f>
        <v>0</v>
      </c>
      <c r="AE91" s="153">
        <f>IF(ISERROR(Data4!AL$77),0,Data4!AL$77)</f>
        <v>0</v>
      </c>
      <c r="AF91" s="153">
        <f>IF(ISERROR(Data4!AM$77),0,Data4!AM$77)</f>
        <v>0</v>
      </c>
      <c r="AG91" s="153">
        <f>IF(ISERROR(Data4!AN$77),0,Data4!AN$77)</f>
        <v>0</v>
      </c>
      <c r="AH91" s="153">
        <f>IF(ISERROR(Data4!AO$77),0,Data4!AO$77)</f>
        <v>0</v>
      </c>
      <c r="AI91" s="153">
        <f>IF(ISERROR(Data4!AP$77),0,Data4!AP$77)</f>
        <v>0</v>
      </c>
      <c r="AJ91" s="153">
        <f>IF(ISERROR(Data4!AQ$77),0,Data4!AQ$77)</f>
        <v>0</v>
      </c>
      <c r="AK91" s="153">
        <f>IF(ISERROR(Data4!AR$77),0,Data4!AR$77)</f>
        <v>0</v>
      </c>
      <c r="AL91" s="153">
        <f>IF(ISERROR(Data4!AS$77),0,Data4!AS$77)</f>
        <v>0</v>
      </c>
      <c r="AM91" s="153">
        <f>IF(ISERROR(Data4!AT$77),0,Data4!AT$77)</f>
        <v>0</v>
      </c>
      <c r="AN91" s="153">
        <f>IF(ISERROR(Data4!AU$77),0,Data4!AU$77)</f>
        <v>0</v>
      </c>
      <c r="AO91" s="153">
        <f>IF(ISERROR(Data4!AV$77),0,Data4!AV$77)</f>
        <v>0</v>
      </c>
      <c r="AP91" s="153">
        <f>IF(ISERROR(Data4!AW$77),0,Data4!AW$77)</f>
        <v>0</v>
      </c>
      <c r="AQ91" s="153">
        <f>IF(ISERROR(Data4!AX$77),0,Data4!AX$77)</f>
        <v>0</v>
      </c>
      <c r="AR91" s="153">
        <f>IF(ISERROR(Data4!AY$77),0,Data4!AY$77)</f>
        <v>0</v>
      </c>
      <c r="AS91" s="153">
        <f>IF(ISERROR(Data4!AZ$77),0,Data4!AZ$77)</f>
        <v>0</v>
      </c>
      <c r="AT91" s="153">
        <f>IF(ISERROR(Data4!BA$77),0,Data4!BA$77)</f>
        <v>0</v>
      </c>
      <c r="AU91" s="153">
        <f>IF(ISERROR(Data4!BB$77),0,Data4!BB$77)</f>
        <v>0</v>
      </c>
      <c r="AV91" s="153">
        <f>IF(ISERROR(Data4!BC$77),0,Data4!BC$77)</f>
        <v>0</v>
      </c>
      <c r="AW91" s="153">
        <f>IF(ISERROR(Data4!BD$77),0,Data4!BD$77)</f>
        <v>0</v>
      </c>
      <c r="AX91" s="153">
        <f>IF(ISERROR(Data4!BE$77),0,Data4!BE$77)</f>
        <v>0</v>
      </c>
      <c r="AY91" s="153">
        <f>IF(ISERROR(Data4!BF$77),0,Data4!BF$77)</f>
        <v>0</v>
      </c>
      <c r="AZ91" s="153">
        <f>IF(ISERROR(Data4!BG$77),0,Data4!BG$77)</f>
        <v>0</v>
      </c>
      <c r="BA91" s="153">
        <f>IF(ISERROR(Data4!BH$77),0,Data4!BH$77)</f>
        <v>0</v>
      </c>
      <c r="BB91" s="153">
        <f>IF(ISERROR(Data4!BI$77),0,Data4!BI$77)</f>
        <v>0</v>
      </c>
      <c r="BC91" s="153">
        <f>IF(ISERROR(Data4!BJ$77),0,Data4!BJ$77)</f>
        <v>0</v>
      </c>
      <c r="BD91" s="153">
        <f>IF(ISERROR(Data4!BK$77),0,Data4!BK$77)</f>
        <v>0</v>
      </c>
      <c r="BE91" s="153">
        <f>IF(ISERROR(Data4!BL$77),0,Data4!BL$77)</f>
        <v>0</v>
      </c>
      <c r="BF91" s="153">
        <f>IF(ISERROR(Data4!BM$77),0,Data4!BM$77)</f>
        <v>0</v>
      </c>
      <c r="BG91" s="153">
        <f>IF(ISERROR(Data4!BN$77),0,Data4!BN$77)</f>
        <v>0</v>
      </c>
      <c r="BH91" s="153">
        <f>IF(ISERROR(Data4!BO$77),0,Data4!BO$77)</f>
        <v>0</v>
      </c>
      <c r="BI91" s="153">
        <f>IF(ISERROR(Data4!BP$77),0,Data4!BP$77)</f>
        <v>0</v>
      </c>
      <c r="BJ91" s="153">
        <f>IF(ISERROR(Data4!BQ$77),0,Data4!BQ$77)</f>
        <v>0</v>
      </c>
      <c r="BK91" s="153">
        <f>IF(ISERROR(Data4!BR$77),0,Data4!BR$77)</f>
        <v>0</v>
      </c>
      <c r="BL91" s="153">
        <f>IF(ISERROR(Data4!BS$77),0,Data4!BS$77)</f>
        <v>0</v>
      </c>
      <c r="BM91" s="153">
        <f>IF(ISERROR(Data4!BT$77),0,Data4!BT$77)</f>
        <v>0</v>
      </c>
      <c r="BN91" s="153">
        <f>IF(ISERROR(Data4!BU$77),0,Data4!BU$77)</f>
        <v>0</v>
      </c>
      <c r="BO91" s="153">
        <f>IF(ISERROR(Data4!BV$77),0,Data4!BV$77)</f>
        <v>0</v>
      </c>
      <c r="BP91" s="153">
        <f>IF(ISERROR(Data4!BW$77),0,Data4!BW$77)</f>
        <v>0</v>
      </c>
      <c r="BQ91" s="153">
        <f>IF(ISERROR(Data4!BX$77),0,Data4!BX$77)</f>
        <v>0</v>
      </c>
      <c r="BR91" s="153">
        <f>IF(ISERROR(Data4!BY$77),0,Data4!BY$77)</f>
        <v>0</v>
      </c>
      <c r="BS91" s="153">
        <f>IF(ISERROR(Data4!BZ$77),0,Data4!BZ$77)</f>
        <v>0</v>
      </c>
      <c r="BT91" s="153">
        <f>IF(ISERROR(Data4!CA$77),0,Data4!CA$77)</f>
        <v>0</v>
      </c>
      <c r="BU91" s="153">
        <f>IF(ISERROR(Data4!CB$77),0,Data4!CB$77)</f>
        <v>0</v>
      </c>
      <c r="BV91" s="153">
        <f>IF(ISERROR(Data4!CC$77),0,Data4!CC$77)</f>
        <v>0</v>
      </c>
      <c r="BW91" s="153">
        <f>IF(ISERROR(Data4!CD$77),0,Data4!CD$77)</f>
        <v>0</v>
      </c>
      <c r="BX91" s="153">
        <f>IF(ISERROR(Data4!CE$77),0,Data4!CE$77)</f>
        <v>0</v>
      </c>
      <c r="BY91" s="153">
        <f>IF(ISERROR(Data4!CF$77),0,Data4!CF$77)</f>
        <v>0</v>
      </c>
      <c r="BZ91" s="153">
        <f>IF(ISERROR(Data4!CG$77),0,Data4!CG$77)</f>
        <v>0</v>
      </c>
      <c r="CA91" s="153">
        <f>IF(ISERROR(Data4!CH$77),0,Data4!CH$77)</f>
        <v>0</v>
      </c>
      <c r="CB91" s="153">
        <f>IF(ISERROR(Data4!CI$77),0,Data4!CI$77)</f>
        <v>0</v>
      </c>
      <c r="CC91" s="153">
        <f>IF(ISERROR(Data4!CJ$77),0,Data4!CJ$77)</f>
        <v>0</v>
      </c>
      <c r="CD91" s="153">
        <f>IF(ISERROR(Data4!CK$77),0,Data4!CK$77)</f>
        <v>0</v>
      </c>
      <c r="CE91" s="153">
        <f>IF(ISERROR(Data4!CL$77),0,Data4!CL$77)</f>
        <v>0</v>
      </c>
      <c r="CF91" s="153">
        <f>IF(ISERROR(Data4!CM$77),0,Data4!CM$77)</f>
        <v>0</v>
      </c>
      <c r="CG91" s="153">
        <f>IF(ISERROR(Data4!CN$77),0,Data4!CN$77)</f>
        <v>0</v>
      </c>
      <c r="CH91" s="153">
        <f>IF(ISERROR(Data4!CO$77),0,Data4!CO$77)</f>
        <v>0</v>
      </c>
      <c r="CI91" s="153">
        <f>IF(ISERROR(Data4!CP$77),0,Data4!CP$77)</f>
        <v>0</v>
      </c>
      <c r="CJ91" s="153">
        <f>IF(ISERROR(Data4!CQ$77),0,Data4!CQ$77)</f>
        <v>0</v>
      </c>
      <c r="CK91" s="153">
        <f>IF(ISERROR(Data4!CR$77),0,Data4!CR$77)</f>
        <v>0</v>
      </c>
      <c r="CL91" s="153">
        <f>IF(ISERROR(Data4!CS$77),0,Data4!CS$77)</f>
        <v>0</v>
      </c>
      <c r="CM91" s="153">
        <f>IF(ISERROR(Data4!CT$77),0,Data4!CT$77)</f>
        <v>0</v>
      </c>
      <c r="CN91" s="153">
        <f>IF(ISERROR(Data4!CU$77),0,Data4!CU$77)</f>
        <v>0</v>
      </c>
      <c r="CO91" s="153">
        <f>IF(ISERROR(Data4!CV$77),0,Data4!CV$77)</f>
        <v>0</v>
      </c>
      <c r="CP91" s="153">
        <f>IF(ISERROR(Data4!CW$77),0,Data4!CW$77)</f>
        <v>0</v>
      </c>
      <c r="CQ91" s="153">
        <f>IF(ISERROR(Data4!CX$77),0,Data4!CX$77)</f>
        <v>0</v>
      </c>
      <c r="CR91" s="153">
        <f>IF(ISERROR(Data4!CY$77),0,Data4!CY$77)</f>
        <v>0</v>
      </c>
      <c r="CS91" s="153">
        <f>IF(ISERROR(Data4!CZ$77),0,Data4!CZ$77)</f>
        <v>0</v>
      </c>
      <c r="CT91" s="153">
        <f>IF(ISERROR(Data4!DA$77),0,Data4!DA$77)</f>
        <v>0</v>
      </c>
      <c r="CU91" s="153">
        <f>IF(ISERROR(Data4!DB$77),0,Data4!DB$77)</f>
        <v>0</v>
      </c>
      <c r="CV91" s="153">
        <f>IF(ISERROR(Data4!DC$77),0,Data4!DC$77)</f>
        <v>0</v>
      </c>
      <c r="CW91" s="153">
        <f>IF(ISERROR(Data4!DD$77),0,Data4!DD$77)</f>
        <v>0</v>
      </c>
      <c r="CX91" s="153">
        <f>IF(ISERROR(Data4!DE$77),0,Data4!DE$77)</f>
        <v>0</v>
      </c>
      <c r="CY91" s="153">
        <f>IF(ISERROR(Data4!DF$77),0,Data4!DF$77)</f>
        <v>0</v>
      </c>
      <c r="CZ91" s="153">
        <f>IF(ISERROR(Data4!DG$77),0,Data4!DG$77)</f>
        <v>0</v>
      </c>
      <c r="DA91" s="153">
        <f>IF(ISERROR(Data4!DH$77),0,Data4!DH$77)</f>
        <v>0</v>
      </c>
      <c r="DF91" s="3"/>
      <c r="DG91" s="3"/>
    </row>
    <row r="92" spans="2:111" hidden="1">
      <c r="B92" s="182" t="s">
        <v>300</v>
      </c>
      <c r="C92" s="164" t="str">
        <f>Data4!D$78</f>
        <v>-</v>
      </c>
      <c r="D92" s="61">
        <f>F92+NPV(FDN,G92:INDEX(G92:DA92,PAL))</f>
        <v>0</v>
      </c>
      <c r="E92" s="153">
        <f t="shared" si="47"/>
        <v>0</v>
      </c>
      <c r="F92" s="153">
        <f>IF(ISERROR(Data4!M$78),0,Data4!M$78)</f>
        <v>0</v>
      </c>
      <c r="G92" s="153">
        <f>IF(ISERROR(Data4!N$78),0,Data4!N$78)</f>
        <v>0</v>
      </c>
      <c r="H92" s="153">
        <f>IF(ISERROR(Data4!O$78),0,Data4!O$78)</f>
        <v>0</v>
      </c>
      <c r="I92" s="153">
        <f>IF(ISERROR(Data4!P$78),0,Data4!P$78)</f>
        <v>0</v>
      </c>
      <c r="J92" s="153">
        <f>IF(ISERROR(Data4!Q$78),0,Data4!Q$78)</f>
        <v>0</v>
      </c>
      <c r="K92" s="153">
        <f>IF(ISERROR(Data4!R$78),0,Data4!R$78)</f>
        <v>0</v>
      </c>
      <c r="L92" s="153">
        <f>IF(ISERROR(Data4!S$78),0,Data4!S$78)</f>
        <v>0</v>
      </c>
      <c r="M92" s="153">
        <f>IF(ISERROR(Data4!T$78),0,Data4!T$78)</f>
        <v>0</v>
      </c>
      <c r="N92" s="153">
        <f>IF(ISERROR(Data4!U$78),0,Data4!U$78)</f>
        <v>0</v>
      </c>
      <c r="O92" s="153">
        <f>IF(ISERROR(Data4!V$78),0,Data4!V$78)</f>
        <v>0</v>
      </c>
      <c r="P92" s="153">
        <f>IF(ISERROR(Data4!W$78),0,Data4!W$78)</f>
        <v>0</v>
      </c>
      <c r="Q92" s="153">
        <f>IF(ISERROR(Data4!X$78),0,Data4!X$78)</f>
        <v>0</v>
      </c>
      <c r="R92" s="153">
        <f>IF(ISERROR(Data4!Y$78),0,Data4!Y$78)</f>
        <v>0</v>
      </c>
      <c r="S92" s="153">
        <f>IF(ISERROR(Data4!Z$78),0,Data4!Z$78)</f>
        <v>0</v>
      </c>
      <c r="T92" s="153">
        <f>IF(ISERROR(Data4!AA$78),0,Data4!AA$78)</f>
        <v>0</v>
      </c>
      <c r="U92" s="153">
        <f>IF(ISERROR(Data4!AB$78),0,Data4!AB$78)</f>
        <v>0</v>
      </c>
      <c r="V92" s="153">
        <f>IF(ISERROR(Data4!AC$78),0,Data4!AC$78)</f>
        <v>0</v>
      </c>
      <c r="W92" s="153">
        <f>IF(ISERROR(Data4!AD$78),0,Data4!AD$78)</f>
        <v>0</v>
      </c>
      <c r="X92" s="153">
        <f>IF(ISERROR(Data4!AE$78),0,Data4!AE$78)</f>
        <v>0</v>
      </c>
      <c r="Y92" s="153">
        <f>IF(ISERROR(Data4!AF$78),0,Data4!AF$78)</f>
        <v>0</v>
      </c>
      <c r="Z92" s="153">
        <f>IF(ISERROR(Data4!AG$78),0,Data4!AG$78)</f>
        <v>0</v>
      </c>
      <c r="AA92" s="153">
        <f>IF(ISERROR(Data4!AH$78),0,Data4!AH$78)</f>
        <v>0</v>
      </c>
      <c r="AB92" s="153">
        <f>IF(ISERROR(Data4!AI$78),0,Data4!AI$78)</f>
        <v>0</v>
      </c>
      <c r="AC92" s="153">
        <f>IF(ISERROR(Data4!AJ$78),0,Data4!AJ$78)</f>
        <v>0</v>
      </c>
      <c r="AD92" s="153">
        <f>IF(ISERROR(Data4!AK$78),0,Data4!AK$78)</f>
        <v>0</v>
      </c>
      <c r="AE92" s="153">
        <f>IF(ISERROR(Data4!AL$78),0,Data4!AL$78)</f>
        <v>0</v>
      </c>
      <c r="AF92" s="153">
        <f>IF(ISERROR(Data4!AM$78),0,Data4!AM$78)</f>
        <v>0</v>
      </c>
      <c r="AG92" s="153">
        <f>IF(ISERROR(Data4!AN$78),0,Data4!AN$78)</f>
        <v>0</v>
      </c>
      <c r="AH92" s="153">
        <f>IF(ISERROR(Data4!AO$78),0,Data4!AO$78)</f>
        <v>0</v>
      </c>
      <c r="AI92" s="153">
        <f>IF(ISERROR(Data4!AP$78),0,Data4!AP$78)</f>
        <v>0</v>
      </c>
      <c r="AJ92" s="153">
        <f>IF(ISERROR(Data4!AQ$78),0,Data4!AQ$78)</f>
        <v>0</v>
      </c>
      <c r="AK92" s="153">
        <f>IF(ISERROR(Data4!AR$78),0,Data4!AR$78)</f>
        <v>0</v>
      </c>
      <c r="AL92" s="153">
        <f>IF(ISERROR(Data4!AS$78),0,Data4!AS$78)</f>
        <v>0</v>
      </c>
      <c r="AM92" s="153">
        <f>IF(ISERROR(Data4!AT$78),0,Data4!AT$78)</f>
        <v>0</v>
      </c>
      <c r="AN92" s="153">
        <f>IF(ISERROR(Data4!AU$78),0,Data4!AU$78)</f>
        <v>0</v>
      </c>
      <c r="AO92" s="153">
        <f>IF(ISERROR(Data4!AV$78),0,Data4!AV$78)</f>
        <v>0</v>
      </c>
      <c r="AP92" s="153">
        <f>IF(ISERROR(Data4!AW$78),0,Data4!AW$78)</f>
        <v>0</v>
      </c>
      <c r="AQ92" s="153">
        <f>IF(ISERROR(Data4!AX$78),0,Data4!AX$78)</f>
        <v>0</v>
      </c>
      <c r="AR92" s="153">
        <f>IF(ISERROR(Data4!AY$78),0,Data4!AY$78)</f>
        <v>0</v>
      </c>
      <c r="AS92" s="153">
        <f>IF(ISERROR(Data4!AZ$78),0,Data4!AZ$78)</f>
        <v>0</v>
      </c>
      <c r="AT92" s="153">
        <f>IF(ISERROR(Data4!BA$78),0,Data4!BA$78)</f>
        <v>0</v>
      </c>
      <c r="AU92" s="153">
        <f>IF(ISERROR(Data4!BB$78),0,Data4!BB$78)</f>
        <v>0</v>
      </c>
      <c r="AV92" s="153">
        <f>IF(ISERROR(Data4!BC$78),0,Data4!BC$78)</f>
        <v>0</v>
      </c>
      <c r="AW92" s="153">
        <f>IF(ISERROR(Data4!BD$78),0,Data4!BD$78)</f>
        <v>0</v>
      </c>
      <c r="AX92" s="153">
        <f>IF(ISERROR(Data4!BE$78),0,Data4!BE$78)</f>
        <v>0</v>
      </c>
      <c r="AY92" s="153">
        <f>IF(ISERROR(Data4!BF$78),0,Data4!BF$78)</f>
        <v>0</v>
      </c>
      <c r="AZ92" s="153">
        <f>IF(ISERROR(Data4!BG$78),0,Data4!BG$78)</f>
        <v>0</v>
      </c>
      <c r="BA92" s="153">
        <f>IF(ISERROR(Data4!BH$78),0,Data4!BH$78)</f>
        <v>0</v>
      </c>
      <c r="BB92" s="153">
        <f>IF(ISERROR(Data4!BI$78),0,Data4!BI$78)</f>
        <v>0</v>
      </c>
      <c r="BC92" s="153">
        <f>IF(ISERROR(Data4!BJ$78),0,Data4!BJ$78)</f>
        <v>0</v>
      </c>
      <c r="BD92" s="153">
        <f>IF(ISERROR(Data4!BK$78),0,Data4!BK$78)</f>
        <v>0</v>
      </c>
      <c r="BE92" s="153">
        <f>IF(ISERROR(Data4!BL$78),0,Data4!BL$78)</f>
        <v>0</v>
      </c>
      <c r="BF92" s="153">
        <f>IF(ISERROR(Data4!BM$78),0,Data4!BM$78)</f>
        <v>0</v>
      </c>
      <c r="BG92" s="153">
        <f>IF(ISERROR(Data4!BN$78),0,Data4!BN$78)</f>
        <v>0</v>
      </c>
      <c r="BH92" s="153">
        <f>IF(ISERROR(Data4!BO$78),0,Data4!BO$78)</f>
        <v>0</v>
      </c>
      <c r="BI92" s="153">
        <f>IF(ISERROR(Data4!BP$78),0,Data4!BP$78)</f>
        <v>0</v>
      </c>
      <c r="BJ92" s="153">
        <f>IF(ISERROR(Data4!BQ$78),0,Data4!BQ$78)</f>
        <v>0</v>
      </c>
      <c r="BK92" s="153">
        <f>IF(ISERROR(Data4!BR$78),0,Data4!BR$78)</f>
        <v>0</v>
      </c>
      <c r="BL92" s="153">
        <f>IF(ISERROR(Data4!BS$78),0,Data4!BS$78)</f>
        <v>0</v>
      </c>
      <c r="BM92" s="153">
        <f>IF(ISERROR(Data4!BT$78),0,Data4!BT$78)</f>
        <v>0</v>
      </c>
      <c r="BN92" s="153">
        <f>IF(ISERROR(Data4!BU$78),0,Data4!BU$78)</f>
        <v>0</v>
      </c>
      <c r="BO92" s="153">
        <f>IF(ISERROR(Data4!BV$78),0,Data4!BV$78)</f>
        <v>0</v>
      </c>
      <c r="BP92" s="153">
        <f>IF(ISERROR(Data4!BW$78),0,Data4!BW$78)</f>
        <v>0</v>
      </c>
      <c r="BQ92" s="153">
        <f>IF(ISERROR(Data4!BX$78),0,Data4!BX$78)</f>
        <v>0</v>
      </c>
      <c r="BR92" s="153">
        <f>IF(ISERROR(Data4!BY$78),0,Data4!BY$78)</f>
        <v>0</v>
      </c>
      <c r="BS92" s="153">
        <f>IF(ISERROR(Data4!BZ$78),0,Data4!BZ$78)</f>
        <v>0</v>
      </c>
      <c r="BT92" s="153">
        <f>IF(ISERROR(Data4!CA$78),0,Data4!CA$78)</f>
        <v>0</v>
      </c>
      <c r="BU92" s="153">
        <f>IF(ISERROR(Data4!CB$78),0,Data4!CB$78)</f>
        <v>0</v>
      </c>
      <c r="BV92" s="153">
        <f>IF(ISERROR(Data4!CC$78),0,Data4!CC$78)</f>
        <v>0</v>
      </c>
      <c r="BW92" s="153">
        <f>IF(ISERROR(Data4!CD$78),0,Data4!CD$78)</f>
        <v>0</v>
      </c>
      <c r="BX92" s="153">
        <f>IF(ISERROR(Data4!CE$78),0,Data4!CE$78)</f>
        <v>0</v>
      </c>
      <c r="BY92" s="153">
        <f>IF(ISERROR(Data4!CF$78),0,Data4!CF$78)</f>
        <v>0</v>
      </c>
      <c r="BZ92" s="153">
        <f>IF(ISERROR(Data4!CG$78),0,Data4!CG$78)</f>
        <v>0</v>
      </c>
      <c r="CA92" s="153">
        <f>IF(ISERROR(Data4!CH$78),0,Data4!CH$78)</f>
        <v>0</v>
      </c>
      <c r="CB92" s="153">
        <f>IF(ISERROR(Data4!CI$78),0,Data4!CI$78)</f>
        <v>0</v>
      </c>
      <c r="CC92" s="153">
        <f>IF(ISERROR(Data4!CJ$78),0,Data4!CJ$78)</f>
        <v>0</v>
      </c>
      <c r="CD92" s="153">
        <f>IF(ISERROR(Data4!CK$78),0,Data4!CK$78)</f>
        <v>0</v>
      </c>
      <c r="CE92" s="153">
        <f>IF(ISERROR(Data4!CL$78),0,Data4!CL$78)</f>
        <v>0</v>
      </c>
      <c r="CF92" s="153">
        <f>IF(ISERROR(Data4!CM$78),0,Data4!CM$78)</f>
        <v>0</v>
      </c>
      <c r="CG92" s="153">
        <f>IF(ISERROR(Data4!CN$78),0,Data4!CN$78)</f>
        <v>0</v>
      </c>
      <c r="CH92" s="153">
        <f>IF(ISERROR(Data4!CO$78),0,Data4!CO$78)</f>
        <v>0</v>
      </c>
      <c r="CI92" s="153">
        <f>IF(ISERROR(Data4!CP$78),0,Data4!CP$78)</f>
        <v>0</v>
      </c>
      <c r="CJ92" s="153">
        <f>IF(ISERROR(Data4!CQ$78),0,Data4!CQ$78)</f>
        <v>0</v>
      </c>
      <c r="CK92" s="153">
        <f>IF(ISERROR(Data4!CR$78),0,Data4!CR$78)</f>
        <v>0</v>
      </c>
      <c r="CL92" s="153">
        <f>IF(ISERROR(Data4!CS$78),0,Data4!CS$78)</f>
        <v>0</v>
      </c>
      <c r="CM92" s="153">
        <f>IF(ISERROR(Data4!CT$78),0,Data4!CT$78)</f>
        <v>0</v>
      </c>
      <c r="CN92" s="153">
        <f>IF(ISERROR(Data4!CU$78),0,Data4!CU$78)</f>
        <v>0</v>
      </c>
      <c r="CO92" s="153">
        <f>IF(ISERROR(Data4!CV$78),0,Data4!CV$78)</f>
        <v>0</v>
      </c>
      <c r="CP92" s="153">
        <f>IF(ISERROR(Data4!CW$78),0,Data4!CW$78)</f>
        <v>0</v>
      </c>
      <c r="CQ92" s="153">
        <f>IF(ISERROR(Data4!CX$78),0,Data4!CX$78)</f>
        <v>0</v>
      </c>
      <c r="CR92" s="153">
        <f>IF(ISERROR(Data4!CY$78),0,Data4!CY$78)</f>
        <v>0</v>
      </c>
      <c r="CS92" s="153">
        <f>IF(ISERROR(Data4!CZ$78),0,Data4!CZ$78)</f>
        <v>0</v>
      </c>
      <c r="CT92" s="153">
        <f>IF(ISERROR(Data4!DA$78),0,Data4!DA$78)</f>
        <v>0</v>
      </c>
      <c r="CU92" s="153">
        <f>IF(ISERROR(Data4!DB$78),0,Data4!DB$78)</f>
        <v>0</v>
      </c>
      <c r="CV92" s="153">
        <f>IF(ISERROR(Data4!DC$78),0,Data4!DC$78)</f>
        <v>0</v>
      </c>
      <c r="CW92" s="153">
        <f>IF(ISERROR(Data4!DD$78),0,Data4!DD$78)</f>
        <v>0</v>
      </c>
      <c r="CX92" s="153">
        <f>IF(ISERROR(Data4!DE$78),0,Data4!DE$78)</f>
        <v>0</v>
      </c>
      <c r="CY92" s="153">
        <f>IF(ISERROR(Data4!DF$78),0,Data4!DF$78)</f>
        <v>0</v>
      </c>
      <c r="CZ92" s="153">
        <f>IF(ISERROR(Data4!DG$78),0,Data4!DG$78)</f>
        <v>0</v>
      </c>
      <c r="DA92" s="153">
        <f>IF(ISERROR(Data4!DH$78),0,Data4!DH$78)</f>
        <v>0</v>
      </c>
      <c r="DF92" s="3"/>
      <c r="DG92" s="3"/>
    </row>
    <row r="93" spans="2:111" hidden="1">
      <c r="B93" s="182" t="s">
        <v>301</v>
      </c>
      <c r="C93" s="164" t="str">
        <f>Data4!D$79</f>
        <v>-</v>
      </c>
      <c r="D93" s="61">
        <f>F93+NPV(FDN,G93:INDEX(G93:DA93,PAL))</f>
        <v>0</v>
      </c>
      <c r="E93" s="153">
        <f t="shared" si="47"/>
        <v>0</v>
      </c>
      <c r="F93" s="153">
        <f>IF(ISERROR(Data4!M$79),0,Data4!M$79)</f>
        <v>0</v>
      </c>
      <c r="G93" s="153">
        <f>IF(ISERROR(Data4!N$79),0,Data4!N$79)</f>
        <v>0</v>
      </c>
      <c r="H93" s="153">
        <f>IF(ISERROR(Data4!O$79),0,Data4!O$79)</f>
        <v>0</v>
      </c>
      <c r="I93" s="153">
        <f>IF(ISERROR(Data4!P$79),0,Data4!P$79)</f>
        <v>0</v>
      </c>
      <c r="J93" s="153">
        <f>IF(ISERROR(Data4!Q$79),0,Data4!Q$79)</f>
        <v>0</v>
      </c>
      <c r="K93" s="153">
        <f>IF(ISERROR(Data4!R$79),0,Data4!R$79)</f>
        <v>0</v>
      </c>
      <c r="L93" s="153">
        <f>IF(ISERROR(Data4!S$79),0,Data4!S$79)</f>
        <v>0</v>
      </c>
      <c r="M93" s="153">
        <f>IF(ISERROR(Data4!T$79),0,Data4!T$79)</f>
        <v>0</v>
      </c>
      <c r="N93" s="153">
        <f>IF(ISERROR(Data4!U$79),0,Data4!U$79)</f>
        <v>0</v>
      </c>
      <c r="O93" s="153">
        <f>IF(ISERROR(Data4!V$79),0,Data4!V$79)</f>
        <v>0</v>
      </c>
      <c r="P93" s="153">
        <f>IF(ISERROR(Data4!W$79),0,Data4!W$79)</f>
        <v>0</v>
      </c>
      <c r="Q93" s="153">
        <f>IF(ISERROR(Data4!X$79),0,Data4!X$79)</f>
        <v>0</v>
      </c>
      <c r="R93" s="153">
        <f>IF(ISERROR(Data4!Y$79),0,Data4!Y$79)</f>
        <v>0</v>
      </c>
      <c r="S93" s="153">
        <f>IF(ISERROR(Data4!Z$79),0,Data4!Z$79)</f>
        <v>0</v>
      </c>
      <c r="T93" s="153">
        <f>IF(ISERROR(Data4!AA$79),0,Data4!AA$79)</f>
        <v>0</v>
      </c>
      <c r="U93" s="153">
        <f>IF(ISERROR(Data4!AB$79),0,Data4!AB$79)</f>
        <v>0</v>
      </c>
      <c r="V93" s="153">
        <f>IF(ISERROR(Data4!AC$79),0,Data4!AC$79)</f>
        <v>0</v>
      </c>
      <c r="W93" s="153">
        <f>IF(ISERROR(Data4!AD$79),0,Data4!AD$79)</f>
        <v>0</v>
      </c>
      <c r="X93" s="153">
        <f>IF(ISERROR(Data4!AE$79),0,Data4!AE$79)</f>
        <v>0</v>
      </c>
      <c r="Y93" s="153">
        <f>IF(ISERROR(Data4!AF$79),0,Data4!AF$79)</f>
        <v>0</v>
      </c>
      <c r="Z93" s="153">
        <f>IF(ISERROR(Data4!AG$79),0,Data4!AG$79)</f>
        <v>0</v>
      </c>
      <c r="AA93" s="153">
        <f>IF(ISERROR(Data4!AH$79),0,Data4!AH$79)</f>
        <v>0</v>
      </c>
      <c r="AB93" s="153">
        <f>IF(ISERROR(Data4!AI$79),0,Data4!AI$79)</f>
        <v>0</v>
      </c>
      <c r="AC93" s="153">
        <f>IF(ISERROR(Data4!AJ$79),0,Data4!AJ$79)</f>
        <v>0</v>
      </c>
      <c r="AD93" s="153">
        <f>IF(ISERROR(Data4!AK$79),0,Data4!AK$79)</f>
        <v>0</v>
      </c>
      <c r="AE93" s="153">
        <f>IF(ISERROR(Data4!AL$79),0,Data4!AL$79)</f>
        <v>0</v>
      </c>
      <c r="AF93" s="153">
        <f>IF(ISERROR(Data4!AM$79),0,Data4!AM$79)</f>
        <v>0</v>
      </c>
      <c r="AG93" s="153">
        <f>IF(ISERROR(Data4!AN$79),0,Data4!AN$79)</f>
        <v>0</v>
      </c>
      <c r="AH93" s="153">
        <f>IF(ISERROR(Data4!AO$79),0,Data4!AO$79)</f>
        <v>0</v>
      </c>
      <c r="AI93" s="153">
        <f>IF(ISERROR(Data4!AP$79),0,Data4!AP$79)</f>
        <v>0</v>
      </c>
      <c r="AJ93" s="153">
        <f>IF(ISERROR(Data4!AQ$79),0,Data4!AQ$79)</f>
        <v>0</v>
      </c>
      <c r="AK93" s="153">
        <f>IF(ISERROR(Data4!AR$79),0,Data4!AR$79)</f>
        <v>0</v>
      </c>
      <c r="AL93" s="153">
        <f>IF(ISERROR(Data4!AS$79),0,Data4!AS$79)</f>
        <v>0</v>
      </c>
      <c r="AM93" s="153">
        <f>IF(ISERROR(Data4!AT$79),0,Data4!AT$79)</f>
        <v>0</v>
      </c>
      <c r="AN93" s="153">
        <f>IF(ISERROR(Data4!AU$79),0,Data4!AU$79)</f>
        <v>0</v>
      </c>
      <c r="AO93" s="153">
        <f>IF(ISERROR(Data4!AV$79),0,Data4!AV$79)</f>
        <v>0</v>
      </c>
      <c r="AP93" s="153">
        <f>IF(ISERROR(Data4!AW$79),0,Data4!AW$79)</f>
        <v>0</v>
      </c>
      <c r="AQ93" s="153">
        <f>IF(ISERROR(Data4!AX$79),0,Data4!AX$79)</f>
        <v>0</v>
      </c>
      <c r="AR93" s="153">
        <f>IF(ISERROR(Data4!AY$79),0,Data4!AY$79)</f>
        <v>0</v>
      </c>
      <c r="AS93" s="153">
        <f>IF(ISERROR(Data4!AZ$79),0,Data4!AZ$79)</f>
        <v>0</v>
      </c>
      <c r="AT93" s="153">
        <f>IF(ISERROR(Data4!BA$79),0,Data4!BA$79)</f>
        <v>0</v>
      </c>
      <c r="AU93" s="153">
        <f>IF(ISERROR(Data4!BB$79),0,Data4!BB$79)</f>
        <v>0</v>
      </c>
      <c r="AV93" s="153">
        <f>IF(ISERROR(Data4!BC$79),0,Data4!BC$79)</f>
        <v>0</v>
      </c>
      <c r="AW93" s="153">
        <f>IF(ISERROR(Data4!BD$79),0,Data4!BD$79)</f>
        <v>0</v>
      </c>
      <c r="AX93" s="153">
        <f>IF(ISERROR(Data4!BE$79),0,Data4!BE$79)</f>
        <v>0</v>
      </c>
      <c r="AY93" s="153">
        <f>IF(ISERROR(Data4!BF$79),0,Data4!BF$79)</f>
        <v>0</v>
      </c>
      <c r="AZ93" s="153">
        <f>IF(ISERROR(Data4!BG$79),0,Data4!BG$79)</f>
        <v>0</v>
      </c>
      <c r="BA93" s="153">
        <f>IF(ISERROR(Data4!BH$79),0,Data4!BH$79)</f>
        <v>0</v>
      </c>
      <c r="BB93" s="153">
        <f>IF(ISERROR(Data4!BI$79),0,Data4!BI$79)</f>
        <v>0</v>
      </c>
      <c r="BC93" s="153">
        <f>IF(ISERROR(Data4!BJ$79),0,Data4!BJ$79)</f>
        <v>0</v>
      </c>
      <c r="BD93" s="153">
        <f>IF(ISERROR(Data4!BK$79),0,Data4!BK$79)</f>
        <v>0</v>
      </c>
      <c r="BE93" s="153">
        <f>IF(ISERROR(Data4!BL$79),0,Data4!BL$79)</f>
        <v>0</v>
      </c>
      <c r="BF93" s="153">
        <f>IF(ISERROR(Data4!BM$79),0,Data4!BM$79)</f>
        <v>0</v>
      </c>
      <c r="BG93" s="153">
        <f>IF(ISERROR(Data4!BN$79),0,Data4!BN$79)</f>
        <v>0</v>
      </c>
      <c r="BH93" s="153">
        <f>IF(ISERROR(Data4!BO$79),0,Data4!BO$79)</f>
        <v>0</v>
      </c>
      <c r="BI93" s="153">
        <f>IF(ISERROR(Data4!BP$79),0,Data4!BP$79)</f>
        <v>0</v>
      </c>
      <c r="BJ93" s="153">
        <f>IF(ISERROR(Data4!BQ$79),0,Data4!BQ$79)</f>
        <v>0</v>
      </c>
      <c r="BK93" s="153">
        <f>IF(ISERROR(Data4!BR$79),0,Data4!BR$79)</f>
        <v>0</v>
      </c>
      <c r="BL93" s="153">
        <f>IF(ISERROR(Data4!BS$79),0,Data4!BS$79)</f>
        <v>0</v>
      </c>
      <c r="BM93" s="153">
        <f>IF(ISERROR(Data4!BT$79),0,Data4!BT$79)</f>
        <v>0</v>
      </c>
      <c r="BN93" s="153">
        <f>IF(ISERROR(Data4!BU$79),0,Data4!BU$79)</f>
        <v>0</v>
      </c>
      <c r="BO93" s="153">
        <f>IF(ISERROR(Data4!BV$79),0,Data4!BV$79)</f>
        <v>0</v>
      </c>
      <c r="BP93" s="153">
        <f>IF(ISERROR(Data4!BW$79),0,Data4!BW$79)</f>
        <v>0</v>
      </c>
      <c r="BQ93" s="153">
        <f>IF(ISERROR(Data4!BX$79),0,Data4!BX$79)</f>
        <v>0</v>
      </c>
      <c r="BR93" s="153">
        <f>IF(ISERROR(Data4!BY$79),0,Data4!BY$79)</f>
        <v>0</v>
      </c>
      <c r="BS93" s="153">
        <f>IF(ISERROR(Data4!BZ$79),0,Data4!BZ$79)</f>
        <v>0</v>
      </c>
      <c r="BT93" s="153">
        <f>IF(ISERROR(Data4!CA$79),0,Data4!CA$79)</f>
        <v>0</v>
      </c>
      <c r="BU93" s="153">
        <f>IF(ISERROR(Data4!CB$79),0,Data4!CB$79)</f>
        <v>0</v>
      </c>
      <c r="BV93" s="153">
        <f>IF(ISERROR(Data4!CC$79),0,Data4!CC$79)</f>
        <v>0</v>
      </c>
      <c r="BW93" s="153">
        <f>IF(ISERROR(Data4!CD$79),0,Data4!CD$79)</f>
        <v>0</v>
      </c>
      <c r="BX93" s="153">
        <f>IF(ISERROR(Data4!CE$79),0,Data4!CE$79)</f>
        <v>0</v>
      </c>
      <c r="BY93" s="153">
        <f>IF(ISERROR(Data4!CF$79),0,Data4!CF$79)</f>
        <v>0</v>
      </c>
      <c r="BZ93" s="153">
        <f>IF(ISERROR(Data4!CG$79),0,Data4!CG$79)</f>
        <v>0</v>
      </c>
      <c r="CA93" s="153">
        <f>IF(ISERROR(Data4!CH$79),0,Data4!CH$79)</f>
        <v>0</v>
      </c>
      <c r="CB93" s="153">
        <f>IF(ISERROR(Data4!CI$79),0,Data4!CI$79)</f>
        <v>0</v>
      </c>
      <c r="CC93" s="153">
        <f>IF(ISERROR(Data4!CJ$79),0,Data4!CJ$79)</f>
        <v>0</v>
      </c>
      <c r="CD93" s="153">
        <f>IF(ISERROR(Data4!CK$79),0,Data4!CK$79)</f>
        <v>0</v>
      </c>
      <c r="CE93" s="153">
        <f>IF(ISERROR(Data4!CL$79),0,Data4!CL$79)</f>
        <v>0</v>
      </c>
      <c r="CF93" s="153">
        <f>IF(ISERROR(Data4!CM$79),0,Data4!CM$79)</f>
        <v>0</v>
      </c>
      <c r="CG93" s="153">
        <f>IF(ISERROR(Data4!CN$79),0,Data4!CN$79)</f>
        <v>0</v>
      </c>
      <c r="CH93" s="153">
        <f>IF(ISERROR(Data4!CO$79),0,Data4!CO$79)</f>
        <v>0</v>
      </c>
      <c r="CI93" s="153">
        <f>IF(ISERROR(Data4!CP$79),0,Data4!CP$79)</f>
        <v>0</v>
      </c>
      <c r="CJ93" s="153">
        <f>IF(ISERROR(Data4!CQ$79),0,Data4!CQ$79)</f>
        <v>0</v>
      </c>
      <c r="CK93" s="153">
        <f>IF(ISERROR(Data4!CR$79),0,Data4!CR$79)</f>
        <v>0</v>
      </c>
      <c r="CL93" s="153">
        <f>IF(ISERROR(Data4!CS$79),0,Data4!CS$79)</f>
        <v>0</v>
      </c>
      <c r="CM93" s="153">
        <f>IF(ISERROR(Data4!CT$79),0,Data4!CT$79)</f>
        <v>0</v>
      </c>
      <c r="CN93" s="153">
        <f>IF(ISERROR(Data4!CU$79),0,Data4!CU$79)</f>
        <v>0</v>
      </c>
      <c r="CO93" s="153">
        <f>IF(ISERROR(Data4!CV$79),0,Data4!CV$79)</f>
        <v>0</v>
      </c>
      <c r="CP93" s="153">
        <f>IF(ISERROR(Data4!CW$79),0,Data4!CW$79)</f>
        <v>0</v>
      </c>
      <c r="CQ93" s="153">
        <f>IF(ISERROR(Data4!CX$79),0,Data4!CX$79)</f>
        <v>0</v>
      </c>
      <c r="CR93" s="153">
        <f>IF(ISERROR(Data4!CY$79),0,Data4!CY$79)</f>
        <v>0</v>
      </c>
      <c r="CS93" s="153">
        <f>IF(ISERROR(Data4!CZ$79),0,Data4!CZ$79)</f>
        <v>0</v>
      </c>
      <c r="CT93" s="153">
        <f>IF(ISERROR(Data4!DA$79),0,Data4!DA$79)</f>
        <v>0</v>
      </c>
      <c r="CU93" s="153">
        <f>IF(ISERROR(Data4!DB$79),0,Data4!DB$79)</f>
        <v>0</v>
      </c>
      <c r="CV93" s="153">
        <f>IF(ISERROR(Data4!DC$79),0,Data4!DC$79)</f>
        <v>0</v>
      </c>
      <c r="CW93" s="153">
        <f>IF(ISERROR(Data4!DD$79),0,Data4!DD$79)</f>
        <v>0</v>
      </c>
      <c r="CX93" s="153">
        <f>IF(ISERROR(Data4!DE$79),0,Data4!DE$79)</f>
        <v>0</v>
      </c>
      <c r="CY93" s="153">
        <f>IF(ISERROR(Data4!DF$79),0,Data4!DF$79)</f>
        <v>0</v>
      </c>
      <c r="CZ93" s="153">
        <f>IF(ISERROR(Data4!DG$79),0,Data4!DG$79)</f>
        <v>0</v>
      </c>
      <c r="DA93" s="153">
        <f>IF(ISERROR(Data4!DH$79),0,Data4!DH$79)</f>
        <v>0</v>
      </c>
      <c r="DF93" s="3"/>
      <c r="DG93" s="3"/>
    </row>
    <row r="94" spans="2:111" hidden="1">
      <c r="B94" s="182" t="s">
        <v>302</v>
      </c>
      <c r="C94" s="164" t="str">
        <f>Data4!D$80</f>
        <v>-</v>
      </c>
      <c r="D94" s="61">
        <f>F94+NPV(FDN,G94:INDEX(G94:DA94,PAL))</f>
        <v>0</v>
      </c>
      <c r="E94" s="153">
        <f t="shared" si="47"/>
        <v>0</v>
      </c>
      <c r="F94" s="153">
        <f>IF(ISERROR(Data4!M$80),0,Data4!M$80)</f>
        <v>0</v>
      </c>
      <c r="G94" s="153">
        <f>IF(ISERROR(Data4!N$80),0,Data4!N$80)</f>
        <v>0</v>
      </c>
      <c r="H94" s="153">
        <f>IF(ISERROR(Data4!O$80),0,Data4!O$80)</f>
        <v>0</v>
      </c>
      <c r="I94" s="153">
        <f>IF(ISERROR(Data4!P$80),0,Data4!P$80)</f>
        <v>0</v>
      </c>
      <c r="J94" s="153">
        <f>IF(ISERROR(Data4!Q$80),0,Data4!Q$80)</f>
        <v>0</v>
      </c>
      <c r="K94" s="153">
        <f>IF(ISERROR(Data4!R$80),0,Data4!R$80)</f>
        <v>0</v>
      </c>
      <c r="L94" s="153">
        <f>IF(ISERROR(Data4!S$80),0,Data4!S$80)</f>
        <v>0</v>
      </c>
      <c r="M94" s="153">
        <f>IF(ISERROR(Data4!T$80),0,Data4!T$80)</f>
        <v>0</v>
      </c>
      <c r="N94" s="153">
        <f>IF(ISERROR(Data4!U$80),0,Data4!U$80)</f>
        <v>0</v>
      </c>
      <c r="O94" s="153">
        <f>IF(ISERROR(Data4!V$80),0,Data4!V$80)</f>
        <v>0</v>
      </c>
      <c r="P94" s="153">
        <f>IF(ISERROR(Data4!W$80),0,Data4!W$80)</f>
        <v>0</v>
      </c>
      <c r="Q94" s="153">
        <f>IF(ISERROR(Data4!X$80),0,Data4!X$80)</f>
        <v>0</v>
      </c>
      <c r="R94" s="153">
        <f>IF(ISERROR(Data4!Y$80),0,Data4!Y$80)</f>
        <v>0</v>
      </c>
      <c r="S94" s="153">
        <f>IF(ISERROR(Data4!Z$80),0,Data4!Z$80)</f>
        <v>0</v>
      </c>
      <c r="T94" s="153">
        <f>IF(ISERROR(Data4!AA$80),0,Data4!AA$80)</f>
        <v>0</v>
      </c>
      <c r="U94" s="153">
        <f>IF(ISERROR(Data4!AB$80),0,Data4!AB$80)</f>
        <v>0</v>
      </c>
      <c r="V94" s="153">
        <f>IF(ISERROR(Data4!AC$80),0,Data4!AC$80)</f>
        <v>0</v>
      </c>
      <c r="W94" s="153">
        <f>IF(ISERROR(Data4!AD$80),0,Data4!AD$80)</f>
        <v>0</v>
      </c>
      <c r="X94" s="153">
        <f>IF(ISERROR(Data4!AE$80),0,Data4!AE$80)</f>
        <v>0</v>
      </c>
      <c r="Y94" s="153">
        <f>IF(ISERROR(Data4!AF$80),0,Data4!AF$80)</f>
        <v>0</v>
      </c>
      <c r="Z94" s="153">
        <f>IF(ISERROR(Data4!AG$80),0,Data4!AG$80)</f>
        <v>0</v>
      </c>
      <c r="AA94" s="153">
        <f>IF(ISERROR(Data4!AH$80),0,Data4!AH$80)</f>
        <v>0</v>
      </c>
      <c r="AB94" s="153">
        <f>IF(ISERROR(Data4!AI$80),0,Data4!AI$80)</f>
        <v>0</v>
      </c>
      <c r="AC94" s="153">
        <f>IF(ISERROR(Data4!AJ$80),0,Data4!AJ$80)</f>
        <v>0</v>
      </c>
      <c r="AD94" s="153">
        <f>IF(ISERROR(Data4!AK$80),0,Data4!AK$80)</f>
        <v>0</v>
      </c>
      <c r="AE94" s="153">
        <f>IF(ISERROR(Data4!AL$80),0,Data4!AL$80)</f>
        <v>0</v>
      </c>
      <c r="AF94" s="153">
        <f>IF(ISERROR(Data4!AM$80),0,Data4!AM$80)</f>
        <v>0</v>
      </c>
      <c r="AG94" s="153">
        <f>IF(ISERROR(Data4!AN$80),0,Data4!AN$80)</f>
        <v>0</v>
      </c>
      <c r="AH94" s="153">
        <f>IF(ISERROR(Data4!AO$80),0,Data4!AO$80)</f>
        <v>0</v>
      </c>
      <c r="AI94" s="153">
        <f>IF(ISERROR(Data4!AP$80),0,Data4!AP$80)</f>
        <v>0</v>
      </c>
      <c r="AJ94" s="153">
        <f>IF(ISERROR(Data4!AQ$80),0,Data4!AQ$80)</f>
        <v>0</v>
      </c>
      <c r="AK94" s="153">
        <f>IF(ISERROR(Data4!AR$80),0,Data4!AR$80)</f>
        <v>0</v>
      </c>
      <c r="AL94" s="153">
        <f>IF(ISERROR(Data4!AS$80),0,Data4!AS$80)</f>
        <v>0</v>
      </c>
      <c r="AM94" s="153">
        <f>IF(ISERROR(Data4!AT$80),0,Data4!AT$80)</f>
        <v>0</v>
      </c>
      <c r="AN94" s="153">
        <f>IF(ISERROR(Data4!AU$80),0,Data4!AU$80)</f>
        <v>0</v>
      </c>
      <c r="AO94" s="153">
        <f>IF(ISERROR(Data4!AV$80),0,Data4!AV$80)</f>
        <v>0</v>
      </c>
      <c r="AP94" s="153">
        <f>IF(ISERROR(Data4!AW$80),0,Data4!AW$80)</f>
        <v>0</v>
      </c>
      <c r="AQ94" s="153">
        <f>IF(ISERROR(Data4!AX$80),0,Data4!AX$80)</f>
        <v>0</v>
      </c>
      <c r="AR94" s="153">
        <f>IF(ISERROR(Data4!AY$80),0,Data4!AY$80)</f>
        <v>0</v>
      </c>
      <c r="AS94" s="153">
        <f>IF(ISERROR(Data4!AZ$80),0,Data4!AZ$80)</f>
        <v>0</v>
      </c>
      <c r="AT94" s="153">
        <f>IF(ISERROR(Data4!BA$80),0,Data4!BA$80)</f>
        <v>0</v>
      </c>
      <c r="AU94" s="153">
        <f>IF(ISERROR(Data4!BB$80),0,Data4!BB$80)</f>
        <v>0</v>
      </c>
      <c r="AV94" s="153">
        <f>IF(ISERROR(Data4!BC$80),0,Data4!BC$80)</f>
        <v>0</v>
      </c>
      <c r="AW94" s="153">
        <f>IF(ISERROR(Data4!BD$80),0,Data4!BD$80)</f>
        <v>0</v>
      </c>
      <c r="AX94" s="153">
        <f>IF(ISERROR(Data4!BE$80),0,Data4!BE$80)</f>
        <v>0</v>
      </c>
      <c r="AY94" s="153">
        <f>IF(ISERROR(Data4!BF$80),0,Data4!BF$80)</f>
        <v>0</v>
      </c>
      <c r="AZ94" s="153">
        <f>IF(ISERROR(Data4!BG$80),0,Data4!BG$80)</f>
        <v>0</v>
      </c>
      <c r="BA94" s="153">
        <f>IF(ISERROR(Data4!BH$80),0,Data4!BH$80)</f>
        <v>0</v>
      </c>
      <c r="BB94" s="153">
        <f>IF(ISERROR(Data4!BI$80),0,Data4!BI$80)</f>
        <v>0</v>
      </c>
      <c r="BC94" s="153">
        <f>IF(ISERROR(Data4!BJ$80),0,Data4!BJ$80)</f>
        <v>0</v>
      </c>
      <c r="BD94" s="153">
        <f>IF(ISERROR(Data4!BK$80),0,Data4!BK$80)</f>
        <v>0</v>
      </c>
      <c r="BE94" s="153">
        <f>IF(ISERROR(Data4!BL$80),0,Data4!BL$80)</f>
        <v>0</v>
      </c>
      <c r="BF94" s="153">
        <f>IF(ISERROR(Data4!BM$80),0,Data4!BM$80)</f>
        <v>0</v>
      </c>
      <c r="BG94" s="153">
        <f>IF(ISERROR(Data4!BN$80),0,Data4!BN$80)</f>
        <v>0</v>
      </c>
      <c r="BH94" s="153">
        <f>IF(ISERROR(Data4!BO$80),0,Data4!BO$80)</f>
        <v>0</v>
      </c>
      <c r="BI94" s="153">
        <f>IF(ISERROR(Data4!BP$80),0,Data4!BP$80)</f>
        <v>0</v>
      </c>
      <c r="BJ94" s="153">
        <f>IF(ISERROR(Data4!BQ$80),0,Data4!BQ$80)</f>
        <v>0</v>
      </c>
      <c r="BK94" s="153">
        <f>IF(ISERROR(Data4!BR$80),0,Data4!BR$80)</f>
        <v>0</v>
      </c>
      <c r="BL94" s="153">
        <f>IF(ISERROR(Data4!BS$80),0,Data4!BS$80)</f>
        <v>0</v>
      </c>
      <c r="BM94" s="153">
        <f>IF(ISERROR(Data4!BT$80),0,Data4!BT$80)</f>
        <v>0</v>
      </c>
      <c r="BN94" s="153">
        <f>IF(ISERROR(Data4!BU$80),0,Data4!BU$80)</f>
        <v>0</v>
      </c>
      <c r="BO94" s="153">
        <f>IF(ISERROR(Data4!BV$80),0,Data4!BV$80)</f>
        <v>0</v>
      </c>
      <c r="BP94" s="153">
        <f>IF(ISERROR(Data4!BW$80),0,Data4!BW$80)</f>
        <v>0</v>
      </c>
      <c r="BQ94" s="153">
        <f>IF(ISERROR(Data4!BX$80),0,Data4!BX$80)</f>
        <v>0</v>
      </c>
      <c r="BR94" s="153">
        <f>IF(ISERROR(Data4!BY$80),0,Data4!BY$80)</f>
        <v>0</v>
      </c>
      <c r="BS94" s="153">
        <f>IF(ISERROR(Data4!BZ$80),0,Data4!BZ$80)</f>
        <v>0</v>
      </c>
      <c r="BT94" s="153">
        <f>IF(ISERROR(Data4!CA$80),0,Data4!CA$80)</f>
        <v>0</v>
      </c>
      <c r="BU94" s="153">
        <f>IF(ISERROR(Data4!CB$80),0,Data4!CB$80)</f>
        <v>0</v>
      </c>
      <c r="BV94" s="153">
        <f>IF(ISERROR(Data4!CC$80),0,Data4!CC$80)</f>
        <v>0</v>
      </c>
      <c r="BW94" s="153">
        <f>IF(ISERROR(Data4!CD$80),0,Data4!CD$80)</f>
        <v>0</v>
      </c>
      <c r="BX94" s="153">
        <f>IF(ISERROR(Data4!CE$80),0,Data4!CE$80)</f>
        <v>0</v>
      </c>
      <c r="BY94" s="153">
        <f>IF(ISERROR(Data4!CF$80),0,Data4!CF$80)</f>
        <v>0</v>
      </c>
      <c r="BZ94" s="153">
        <f>IF(ISERROR(Data4!CG$80),0,Data4!CG$80)</f>
        <v>0</v>
      </c>
      <c r="CA94" s="153">
        <f>IF(ISERROR(Data4!CH$80),0,Data4!CH$80)</f>
        <v>0</v>
      </c>
      <c r="CB94" s="153">
        <f>IF(ISERROR(Data4!CI$80),0,Data4!CI$80)</f>
        <v>0</v>
      </c>
      <c r="CC94" s="153">
        <f>IF(ISERROR(Data4!CJ$80),0,Data4!CJ$80)</f>
        <v>0</v>
      </c>
      <c r="CD94" s="153">
        <f>IF(ISERROR(Data4!CK$80),0,Data4!CK$80)</f>
        <v>0</v>
      </c>
      <c r="CE94" s="153">
        <f>IF(ISERROR(Data4!CL$80),0,Data4!CL$80)</f>
        <v>0</v>
      </c>
      <c r="CF94" s="153">
        <f>IF(ISERROR(Data4!CM$80),0,Data4!CM$80)</f>
        <v>0</v>
      </c>
      <c r="CG94" s="153">
        <f>IF(ISERROR(Data4!CN$80),0,Data4!CN$80)</f>
        <v>0</v>
      </c>
      <c r="CH94" s="153">
        <f>IF(ISERROR(Data4!CO$80),0,Data4!CO$80)</f>
        <v>0</v>
      </c>
      <c r="CI94" s="153">
        <f>IF(ISERROR(Data4!CP$80),0,Data4!CP$80)</f>
        <v>0</v>
      </c>
      <c r="CJ94" s="153">
        <f>IF(ISERROR(Data4!CQ$80),0,Data4!CQ$80)</f>
        <v>0</v>
      </c>
      <c r="CK94" s="153">
        <f>IF(ISERROR(Data4!CR$80),0,Data4!CR$80)</f>
        <v>0</v>
      </c>
      <c r="CL94" s="153">
        <f>IF(ISERROR(Data4!CS$80),0,Data4!CS$80)</f>
        <v>0</v>
      </c>
      <c r="CM94" s="153">
        <f>IF(ISERROR(Data4!CT$80),0,Data4!CT$80)</f>
        <v>0</v>
      </c>
      <c r="CN94" s="153">
        <f>IF(ISERROR(Data4!CU$80),0,Data4!CU$80)</f>
        <v>0</v>
      </c>
      <c r="CO94" s="153">
        <f>IF(ISERROR(Data4!CV$80),0,Data4!CV$80)</f>
        <v>0</v>
      </c>
      <c r="CP94" s="153">
        <f>IF(ISERROR(Data4!CW$80),0,Data4!CW$80)</f>
        <v>0</v>
      </c>
      <c r="CQ94" s="153">
        <f>IF(ISERROR(Data4!CX$80),0,Data4!CX$80)</f>
        <v>0</v>
      </c>
      <c r="CR94" s="153">
        <f>IF(ISERROR(Data4!CY$80),0,Data4!CY$80)</f>
        <v>0</v>
      </c>
      <c r="CS94" s="153">
        <f>IF(ISERROR(Data4!CZ$80),0,Data4!CZ$80)</f>
        <v>0</v>
      </c>
      <c r="CT94" s="153">
        <f>IF(ISERROR(Data4!DA$80),0,Data4!DA$80)</f>
        <v>0</v>
      </c>
      <c r="CU94" s="153">
        <f>IF(ISERROR(Data4!DB$80),0,Data4!DB$80)</f>
        <v>0</v>
      </c>
      <c r="CV94" s="153">
        <f>IF(ISERROR(Data4!DC$80),0,Data4!DC$80)</f>
        <v>0</v>
      </c>
      <c r="CW94" s="153">
        <f>IF(ISERROR(Data4!DD$80),0,Data4!DD$80)</f>
        <v>0</v>
      </c>
      <c r="CX94" s="153">
        <f>IF(ISERROR(Data4!DE$80),0,Data4!DE$80)</f>
        <v>0</v>
      </c>
      <c r="CY94" s="153">
        <f>IF(ISERROR(Data4!DF$80),0,Data4!DF$80)</f>
        <v>0</v>
      </c>
      <c r="CZ94" s="153">
        <f>IF(ISERROR(Data4!DG$80),0,Data4!DG$80)</f>
        <v>0</v>
      </c>
      <c r="DA94" s="153">
        <f>IF(ISERROR(Data4!DH$80),0,Data4!DH$80)</f>
        <v>0</v>
      </c>
      <c r="DF94" s="3"/>
      <c r="DG94" s="3"/>
    </row>
    <row r="95" spans="2:111" hidden="1">
      <c r="B95" s="182" t="s">
        <v>303</v>
      </c>
      <c r="C95" s="164" t="str">
        <f>Data4!D$81</f>
        <v>-</v>
      </c>
      <c r="D95" s="61">
        <f>F95+NPV(FDN,G95:INDEX(G95:DA95,PAL))</f>
        <v>0</v>
      </c>
      <c r="E95" s="153">
        <f t="shared" si="47"/>
        <v>0</v>
      </c>
      <c r="F95" s="153">
        <f>IF(ISERROR(Data4!M$81),0,Data4!M$81)</f>
        <v>0</v>
      </c>
      <c r="G95" s="153">
        <f>IF(ISERROR(Data4!N$81),0,Data4!N$81)</f>
        <v>0</v>
      </c>
      <c r="H95" s="153">
        <f>IF(ISERROR(Data4!O$81),0,Data4!O$81)</f>
        <v>0</v>
      </c>
      <c r="I95" s="153">
        <f>IF(ISERROR(Data4!P$81),0,Data4!P$81)</f>
        <v>0</v>
      </c>
      <c r="J95" s="153">
        <f>IF(ISERROR(Data4!Q$81),0,Data4!Q$81)</f>
        <v>0</v>
      </c>
      <c r="K95" s="153">
        <f>IF(ISERROR(Data4!R$81),0,Data4!R$81)</f>
        <v>0</v>
      </c>
      <c r="L95" s="153">
        <f>IF(ISERROR(Data4!S$81),0,Data4!S$81)</f>
        <v>0</v>
      </c>
      <c r="M95" s="153">
        <f>IF(ISERROR(Data4!T$81),0,Data4!T$81)</f>
        <v>0</v>
      </c>
      <c r="N95" s="153">
        <f>IF(ISERROR(Data4!U$81),0,Data4!U$81)</f>
        <v>0</v>
      </c>
      <c r="O95" s="153">
        <f>IF(ISERROR(Data4!V$81),0,Data4!V$81)</f>
        <v>0</v>
      </c>
      <c r="P95" s="153">
        <f>IF(ISERROR(Data4!W$81),0,Data4!W$81)</f>
        <v>0</v>
      </c>
      <c r="Q95" s="153">
        <f>IF(ISERROR(Data4!X$81),0,Data4!X$81)</f>
        <v>0</v>
      </c>
      <c r="R95" s="153">
        <f>IF(ISERROR(Data4!Y$81),0,Data4!Y$81)</f>
        <v>0</v>
      </c>
      <c r="S95" s="153">
        <f>IF(ISERROR(Data4!Z$81),0,Data4!Z$81)</f>
        <v>0</v>
      </c>
      <c r="T95" s="153">
        <f>IF(ISERROR(Data4!AA$81),0,Data4!AA$81)</f>
        <v>0</v>
      </c>
      <c r="U95" s="153">
        <f>IF(ISERROR(Data4!AB$81),0,Data4!AB$81)</f>
        <v>0</v>
      </c>
      <c r="V95" s="153">
        <f>IF(ISERROR(Data4!AC$81),0,Data4!AC$81)</f>
        <v>0</v>
      </c>
      <c r="W95" s="153">
        <f>IF(ISERROR(Data4!AD$81),0,Data4!AD$81)</f>
        <v>0</v>
      </c>
      <c r="X95" s="153">
        <f>IF(ISERROR(Data4!AE$81),0,Data4!AE$81)</f>
        <v>0</v>
      </c>
      <c r="Y95" s="153">
        <f>IF(ISERROR(Data4!AF$81),0,Data4!AF$81)</f>
        <v>0</v>
      </c>
      <c r="Z95" s="153">
        <f>IF(ISERROR(Data4!AG$81),0,Data4!AG$81)</f>
        <v>0</v>
      </c>
      <c r="AA95" s="153">
        <f>IF(ISERROR(Data4!AH$81),0,Data4!AH$81)</f>
        <v>0</v>
      </c>
      <c r="AB95" s="153">
        <f>IF(ISERROR(Data4!AI$81),0,Data4!AI$81)</f>
        <v>0</v>
      </c>
      <c r="AC95" s="153">
        <f>IF(ISERROR(Data4!AJ$81),0,Data4!AJ$81)</f>
        <v>0</v>
      </c>
      <c r="AD95" s="153">
        <f>IF(ISERROR(Data4!AK$81),0,Data4!AK$81)</f>
        <v>0</v>
      </c>
      <c r="AE95" s="153">
        <f>IF(ISERROR(Data4!AL$81),0,Data4!AL$81)</f>
        <v>0</v>
      </c>
      <c r="AF95" s="153">
        <f>IF(ISERROR(Data4!AM$81),0,Data4!AM$81)</f>
        <v>0</v>
      </c>
      <c r="AG95" s="153">
        <f>IF(ISERROR(Data4!AN$81),0,Data4!AN$81)</f>
        <v>0</v>
      </c>
      <c r="AH95" s="153">
        <f>IF(ISERROR(Data4!AO$81),0,Data4!AO$81)</f>
        <v>0</v>
      </c>
      <c r="AI95" s="153">
        <f>IF(ISERROR(Data4!AP$81),0,Data4!AP$81)</f>
        <v>0</v>
      </c>
      <c r="AJ95" s="153">
        <f>IF(ISERROR(Data4!AQ$81),0,Data4!AQ$81)</f>
        <v>0</v>
      </c>
      <c r="AK95" s="153">
        <f>IF(ISERROR(Data4!AR$81),0,Data4!AR$81)</f>
        <v>0</v>
      </c>
      <c r="AL95" s="153">
        <f>IF(ISERROR(Data4!AS$81),0,Data4!AS$81)</f>
        <v>0</v>
      </c>
      <c r="AM95" s="153">
        <f>IF(ISERROR(Data4!AT$81),0,Data4!AT$81)</f>
        <v>0</v>
      </c>
      <c r="AN95" s="153">
        <f>IF(ISERROR(Data4!AU$81),0,Data4!AU$81)</f>
        <v>0</v>
      </c>
      <c r="AO95" s="153">
        <f>IF(ISERROR(Data4!AV$81),0,Data4!AV$81)</f>
        <v>0</v>
      </c>
      <c r="AP95" s="153">
        <f>IF(ISERROR(Data4!AW$81),0,Data4!AW$81)</f>
        <v>0</v>
      </c>
      <c r="AQ95" s="153">
        <f>IF(ISERROR(Data4!AX$81),0,Data4!AX$81)</f>
        <v>0</v>
      </c>
      <c r="AR95" s="153">
        <f>IF(ISERROR(Data4!AY$81),0,Data4!AY$81)</f>
        <v>0</v>
      </c>
      <c r="AS95" s="153">
        <f>IF(ISERROR(Data4!AZ$81),0,Data4!AZ$81)</f>
        <v>0</v>
      </c>
      <c r="AT95" s="153">
        <f>IF(ISERROR(Data4!BA$81),0,Data4!BA$81)</f>
        <v>0</v>
      </c>
      <c r="AU95" s="153">
        <f>IF(ISERROR(Data4!BB$81),0,Data4!BB$81)</f>
        <v>0</v>
      </c>
      <c r="AV95" s="153">
        <f>IF(ISERROR(Data4!BC$81),0,Data4!BC$81)</f>
        <v>0</v>
      </c>
      <c r="AW95" s="153">
        <f>IF(ISERROR(Data4!BD$81),0,Data4!BD$81)</f>
        <v>0</v>
      </c>
      <c r="AX95" s="153">
        <f>IF(ISERROR(Data4!BE$81),0,Data4!BE$81)</f>
        <v>0</v>
      </c>
      <c r="AY95" s="153">
        <f>IF(ISERROR(Data4!BF$81),0,Data4!BF$81)</f>
        <v>0</v>
      </c>
      <c r="AZ95" s="153">
        <f>IF(ISERROR(Data4!BG$81),0,Data4!BG$81)</f>
        <v>0</v>
      </c>
      <c r="BA95" s="153">
        <f>IF(ISERROR(Data4!BH$81),0,Data4!BH$81)</f>
        <v>0</v>
      </c>
      <c r="BB95" s="153">
        <f>IF(ISERROR(Data4!BI$81),0,Data4!BI$81)</f>
        <v>0</v>
      </c>
      <c r="BC95" s="153">
        <f>IF(ISERROR(Data4!BJ$81),0,Data4!BJ$81)</f>
        <v>0</v>
      </c>
      <c r="BD95" s="153">
        <f>IF(ISERROR(Data4!BK$81),0,Data4!BK$81)</f>
        <v>0</v>
      </c>
      <c r="BE95" s="153">
        <f>IF(ISERROR(Data4!BL$81),0,Data4!BL$81)</f>
        <v>0</v>
      </c>
      <c r="BF95" s="153">
        <f>IF(ISERROR(Data4!BM$81),0,Data4!BM$81)</f>
        <v>0</v>
      </c>
      <c r="BG95" s="153">
        <f>IF(ISERROR(Data4!BN$81),0,Data4!BN$81)</f>
        <v>0</v>
      </c>
      <c r="BH95" s="153">
        <f>IF(ISERROR(Data4!BO$81),0,Data4!BO$81)</f>
        <v>0</v>
      </c>
      <c r="BI95" s="153">
        <f>IF(ISERROR(Data4!BP$81),0,Data4!BP$81)</f>
        <v>0</v>
      </c>
      <c r="BJ95" s="153">
        <f>IF(ISERROR(Data4!BQ$81),0,Data4!BQ$81)</f>
        <v>0</v>
      </c>
      <c r="BK95" s="153">
        <f>IF(ISERROR(Data4!BR$81),0,Data4!BR$81)</f>
        <v>0</v>
      </c>
      <c r="BL95" s="153">
        <f>IF(ISERROR(Data4!BS$81),0,Data4!BS$81)</f>
        <v>0</v>
      </c>
      <c r="BM95" s="153">
        <f>IF(ISERROR(Data4!BT$81),0,Data4!BT$81)</f>
        <v>0</v>
      </c>
      <c r="BN95" s="153">
        <f>IF(ISERROR(Data4!BU$81),0,Data4!BU$81)</f>
        <v>0</v>
      </c>
      <c r="BO95" s="153">
        <f>IF(ISERROR(Data4!BV$81),0,Data4!BV$81)</f>
        <v>0</v>
      </c>
      <c r="BP95" s="153">
        <f>IF(ISERROR(Data4!BW$81),0,Data4!BW$81)</f>
        <v>0</v>
      </c>
      <c r="BQ95" s="153">
        <f>IF(ISERROR(Data4!BX$81),0,Data4!BX$81)</f>
        <v>0</v>
      </c>
      <c r="BR95" s="153">
        <f>IF(ISERROR(Data4!BY$81),0,Data4!BY$81)</f>
        <v>0</v>
      </c>
      <c r="BS95" s="153">
        <f>IF(ISERROR(Data4!BZ$81),0,Data4!BZ$81)</f>
        <v>0</v>
      </c>
      <c r="BT95" s="153">
        <f>IF(ISERROR(Data4!CA$81),0,Data4!CA$81)</f>
        <v>0</v>
      </c>
      <c r="BU95" s="153">
        <f>IF(ISERROR(Data4!CB$81),0,Data4!CB$81)</f>
        <v>0</v>
      </c>
      <c r="BV95" s="153">
        <f>IF(ISERROR(Data4!CC$81),0,Data4!CC$81)</f>
        <v>0</v>
      </c>
      <c r="BW95" s="153">
        <f>IF(ISERROR(Data4!CD$81),0,Data4!CD$81)</f>
        <v>0</v>
      </c>
      <c r="BX95" s="153">
        <f>IF(ISERROR(Data4!CE$81),0,Data4!CE$81)</f>
        <v>0</v>
      </c>
      <c r="BY95" s="153">
        <f>IF(ISERROR(Data4!CF$81),0,Data4!CF$81)</f>
        <v>0</v>
      </c>
      <c r="BZ95" s="153">
        <f>IF(ISERROR(Data4!CG$81),0,Data4!CG$81)</f>
        <v>0</v>
      </c>
      <c r="CA95" s="153">
        <f>IF(ISERROR(Data4!CH$81),0,Data4!CH$81)</f>
        <v>0</v>
      </c>
      <c r="CB95" s="153">
        <f>IF(ISERROR(Data4!CI$81),0,Data4!CI$81)</f>
        <v>0</v>
      </c>
      <c r="CC95" s="153">
        <f>IF(ISERROR(Data4!CJ$81),0,Data4!CJ$81)</f>
        <v>0</v>
      </c>
      <c r="CD95" s="153">
        <f>IF(ISERROR(Data4!CK$81),0,Data4!CK$81)</f>
        <v>0</v>
      </c>
      <c r="CE95" s="153">
        <f>IF(ISERROR(Data4!CL$81),0,Data4!CL$81)</f>
        <v>0</v>
      </c>
      <c r="CF95" s="153">
        <f>IF(ISERROR(Data4!CM$81),0,Data4!CM$81)</f>
        <v>0</v>
      </c>
      <c r="CG95" s="153">
        <f>IF(ISERROR(Data4!CN$81),0,Data4!CN$81)</f>
        <v>0</v>
      </c>
      <c r="CH95" s="153">
        <f>IF(ISERROR(Data4!CO$81),0,Data4!CO$81)</f>
        <v>0</v>
      </c>
      <c r="CI95" s="153">
        <f>IF(ISERROR(Data4!CP$81),0,Data4!CP$81)</f>
        <v>0</v>
      </c>
      <c r="CJ95" s="153">
        <f>IF(ISERROR(Data4!CQ$81),0,Data4!CQ$81)</f>
        <v>0</v>
      </c>
      <c r="CK95" s="153">
        <f>IF(ISERROR(Data4!CR$81),0,Data4!CR$81)</f>
        <v>0</v>
      </c>
      <c r="CL95" s="153">
        <f>IF(ISERROR(Data4!CS$81),0,Data4!CS$81)</f>
        <v>0</v>
      </c>
      <c r="CM95" s="153">
        <f>IF(ISERROR(Data4!CT$81),0,Data4!CT$81)</f>
        <v>0</v>
      </c>
      <c r="CN95" s="153">
        <f>IF(ISERROR(Data4!CU$81),0,Data4!CU$81)</f>
        <v>0</v>
      </c>
      <c r="CO95" s="153">
        <f>IF(ISERROR(Data4!CV$81),0,Data4!CV$81)</f>
        <v>0</v>
      </c>
      <c r="CP95" s="153">
        <f>IF(ISERROR(Data4!CW$81),0,Data4!CW$81)</f>
        <v>0</v>
      </c>
      <c r="CQ95" s="153">
        <f>IF(ISERROR(Data4!CX$81),0,Data4!CX$81)</f>
        <v>0</v>
      </c>
      <c r="CR95" s="153">
        <f>IF(ISERROR(Data4!CY$81),0,Data4!CY$81)</f>
        <v>0</v>
      </c>
      <c r="CS95" s="153">
        <f>IF(ISERROR(Data4!CZ$81),0,Data4!CZ$81)</f>
        <v>0</v>
      </c>
      <c r="CT95" s="153">
        <f>IF(ISERROR(Data4!DA$81),0,Data4!DA$81)</f>
        <v>0</v>
      </c>
      <c r="CU95" s="153">
        <f>IF(ISERROR(Data4!DB$81),0,Data4!DB$81)</f>
        <v>0</v>
      </c>
      <c r="CV95" s="153">
        <f>IF(ISERROR(Data4!DC$81),0,Data4!DC$81)</f>
        <v>0</v>
      </c>
      <c r="CW95" s="153">
        <f>IF(ISERROR(Data4!DD$81),0,Data4!DD$81)</f>
        <v>0</v>
      </c>
      <c r="CX95" s="153">
        <f>IF(ISERROR(Data4!DE$81),0,Data4!DE$81)</f>
        <v>0</v>
      </c>
      <c r="CY95" s="153">
        <f>IF(ISERROR(Data4!DF$81),0,Data4!DF$81)</f>
        <v>0</v>
      </c>
      <c r="CZ95" s="153">
        <f>IF(ISERROR(Data4!DG$81),0,Data4!DG$81)</f>
        <v>0</v>
      </c>
      <c r="DA95" s="153">
        <f>IF(ISERROR(Data4!DH$81),0,Data4!DH$81)</f>
        <v>0</v>
      </c>
      <c r="DF95" s="3"/>
      <c r="DG95" s="3"/>
    </row>
    <row r="96" spans="2:111" hidden="1">
      <c r="B96" s="182" t="s">
        <v>304</v>
      </c>
      <c r="C96" s="164" t="str">
        <f>Data4!D$82</f>
        <v>-</v>
      </c>
      <c r="D96" s="61">
        <f>F96+NPV(FDN,G96:INDEX(G96:DA96,PAL))</f>
        <v>0</v>
      </c>
      <c r="E96" s="153">
        <f t="shared" si="47"/>
        <v>0</v>
      </c>
      <c r="F96" s="153">
        <f>IF(ISERROR(Data4!M$82),0,Data4!M$82)</f>
        <v>0</v>
      </c>
      <c r="G96" s="153">
        <f>IF(ISERROR(Data4!N$82),0,Data4!N$82)</f>
        <v>0</v>
      </c>
      <c r="H96" s="153">
        <f>IF(ISERROR(Data4!O$82),0,Data4!O$82)</f>
        <v>0</v>
      </c>
      <c r="I96" s="153">
        <f>IF(ISERROR(Data4!P$82),0,Data4!P$82)</f>
        <v>0</v>
      </c>
      <c r="J96" s="153">
        <f>IF(ISERROR(Data4!Q$82),0,Data4!Q$82)</f>
        <v>0</v>
      </c>
      <c r="K96" s="153">
        <f>IF(ISERROR(Data4!R$82),0,Data4!R$82)</f>
        <v>0</v>
      </c>
      <c r="L96" s="153">
        <f>IF(ISERROR(Data4!S$82),0,Data4!S$82)</f>
        <v>0</v>
      </c>
      <c r="M96" s="153">
        <f>IF(ISERROR(Data4!T$82),0,Data4!T$82)</f>
        <v>0</v>
      </c>
      <c r="N96" s="153">
        <f>IF(ISERROR(Data4!U$82),0,Data4!U$82)</f>
        <v>0</v>
      </c>
      <c r="O96" s="153">
        <f>IF(ISERROR(Data4!V$82),0,Data4!V$82)</f>
        <v>0</v>
      </c>
      <c r="P96" s="153">
        <f>IF(ISERROR(Data4!W$82),0,Data4!W$82)</f>
        <v>0</v>
      </c>
      <c r="Q96" s="153">
        <f>IF(ISERROR(Data4!X$82),0,Data4!X$82)</f>
        <v>0</v>
      </c>
      <c r="R96" s="153">
        <f>IF(ISERROR(Data4!Y$82),0,Data4!Y$82)</f>
        <v>0</v>
      </c>
      <c r="S96" s="153">
        <f>IF(ISERROR(Data4!Z$82),0,Data4!Z$82)</f>
        <v>0</v>
      </c>
      <c r="T96" s="153">
        <f>IF(ISERROR(Data4!AA$82),0,Data4!AA$82)</f>
        <v>0</v>
      </c>
      <c r="U96" s="153">
        <f>IF(ISERROR(Data4!AB$82),0,Data4!AB$82)</f>
        <v>0</v>
      </c>
      <c r="V96" s="153">
        <f>IF(ISERROR(Data4!AC$82),0,Data4!AC$82)</f>
        <v>0</v>
      </c>
      <c r="W96" s="153">
        <f>IF(ISERROR(Data4!AD$82),0,Data4!AD$82)</f>
        <v>0</v>
      </c>
      <c r="X96" s="153">
        <f>IF(ISERROR(Data4!AE$82),0,Data4!AE$82)</f>
        <v>0</v>
      </c>
      <c r="Y96" s="153">
        <f>IF(ISERROR(Data4!AF$82),0,Data4!AF$82)</f>
        <v>0</v>
      </c>
      <c r="Z96" s="153">
        <f>IF(ISERROR(Data4!AG$82),0,Data4!AG$82)</f>
        <v>0</v>
      </c>
      <c r="AA96" s="153">
        <f>IF(ISERROR(Data4!AH$82),0,Data4!AH$82)</f>
        <v>0</v>
      </c>
      <c r="AB96" s="153">
        <f>IF(ISERROR(Data4!AI$82),0,Data4!AI$82)</f>
        <v>0</v>
      </c>
      <c r="AC96" s="153">
        <f>IF(ISERROR(Data4!AJ$82),0,Data4!AJ$82)</f>
        <v>0</v>
      </c>
      <c r="AD96" s="153">
        <f>IF(ISERROR(Data4!AK$82),0,Data4!AK$82)</f>
        <v>0</v>
      </c>
      <c r="AE96" s="153">
        <f>IF(ISERROR(Data4!AL$82),0,Data4!AL$82)</f>
        <v>0</v>
      </c>
      <c r="AF96" s="153">
        <f>IF(ISERROR(Data4!AM$82),0,Data4!AM$82)</f>
        <v>0</v>
      </c>
      <c r="AG96" s="153">
        <f>IF(ISERROR(Data4!AN$82),0,Data4!AN$82)</f>
        <v>0</v>
      </c>
      <c r="AH96" s="153">
        <f>IF(ISERROR(Data4!AO$82),0,Data4!AO$82)</f>
        <v>0</v>
      </c>
      <c r="AI96" s="153">
        <f>IF(ISERROR(Data4!AP$82),0,Data4!AP$82)</f>
        <v>0</v>
      </c>
      <c r="AJ96" s="153">
        <f>IF(ISERROR(Data4!AQ$82),0,Data4!AQ$82)</f>
        <v>0</v>
      </c>
      <c r="AK96" s="153">
        <f>IF(ISERROR(Data4!AR$82),0,Data4!AR$82)</f>
        <v>0</v>
      </c>
      <c r="AL96" s="153">
        <f>IF(ISERROR(Data4!AS$82),0,Data4!AS$82)</f>
        <v>0</v>
      </c>
      <c r="AM96" s="153">
        <f>IF(ISERROR(Data4!AT$82),0,Data4!AT$82)</f>
        <v>0</v>
      </c>
      <c r="AN96" s="153">
        <f>IF(ISERROR(Data4!AU$82),0,Data4!AU$82)</f>
        <v>0</v>
      </c>
      <c r="AO96" s="153">
        <f>IF(ISERROR(Data4!AV$82),0,Data4!AV$82)</f>
        <v>0</v>
      </c>
      <c r="AP96" s="153">
        <f>IF(ISERROR(Data4!AW$82),0,Data4!AW$82)</f>
        <v>0</v>
      </c>
      <c r="AQ96" s="153">
        <f>IF(ISERROR(Data4!AX$82),0,Data4!AX$82)</f>
        <v>0</v>
      </c>
      <c r="AR96" s="153">
        <f>IF(ISERROR(Data4!AY$82),0,Data4!AY$82)</f>
        <v>0</v>
      </c>
      <c r="AS96" s="153">
        <f>IF(ISERROR(Data4!AZ$82),0,Data4!AZ$82)</f>
        <v>0</v>
      </c>
      <c r="AT96" s="153">
        <f>IF(ISERROR(Data4!BA$82),0,Data4!BA$82)</f>
        <v>0</v>
      </c>
      <c r="AU96" s="153">
        <f>IF(ISERROR(Data4!BB$82),0,Data4!BB$82)</f>
        <v>0</v>
      </c>
      <c r="AV96" s="153">
        <f>IF(ISERROR(Data4!BC$82),0,Data4!BC$82)</f>
        <v>0</v>
      </c>
      <c r="AW96" s="153">
        <f>IF(ISERROR(Data4!BD$82),0,Data4!BD$82)</f>
        <v>0</v>
      </c>
      <c r="AX96" s="153">
        <f>IF(ISERROR(Data4!BE$82),0,Data4!BE$82)</f>
        <v>0</v>
      </c>
      <c r="AY96" s="153">
        <f>IF(ISERROR(Data4!BF$82),0,Data4!BF$82)</f>
        <v>0</v>
      </c>
      <c r="AZ96" s="153">
        <f>IF(ISERROR(Data4!BG$82),0,Data4!BG$82)</f>
        <v>0</v>
      </c>
      <c r="BA96" s="153">
        <f>IF(ISERROR(Data4!BH$82),0,Data4!BH$82)</f>
        <v>0</v>
      </c>
      <c r="BB96" s="153">
        <f>IF(ISERROR(Data4!BI$82),0,Data4!BI$82)</f>
        <v>0</v>
      </c>
      <c r="BC96" s="153">
        <f>IF(ISERROR(Data4!BJ$82),0,Data4!BJ$82)</f>
        <v>0</v>
      </c>
      <c r="BD96" s="153">
        <f>IF(ISERROR(Data4!BK$82),0,Data4!BK$82)</f>
        <v>0</v>
      </c>
      <c r="BE96" s="153">
        <f>IF(ISERROR(Data4!BL$82),0,Data4!BL$82)</f>
        <v>0</v>
      </c>
      <c r="BF96" s="153">
        <f>IF(ISERROR(Data4!BM$82),0,Data4!BM$82)</f>
        <v>0</v>
      </c>
      <c r="BG96" s="153">
        <f>IF(ISERROR(Data4!BN$82),0,Data4!BN$82)</f>
        <v>0</v>
      </c>
      <c r="BH96" s="153">
        <f>IF(ISERROR(Data4!BO$82),0,Data4!BO$82)</f>
        <v>0</v>
      </c>
      <c r="BI96" s="153">
        <f>IF(ISERROR(Data4!BP$82),0,Data4!BP$82)</f>
        <v>0</v>
      </c>
      <c r="BJ96" s="153">
        <f>IF(ISERROR(Data4!BQ$82),0,Data4!BQ$82)</f>
        <v>0</v>
      </c>
      <c r="BK96" s="153">
        <f>IF(ISERROR(Data4!BR$82),0,Data4!BR$82)</f>
        <v>0</v>
      </c>
      <c r="BL96" s="153">
        <f>IF(ISERROR(Data4!BS$82),0,Data4!BS$82)</f>
        <v>0</v>
      </c>
      <c r="BM96" s="153">
        <f>IF(ISERROR(Data4!BT$82),0,Data4!BT$82)</f>
        <v>0</v>
      </c>
      <c r="BN96" s="153">
        <f>IF(ISERROR(Data4!BU$82),0,Data4!BU$82)</f>
        <v>0</v>
      </c>
      <c r="BO96" s="153">
        <f>IF(ISERROR(Data4!BV$82),0,Data4!BV$82)</f>
        <v>0</v>
      </c>
      <c r="BP96" s="153">
        <f>IF(ISERROR(Data4!BW$82),0,Data4!BW$82)</f>
        <v>0</v>
      </c>
      <c r="BQ96" s="153">
        <f>IF(ISERROR(Data4!BX$82),0,Data4!BX$82)</f>
        <v>0</v>
      </c>
      <c r="BR96" s="153">
        <f>IF(ISERROR(Data4!BY$82),0,Data4!BY$82)</f>
        <v>0</v>
      </c>
      <c r="BS96" s="153">
        <f>IF(ISERROR(Data4!BZ$82),0,Data4!BZ$82)</f>
        <v>0</v>
      </c>
      <c r="BT96" s="153">
        <f>IF(ISERROR(Data4!CA$82),0,Data4!CA$82)</f>
        <v>0</v>
      </c>
      <c r="BU96" s="153">
        <f>IF(ISERROR(Data4!CB$82),0,Data4!CB$82)</f>
        <v>0</v>
      </c>
      <c r="BV96" s="153">
        <f>IF(ISERROR(Data4!CC$82),0,Data4!CC$82)</f>
        <v>0</v>
      </c>
      <c r="BW96" s="153">
        <f>IF(ISERROR(Data4!CD$82),0,Data4!CD$82)</f>
        <v>0</v>
      </c>
      <c r="BX96" s="153">
        <f>IF(ISERROR(Data4!CE$82),0,Data4!CE$82)</f>
        <v>0</v>
      </c>
      <c r="BY96" s="153">
        <f>IF(ISERROR(Data4!CF$82),0,Data4!CF$82)</f>
        <v>0</v>
      </c>
      <c r="BZ96" s="153">
        <f>IF(ISERROR(Data4!CG$82),0,Data4!CG$82)</f>
        <v>0</v>
      </c>
      <c r="CA96" s="153">
        <f>IF(ISERROR(Data4!CH$82),0,Data4!CH$82)</f>
        <v>0</v>
      </c>
      <c r="CB96" s="153">
        <f>IF(ISERROR(Data4!CI$82),0,Data4!CI$82)</f>
        <v>0</v>
      </c>
      <c r="CC96" s="153">
        <f>IF(ISERROR(Data4!CJ$82),0,Data4!CJ$82)</f>
        <v>0</v>
      </c>
      <c r="CD96" s="153">
        <f>IF(ISERROR(Data4!CK$82),0,Data4!CK$82)</f>
        <v>0</v>
      </c>
      <c r="CE96" s="153">
        <f>IF(ISERROR(Data4!CL$82),0,Data4!CL$82)</f>
        <v>0</v>
      </c>
      <c r="CF96" s="153">
        <f>IF(ISERROR(Data4!CM$82),0,Data4!CM$82)</f>
        <v>0</v>
      </c>
      <c r="CG96" s="153">
        <f>IF(ISERROR(Data4!CN$82),0,Data4!CN$82)</f>
        <v>0</v>
      </c>
      <c r="CH96" s="153">
        <f>IF(ISERROR(Data4!CO$82),0,Data4!CO$82)</f>
        <v>0</v>
      </c>
      <c r="CI96" s="153">
        <f>IF(ISERROR(Data4!CP$82),0,Data4!CP$82)</f>
        <v>0</v>
      </c>
      <c r="CJ96" s="153">
        <f>IF(ISERROR(Data4!CQ$82),0,Data4!CQ$82)</f>
        <v>0</v>
      </c>
      <c r="CK96" s="153">
        <f>IF(ISERROR(Data4!CR$82),0,Data4!CR$82)</f>
        <v>0</v>
      </c>
      <c r="CL96" s="153">
        <f>IF(ISERROR(Data4!CS$82),0,Data4!CS$82)</f>
        <v>0</v>
      </c>
      <c r="CM96" s="153">
        <f>IF(ISERROR(Data4!CT$82),0,Data4!CT$82)</f>
        <v>0</v>
      </c>
      <c r="CN96" s="153">
        <f>IF(ISERROR(Data4!CU$82),0,Data4!CU$82)</f>
        <v>0</v>
      </c>
      <c r="CO96" s="153">
        <f>IF(ISERROR(Data4!CV$82),0,Data4!CV$82)</f>
        <v>0</v>
      </c>
      <c r="CP96" s="153">
        <f>IF(ISERROR(Data4!CW$82),0,Data4!CW$82)</f>
        <v>0</v>
      </c>
      <c r="CQ96" s="153">
        <f>IF(ISERROR(Data4!CX$82),0,Data4!CX$82)</f>
        <v>0</v>
      </c>
      <c r="CR96" s="153">
        <f>IF(ISERROR(Data4!CY$82),0,Data4!CY$82)</f>
        <v>0</v>
      </c>
      <c r="CS96" s="153">
        <f>IF(ISERROR(Data4!CZ$82),0,Data4!CZ$82)</f>
        <v>0</v>
      </c>
      <c r="CT96" s="153">
        <f>IF(ISERROR(Data4!DA$82),0,Data4!DA$82)</f>
        <v>0</v>
      </c>
      <c r="CU96" s="153">
        <f>IF(ISERROR(Data4!DB$82),0,Data4!DB$82)</f>
        <v>0</v>
      </c>
      <c r="CV96" s="153">
        <f>IF(ISERROR(Data4!DC$82),0,Data4!DC$82)</f>
        <v>0</v>
      </c>
      <c r="CW96" s="153">
        <f>IF(ISERROR(Data4!DD$82),0,Data4!DD$82)</f>
        <v>0</v>
      </c>
      <c r="CX96" s="153">
        <f>IF(ISERROR(Data4!DE$82),0,Data4!DE$82)</f>
        <v>0</v>
      </c>
      <c r="CY96" s="153">
        <f>IF(ISERROR(Data4!DF$82),0,Data4!DF$82)</f>
        <v>0</v>
      </c>
      <c r="CZ96" s="153">
        <f>IF(ISERROR(Data4!DG$82),0,Data4!DG$82)</f>
        <v>0</v>
      </c>
      <c r="DA96" s="153">
        <f>IF(ISERROR(Data4!DH$82),0,Data4!DH$82)</f>
        <v>0</v>
      </c>
      <c r="DF96" s="3"/>
      <c r="DG96" s="3"/>
    </row>
    <row r="97" spans="2:111" hidden="1">
      <c r="B97" s="62" t="s">
        <v>53</v>
      </c>
      <c r="C97" s="163" t="str">
        <f>IF(Kalba="EN",Data2!C$76,Data2!B$76) &amp; " "&amp; IF(Kalba="EN",Data2!C$77,Data2!B$77)</f>
        <v>SE žala (pasirinkite SE žalos komponentą)</v>
      </c>
      <c r="D97" s="58">
        <f>ROUND(SUM(D98:D100),0)</f>
        <v>0</v>
      </c>
      <c r="E97" s="58">
        <f>ROUND(SUM(E98:E100),0)</f>
        <v>0</v>
      </c>
      <c r="F97" s="58">
        <f>ROUND(SUM(F98:F100),0)</f>
        <v>0</v>
      </c>
      <c r="G97" s="58">
        <f t="shared" ref="G97:BR97" si="48">ROUND(SUM(G98:G100),0)</f>
        <v>0</v>
      </c>
      <c r="H97" s="58">
        <f t="shared" si="48"/>
        <v>0</v>
      </c>
      <c r="I97" s="58">
        <f t="shared" si="48"/>
        <v>0</v>
      </c>
      <c r="J97" s="58">
        <f t="shared" si="48"/>
        <v>0</v>
      </c>
      <c r="K97" s="58">
        <f t="shared" si="48"/>
        <v>0</v>
      </c>
      <c r="L97" s="58">
        <f t="shared" si="48"/>
        <v>0</v>
      </c>
      <c r="M97" s="58">
        <f t="shared" si="48"/>
        <v>0</v>
      </c>
      <c r="N97" s="58">
        <f t="shared" si="48"/>
        <v>0</v>
      </c>
      <c r="O97" s="58">
        <f t="shared" si="48"/>
        <v>0</v>
      </c>
      <c r="P97" s="58">
        <f t="shared" si="48"/>
        <v>0</v>
      </c>
      <c r="Q97" s="58">
        <f t="shared" si="48"/>
        <v>0</v>
      </c>
      <c r="R97" s="58">
        <f t="shared" si="48"/>
        <v>0</v>
      </c>
      <c r="S97" s="58">
        <f t="shared" si="48"/>
        <v>0</v>
      </c>
      <c r="T97" s="58">
        <f t="shared" si="48"/>
        <v>0</v>
      </c>
      <c r="U97" s="58">
        <f t="shared" si="48"/>
        <v>0</v>
      </c>
      <c r="V97" s="58">
        <f t="shared" si="48"/>
        <v>0</v>
      </c>
      <c r="W97" s="58">
        <f t="shared" si="48"/>
        <v>0</v>
      </c>
      <c r="X97" s="58">
        <f t="shared" si="48"/>
        <v>0</v>
      </c>
      <c r="Y97" s="58">
        <f t="shared" si="48"/>
        <v>0</v>
      </c>
      <c r="Z97" s="58">
        <f t="shared" si="48"/>
        <v>0</v>
      </c>
      <c r="AA97" s="58">
        <f t="shared" si="48"/>
        <v>0</v>
      </c>
      <c r="AB97" s="58">
        <f t="shared" si="48"/>
        <v>0</v>
      </c>
      <c r="AC97" s="58">
        <f t="shared" si="48"/>
        <v>0</v>
      </c>
      <c r="AD97" s="58">
        <f t="shared" si="48"/>
        <v>0</v>
      </c>
      <c r="AE97" s="58">
        <f t="shared" si="48"/>
        <v>0</v>
      </c>
      <c r="AF97" s="58">
        <f t="shared" si="48"/>
        <v>0</v>
      </c>
      <c r="AG97" s="58">
        <f t="shared" si="48"/>
        <v>0</v>
      </c>
      <c r="AH97" s="58">
        <f t="shared" si="48"/>
        <v>0</v>
      </c>
      <c r="AI97" s="58">
        <f t="shared" si="48"/>
        <v>0</v>
      </c>
      <c r="AJ97" s="58">
        <f t="shared" si="48"/>
        <v>0</v>
      </c>
      <c r="AK97" s="58">
        <f t="shared" si="48"/>
        <v>0</v>
      </c>
      <c r="AL97" s="58">
        <f t="shared" si="48"/>
        <v>0</v>
      </c>
      <c r="AM97" s="58">
        <f t="shared" si="48"/>
        <v>0</v>
      </c>
      <c r="AN97" s="58">
        <f t="shared" si="48"/>
        <v>0</v>
      </c>
      <c r="AO97" s="58">
        <f t="shared" si="48"/>
        <v>0</v>
      </c>
      <c r="AP97" s="58">
        <f t="shared" si="48"/>
        <v>0</v>
      </c>
      <c r="AQ97" s="58">
        <f t="shared" si="48"/>
        <v>0</v>
      </c>
      <c r="AR97" s="58">
        <f t="shared" si="48"/>
        <v>0</v>
      </c>
      <c r="AS97" s="58">
        <f t="shared" si="48"/>
        <v>0</v>
      </c>
      <c r="AT97" s="58">
        <f t="shared" si="48"/>
        <v>0</v>
      </c>
      <c r="AU97" s="58">
        <f t="shared" si="48"/>
        <v>0</v>
      </c>
      <c r="AV97" s="58">
        <f t="shared" si="48"/>
        <v>0</v>
      </c>
      <c r="AW97" s="58">
        <f t="shared" si="48"/>
        <v>0</v>
      </c>
      <c r="AX97" s="58">
        <f t="shared" si="48"/>
        <v>0</v>
      </c>
      <c r="AY97" s="58">
        <f t="shared" si="48"/>
        <v>0</v>
      </c>
      <c r="AZ97" s="58">
        <f t="shared" si="48"/>
        <v>0</v>
      </c>
      <c r="BA97" s="58">
        <f t="shared" si="48"/>
        <v>0</v>
      </c>
      <c r="BB97" s="58">
        <f t="shared" si="48"/>
        <v>0</v>
      </c>
      <c r="BC97" s="58">
        <f t="shared" si="48"/>
        <v>0</v>
      </c>
      <c r="BD97" s="58">
        <f t="shared" si="48"/>
        <v>0</v>
      </c>
      <c r="BE97" s="58">
        <f t="shared" si="48"/>
        <v>0</v>
      </c>
      <c r="BF97" s="58">
        <f t="shared" si="48"/>
        <v>0</v>
      </c>
      <c r="BG97" s="58">
        <f t="shared" si="48"/>
        <v>0</v>
      </c>
      <c r="BH97" s="58">
        <f t="shared" si="48"/>
        <v>0</v>
      </c>
      <c r="BI97" s="58">
        <f t="shared" si="48"/>
        <v>0</v>
      </c>
      <c r="BJ97" s="58">
        <f t="shared" si="48"/>
        <v>0</v>
      </c>
      <c r="BK97" s="58">
        <f t="shared" si="48"/>
        <v>0</v>
      </c>
      <c r="BL97" s="58">
        <f t="shared" si="48"/>
        <v>0</v>
      </c>
      <c r="BM97" s="58">
        <f t="shared" si="48"/>
        <v>0</v>
      </c>
      <c r="BN97" s="58">
        <f t="shared" si="48"/>
        <v>0</v>
      </c>
      <c r="BO97" s="58">
        <f t="shared" si="48"/>
        <v>0</v>
      </c>
      <c r="BP97" s="58">
        <f t="shared" si="48"/>
        <v>0</v>
      </c>
      <c r="BQ97" s="58">
        <f t="shared" si="48"/>
        <v>0</v>
      </c>
      <c r="BR97" s="58">
        <f t="shared" si="48"/>
        <v>0</v>
      </c>
      <c r="BS97" s="58">
        <f t="shared" ref="BS97:DA97" si="49">ROUND(SUM(BS98:BS100),0)</f>
        <v>0</v>
      </c>
      <c r="BT97" s="58">
        <f t="shared" si="49"/>
        <v>0</v>
      </c>
      <c r="BU97" s="58">
        <f t="shared" si="49"/>
        <v>0</v>
      </c>
      <c r="BV97" s="58">
        <f t="shared" si="49"/>
        <v>0</v>
      </c>
      <c r="BW97" s="58">
        <f t="shared" si="49"/>
        <v>0</v>
      </c>
      <c r="BX97" s="58">
        <f t="shared" si="49"/>
        <v>0</v>
      </c>
      <c r="BY97" s="58">
        <f t="shared" si="49"/>
        <v>0</v>
      </c>
      <c r="BZ97" s="58">
        <f t="shared" si="49"/>
        <v>0</v>
      </c>
      <c r="CA97" s="58">
        <f t="shared" si="49"/>
        <v>0</v>
      </c>
      <c r="CB97" s="58">
        <f t="shared" si="49"/>
        <v>0</v>
      </c>
      <c r="CC97" s="58">
        <f t="shared" si="49"/>
        <v>0</v>
      </c>
      <c r="CD97" s="58">
        <f t="shared" si="49"/>
        <v>0</v>
      </c>
      <c r="CE97" s="58">
        <f t="shared" si="49"/>
        <v>0</v>
      </c>
      <c r="CF97" s="58">
        <f t="shared" si="49"/>
        <v>0</v>
      </c>
      <c r="CG97" s="58">
        <f t="shared" si="49"/>
        <v>0</v>
      </c>
      <c r="CH97" s="58">
        <f t="shared" si="49"/>
        <v>0</v>
      </c>
      <c r="CI97" s="58">
        <f t="shared" si="49"/>
        <v>0</v>
      </c>
      <c r="CJ97" s="58">
        <f t="shared" si="49"/>
        <v>0</v>
      </c>
      <c r="CK97" s="58">
        <f t="shared" si="49"/>
        <v>0</v>
      </c>
      <c r="CL97" s="58">
        <f t="shared" si="49"/>
        <v>0</v>
      </c>
      <c r="CM97" s="58">
        <f t="shared" si="49"/>
        <v>0</v>
      </c>
      <c r="CN97" s="58">
        <f t="shared" si="49"/>
        <v>0</v>
      </c>
      <c r="CO97" s="58">
        <f t="shared" si="49"/>
        <v>0</v>
      </c>
      <c r="CP97" s="58">
        <f t="shared" si="49"/>
        <v>0</v>
      </c>
      <c r="CQ97" s="58">
        <f t="shared" si="49"/>
        <v>0</v>
      </c>
      <c r="CR97" s="58">
        <f t="shared" si="49"/>
        <v>0</v>
      </c>
      <c r="CS97" s="58">
        <f t="shared" si="49"/>
        <v>0</v>
      </c>
      <c r="CT97" s="58">
        <f t="shared" si="49"/>
        <v>0</v>
      </c>
      <c r="CU97" s="58">
        <f t="shared" si="49"/>
        <v>0</v>
      </c>
      <c r="CV97" s="58">
        <f t="shared" si="49"/>
        <v>0</v>
      </c>
      <c r="CW97" s="58">
        <f t="shared" si="49"/>
        <v>0</v>
      </c>
      <c r="CX97" s="58">
        <f t="shared" si="49"/>
        <v>0</v>
      </c>
      <c r="CY97" s="58">
        <f t="shared" si="49"/>
        <v>0</v>
      </c>
      <c r="CZ97" s="58">
        <f t="shared" si="49"/>
        <v>0</v>
      </c>
      <c r="DA97" s="58">
        <f t="shared" si="49"/>
        <v>0</v>
      </c>
      <c r="DF97" s="3"/>
      <c r="DG97" s="3"/>
    </row>
    <row r="98" spans="2:111" hidden="1">
      <c r="B98" s="182" t="s">
        <v>305</v>
      </c>
      <c r="C98" s="164" t="str">
        <f>Data4!D$84</f>
        <v>-</v>
      </c>
      <c r="D98" s="61">
        <f>F98+NPV(FDN,G98:INDEX(G98:DA98,PAL))</f>
        <v>0</v>
      </c>
      <c r="E98" s="61">
        <f>SUMIF($F$5:$DA$5,"&lt;="&amp;PAL,$F98:$DA98)</f>
        <v>0</v>
      </c>
      <c r="F98" s="153">
        <f>IF(ISERROR(Data4!M$84),0,Data4!M$84)</f>
        <v>0</v>
      </c>
      <c r="G98" s="153">
        <f>IF(ISERROR(Data4!N$84),0,Data4!N$84)</f>
        <v>0</v>
      </c>
      <c r="H98" s="153">
        <f>IF(ISERROR(Data4!O$84),0,Data4!O$84)</f>
        <v>0</v>
      </c>
      <c r="I98" s="153">
        <f>IF(ISERROR(Data4!P$84),0,Data4!P$84)</f>
        <v>0</v>
      </c>
      <c r="J98" s="153">
        <f>IF(ISERROR(Data4!Q$84),0,Data4!Q$84)</f>
        <v>0</v>
      </c>
      <c r="K98" s="153">
        <f>IF(ISERROR(Data4!R$84),0,Data4!R$84)</f>
        <v>0</v>
      </c>
      <c r="L98" s="153">
        <f>IF(ISERROR(Data4!S$84),0,Data4!S$84)</f>
        <v>0</v>
      </c>
      <c r="M98" s="153">
        <f>IF(ISERROR(Data4!T$84),0,Data4!T$84)</f>
        <v>0</v>
      </c>
      <c r="N98" s="153">
        <f>IF(ISERROR(Data4!U$84),0,Data4!U$84)</f>
        <v>0</v>
      </c>
      <c r="O98" s="153">
        <f>IF(ISERROR(Data4!V$84),0,Data4!V$84)</f>
        <v>0</v>
      </c>
      <c r="P98" s="153">
        <f>IF(ISERROR(Data4!W$84),0,Data4!W$84)</f>
        <v>0</v>
      </c>
      <c r="Q98" s="153">
        <f>IF(ISERROR(Data4!X$84),0,Data4!X$84)</f>
        <v>0</v>
      </c>
      <c r="R98" s="153">
        <f>IF(ISERROR(Data4!Y$84),0,Data4!Y$84)</f>
        <v>0</v>
      </c>
      <c r="S98" s="153">
        <f>IF(ISERROR(Data4!Z$84),0,Data4!Z$84)</f>
        <v>0</v>
      </c>
      <c r="T98" s="153">
        <f>IF(ISERROR(Data4!AA$84),0,Data4!AA$84)</f>
        <v>0</v>
      </c>
      <c r="U98" s="153">
        <f>IF(ISERROR(Data4!AB$84),0,Data4!AB$84)</f>
        <v>0</v>
      </c>
      <c r="V98" s="153">
        <f>IF(ISERROR(Data4!AC$84),0,Data4!AC$84)</f>
        <v>0</v>
      </c>
      <c r="W98" s="153">
        <f>IF(ISERROR(Data4!AD$84),0,Data4!AD$84)</f>
        <v>0</v>
      </c>
      <c r="X98" s="153">
        <f>IF(ISERROR(Data4!AE$84),0,Data4!AE$84)</f>
        <v>0</v>
      </c>
      <c r="Y98" s="153">
        <f>IF(ISERROR(Data4!AF$84),0,Data4!AF$84)</f>
        <v>0</v>
      </c>
      <c r="Z98" s="153">
        <f>IF(ISERROR(Data4!AG$84),0,Data4!AG$84)</f>
        <v>0</v>
      </c>
      <c r="AA98" s="153">
        <f>IF(ISERROR(Data4!AH$84),0,Data4!AH$84)</f>
        <v>0</v>
      </c>
      <c r="AB98" s="153">
        <f>IF(ISERROR(Data4!AI$84),0,Data4!AI$84)</f>
        <v>0</v>
      </c>
      <c r="AC98" s="153">
        <f>IF(ISERROR(Data4!AJ$84),0,Data4!AJ$84)</f>
        <v>0</v>
      </c>
      <c r="AD98" s="153">
        <f>IF(ISERROR(Data4!AK$84),0,Data4!AK$84)</f>
        <v>0</v>
      </c>
      <c r="AE98" s="153">
        <f>IF(ISERROR(Data4!AL$84),0,Data4!AL$84)</f>
        <v>0</v>
      </c>
      <c r="AF98" s="153">
        <f>IF(ISERROR(Data4!AM$84),0,Data4!AM$84)</f>
        <v>0</v>
      </c>
      <c r="AG98" s="153">
        <f>IF(ISERROR(Data4!AN$84),0,Data4!AN$84)</f>
        <v>0</v>
      </c>
      <c r="AH98" s="153">
        <f>IF(ISERROR(Data4!AO$84),0,Data4!AO$84)</f>
        <v>0</v>
      </c>
      <c r="AI98" s="153">
        <f>IF(ISERROR(Data4!AP$84),0,Data4!AP$84)</f>
        <v>0</v>
      </c>
      <c r="AJ98" s="153">
        <f>IF(ISERROR(Data4!AQ$84),0,Data4!AQ$84)</f>
        <v>0</v>
      </c>
      <c r="AK98" s="153">
        <f>IF(ISERROR(Data4!AR$84),0,Data4!AR$84)</f>
        <v>0</v>
      </c>
      <c r="AL98" s="153">
        <f>IF(ISERROR(Data4!AS$84),0,Data4!AS$84)</f>
        <v>0</v>
      </c>
      <c r="AM98" s="153">
        <f>IF(ISERROR(Data4!AT$84),0,Data4!AT$84)</f>
        <v>0</v>
      </c>
      <c r="AN98" s="153">
        <f>IF(ISERROR(Data4!AU$84),0,Data4!AU$84)</f>
        <v>0</v>
      </c>
      <c r="AO98" s="153">
        <f>IF(ISERROR(Data4!AV$84),0,Data4!AV$84)</f>
        <v>0</v>
      </c>
      <c r="AP98" s="153">
        <f>IF(ISERROR(Data4!AW$84),0,Data4!AW$84)</f>
        <v>0</v>
      </c>
      <c r="AQ98" s="153">
        <f>IF(ISERROR(Data4!AX$84),0,Data4!AX$84)</f>
        <v>0</v>
      </c>
      <c r="AR98" s="153">
        <f>IF(ISERROR(Data4!AY$84),0,Data4!AY$84)</f>
        <v>0</v>
      </c>
      <c r="AS98" s="153">
        <f>IF(ISERROR(Data4!AZ$84),0,Data4!AZ$84)</f>
        <v>0</v>
      </c>
      <c r="AT98" s="153">
        <f>IF(ISERROR(Data4!BA$84),0,Data4!BA$84)</f>
        <v>0</v>
      </c>
      <c r="AU98" s="153">
        <f>IF(ISERROR(Data4!BB$84),0,Data4!BB$84)</f>
        <v>0</v>
      </c>
      <c r="AV98" s="153">
        <f>IF(ISERROR(Data4!BC$84),0,Data4!BC$84)</f>
        <v>0</v>
      </c>
      <c r="AW98" s="153">
        <f>IF(ISERROR(Data4!BD$84),0,Data4!BD$84)</f>
        <v>0</v>
      </c>
      <c r="AX98" s="153">
        <f>IF(ISERROR(Data4!BE$84),0,Data4!BE$84)</f>
        <v>0</v>
      </c>
      <c r="AY98" s="153">
        <f>IF(ISERROR(Data4!BF$84),0,Data4!BF$84)</f>
        <v>0</v>
      </c>
      <c r="AZ98" s="153">
        <f>IF(ISERROR(Data4!BG$84),0,Data4!BG$84)</f>
        <v>0</v>
      </c>
      <c r="BA98" s="153">
        <f>IF(ISERROR(Data4!BH$84),0,Data4!BH$84)</f>
        <v>0</v>
      </c>
      <c r="BB98" s="153">
        <f>IF(ISERROR(Data4!BI$84),0,Data4!BI$84)</f>
        <v>0</v>
      </c>
      <c r="BC98" s="153">
        <f>IF(ISERROR(Data4!BJ$84),0,Data4!BJ$84)</f>
        <v>0</v>
      </c>
      <c r="BD98" s="153">
        <f>IF(ISERROR(Data4!BK$84),0,Data4!BK$84)</f>
        <v>0</v>
      </c>
      <c r="BE98" s="153">
        <f>IF(ISERROR(Data4!BL$84),0,Data4!BL$84)</f>
        <v>0</v>
      </c>
      <c r="BF98" s="153">
        <f>IF(ISERROR(Data4!BM$84),0,Data4!BM$84)</f>
        <v>0</v>
      </c>
      <c r="BG98" s="153">
        <f>IF(ISERROR(Data4!BN$84),0,Data4!BN$84)</f>
        <v>0</v>
      </c>
      <c r="BH98" s="153">
        <f>IF(ISERROR(Data4!BO$84),0,Data4!BO$84)</f>
        <v>0</v>
      </c>
      <c r="BI98" s="153">
        <f>IF(ISERROR(Data4!BP$84),0,Data4!BP$84)</f>
        <v>0</v>
      </c>
      <c r="BJ98" s="153">
        <f>IF(ISERROR(Data4!BQ$84),0,Data4!BQ$84)</f>
        <v>0</v>
      </c>
      <c r="BK98" s="153">
        <f>IF(ISERROR(Data4!BR$84),0,Data4!BR$84)</f>
        <v>0</v>
      </c>
      <c r="BL98" s="153">
        <f>IF(ISERROR(Data4!BS$84),0,Data4!BS$84)</f>
        <v>0</v>
      </c>
      <c r="BM98" s="153">
        <f>IF(ISERROR(Data4!BT$84),0,Data4!BT$84)</f>
        <v>0</v>
      </c>
      <c r="BN98" s="153">
        <f>IF(ISERROR(Data4!BU$84),0,Data4!BU$84)</f>
        <v>0</v>
      </c>
      <c r="BO98" s="153">
        <f>IF(ISERROR(Data4!BV$84),0,Data4!BV$84)</f>
        <v>0</v>
      </c>
      <c r="BP98" s="153">
        <f>IF(ISERROR(Data4!BW$84),0,Data4!BW$84)</f>
        <v>0</v>
      </c>
      <c r="BQ98" s="153">
        <f>IF(ISERROR(Data4!BX$84),0,Data4!BX$84)</f>
        <v>0</v>
      </c>
      <c r="BR98" s="153">
        <f>IF(ISERROR(Data4!BY$84),0,Data4!BY$84)</f>
        <v>0</v>
      </c>
      <c r="BS98" s="153">
        <f>IF(ISERROR(Data4!BZ$84),0,Data4!BZ$84)</f>
        <v>0</v>
      </c>
      <c r="BT98" s="153">
        <f>IF(ISERROR(Data4!CA$84),0,Data4!CA$84)</f>
        <v>0</v>
      </c>
      <c r="BU98" s="153">
        <f>IF(ISERROR(Data4!CB$84),0,Data4!CB$84)</f>
        <v>0</v>
      </c>
      <c r="BV98" s="153">
        <f>IF(ISERROR(Data4!CC$84),0,Data4!CC$84)</f>
        <v>0</v>
      </c>
      <c r="BW98" s="153">
        <f>IF(ISERROR(Data4!CD$84),0,Data4!CD$84)</f>
        <v>0</v>
      </c>
      <c r="BX98" s="153">
        <f>IF(ISERROR(Data4!CE$84),0,Data4!CE$84)</f>
        <v>0</v>
      </c>
      <c r="BY98" s="153">
        <f>IF(ISERROR(Data4!CF$84),0,Data4!CF$84)</f>
        <v>0</v>
      </c>
      <c r="BZ98" s="153">
        <f>IF(ISERROR(Data4!CG$84),0,Data4!CG$84)</f>
        <v>0</v>
      </c>
      <c r="CA98" s="153">
        <f>IF(ISERROR(Data4!CH$84),0,Data4!CH$84)</f>
        <v>0</v>
      </c>
      <c r="CB98" s="153">
        <f>IF(ISERROR(Data4!CI$84),0,Data4!CI$84)</f>
        <v>0</v>
      </c>
      <c r="CC98" s="153">
        <f>IF(ISERROR(Data4!CJ$84),0,Data4!CJ$84)</f>
        <v>0</v>
      </c>
      <c r="CD98" s="153">
        <f>IF(ISERROR(Data4!CK$84),0,Data4!CK$84)</f>
        <v>0</v>
      </c>
      <c r="CE98" s="153">
        <f>IF(ISERROR(Data4!CL$84),0,Data4!CL$84)</f>
        <v>0</v>
      </c>
      <c r="CF98" s="153">
        <f>IF(ISERROR(Data4!CM$84),0,Data4!CM$84)</f>
        <v>0</v>
      </c>
      <c r="CG98" s="153">
        <f>IF(ISERROR(Data4!CN$84),0,Data4!CN$84)</f>
        <v>0</v>
      </c>
      <c r="CH98" s="153">
        <f>IF(ISERROR(Data4!CO$84),0,Data4!CO$84)</f>
        <v>0</v>
      </c>
      <c r="CI98" s="153">
        <f>IF(ISERROR(Data4!CP$84),0,Data4!CP$84)</f>
        <v>0</v>
      </c>
      <c r="CJ98" s="153">
        <f>IF(ISERROR(Data4!CQ$84),0,Data4!CQ$84)</f>
        <v>0</v>
      </c>
      <c r="CK98" s="153">
        <f>IF(ISERROR(Data4!CR$84),0,Data4!CR$84)</f>
        <v>0</v>
      </c>
      <c r="CL98" s="153">
        <f>IF(ISERROR(Data4!CS$84),0,Data4!CS$84)</f>
        <v>0</v>
      </c>
      <c r="CM98" s="153">
        <f>IF(ISERROR(Data4!CT$84),0,Data4!CT$84)</f>
        <v>0</v>
      </c>
      <c r="CN98" s="153">
        <f>IF(ISERROR(Data4!CU$84),0,Data4!CU$84)</f>
        <v>0</v>
      </c>
      <c r="CO98" s="153">
        <f>IF(ISERROR(Data4!CV$84),0,Data4!CV$84)</f>
        <v>0</v>
      </c>
      <c r="CP98" s="153">
        <f>IF(ISERROR(Data4!CW$84),0,Data4!CW$84)</f>
        <v>0</v>
      </c>
      <c r="CQ98" s="153">
        <f>IF(ISERROR(Data4!CX$84),0,Data4!CX$84)</f>
        <v>0</v>
      </c>
      <c r="CR98" s="153">
        <f>IF(ISERROR(Data4!CY$84),0,Data4!CY$84)</f>
        <v>0</v>
      </c>
      <c r="CS98" s="153">
        <f>IF(ISERROR(Data4!CZ$84),0,Data4!CZ$84)</f>
        <v>0</v>
      </c>
      <c r="CT98" s="153">
        <f>IF(ISERROR(Data4!DA$84),0,Data4!DA$84)</f>
        <v>0</v>
      </c>
      <c r="CU98" s="153">
        <f>IF(ISERROR(Data4!DB$84),0,Data4!DB$84)</f>
        <v>0</v>
      </c>
      <c r="CV98" s="153">
        <f>IF(ISERROR(Data4!DC$84),0,Data4!DC$84)</f>
        <v>0</v>
      </c>
      <c r="CW98" s="153">
        <f>IF(ISERROR(Data4!DD$84),0,Data4!DD$84)</f>
        <v>0</v>
      </c>
      <c r="CX98" s="153">
        <f>IF(ISERROR(Data4!DE$84),0,Data4!DE$84)</f>
        <v>0</v>
      </c>
      <c r="CY98" s="153">
        <f>IF(ISERROR(Data4!DF$84),0,Data4!DF$84)</f>
        <v>0</v>
      </c>
      <c r="CZ98" s="153">
        <f>IF(ISERROR(Data4!DG$84),0,Data4!DG$84)</f>
        <v>0</v>
      </c>
      <c r="DA98" s="153">
        <f>IF(ISERROR(Data4!DH$84),0,Data4!DH$84)</f>
        <v>0</v>
      </c>
      <c r="DF98" s="3"/>
      <c r="DG98" s="3"/>
    </row>
    <row r="99" spans="2:111" hidden="1">
      <c r="B99" s="182" t="s">
        <v>306</v>
      </c>
      <c r="C99" s="164" t="str">
        <f>Data4!D$85</f>
        <v>-</v>
      </c>
      <c r="D99" s="61">
        <f>F99+NPV(FDN,G99:INDEX(G99:DA99,PAL))</f>
        <v>0</v>
      </c>
      <c r="E99" s="61">
        <f>SUMIF($F$5:$DA$5,"&lt;="&amp;PAL,$F99:$DA99)</f>
        <v>0</v>
      </c>
      <c r="F99" s="153">
        <f>IF(ISERROR(Data4!M$85),0,Data4!M$85)</f>
        <v>0</v>
      </c>
      <c r="G99" s="153">
        <f>IF(ISERROR(Data4!N$85),0,Data4!N$85)</f>
        <v>0</v>
      </c>
      <c r="H99" s="153">
        <f>IF(ISERROR(Data4!O$85),0,Data4!O$85)</f>
        <v>0</v>
      </c>
      <c r="I99" s="153">
        <f>IF(ISERROR(Data4!P$85),0,Data4!P$85)</f>
        <v>0</v>
      </c>
      <c r="J99" s="153">
        <f>IF(ISERROR(Data4!Q$85),0,Data4!Q$85)</f>
        <v>0</v>
      </c>
      <c r="K99" s="153">
        <f>IF(ISERROR(Data4!R$85),0,Data4!R$85)</f>
        <v>0</v>
      </c>
      <c r="L99" s="153">
        <f>IF(ISERROR(Data4!S$85),0,Data4!S$85)</f>
        <v>0</v>
      </c>
      <c r="M99" s="153">
        <f>IF(ISERROR(Data4!T$85),0,Data4!T$85)</f>
        <v>0</v>
      </c>
      <c r="N99" s="153">
        <f>IF(ISERROR(Data4!U$85),0,Data4!U$85)</f>
        <v>0</v>
      </c>
      <c r="O99" s="153">
        <f>IF(ISERROR(Data4!V$85),0,Data4!V$85)</f>
        <v>0</v>
      </c>
      <c r="P99" s="153">
        <f>IF(ISERROR(Data4!W$85),0,Data4!W$85)</f>
        <v>0</v>
      </c>
      <c r="Q99" s="153">
        <f>IF(ISERROR(Data4!X$85),0,Data4!X$85)</f>
        <v>0</v>
      </c>
      <c r="R99" s="153">
        <f>IF(ISERROR(Data4!Y$85),0,Data4!Y$85)</f>
        <v>0</v>
      </c>
      <c r="S99" s="153">
        <f>IF(ISERROR(Data4!Z$85),0,Data4!Z$85)</f>
        <v>0</v>
      </c>
      <c r="T99" s="153">
        <f>IF(ISERROR(Data4!AA$85),0,Data4!AA$85)</f>
        <v>0</v>
      </c>
      <c r="U99" s="153">
        <f>IF(ISERROR(Data4!AB$85),0,Data4!AB$85)</f>
        <v>0</v>
      </c>
      <c r="V99" s="153">
        <f>IF(ISERROR(Data4!AC$85),0,Data4!AC$85)</f>
        <v>0</v>
      </c>
      <c r="W99" s="153">
        <f>IF(ISERROR(Data4!AD$85),0,Data4!AD$85)</f>
        <v>0</v>
      </c>
      <c r="X99" s="153">
        <f>IF(ISERROR(Data4!AE$85),0,Data4!AE$85)</f>
        <v>0</v>
      </c>
      <c r="Y99" s="153">
        <f>IF(ISERROR(Data4!AF$85),0,Data4!AF$85)</f>
        <v>0</v>
      </c>
      <c r="Z99" s="153">
        <f>IF(ISERROR(Data4!AG$85),0,Data4!AG$85)</f>
        <v>0</v>
      </c>
      <c r="AA99" s="153">
        <f>IF(ISERROR(Data4!AH$85),0,Data4!AH$85)</f>
        <v>0</v>
      </c>
      <c r="AB99" s="153">
        <f>IF(ISERROR(Data4!AI$85),0,Data4!AI$85)</f>
        <v>0</v>
      </c>
      <c r="AC99" s="153">
        <f>IF(ISERROR(Data4!AJ$85),0,Data4!AJ$85)</f>
        <v>0</v>
      </c>
      <c r="AD99" s="153">
        <f>IF(ISERROR(Data4!AK$85),0,Data4!AK$85)</f>
        <v>0</v>
      </c>
      <c r="AE99" s="153">
        <f>IF(ISERROR(Data4!AL$85),0,Data4!AL$85)</f>
        <v>0</v>
      </c>
      <c r="AF99" s="153">
        <f>IF(ISERROR(Data4!AM$85),0,Data4!AM$85)</f>
        <v>0</v>
      </c>
      <c r="AG99" s="153">
        <f>IF(ISERROR(Data4!AN$85),0,Data4!AN$85)</f>
        <v>0</v>
      </c>
      <c r="AH99" s="153">
        <f>IF(ISERROR(Data4!AO$85),0,Data4!AO$85)</f>
        <v>0</v>
      </c>
      <c r="AI99" s="153">
        <f>IF(ISERROR(Data4!AP$85),0,Data4!AP$85)</f>
        <v>0</v>
      </c>
      <c r="AJ99" s="153">
        <f>IF(ISERROR(Data4!AQ$85),0,Data4!AQ$85)</f>
        <v>0</v>
      </c>
      <c r="AK99" s="153">
        <f>IF(ISERROR(Data4!AR$85),0,Data4!AR$85)</f>
        <v>0</v>
      </c>
      <c r="AL99" s="153">
        <f>IF(ISERROR(Data4!AS$85),0,Data4!AS$85)</f>
        <v>0</v>
      </c>
      <c r="AM99" s="153">
        <f>IF(ISERROR(Data4!AT$85),0,Data4!AT$85)</f>
        <v>0</v>
      </c>
      <c r="AN99" s="153">
        <f>IF(ISERROR(Data4!AU$85),0,Data4!AU$85)</f>
        <v>0</v>
      </c>
      <c r="AO99" s="153">
        <f>IF(ISERROR(Data4!AV$85),0,Data4!AV$85)</f>
        <v>0</v>
      </c>
      <c r="AP99" s="153">
        <f>IF(ISERROR(Data4!AW$85),0,Data4!AW$85)</f>
        <v>0</v>
      </c>
      <c r="AQ99" s="153">
        <f>IF(ISERROR(Data4!AX$85),0,Data4!AX$85)</f>
        <v>0</v>
      </c>
      <c r="AR99" s="153">
        <f>IF(ISERROR(Data4!AY$85),0,Data4!AY$85)</f>
        <v>0</v>
      </c>
      <c r="AS99" s="153">
        <f>IF(ISERROR(Data4!AZ$85),0,Data4!AZ$85)</f>
        <v>0</v>
      </c>
      <c r="AT99" s="153">
        <f>IF(ISERROR(Data4!BA$85),0,Data4!BA$85)</f>
        <v>0</v>
      </c>
      <c r="AU99" s="153">
        <f>IF(ISERROR(Data4!BB$85),0,Data4!BB$85)</f>
        <v>0</v>
      </c>
      <c r="AV99" s="153">
        <f>IF(ISERROR(Data4!BC$85),0,Data4!BC$85)</f>
        <v>0</v>
      </c>
      <c r="AW99" s="153">
        <f>IF(ISERROR(Data4!BD$85),0,Data4!BD$85)</f>
        <v>0</v>
      </c>
      <c r="AX99" s="153">
        <f>IF(ISERROR(Data4!BE$85),0,Data4!BE$85)</f>
        <v>0</v>
      </c>
      <c r="AY99" s="153">
        <f>IF(ISERROR(Data4!BF$85),0,Data4!BF$85)</f>
        <v>0</v>
      </c>
      <c r="AZ99" s="153">
        <f>IF(ISERROR(Data4!BG$85),0,Data4!BG$85)</f>
        <v>0</v>
      </c>
      <c r="BA99" s="153">
        <f>IF(ISERROR(Data4!BH$85),0,Data4!BH$85)</f>
        <v>0</v>
      </c>
      <c r="BB99" s="153">
        <f>IF(ISERROR(Data4!BI$85),0,Data4!BI$85)</f>
        <v>0</v>
      </c>
      <c r="BC99" s="153">
        <f>IF(ISERROR(Data4!BJ$85),0,Data4!BJ$85)</f>
        <v>0</v>
      </c>
      <c r="BD99" s="153">
        <f>IF(ISERROR(Data4!BK$85),0,Data4!BK$85)</f>
        <v>0</v>
      </c>
      <c r="BE99" s="153">
        <f>IF(ISERROR(Data4!BL$85),0,Data4!BL$85)</f>
        <v>0</v>
      </c>
      <c r="BF99" s="153">
        <f>IF(ISERROR(Data4!BM$85),0,Data4!BM$85)</f>
        <v>0</v>
      </c>
      <c r="BG99" s="153">
        <f>IF(ISERROR(Data4!BN$85),0,Data4!BN$85)</f>
        <v>0</v>
      </c>
      <c r="BH99" s="153">
        <f>IF(ISERROR(Data4!BO$85),0,Data4!BO$85)</f>
        <v>0</v>
      </c>
      <c r="BI99" s="153">
        <f>IF(ISERROR(Data4!BP$85),0,Data4!BP$85)</f>
        <v>0</v>
      </c>
      <c r="BJ99" s="153">
        <f>IF(ISERROR(Data4!BQ$85),0,Data4!BQ$85)</f>
        <v>0</v>
      </c>
      <c r="BK99" s="153">
        <f>IF(ISERROR(Data4!BR$85),0,Data4!BR$85)</f>
        <v>0</v>
      </c>
      <c r="BL99" s="153">
        <f>IF(ISERROR(Data4!BS$85),0,Data4!BS$85)</f>
        <v>0</v>
      </c>
      <c r="BM99" s="153">
        <f>IF(ISERROR(Data4!BT$85),0,Data4!BT$85)</f>
        <v>0</v>
      </c>
      <c r="BN99" s="153">
        <f>IF(ISERROR(Data4!BU$85),0,Data4!BU$85)</f>
        <v>0</v>
      </c>
      <c r="BO99" s="153">
        <f>IF(ISERROR(Data4!BV$85),0,Data4!BV$85)</f>
        <v>0</v>
      </c>
      <c r="BP99" s="153">
        <f>IF(ISERROR(Data4!BW$85),0,Data4!BW$85)</f>
        <v>0</v>
      </c>
      <c r="BQ99" s="153">
        <f>IF(ISERROR(Data4!BX$85),0,Data4!BX$85)</f>
        <v>0</v>
      </c>
      <c r="BR99" s="153">
        <f>IF(ISERROR(Data4!BY$85),0,Data4!BY$85)</f>
        <v>0</v>
      </c>
      <c r="BS99" s="153">
        <f>IF(ISERROR(Data4!BZ$85),0,Data4!BZ$85)</f>
        <v>0</v>
      </c>
      <c r="BT99" s="153">
        <f>IF(ISERROR(Data4!CA$85),0,Data4!CA$85)</f>
        <v>0</v>
      </c>
      <c r="BU99" s="153">
        <f>IF(ISERROR(Data4!CB$85),0,Data4!CB$85)</f>
        <v>0</v>
      </c>
      <c r="BV99" s="153">
        <f>IF(ISERROR(Data4!CC$85),0,Data4!CC$85)</f>
        <v>0</v>
      </c>
      <c r="BW99" s="153">
        <f>IF(ISERROR(Data4!CD$85),0,Data4!CD$85)</f>
        <v>0</v>
      </c>
      <c r="BX99" s="153">
        <f>IF(ISERROR(Data4!CE$85),0,Data4!CE$85)</f>
        <v>0</v>
      </c>
      <c r="BY99" s="153">
        <f>IF(ISERROR(Data4!CF$85),0,Data4!CF$85)</f>
        <v>0</v>
      </c>
      <c r="BZ99" s="153">
        <f>IF(ISERROR(Data4!CG$85),0,Data4!CG$85)</f>
        <v>0</v>
      </c>
      <c r="CA99" s="153">
        <f>IF(ISERROR(Data4!CH$85),0,Data4!CH$85)</f>
        <v>0</v>
      </c>
      <c r="CB99" s="153">
        <f>IF(ISERROR(Data4!CI$85),0,Data4!CI$85)</f>
        <v>0</v>
      </c>
      <c r="CC99" s="153">
        <f>IF(ISERROR(Data4!CJ$85),0,Data4!CJ$85)</f>
        <v>0</v>
      </c>
      <c r="CD99" s="153">
        <f>IF(ISERROR(Data4!CK$85),0,Data4!CK$85)</f>
        <v>0</v>
      </c>
      <c r="CE99" s="153">
        <f>IF(ISERROR(Data4!CL$85),0,Data4!CL$85)</f>
        <v>0</v>
      </c>
      <c r="CF99" s="153">
        <f>IF(ISERROR(Data4!CM$85),0,Data4!CM$85)</f>
        <v>0</v>
      </c>
      <c r="CG99" s="153">
        <f>IF(ISERROR(Data4!CN$85),0,Data4!CN$85)</f>
        <v>0</v>
      </c>
      <c r="CH99" s="153">
        <f>IF(ISERROR(Data4!CO$85),0,Data4!CO$85)</f>
        <v>0</v>
      </c>
      <c r="CI99" s="153">
        <f>IF(ISERROR(Data4!CP$85),0,Data4!CP$85)</f>
        <v>0</v>
      </c>
      <c r="CJ99" s="153">
        <f>IF(ISERROR(Data4!CQ$85),0,Data4!CQ$85)</f>
        <v>0</v>
      </c>
      <c r="CK99" s="153">
        <f>IF(ISERROR(Data4!CR$85),0,Data4!CR$85)</f>
        <v>0</v>
      </c>
      <c r="CL99" s="153">
        <f>IF(ISERROR(Data4!CS$85),0,Data4!CS$85)</f>
        <v>0</v>
      </c>
      <c r="CM99" s="153">
        <f>IF(ISERROR(Data4!CT$85),0,Data4!CT$85)</f>
        <v>0</v>
      </c>
      <c r="CN99" s="153">
        <f>IF(ISERROR(Data4!CU$85),0,Data4!CU$85)</f>
        <v>0</v>
      </c>
      <c r="CO99" s="153">
        <f>IF(ISERROR(Data4!CV$85),0,Data4!CV$85)</f>
        <v>0</v>
      </c>
      <c r="CP99" s="153">
        <f>IF(ISERROR(Data4!CW$85),0,Data4!CW$85)</f>
        <v>0</v>
      </c>
      <c r="CQ99" s="153">
        <f>IF(ISERROR(Data4!CX$85),0,Data4!CX$85)</f>
        <v>0</v>
      </c>
      <c r="CR99" s="153">
        <f>IF(ISERROR(Data4!CY$85),0,Data4!CY$85)</f>
        <v>0</v>
      </c>
      <c r="CS99" s="153">
        <f>IF(ISERROR(Data4!CZ$85),0,Data4!CZ$85)</f>
        <v>0</v>
      </c>
      <c r="CT99" s="153">
        <f>IF(ISERROR(Data4!DA$85),0,Data4!DA$85)</f>
        <v>0</v>
      </c>
      <c r="CU99" s="153">
        <f>IF(ISERROR(Data4!DB$85),0,Data4!DB$85)</f>
        <v>0</v>
      </c>
      <c r="CV99" s="153">
        <f>IF(ISERROR(Data4!DC$85),0,Data4!DC$85)</f>
        <v>0</v>
      </c>
      <c r="CW99" s="153">
        <f>IF(ISERROR(Data4!DD$85),0,Data4!DD$85)</f>
        <v>0</v>
      </c>
      <c r="CX99" s="153">
        <f>IF(ISERROR(Data4!DE$85),0,Data4!DE$85)</f>
        <v>0</v>
      </c>
      <c r="CY99" s="153">
        <f>IF(ISERROR(Data4!DF$85),0,Data4!DF$85)</f>
        <v>0</v>
      </c>
      <c r="CZ99" s="153">
        <f>IF(ISERROR(Data4!DG$85),0,Data4!DG$85)</f>
        <v>0</v>
      </c>
      <c r="DA99" s="153">
        <f>IF(ISERROR(Data4!DH$85),0,Data4!DH$85)</f>
        <v>0</v>
      </c>
      <c r="DF99" s="3"/>
      <c r="DG99" s="3"/>
    </row>
    <row r="100" spans="2:111" hidden="1">
      <c r="B100" s="182" t="s">
        <v>307</v>
      </c>
      <c r="C100" s="164" t="str">
        <f>Data4!D$86</f>
        <v>-</v>
      </c>
      <c r="D100" s="61">
        <f>F100+NPV(FDN,G100:INDEX(G100:DA100,PAL))</f>
        <v>0</v>
      </c>
      <c r="E100" s="61">
        <f>SUMIF($F$5:$DA$5,"&lt;="&amp;PAL,$F100:$DA100)</f>
        <v>0</v>
      </c>
      <c r="F100" s="153">
        <f>IF(ISERROR(Data4!M$86),0,Data4!M$86)</f>
        <v>0</v>
      </c>
      <c r="G100" s="153">
        <f>IF(ISERROR(Data4!N$86),0,Data4!N$86)</f>
        <v>0</v>
      </c>
      <c r="H100" s="153">
        <f>IF(ISERROR(Data4!O$86),0,Data4!O$86)</f>
        <v>0</v>
      </c>
      <c r="I100" s="153">
        <f>IF(ISERROR(Data4!P$86),0,Data4!P$86)</f>
        <v>0</v>
      </c>
      <c r="J100" s="153">
        <f>IF(ISERROR(Data4!Q$86),0,Data4!Q$86)</f>
        <v>0</v>
      </c>
      <c r="K100" s="153">
        <f>IF(ISERROR(Data4!R$86),0,Data4!R$86)</f>
        <v>0</v>
      </c>
      <c r="L100" s="153">
        <f>IF(ISERROR(Data4!S$86),0,Data4!S$86)</f>
        <v>0</v>
      </c>
      <c r="M100" s="153">
        <f>IF(ISERROR(Data4!T$86),0,Data4!T$86)</f>
        <v>0</v>
      </c>
      <c r="N100" s="153">
        <f>IF(ISERROR(Data4!U$86),0,Data4!U$86)</f>
        <v>0</v>
      </c>
      <c r="O100" s="153">
        <f>IF(ISERROR(Data4!V$86),0,Data4!V$86)</f>
        <v>0</v>
      </c>
      <c r="P100" s="153">
        <f>IF(ISERROR(Data4!W$86),0,Data4!W$86)</f>
        <v>0</v>
      </c>
      <c r="Q100" s="153">
        <f>IF(ISERROR(Data4!X$86),0,Data4!X$86)</f>
        <v>0</v>
      </c>
      <c r="R100" s="153">
        <f>IF(ISERROR(Data4!Y$86),0,Data4!Y$86)</f>
        <v>0</v>
      </c>
      <c r="S100" s="153">
        <f>IF(ISERROR(Data4!Z$86),0,Data4!Z$86)</f>
        <v>0</v>
      </c>
      <c r="T100" s="153">
        <f>IF(ISERROR(Data4!AA$86),0,Data4!AA$86)</f>
        <v>0</v>
      </c>
      <c r="U100" s="153">
        <f>IF(ISERROR(Data4!AB$86),0,Data4!AB$86)</f>
        <v>0</v>
      </c>
      <c r="V100" s="153">
        <f>IF(ISERROR(Data4!AC$86),0,Data4!AC$86)</f>
        <v>0</v>
      </c>
      <c r="W100" s="153">
        <f>IF(ISERROR(Data4!AD$86),0,Data4!AD$86)</f>
        <v>0</v>
      </c>
      <c r="X100" s="153">
        <f>IF(ISERROR(Data4!AE$86),0,Data4!AE$86)</f>
        <v>0</v>
      </c>
      <c r="Y100" s="153">
        <f>IF(ISERROR(Data4!AF$86),0,Data4!AF$86)</f>
        <v>0</v>
      </c>
      <c r="Z100" s="153">
        <f>IF(ISERROR(Data4!AG$86),0,Data4!AG$86)</f>
        <v>0</v>
      </c>
      <c r="AA100" s="153">
        <f>IF(ISERROR(Data4!AH$86),0,Data4!AH$86)</f>
        <v>0</v>
      </c>
      <c r="AB100" s="153">
        <f>IF(ISERROR(Data4!AI$86),0,Data4!AI$86)</f>
        <v>0</v>
      </c>
      <c r="AC100" s="153">
        <f>IF(ISERROR(Data4!AJ$86),0,Data4!AJ$86)</f>
        <v>0</v>
      </c>
      <c r="AD100" s="153">
        <f>IF(ISERROR(Data4!AK$86),0,Data4!AK$86)</f>
        <v>0</v>
      </c>
      <c r="AE100" s="153">
        <f>IF(ISERROR(Data4!AL$86),0,Data4!AL$86)</f>
        <v>0</v>
      </c>
      <c r="AF100" s="153">
        <f>IF(ISERROR(Data4!AM$86),0,Data4!AM$86)</f>
        <v>0</v>
      </c>
      <c r="AG100" s="153">
        <f>IF(ISERROR(Data4!AN$86),0,Data4!AN$86)</f>
        <v>0</v>
      </c>
      <c r="AH100" s="153">
        <f>IF(ISERROR(Data4!AO$86),0,Data4!AO$86)</f>
        <v>0</v>
      </c>
      <c r="AI100" s="153">
        <f>IF(ISERROR(Data4!AP$86),0,Data4!AP$86)</f>
        <v>0</v>
      </c>
      <c r="AJ100" s="153">
        <f>IF(ISERROR(Data4!AQ$86),0,Data4!AQ$86)</f>
        <v>0</v>
      </c>
      <c r="AK100" s="153">
        <f>IF(ISERROR(Data4!AR$86),0,Data4!AR$86)</f>
        <v>0</v>
      </c>
      <c r="AL100" s="153">
        <f>IF(ISERROR(Data4!AS$86),0,Data4!AS$86)</f>
        <v>0</v>
      </c>
      <c r="AM100" s="153">
        <f>IF(ISERROR(Data4!AT$86),0,Data4!AT$86)</f>
        <v>0</v>
      </c>
      <c r="AN100" s="153">
        <f>IF(ISERROR(Data4!AU$86),0,Data4!AU$86)</f>
        <v>0</v>
      </c>
      <c r="AO100" s="153">
        <f>IF(ISERROR(Data4!AV$86),0,Data4!AV$86)</f>
        <v>0</v>
      </c>
      <c r="AP100" s="153">
        <f>IF(ISERROR(Data4!AW$86),0,Data4!AW$86)</f>
        <v>0</v>
      </c>
      <c r="AQ100" s="153">
        <f>IF(ISERROR(Data4!AX$86),0,Data4!AX$86)</f>
        <v>0</v>
      </c>
      <c r="AR100" s="153">
        <f>IF(ISERROR(Data4!AY$86),0,Data4!AY$86)</f>
        <v>0</v>
      </c>
      <c r="AS100" s="153">
        <f>IF(ISERROR(Data4!AZ$86),0,Data4!AZ$86)</f>
        <v>0</v>
      </c>
      <c r="AT100" s="153">
        <f>IF(ISERROR(Data4!BA$86),0,Data4!BA$86)</f>
        <v>0</v>
      </c>
      <c r="AU100" s="153">
        <f>IF(ISERROR(Data4!BB$86),0,Data4!BB$86)</f>
        <v>0</v>
      </c>
      <c r="AV100" s="153">
        <f>IF(ISERROR(Data4!BC$86),0,Data4!BC$86)</f>
        <v>0</v>
      </c>
      <c r="AW100" s="153">
        <f>IF(ISERROR(Data4!BD$86),0,Data4!BD$86)</f>
        <v>0</v>
      </c>
      <c r="AX100" s="153">
        <f>IF(ISERROR(Data4!BE$86),0,Data4!BE$86)</f>
        <v>0</v>
      </c>
      <c r="AY100" s="153">
        <f>IF(ISERROR(Data4!BF$86),0,Data4!BF$86)</f>
        <v>0</v>
      </c>
      <c r="AZ100" s="153">
        <f>IF(ISERROR(Data4!BG$86),0,Data4!BG$86)</f>
        <v>0</v>
      </c>
      <c r="BA100" s="153">
        <f>IF(ISERROR(Data4!BH$86),0,Data4!BH$86)</f>
        <v>0</v>
      </c>
      <c r="BB100" s="153">
        <f>IF(ISERROR(Data4!BI$86),0,Data4!BI$86)</f>
        <v>0</v>
      </c>
      <c r="BC100" s="153">
        <f>IF(ISERROR(Data4!BJ$86),0,Data4!BJ$86)</f>
        <v>0</v>
      </c>
      <c r="BD100" s="153">
        <f>IF(ISERROR(Data4!BK$86),0,Data4!BK$86)</f>
        <v>0</v>
      </c>
      <c r="BE100" s="153">
        <f>IF(ISERROR(Data4!BL$86),0,Data4!BL$86)</f>
        <v>0</v>
      </c>
      <c r="BF100" s="153">
        <f>IF(ISERROR(Data4!BM$86),0,Data4!BM$86)</f>
        <v>0</v>
      </c>
      <c r="BG100" s="153">
        <f>IF(ISERROR(Data4!BN$86),0,Data4!BN$86)</f>
        <v>0</v>
      </c>
      <c r="BH100" s="153">
        <f>IF(ISERROR(Data4!BO$86),0,Data4!BO$86)</f>
        <v>0</v>
      </c>
      <c r="BI100" s="153">
        <f>IF(ISERROR(Data4!BP$86),0,Data4!BP$86)</f>
        <v>0</v>
      </c>
      <c r="BJ100" s="153">
        <f>IF(ISERROR(Data4!BQ$86),0,Data4!BQ$86)</f>
        <v>0</v>
      </c>
      <c r="BK100" s="153">
        <f>IF(ISERROR(Data4!BR$86),0,Data4!BR$86)</f>
        <v>0</v>
      </c>
      <c r="BL100" s="153">
        <f>IF(ISERROR(Data4!BS$86),0,Data4!BS$86)</f>
        <v>0</v>
      </c>
      <c r="BM100" s="153">
        <f>IF(ISERROR(Data4!BT$86),0,Data4!BT$86)</f>
        <v>0</v>
      </c>
      <c r="BN100" s="153">
        <f>IF(ISERROR(Data4!BU$86),0,Data4!BU$86)</f>
        <v>0</v>
      </c>
      <c r="BO100" s="153">
        <f>IF(ISERROR(Data4!BV$86),0,Data4!BV$86)</f>
        <v>0</v>
      </c>
      <c r="BP100" s="153">
        <f>IF(ISERROR(Data4!BW$86),0,Data4!BW$86)</f>
        <v>0</v>
      </c>
      <c r="BQ100" s="153">
        <f>IF(ISERROR(Data4!BX$86),0,Data4!BX$86)</f>
        <v>0</v>
      </c>
      <c r="BR100" s="153">
        <f>IF(ISERROR(Data4!BY$86),0,Data4!BY$86)</f>
        <v>0</v>
      </c>
      <c r="BS100" s="153">
        <f>IF(ISERROR(Data4!BZ$86),0,Data4!BZ$86)</f>
        <v>0</v>
      </c>
      <c r="BT100" s="153">
        <f>IF(ISERROR(Data4!CA$86),0,Data4!CA$86)</f>
        <v>0</v>
      </c>
      <c r="BU100" s="153">
        <f>IF(ISERROR(Data4!CB$86),0,Data4!CB$86)</f>
        <v>0</v>
      </c>
      <c r="BV100" s="153">
        <f>IF(ISERROR(Data4!CC$86),0,Data4!CC$86)</f>
        <v>0</v>
      </c>
      <c r="BW100" s="153">
        <f>IF(ISERROR(Data4!CD$86),0,Data4!CD$86)</f>
        <v>0</v>
      </c>
      <c r="BX100" s="153">
        <f>IF(ISERROR(Data4!CE$86),0,Data4!CE$86)</f>
        <v>0</v>
      </c>
      <c r="BY100" s="153">
        <f>IF(ISERROR(Data4!CF$86),0,Data4!CF$86)</f>
        <v>0</v>
      </c>
      <c r="BZ100" s="153">
        <f>IF(ISERROR(Data4!CG$86),0,Data4!CG$86)</f>
        <v>0</v>
      </c>
      <c r="CA100" s="153">
        <f>IF(ISERROR(Data4!CH$86),0,Data4!CH$86)</f>
        <v>0</v>
      </c>
      <c r="CB100" s="153">
        <f>IF(ISERROR(Data4!CI$86),0,Data4!CI$86)</f>
        <v>0</v>
      </c>
      <c r="CC100" s="153">
        <f>IF(ISERROR(Data4!CJ$86),0,Data4!CJ$86)</f>
        <v>0</v>
      </c>
      <c r="CD100" s="153">
        <f>IF(ISERROR(Data4!CK$86),0,Data4!CK$86)</f>
        <v>0</v>
      </c>
      <c r="CE100" s="153">
        <f>IF(ISERROR(Data4!CL$86),0,Data4!CL$86)</f>
        <v>0</v>
      </c>
      <c r="CF100" s="153">
        <f>IF(ISERROR(Data4!CM$86),0,Data4!CM$86)</f>
        <v>0</v>
      </c>
      <c r="CG100" s="153">
        <f>IF(ISERROR(Data4!CN$86),0,Data4!CN$86)</f>
        <v>0</v>
      </c>
      <c r="CH100" s="153">
        <f>IF(ISERROR(Data4!CO$86),0,Data4!CO$86)</f>
        <v>0</v>
      </c>
      <c r="CI100" s="153">
        <f>IF(ISERROR(Data4!CP$86),0,Data4!CP$86)</f>
        <v>0</v>
      </c>
      <c r="CJ100" s="153">
        <f>IF(ISERROR(Data4!CQ$86),0,Data4!CQ$86)</f>
        <v>0</v>
      </c>
      <c r="CK100" s="153">
        <f>IF(ISERROR(Data4!CR$86),0,Data4!CR$86)</f>
        <v>0</v>
      </c>
      <c r="CL100" s="153">
        <f>IF(ISERROR(Data4!CS$86),0,Data4!CS$86)</f>
        <v>0</v>
      </c>
      <c r="CM100" s="153">
        <f>IF(ISERROR(Data4!CT$86),0,Data4!CT$86)</f>
        <v>0</v>
      </c>
      <c r="CN100" s="153">
        <f>IF(ISERROR(Data4!CU$86),0,Data4!CU$86)</f>
        <v>0</v>
      </c>
      <c r="CO100" s="153">
        <f>IF(ISERROR(Data4!CV$86),0,Data4!CV$86)</f>
        <v>0</v>
      </c>
      <c r="CP100" s="153">
        <f>IF(ISERROR(Data4!CW$86),0,Data4!CW$86)</f>
        <v>0</v>
      </c>
      <c r="CQ100" s="153">
        <f>IF(ISERROR(Data4!CX$86),0,Data4!CX$86)</f>
        <v>0</v>
      </c>
      <c r="CR100" s="153">
        <f>IF(ISERROR(Data4!CY$86),0,Data4!CY$86)</f>
        <v>0</v>
      </c>
      <c r="CS100" s="153">
        <f>IF(ISERROR(Data4!CZ$86),0,Data4!CZ$86)</f>
        <v>0</v>
      </c>
      <c r="CT100" s="153">
        <f>IF(ISERROR(Data4!DA$86),0,Data4!DA$86)</f>
        <v>0</v>
      </c>
      <c r="CU100" s="153">
        <f>IF(ISERROR(Data4!DB$86),0,Data4!DB$86)</f>
        <v>0</v>
      </c>
      <c r="CV100" s="153">
        <f>IF(ISERROR(Data4!DC$86),0,Data4!DC$86)</f>
        <v>0</v>
      </c>
      <c r="CW100" s="153">
        <f>IF(ISERROR(Data4!DD$86),0,Data4!DD$86)</f>
        <v>0</v>
      </c>
      <c r="CX100" s="153">
        <f>IF(ISERROR(Data4!DE$86),0,Data4!DE$86)</f>
        <v>0</v>
      </c>
      <c r="CY100" s="153">
        <f>IF(ISERROR(Data4!DF$86),0,Data4!DF$86)</f>
        <v>0</v>
      </c>
      <c r="CZ100" s="153">
        <f>IF(ISERROR(Data4!DG$86),0,Data4!DG$86)</f>
        <v>0</v>
      </c>
      <c r="DA100" s="153">
        <f>IF(ISERROR(Data4!DH$86),0,Data4!DH$86)</f>
        <v>0</v>
      </c>
      <c r="DF100" s="3"/>
      <c r="DG100" s="3"/>
    </row>
    <row r="102" spans="2:111" hidden="1">
      <c r="B102" s="998" t="s">
        <v>1553</v>
      </c>
      <c r="C102" s="987">
        <f>IFERROR('1'!L16,"")</f>
        <v>0</v>
      </c>
      <c r="D102" s="153">
        <f>F102+NPV(FDN,G102:INDEX(G102:DA102,PAL))</f>
        <v>0</v>
      </c>
      <c r="E102" s="153">
        <f>SUMIF($F$5:$DA$5,"&lt;="&amp;PAL,$F102:$DA102)</f>
        <v>0</v>
      </c>
      <c r="F102" s="74">
        <v>0</v>
      </c>
      <c r="G102" s="74">
        <v>0</v>
      </c>
      <c r="H102" s="74">
        <v>0</v>
      </c>
      <c r="I102" s="74">
        <v>0</v>
      </c>
      <c r="J102" s="74">
        <v>0</v>
      </c>
      <c r="K102" s="74">
        <v>0</v>
      </c>
      <c r="L102" s="74">
        <v>0</v>
      </c>
      <c r="M102" s="74">
        <v>0</v>
      </c>
      <c r="N102" s="74">
        <v>0</v>
      </c>
      <c r="O102" s="74">
        <v>0</v>
      </c>
      <c r="P102" s="74">
        <v>0</v>
      </c>
      <c r="Q102" s="74">
        <v>0</v>
      </c>
      <c r="R102" s="74">
        <v>0</v>
      </c>
      <c r="S102" s="74">
        <v>0</v>
      </c>
      <c r="T102" s="74">
        <v>0</v>
      </c>
      <c r="U102" s="74">
        <v>0</v>
      </c>
      <c r="V102" s="74">
        <v>0</v>
      </c>
      <c r="W102" s="74">
        <v>0</v>
      </c>
      <c r="X102" s="74">
        <v>0</v>
      </c>
      <c r="Y102" s="74">
        <v>0</v>
      </c>
      <c r="Z102" s="74">
        <v>0</v>
      </c>
      <c r="AA102" s="74">
        <v>0</v>
      </c>
      <c r="AB102" s="74">
        <v>0</v>
      </c>
      <c r="AC102" s="74">
        <v>0</v>
      </c>
      <c r="AD102" s="74">
        <v>0</v>
      </c>
      <c r="AE102" s="74">
        <v>0</v>
      </c>
      <c r="AF102" s="74">
        <v>0</v>
      </c>
      <c r="AG102" s="74">
        <v>0</v>
      </c>
      <c r="AH102" s="74">
        <v>0</v>
      </c>
      <c r="AI102" s="74">
        <v>0</v>
      </c>
      <c r="AJ102" s="74">
        <v>0</v>
      </c>
      <c r="AK102" s="74">
        <v>0</v>
      </c>
      <c r="AL102" s="74">
        <v>0</v>
      </c>
      <c r="AM102" s="74">
        <v>0</v>
      </c>
      <c r="AN102" s="74">
        <v>0</v>
      </c>
      <c r="AO102" s="74">
        <v>0</v>
      </c>
      <c r="AP102" s="74">
        <v>0</v>
      </c>
      <c r="AQ102" s="74">
        <v>0</v>
      </c>
      <c r="AR102" s="74">
        <v>0</v>
      </c>
      <c r="AS102" s="74">
        <v>0</v>
      </c>
      <c r="AT102" s="74">
        <v>0</v>
      </c>
      <c r="AU102" s="74">
        <v>0</v>
      </c>
      <c r="AV102" s="74">
        <v>0</v>
      </c>
      <c r="AW102" s="74">
        <v>0</v>
      </c>
      <c r="AX102" s="74">
        <v>0</v>
      </c>
      <c r="AY102" s="74">
        <v>0</v>
      </c>
      <c r="AZ102" s="74">
        <v>0</v>
      </c>
      <c r="BA102" s="74">
        <v>0</v>
      </c>
      <c r="BB102" s="74">
        <v>0</v>
      </c>
      <c r="BC102" s="74">
        <v>0</v>
      </c>
      <c r="BD102" s="74">
        <v>0</v>
      </c>
      <c r="BE102" s="74">
        <v>0</v>
      </c>
      <c r="BF102" s="74">
        <v>0</v>
      </c>
      <c r="BG102" s="74">
        <v>0</v>
      </c>
      <c r="BH102" s="74">
        <v>0</v>
      </c>
      <c r="BI102" s="74">
        <v>0</v>
      </c>
      <c r="BJ102" s="74">
        <v>0</v>
      </c>
      <c r="BK102" s="74">
        <v>0</v>
      </c>
      <c r="BL102" s="74">
        <v>0</v>
      </c>
      <c r="BM102" s="74">
        <v>0</v>
      </c>
      <c r="BN102" s="74">
        <v>0</v>
      </c>
      <c r="BO102" s="74">
        <v>0</v>
      </c>
      <c r="BP102" s="74">
        <v>0</v>
      </c>
      <c r="BQ102" s="74">
        <v>0</v>
      </c>
      <c r="BR102" s="74">
        <v>0</v>
      </c>
      <c r="BS102" s="74">
        <v>0</v>
      </c>
      <c r="BT102" s="74">
        <v>0</v>
      </c>
      <c r="BU102" s="74">
        <v>0</v>
      </c>
      <c r="BV102" s="74">
        <v>0</v>
      </c>
      <c r="BW102" s="74">
        <v>0</v>
      </c>
      <c r="BX102" s="74">
        <v>0</v>
      </c>
      <c r="BY102" s="74">
        <v>0</v>
      </c>
      <c r="BZ102" s="74">
        <v>0</v>
      </c>
      <c r="CA102" s="74">
        <v>0</v>
      </c>
      <c r="CB102" s="74">
        <v>0</v>
      </c>
      <c r="CC102" s="74">
        <v>0</v>
      </c>
      <c r="CD102" s="74">
        <v>0</v>
      </c>
      <c r="CE102" s="74">
        <v>0</v>
      </c>
      <c r="CF102" s="74">
        <v>0</v>
      </c>
      <c r="CG102" s="74">
        <v>0</v>
      </c>
      <c r="CH102" s="74">
        <v>0</v>
      </c>
      <c r="CI102" s="74">
        <v>0</v>
      </c>
      <c r="CJ102" s="74">
        <v>0</v>
      </c>
      <c r="CK102" s="74">
        <v>0</v>
      </c>
      <c r="CL102" s="74">
        <v>0</v>
      </c>
      <c r="CM102" s="74">
        <v>0</v>
      </c>
      <c r="CN102" s="74">
        <v>0</v>
      </c>
      <c r="CO102" s="74">
        <v>0</v>
      </c>
      <c r="CP102" s="74">
        <v>0</v>
      </c>
      <c r="CQ102" s="74">
        <v>0</v>
      </c>
      <c r="CR102" s="74">
        <v>0</v>
      </c>
      <c r="CS102" s="74">
        <v>0</v>
      </c>
      <c r="CT102" s="74">
        <v>0</v>
      </c>
      <c r="CU102" s="74">
        <v>0</v>
      </c>
      <c r="CV102" s="74">
        <v>0</v>
      </c>
      <c r="CW102" s="74">
        <v>0</v>
      </c>
      <c r="CX102" s="74">
        <v>0</v>
      </c>
      <c r="CY102" s="74">
        <v>0</v>
      </c>
      <c r="CZ102" s="74">
        <v>0</v>
      </c>
      <c r="DA102" s="74">
        <v>0</v>
      </c>
      <c r="DF102" s="26">
        <f>IF(COUNTIF(DG102:DP102,"Klaida")&gt;0,1,0)</f>
        <v>0</v>
      </c>
      <c r="DG102" s="48">
        <f>IF(COUNT(F102:INDEX(F102:DA102,PAL+1))&lt;&gt;PAL+1,"Klaida",0)</f>
        <v>0</v>
      </c>
    </row>
    <row r="104" spans="2:111" hidden="1">
      <c r="C104" s="251" t="str">
        <f>IF(Kalba="EN",Data2!C79,Data2!B79)</f>
        <v>Finansinės analizės (FA) rodiklių apskaičiavimas</v>
      </c>
      <c r="D104" s="993"/>
      <c r="E104" s="993"/>
      <c r="F104" s="993"/>
      <c r="G104" s="993"/>
      <c r="H104" s="993"/>
      <c r="I104" s="993"/>
      <c r="J104" s="993"/>
      <c r="K104" s="993"/>
      <c r="L104" s="993"/>
      <c r="M104" s="993"/>
      <c r="N104" s="993"/>
      <c r="O104" s="993"/>
      <c r="P104" s="993"/>
      <c r="Q104" s="993"/>
      <c r="R104" s="993"/>
      <c r="S104" s="993"/>
      <c r="T104" s="993"/>
      <c r="U104" s="993"/>
      <c r="V104" s="993"/>
      <c r="W104" s="993"/>
      <c r="X104" s="993"/>
      <c r="Y104" s="993"/>
      <c r="Z104" s="993"/>
      <c r="AA104" s="993"/>
      <c r="AB104" s="993"/>
      <c r="AC104" s="993"/>
      <c r="AD104" s="993"/>
      <c r="AE104" s="993"/>
      <c r="AF104" s="993"/>
      <c r="AG104" s="993"/>
      <c r="AH104" s="993"/>
      <c r="AI104" s="993"/>
      <c r="AJ104" s="993"/>
      <c r="AK104" s="993"/>
      <c r="AL104" s="993"/>
      <c r="AM104" s="993"/>
      <c r="AN104" s="993"/>
      <c r="AO104" s="993"/>
      <c r="AP104" s="993"/>
      <c r="AQ104" s="993"/>
      <c r="AR104" s="993"/>
      <c r="AS104" s="993"/>
      <c r="AT104" s="993"/>
      <c r="AU104" s="993"/>
      <c r="AV104" s="993"/>
      <c r="AW104" s="993"/>
      <c r="AX104" s="993"/>
      <c r="AY104" s="993"/>
      <c r="AZ104" s="993"/>
      <c r="BA104" s="993"/>
      <c r="BB104" s="993"/>
      <c r="BC104" s="993"/>
      <c r="BD104" s="993"/>
      <c r="BE104" s="993"/>
      <c r="BF104" s="993"/>
      <c r="BG104" s="993"/>
      <c r="BH104" s="993"/>
      <c r="BI104" s="993"/>
      <c r="BJ104" s="993"/>
      <c r="BK104" s="993"/>
      <c r="BL104" s="993"/>
      <c r="BM104" s="993"/>
      <c r="BN104" s="993"/>
      <c r="BO104" s="993"/>
      <c r="BP104" s="993"/>
      <c r="BQ104" s="993"/>
      <c r="BR104" s="993"/>
      <c r="BS104" s="993"/>
      <c r="BT104" s="993"/>
      <c r="BU104" s="993"/>
      <c r="BV104" s="993"/>
      <c r="BW104" s="993"/>
      <c r="BX104" s="993"/>
      <c r="BY104" s="993"/>
      <c r="BZ104" s="993"/>
      <c r="CA104" s="993"/>
      <c r="CB104" s="993"/>
      <c r="CC104" s="993"/>
      <c r="CD104" s="993"/>
      <c r="CE104" s="993"/>
      <c r="CF104" s="993"/>
      <c r="CG104" s="993"/>
      <c r="CH104" s="993"/>
      <c r="CI104" s="993"/>
      <c r="CJ104" s="993"/>
      <c r="CK104" s="993"/>
      <c r="CL104" s="993"/>
      <c r="CM104" s="993"/>
      <c r="CN104" s="993"/>
      <c r="CO104" s="993"/>
      <c r="CP104" s="993"/>
      <c r="CQ104" s="993"/>
      <c r="CR104" s="993"/>
      <c r="CS104" s="993"/>
      <c r="CT104" s="993"/>
      <c r="CU104" s="993"/>
      <c r="CV104" s="993"/>
      <c r="CW104" s="993"/>
      <c r="CX104" s="993"/>
      <c r="CY104" s="993"/>
      <c r="CZ104" s="993"/>
      <c r="DA104" s="993"/>
    </row>
    <row r="105" spans="2:111" hidden="1">
      <c r="C105" s="64" t="str">
        <f>IF(Kalba="EN",Data2!C80,Data2!B80)</f>
        <v>FA rodiklių investicijoms pinigų srautas (realiąja išraiška)</v>
      </c>
      <c r="D105" s="65"/>
      <c r="E105" s="65"/>
      <c r="F105" s="61">
        <f>ROUND(SUM(F$16:F$17)-SUM(F$7,F$22),0)</f>
        <v>0</v>
      </c>
      <c r="G105" s="61">
        <f t="shared" ref="G105:BR105" si="50">ROUND(SUM(G$16:G$17)-SUM(G$7,G$22),0)</f>
        <v>0</v>
      </c>
      <c r="H105" s="61">
        <f t="shared" si="50"/>
        <v>0</v>
      </c>
      <c r="I105" s="61">
        <f t="shared" si="50"/>
        <v>0</v>
      </c>
      <c r="J105" s="61">
        <f t="shared" si="50"/>
        <v>0</v>
      </c>
      <c r="K105" s="61">
        <f t="shared" si="50"/>
        <v>0</v>
      </c>
      <c r="L105" s="61">
        <f t="shared" si="50"/>
        <v>0</v>
      </c>
      <c r="M105" s="61">
        <f t="shared" si="50"/>
        <v>0</v>
      </c>
      <c r="N105" s="61">
        <f t="shared" si="50"/>
        <v>0</v>
      </c>
      <c r="O105" s="61">
        <f t="shared" si="50"/>
        <v>0</v>
      </c>
      <c r="P105" s="61">
        <f t="shared" si="50"/>
        <v>0</v>
      </c>
      <c r="Q105" s="61">
        <f t="shared" si="50"/>
        <v>0</v>
      </c>
      <c r="R105" s="61">
        <f t="shared" si="50"/>
        <v>0</v>
      </c>
      <c r="S105" s="61">
        <f t="shared" si="50"/>
        <v>0</v>
      </c>
      <c r="T105" s="61">
        <f t="shared" si="50"/>
        <v>0</v>
      </c>
      <c r="U105" s="61">
        <f t="shared" si="50"/>
        <v>0</v>
      </c>
      <c r="V105" s="61">
        <f t="shared" si="50"/>
        <v>0</v>
      </c>
      <c r="W105" s="61">
        <f t="shared" si="50"/>
        <v>0</v>
      </c>
      <c r="X105" s="61">
        <f t="shared" si="50"/>
        <v>0</v>
      </c>
      <c r="Y105" s="61">
        <f t="shared" si="50"/>
        <v>0</v>
      </c>
      <c r="Z105" s="61">
        <f t="shared" si="50"/>
        <v>0</v>
      </c>
      <c r="AA105" s="61">
        <f t="shared" si="50"/>
        <v>0</v>
      </c>
      <c r="AB105" s="61">
        <f t="shared" si="50"/>
        <v>0</v>
      </c>
      <c r="AC105" s="61">
        <f t="shared" si="50"/>
        <v>0</v>
      </c>
      <c r="AD105" s="61">
        <f t="shared" si="50"/>
        <v>0</v>
      </c>
      <c r="AE105" s="61">
        <f t="shared" si="50"/>
        <v>0</v>
      </c>
      <c r="AF105" s="61">
        <f t="shared" si="50"/>
        <v>0</v>
      </c>
      <c r="AG105" s="61">
        <f t="shared" si="50"/>
        <v>0</v>
      </c>
      <c r="AH105" s="61">
        <f t="shared" si="50"/>
        <v>0</v>
      </c>
      <c r="AI105" s="61">
        <f t="shared" si="50"/>
        <v>0</v>
      </c>
      <c r="AJ105" s="61">
        <f t="shared" si="50"/>
        <v>0</v>
      </c>
      <c r="AK105" s="61">
        <f t="shared" si="50"/>
        <v>0</v>
      </c>
      <c r="AL105" s="61">
        <f t="shared" si="50"/>
        <v>0</v>
      </c>
      <c r="AM105" s="61">
        <f t="shared" si="50"/>
        <v>0</v>
      </c>
      <c r="AN105" s="61">
        <f t="shared" si="50"/>
        <v>0</v>
      </c>
      <c r="AO105" s="61">
        <f t="shared" si="50"/>
        <v>0</v>
      </c>
      <c r="AP105" s="61">
        <f t="shared" si="50"/>
        <v>0</v>
      </c>
      <c r="AQ105" s="61">
        <f t="shared" si="50"/>
        <v>0</v>
      </c>
      <c r="AR105" s="61">
        <f t="shared" si="50"/>
        <v>0</v>
      </c>
      <c r="AS105" s="61">
        <f t="shared" si="50"/>
        <v>0</v>
      </c>
      <c r="AT105" s="61">
        <f t="shared" si="50"/>
        <v>0</v>
      </c>
      <c r="AU105" s="61">
        <f t="shared" si="50"/>
        <v>0</v>
      </c>
      <c r="AV105" s="61">
        <f t="shared" si="50"/>
        <v>0</v>
      </c>
      <c r="AW105" s="61">
        <f t="shared" si="50"/>
        <v>0</v>
      </c>
      <c r="AX105" s="61">
        <f t="shared" si="50"/>
        <v>0</v>
      </c>
      <c r="AY105" s="61">
        <f t="shared" si="50"/>
        <v>0</v>
      </c>
      <c r="AZ105" s="61">
        <f t="shared" si="50"/>
        <v>0</v>
      </c>
      <c r="BA105" s="61">
        <f t="shared" si="50"/>
        <v>0</v>
      </c>
      <c r="BB105" s="61">
        <f t="shared" si="50"/>
        <v>0</v>
      </c>
      <c r="BC105" s="61">
        <f t="shared" si="50"/>
        <v>0</v>
      </c>
      <c r="BD105" s="61">
        <f t="shared" si="50"/>
        <v>0</v>
      </c>
      <c r="BE105" s="61">
        <f t="shared" si="50"/>
        <v>0</v>
      </c>
      <c r="BF105" s="61">
        <f t="shared" si="50"/>
        <v>0</v>
      </c>
      <c r="BG105" s="61">
        <f t="shared" si="50"/>
        <v>0</v>
      </c>
      <c r="BH105" s="61">
        <f t="shared" si="50"/>
        <v>0</v>
      </c>
      <c r="BI105" s="61">
        <f t="shared" si="50"/>
        <v>0</v>
      </c>
      <c r="BJ105" s="61">
        <f t="shared" si="50"/>
        <v>0</v>
      </c>
      <c r="BK105" s="61">
        <f t="shared" si="50"/>
        <v>0</v>
      </c>
      <c r="BL105" s="61">
        <f t="shared" si="50"/>
        <v>0</v>
      </c>
      <c r="BM105" s="61">
        <f t="shared" si="50"/>
        <v>0</v>
      </c>
      <c r="BN105" s="61">
        <f t="shared" si="50"/>
        <v>0</v>
      </c>
      <c r="BO105" s="61">
        <f t="shared" si="50"/>
        <v>0</v>
      </c>
      <c r="BP105" s="61">
        <f t="shared" si="50"/>
        <v>0</v>
      </c>
      <c r="BQ105" s="61">
        <f t="shared" si="50"/>
        <v>0</v>
      </c>
      <c r="BR105" s="61">
        <f t="shared" si="50"/>
        <v>0</v>
      </c>
      <c r="BS105" s="61">
        <f t="shared" ref="BS105:CZ105" si="51">ROUND(SUM(BS$16:BS$17)-SUM(BS$7,BS$22),0)</f>
        <v>0</v>
      </c>
      <c r="BT105" s="61">
        <f t="shared" si="51"/>
        <v>0</v>
      </c>
      <c r="BU105" s="61">
        <f t="shared" si="51"/>
        <v>0</v>
      </c>
      <c r="BV105" s="61">
        <f t="shared" si="51"/>
        <v>0</v>
      </c>
      <c r="BW105" s="61">
        <f t="shared" si="51"/>
        <v>0</v>
      </c>
      <c r="BX105" s="61">
        <f t="shared" si="51"/>
        <v>0</v>
      </c>
      <c r="BY105" s="61">
        <f t="shared" si="51"/>
        <v>0</v>
      </c>
      <c r="BZ105" s="61">
        <f t="shared" si="51"/>
        <v>0</v>
      </c>
      <c r="CA105" s="61">
        <f t="shared" si="51"/>
        <v>0</v>
      </c>
      <c r="CB105" s="61">
        <f t="shared" si="51"/>
        <v>0</v>
      </c>
      <c r="CC105" s="61">
        <f t="shared" si="51"/>
        <v>0</v>
      </c>
      <c r="CD105" s="61">
        <f t="shared" si="51"/>
        <v>0</v>
      </c>
      <c r="CE105" s="61">
        <f t="shared" si="51"/>
        <v>0</v>
      </c>
      <c r="CF105" s="61">
        <f t="shared" si="51"/>
        <v>0</v>
      </c>
      <c r="CG105" s="61">
        <f t="shared" si="51"/>
        <v>0</v>
      </c>
      <c r="CH105" s="61">
        <f t="shared" si="51"/>
        <v>0</v>
      </c>
      <c r="CI105" s="61">
        <f t="shared" si="51"/>
        <v>0</v>
      </c>
      <c r="CJ105" s="61">
        <f t="shared" si="51"/>
        <v>0</v>
      </c>
      <c r="CK105" s="61">
        <f t="shared" si="51"/>
        <v>0</v>
      </c>
      <c r="CL105" s="61">
        <f t="shared" si="51"/>
        <v>0</v>
      </c>
      <c r="CM105" s="61">
        <f t="shared" si="51"/>
        <v>0</v>
      </c>
      <c r="CN105" s="61">
        <f t="shared" si="51"/>
        <v>0</v>
      </c>
      <c r="CO105" s="61">
        <f t="shared" si="51"/>
        <v>0</v>
      </c>
      <c r="CP105" s="61">
        <f t="shared" si="51"/>
        <v>0</v>
      </c>
      <c r="CQ105" s="61">
        <f t="shared" si="51"/>
        <v>0</v>
      </c>
      <c r="CR105" s="61">
        <f t="shared" si="51"/>
        <v>0</v>
      </c>
      <c r="CS105" s="61">
        <f t="shared" si="51"/>
        <v>0</v>
      </c>
      <c r="CT105" s="61">
        <f t="shared" si="51"/>
        <v>0</v>
      </c>
      <c r="CU105" s="61">
        <f t="shared" si="51"/>
        <v>0</v>
      </c>
      <c r="CV105" s="61">
        <f t="shared" si="51"/>
        <v>0</v>
      </c>
      <c r="CW105" s="61">
        <f t="shared" si="51"/>
        <v>0</v>
      </c>
      <c r="CX105" s="61">
        <f t="shared" si="51"/>
        <v>0</v>
      </c>
      <c r="CY105" s="61">
        <f t="shared" si="51"/>
        <v>0</v>
      </c>
      <c r="CZ105" s="61">
        <f t="shared" si="51"/>
        <v>0</v>
      </c>
      <c r="DA105" s="61">
        <f>ROUND(SUM(DA$16:DA$17)-SUM(DA$7,DA$22),0)</f>
        <v>0</v>
      </c>
    </row>
    <row r="106" spans="2:111" hidden="1">
      <c r="C106" s="64" t="str">
        <f>IF(Kalba="EN",Data2!C82,Data2!B82)</f>
        <v>Suminis finansinio gyvybingumo pinigų srautas (realiąja išraiška)</v>
      </c>
      <c r="D106" s="66"/>
      <c r="E106" s="66"/>
      <c r="F106" s="61">
        <f>ROUND(SUM(F$17,F$35)-SUM(F$7,F$21,F$30),0)</f>
        <v>0</v>
      </c>
      <c r="G106" s="61">
        <f>ROUND(SUM(G$17,G$35)-SUM(G$7,G$21,G$30)+F$63,0)</f>
        <v>0</v>
      </c>
      <c r="H106" s="61">
        <f t="shared" ref="H106:BS106" si="52">ROUND(SUM(H$17,H$35)-SUM(H$7,H$21,H$30)+G$63,0)</f>
        <v>0</v>
      </c>
      <c r="I106" s="61">
        <f t="shared" si="52"/>
        <v>0</v>
      </c>
      <c r="J106" s="61">
        <f t="shared" si="52"/>
        <v>0</v>
      </c>
      <c r="K106" s="61">
        <f t="shared" si="52"/>
        <v>0</v>
      </c>
      <c r="L106" s="61">
        <f t="shared" si="52"/>
        <v>0</v>
      </c>
      <c r="M106" s="61">
        <f t="shared" si="52"/>
        <v>0</v>
      </c>
      <c r="N106" s="61">
        <f t="shared" si="52"/>
        <v>0</v>
      </c>
      <c r="O106" s="61">
        <f t="shared" si="52"/>
        <v>0</v>
      </c>
      <c r="P106" s="61">
        <f t="shared" si="52"/>
        <v>0</v>
      </c>
      <c r="Q106" s="61">
        <f t="shared" si="52"/>
        <v>0</v>
      </c>
      <c r="R106" s="61">
        <f t="shared" si="52"/>
        <v>0</v>
      </c>
      <c r="S106" s="61">
        <f t="shared" si="52"/>
        <v>0</v>
      </c>
      <c r="T106" s="61">
        <f t="shared" si="52"/>
        <v>0</v>
      </c>
      <c r="U106" s="61">
        <f t="shared" si="52"/>
        <v>0</v>
      </c>
      <c r="V106" s="61">
        <f t="shared" si="52"/>
        <v>0</v>
      </c>
      <c r="W106" s="61">
        <f t="shared" si="52"/>
        <v>0</v>
      </c>
      <c r="X106" s="61">
        <f t="shared" si="52"/>
        <v>0</v>
      </c>
      <c r="Y106" s="61">
        <f t="shared" si="52"/>
        <v>0</v>
      </c>
      <c r="Z106" s="61">
        <f t="shared" si="52"/>
        <v>0</v>
      </c>
      <c r="AA106" s="61">
        <f t="shared" si="52"/>
        <v>0</v>
      </c>
      <c r="AB106" s="61">
        <f t="shared" si="52"/>
        <v>0</v>
      </c>
      <c r="AC106" s="61">
        <f t="shared" si="52"/>
        <v>0</v>
      </c>
      <c r="AD106" s="61">
        <f t="shared" si="52"/>
        <v>0</v>
      </c>
      <c r="AE106" s="61">
        <f t="shared" si="52"/>
        <v>0</v>
      </c>
      <c r="AF106" s="61">
        <f t="shared" si="52"/>
        <v>0</v>
      </c>
      <c r="AG106" s="61">
        <f t="shared" si="52"/>
        <v>0</v>
      </c>
      <c r="AH106" s="61">
        <f t="shared" si="52"/>
        <v>0</v>
      </c>
      <c r="AI106" s="61">
        <f t="shared" si="52"/>
        <v>0</v>
      </c>
      <c r="AJ106" s="61">
        <f t="shared" si="52"/>
        <v>0</v>
      </c>
      <c r="AK106" s="61">
        <f t="shared" si="52"/>
        <v>0</v>
      </c>
      <c r="AL106" s="61">
        <f t="shared" si="52"/>
        <v>0</v>
      </c>
      <c r="AM106" s="61">
        <f t="shared" si="52"/>
        <v>0</v>
      </c>
      <c r="AN106" s="61">
        <f t="shared" si="52"/>
        <v>0</v>
      </c>
      <c r="AO106" s="61">
        <f t="shared" si="52"/>
        <v>0</v>
      </c>
      <c r="AP106" s="61">
        <f t="shared" si="52"/>
        <v>0</v>
      </c>
      <c r="AQ106" s="61">
        <f t="shared" si="52"/>
        <v>0</v>
      </c>
      <c r="AR106" s="61">
        <f t="shared" si="52"/>
        <v>0</v>
      </c>
      <c r="AS106" s="61">
        <f t="shared" si="52"/>
        <v>0</v>
      </c>
      <c r="AT106" s="61">
        <f t="shared" si="52"/>
        <v>0</v>
      </c>
      <c r="AU106" s="61">
        <f t="shared" si="52"/>
        <v>0</v>
      </c>
      <c r="AV106" s="61">
        <f t="shared" si="52"/>
        <v>0</v>
      </c>
      <c r="AW106" s="61">
        <f t="shared" si="52"/>
        <v>0</v>
      </c>
      <c r="AX106" s="61">
        <f t="shared" si="52"/>
        <v>0</v>
      </c>
      <c r="AY106" s="61">
        <f t="shared" si="52"/>
        <v>0</v>
      </c>
      <c r="AZ106" s="61">
        <f t="shared" si="52"/>
        <v>0</v>
      </c>
      <c r="BA106" s="61">
        <f t="shared" si="52"/>
        <v>0</v>
      </c>
      <c r="BB106" s="61">
        <f t="shared" si="52"/>
        <v>0</v>
      </c>
      <c r="BC106" s="61">
        <f t="shared" si="52"/>
        <v>0</v>
      </c>
      <c r="BD106" s="61">
        <f t="shared" si="52"/>
        <v>0</v>
      </c>
      <c r="BE106" s="61">
        <f t="shared" si="52"/>
        <v>0</v>
      </c>
      <c r="BF106" s="61">
        <f t="shared" si="52"/>
        <v>0</v>
      </c>
      <c r="BG106" s="61">
        <f t="shared" si="52"/>
        <v>0</v>
      </c>
      <c r="BH106" s="61">
        <f t="shared" si="52"/>
        <v>0</v>
      </c>
      <c r="BI106" s="61">
        <f t="shared" si="52"/>
        <v>0</v>
      </c>
      <c r="BJ106" s="61">
        <f t="shared" si="52"/>
        <v>0</v>
      </c>
      <c r="BK106" s="61">
        <f t="shared" si="52"/>
        <v>0</v>
      </c>
      <c r="BL106" s="61">
        <f t="shared" si="52"/>
        <v>0</v>
      </c>
      <c r="BM106" s="61">
        <f t="shared" si="52"/>
        <v>0</v>
      </c>
      <c r="BN106" s="61">
        <f t="shared" si="52"/>
        <v>0</v>
      </c>
      <c r="BO106" s="61">
        <f t="shared" si="52"/>
        <v>0</v>
      </c>
      <c r="BP106" s="61">
        <f t="shared" si="52"/>
        <v>0</v>
      </c>
      <c r="BQ106" s="61">
        <f t="shared" si="52"/>
        <v>0</v>
      </c>
      <c r="BR106" s="61">
        <f t="shared" si="52"/>
        <v>0</v>
      </c>
      <c r="BS106" s="61">
        <f t="shared" si="52"/>
        <v>0</v>
      </c>
      <c r="BT106" s="61">
        <f t="shared" ref="BT106:DA106" si="53">ROUND(SUM(BT$17,BT$35)-SUM(BT$7,BT$21,BT$30)+BS$63,0)</f>
        <v>0</v>
      </c>
      <c r="BU106" s="61">
        <f t="shared" si="53"/>
        <v>0</v>
      </c>
      <c r="BV106" s="61">
        <f t="shared" si="53"/>
        <v>0</v>
      </c>
      <c r="BW106" s="61">
        <f t="shared" si="53"/>
        <v>0</v>
      </c>
      <c r="BX106" s="61">
        <f t="shared" si="53"/>
        <v>0</v>
      </c>
      <c r="BY106" s="61">
        <f t="shared" si="53"/>
        <v>0</v>
      </c>
      <c r="BZ106" s="61">
        <f t="shared" si="53"/>
        <v>0</v>
      </c>
      <c r="CA106" s="61">
        <f t="shared" si="53"/>
        <v>0</v>
      </c>
      <c r="CB106" s="61">
        <f t="shared" si="53"/>
        <v>0</v>
      </c>
      <c r="CC106" s="61">
        <f t="shared" si="53"/>
        <v>0</v>
      </c>
      <c r="CD106" s="61">
        <f t="shared" si="53"/>
        <v>0</v>
      </c>
      <c r="CE106" s="61">
        <f t="shared" si="53"/>
        <v>0</v>
      </c>
      <c r="CF106" s="61">
        <f t="shared" si="53"/>
        <v>0</v>
      </c>
      <c r="CG106" s="61">
        <f t="shared" si="53"/>
        <v>0</v>
      </c>
      <c r="CH106" s="61">
        <f t="shared" si="53"/>
        <v>0</v>
      </c>
      <c r="CI106" s="61">
        <f t="shared" si="53"/>
        <v>0</v>
      </c>
      <c r="CJ106" s="61">
        <f t="shared" si="53"/>
        <v>0</v>
      </c>
      <c r="CK106" s="61">
        <f t="shared" si="53"/>
        <v>0</v>
      </c>
      <c r="CL106" s="61">
        <f t="shared" si="53"/>
        <v>0</v>
      </c>
      <c r="CM106" s="61">
        <f t="shared" si="53"/>
        <v>0</v>
      </c>
      <c r="CN106" s="61">
        <f t="shared" si="53"/>
        <v>0</v>
      </c>
      <c r="CO106" s="61">
        <f t="shared" si="53"/>
        <v>0</v>
      </c>
      <c r="CP106" s="61">
        <f t="shared" si="53"/>
        <v>0</v>
      </c>
      <c r="CQ106" s="61">
        <f t="shared" si="53"/>
        <v>0</v>
      </c>
      <c r="CR106" s="61">
        <f t="shared" si="53"/>
        <v>0</v>
      </c>
      <c r="CS106" s="61">
        <f t="shared" si="53"/>
        <v>0</v>
      </c>
      <c r="CT106" s="61">
        <f t="shared" si="53"/>
        <v>0</v>
      </c>
      <c r="CU106" s="61">
        <f t="shared" si="53"/>
        <v>0</v>
      </c>
      <c r="CV106" s="61">
        <f t="shared" si="53"/>
        <v>0</v>
      </c>
      <c r="CW106" s="61">
        <f t="shared" si="53"/>
        <v>0</v>
      </c>
      <c r="CX106" s="61">
        <f t="shared" si="53"/>
        <v>0</v>
      </c>
      <c r="CY106" s="61">
        <f t="shared" si="53"/>
        <v>0</v>
      </c>
      <c r="CZ106" s="61">
        <f t="shared" si="53"/>
        <v>0</v>
      </c>
      <c r="DA106" s="61">
        <f t="shared" si="53"/>
        <v>0</v>
      </c>
    </row>
    <row r="107" spans="2:111" hidden="1">
      <c r="C107" s="64" t="str">
        <f>IF(Kalba="EN",Data2!C84,Data2!B84)</f>
        <v>FA rodiklių kapitalui pinigų srautas (realiąja išraiška)</v>
      </c>
      <c r="D107" s="65"/>
      <c r="E107" s="65"/>
      <c r="F107" s="61">
        <f>-SUM(F$29,F$38:F$40,F$42:F$43,F$46)+IF(SUM(F$16:F$17)-SUM(F$22,F$15)&gt;0,SUM(F$16:F$17)-SUM(F$22,F$15),0)</f>
        <v>0</v>
      </c>
      <c r="G107" s="61">
        <f t="shared" ref="G107:BR107" si="54">-SUM(G$29,G$38:G$40,G$42:G$43,G$46)+IF(SUM(G$16:G$17)-SUM(G$22,G$15)&gt;0,SUM(G$16:G$17)-SUM(G$22,G$15),0)</f>
        <v>0</v>
      </c>
      <c r="H107" s="61">
        <f t="shared" si="54"/>
        <v>0</v>
      </c>
      <c r="I107" s="61">
        <f t="shared" si="54"/>
        <v>0</v>
      </c>
      <c r="J107" s="61">
        <f t="shared" si="54"/>
        <v>0</v>
      </c>
      <c r="K107" s="61">
        <f t="shared" si="54"/>
        <v>0</v>
      </c>
      <c r="L107" s="61">
        <f t="shared" si="54"/>
        <v>0</v>
      </c>
      <c r="M107" s="61">
        <f t="shared" si="54"/>
        <v>0</v>
      </c>
      <c r="N107" s="61">
        <f t="shared" si="54"/>
        <v>0</v>
      </c>
      <c r="O107" s="61">
        <f t="shared" si="54"/>
        <v>0</v>
      </c>
      <c r="P107" s="61">
        <f t="shared" si="54"/>
        <v>0</v>
      </c>
      <c r="Q107" s="61">
        <f t="shared" si="54"/>
        <v>0</v>
      </c>
      <c r="R107" s="61">
        <f t="shared" si="54"/>
        <v>0</v>
      </c>
      <c r="S107" s="61">
        <f t="shared" si="54"/>
        <v>0</v>
      </c>
      <c r="T107" s="61">
        <f t="shared" si="54"/>
        <v>0</v>
      </c>
      <c r="U107" s="61">
        <f t="shared" si="54"/>
        <v>0</v>
      </c>
      <c r="V107" s="61">
        <f t="shared" si="54"/>
        <v>0</v>
      </c>
      <c r="W107" s="61">
        <f t="shared" si="54"/>
        <v>0</v>
      </c>
      <c r="X107" s="61">
        <f t="shared" si="54"/>
        <v>0</v>
      </c>
      <c r="Y107" s="61">
        <f t="shared" si="54"/>
        <v>0</v>
      </c>
      <c r="Z107" s="61">
        <f t="shared" si="54"/>
        <v>0</v>
      </c>
      <c r="AA107" s="61">
        <f t="shared" si="54"/>
        <v>0</v>
      </c>
      <c r="AB107" s="61">
        <f t="shared" si="54"/>
        <v>0</v>
      </c>
      <c r="AC107" s="61">
        <f t="shared" si="54"/>
        <v>0</v>
      </c>
      <c r="AD107" s="61">
        <f t="shared" si="54"/>
        <v>0</v>
      </c>
      <c r="AE107" s="61">
        <f t="shared" si="54"/>
        <v>0</v>
      </c>
      <c r="AF107" s="61">
        <f t="shared" si="54"/>
        <v>0</v>
      </c>
      <c r="AG107" s="61">
        <f t="shared" si="54"/>
        <v>0</v>
      </c>
      <c r="AH107" s="61">
        <f t="shared" si="54"/>
        <v>0</v>
      </c>
      <c r="AI107" s="61">
        <f t="shared" si="54"/>
        <v>0</v>
      </c>
      <c r="AJ107" s="61">
        <f t="shared" si="54"/>
        <v>0</v>
      </c>
      <c r="AK107" s="61">
        <f t="shared" si="54"/>
        <v>0</v>
      </c>
      <c r="AL107" s="61">
        <f t="shared" si="54"/>
        <v>0</v>
      </c>
      <c r="AM107" s="61">
        <f t="shared" si="54"/>
        <v>0</v>
      </c>
      <c r="AN107" s="61">
        <f t="shared" si="54"/>
        <v>0</v>
      </c>
      <c r="AO107" s="61">
        <f t="shared" si="54"/>
        <v>0</v>
      </c>
      <c r="AP107" s="61">
        <f t="shared" si="54"/>
        <v>0</v>
      </c>
      <c r="AQ107" s="61">
        <f t="shared" si="54"/>
        <v>0</v>
      </c>
      <c r="AR107" s="61">
        <f t="shared" si="54"/>
        <v>0</v>
      </c>
      <c r="AS107" s="61">
        <f t="shared" si="54"/>
        <v>0</v>
      </c>
      <c r="AT107" s="61">
        <f t="shared" si="54"/>
        <v>0</v>
      </c>
      <c r="AU107" s="61">
        <f t="shared" si="54"/>
        <v>0</v>
      </c>
      <c r="AV107" s="61">
        <f t="shared" si="54"/>
        <v>0</v>
      </c>
      <c r="AW107" s="61">
        <f t="shared" si="54"/>
        <v>0</v>
      </c>
      <c r="AX107" s="61">
        <f t="shared" si="54"/>
        <v>0</v>
      </c>
      <c r="AY107" s="61">
        <f t="shared" si="54"/>
        <v>0</v>
      </c>
      <c r="AZ107" s="61">
        <f t="shared" si="54"/>
        <v>0</v>
      </c>
      <c r="BA107" s="61">
        <f t="shared" si="54"/>
        <v>0</v>
      </c>
      <c r="BB107" s="61">
        <f t="shared" si="54"/>
        <v>0</v>
      </c>
      <c r="BC107" s="61">
        <f t="shared" si="54"/>
        <v>0</v>
      </c>
      <c r="BD107" s="61">
        <f t="shared" si="54"/>
        <v>0</v>
      </c>
      <c r="BE107" s="61">
        <f t="shared" si="54"/>
        <v>0</v>
      </c>
      <c r="BF107" s="61">
        <f t="shared" si="54"/>
        <v>0</v>
      </c>
      <c r="BG107" s="61">
        <f t="shared" si="54"/>
        <v>0</v>
      </c>
      <c r="BH107" s="61">
        <f t="shared" si="54"/>
        <v>0</v>
      </c>
      <c r="BI107" s="61">
        <f t="shared" si="54"/>
        <v>0</v>
      </c>
      <c r="BJ107" s="61">
        <f t="shared" si="54"/>
        <v>0</v>
      </c>
      <c r="BK107" s="61">
        <f t="shared" si="54"/>
        <v>0</v>
      </c>
      <c r="BL107" s="61">
        <f t="shared" si="54"/>
        <v>0</v>
      </c>
      <c r="BM107" s="61">
        <f t="shared" si="54"/>
        <v>0</v>
      </c>
      <c r="BN107" s="61">
        <f t="shared" si="54"/>
        <v>0</v>
      </c>
      <c r="BO107" s="61">
        <f t="shared" si="54"/>
        <v>0</v>
      </c>
      <c r="BP107" s="61">
        <f t="shared" si="54"/>
        <v>0</v>
      </c>
      <c r="BQ107" s="61">
        <f t="shared" si="54"/>
        <v>0</v>
      </c>
      <c r="BR107" s="61">
        <f t="shared" si="54"/>
        <v>0</v>
      </c>
      <c r="BS107" s="61">
        <f t="shared" ref="BS107:DA107" si="55">-SUM(BS$29,BS$38:BS$40,BS$42:BS$43,BS$46)+IF(SUM(BS$16:BS$17)-SUM(BS$22,BS$15)&gt;0,SUM(BS$16:BS$17)-SUM(BS$22,BS$15),0)</f>
        <v>0</v>
      </c>
      <c r="BT107" s="61">
        <f t="shared" si="55"/>
        <v>0</v>
      </c>
      <c r="BU107" s="61">
        <f t="shared" si="55"/>
        <v>0</v>
      </c>
      <c r="BV107" s="61">
        <f t="shared" si="55"/>
        <v>0</v>
      </c>
      <c r="BW107" s="61">
        <f t="shared" si="55"/>
        <v>0</v>
      </c>
      <c r="BX107" s="61">
        <f t="shared" si="55"/>
        <v>0</v>
      </c>
      <c r="BY107" s="61">
        <f t="shared" si="55"/>
        <v>0</v>
      </c>
      <c r="BZ107" s="61">
        <f t="shared" si="55"/>
        <v>0</v>
      </c>
      <c r="CA107" s="61">
        <f t="shared" si="55"/>
        <v>0</v>
      </c>
      <c r="CB107" s="61">
        <f t="shared" si="55"/>
        <v>0</v>
      </c>
      <c r="CC107" s="61">
        <f t="shared" si="55"/>
        <v>0</v>
      </c>
      <c r="CD107" s="61">
        <f t="shared" si="55"/>
        <v>0</v>
      </c>
      <c r="CE107" s="61">
        <f t="shared" si="55"/>
        <v>0</v>
      </c>
      <c r="CF107" s="61">
        <f t="shared" si="55"/>
        <v>0</v>
      </c>
      <c r="CG107" s="61">
        <f t="shared" si="55"/>
        <v>0</v>
      </c>
      <c r="CH107" s="61">
        <f t="shared" si="55"/>
        <v>0</v>
      </c>
      <c r="CI107" s="61">
        <f t="shared" si="55"/>
        <v>0</v>
      </c>
      <c r="CJ107" s="61">
        <f t="shared" si="55"/>
        <v>0</v>
      </c>
      <c r="CK107" s="61">
        <f t="shared" si="55"/>
        <v>0</v>
      </c>
      <c r="CL107" s="61">
        <f t="shared" si="55"/>
        <v>0</v>
      </c>
      <c r="CM107" s="61">
        <f t="shared" si="55"/>
        <v>0</v>
      </c>
      <c r="CN107" s="61">
        <f t="shared" si="55"/>
        <v>0</v>
      </c>
      <c r="CO107" s="61">
        <f t="shared" si="55"/>
        <v>0</v>
      </c>
      <c r="CP107" s="61">
        <f t="shared" si="55"/>
        <v>0</v>
      </c>
      <c r="CQ107" s="61">
        <f t="shared" si="55"/>
        <v>0</v>
      </c>
      <c r="CR107" s="61">
        <f t="shared" si="55"/>
        <v>0</v>
      </c>
      <c r="CS107" s="61">
        <f t="shared" si="55"/>
        <v>0</v>
      </c>
      <c r="CT107" s="61">
        <f t="shared" si="55"/>
        <v>0</v>
      </c>
      <c r="CU107" s="61">
        <f t="shared" si="55"/>
        <v>0</v>
      </c>
      <c r="CV107" s="61">
        <f t="shared" si="55"/>
        <v>0</v>
      </c>
      <c r="CW107" s="61">
        <f t="shared" si="55"/>
        <v>0</v>
      </c>
      <c r="CX107" s="61">
        <f t="shared" si="55"/>
        <v>0</v>
      </c>
      <c r="CY107" s="61">
        <f t="shared" si="55"/>
        <v>0</v>
      </c>
      <c r="CZ107" s="61">
        <f t="shared" si="55"/>
        <v>0</v>
      </c>
      <c r="DA107" s="61">
        <f t="shared" si="55"/>
        <v>0</v>
      </c>
    </row>
    <row r="108" spans="2:111" hidden="1">
      <c r="C108" s="64" t="str">
        <f>IF(Kalba="EN",Data2!C86,Data2!B86)</f>
        <v>Finansinė grynoji dabartinė vertė investicijoms - FGDV(I)</v>
      </c>
      <c r="D108" s="67">
        <f>F105+NPV(FDN,G105:INDEX(G105:DA105,PAL))</f>
        <v>0</v>
      </c>
      <c r="E108" s="68"/>
    </row>
    <row r="109" spans="2:111" hidden="1">
      <c r="C109" s="64" t="str">
        <f>IF(Kalba="EN",Data2!C87,Data2!B87)</f>
        <v>Finansinė vidinė grąžos norma investicijoms - FVGN(I)</v>
      </c>
      <c r="D109" s="69" t="str">
        <f>IF(ISERROR(E109),"Nėra reikšmės",E109)</f>
        <v>Nėra reikšmės</v>
      </c>
      <c r="E109" s="183" t="e">
        <f>IRR(F105:INDEX(F105:DA105,PAL+1))</f>
        <v>#NUM!</v>
      </c>
    </row>
    <row r="110" spans="2:111" hidden="1">
      <c r="C110" s="64" t="str">
        <f>IF(Kalba="EN",Data2!C88,Data2!B88)</f>
        <v>Finansinė modifikuota vidinė grąžos norma investicijoms - FMVGN(I)</v>
      </c>
      <c r="D110" s="70" t="str">
        <f>IF(ISERROR(E110),"Nėra reikšmės",E110)</f>
        <v>Nėra reikšmės</v>
      </c>
      <c r="E110" s="183" t="e">
        <f>MIRR(F105:INDEX(F105:DA105,PAL+1),FDN,FDN)</f>
        <v>#DIV/0!</v>
      </c>
      <c r="G110" s="77"/>
    </row>
    <row r="111" spans="2:111" hidden="1">
      <c r="C111" s="64" t="str">
        <f>IF(Kalba="EN",Data2!C89,Data2!B89)</f>
        <v>Finansinis naudos ir išlaidų santykis - FNIS</v>
      </c>
      <c r="D111" s="71" t="str">
        <f>IF($D$79&lt;0,IF(ISERROR(($D$17-$D$22)/SUM($D$7,-$D$16)),"-",($D$17-$D$22)/SUM($D$7,-$D$16)),IF(ISERROR($D$17/SUM($D$7,-$D$16,$D$22)),"-",$D$17/SUM($D$7,-$D$16,$D$22)))</f>
        <v>-</v>
      </c>
      <c r="E111" s="68"/>
      <c r="G111" s="78"/>
      <c r="H111" s="78"/>
    </row>
    <row r="112" spans="2:111" hidden="1">
      <c r="C112" s="64" t="str">
        <f>IF(Kalba="EN",Data2!C90,Data2!B90)</f>
        <v>Finansinis gyvybingumas (realiąja išraiška)</v>
      </c>
      <c r="D112" s="72" t="str">
        <f>IF(COUNTIF(F106:INDEX(F106:DA106,PAL+1),"&lt;"&amp;0),"Ne","Taip")</f>
        <v>Taip</v>
      </c>
      <c r="E112" s="68"/>
      <c r="F112" s="68"/>
      <c r="G112" s="78"/>
      <c r="H112" s="78"/>
      <c r="I112" s="68"/>
      <c r="J112" s="68"/>
      <c r="K112" s="68"/>
      <c r="L112" s="68"/>
      <c r="M112" s="68"/>
      <c r="N112" s="68"/>
      <c r="O112" s="68"/>
      <c r="P112" s="68"/>
      <c r="Q112" s="68"/>
      <c r="R112" s="68"/>
      <c r="S112" s="68"/>
      <c r="T112" s="68"/>
      <c r="U112" s="68"/>
      <c r="V112" s="68"/>
      <c r="W112" s="68"/>
      <c r="X112" s="68"/>
      <c r="Y112" s="68"/>
      <c r="Z112" s="68"/>
      <c r="AA112" s="68"/>
      <c r="AB112" s="68"/>
      <c r="AC112" s="68"/>
      <c r="AD112" s="68"/>
      <c r="AE112" s="68"/>
      <c r="AF112" s="68"/>
      <c r="AG112" s="68"/>
      <c r="AH112" s="68"/>
      <c r="AI112" s="68"/>
      <c r="AJ112" s="68"/>
      <c r="AK112" s="68"/>
      <c r="AL112" s="68"/>
      <c r="AM112" s="68"/>
      <c r="AN112" s="68"/>
      <c r="AO112" s="68"/>
      <c r="AP112" s="68"/>
      <c r="AQ112" s="68"/>
      <c r="AR112" s="68"/>
      <c r="AS112" s="68"/>
      <c r="AT112" s="68"/>
      <c r="AU112" s="68"/>
      <c r="AV112" s="68"/>
      <c r="AW112" s="68"/>
      <c r="AX112" s="68"/>
      <c r="AY112" s="68"/>
      <c r="AZ112" s="68"/>
      <c r="BA112" s="68"/>
      <c r="BB112" s="68"/>
      <c r="BC112" s="68"/>
      <c r="BD112" s="68"/>
      <c r="BE112" s="68"/>
      <c r="BF112" s="68"/>
      <c r="BG112" s="68"/>
      <c r="BH112" s="68"/>
      <c r="BI112" s="68"/>
      <c r="BJ112" s="68"/>
      <c r="BK112" s="68"/>
      <c r="BL112" s="68"/>
      <c r="BM112" s="68"/>
      <c r="BN112" s="68"/>
      <c r="BO112" s="68"/>
      <c r="BP112" s="68"/>
      <c r="BQ112" s="68"/>
      <c r="BR112" s="68"/>
      <c r="BS112" s="68"/>
      <c r="BT112" s="68"/>
      <c r="BU112" s="68"/>
      <c r="BV112" s="68"/>
      <c r="BW112" s="68"/>
      <c r="BX112" s="68"/>
      <c r="BY112" s="68"/>
      <c r="BZ112" s="68"/>
      <c r="CA112" s="68"/>
      <c r="CB112" s="68"/>
      <c r="CC112" s="68"/>
      <c r="CD112" s="68"/>
      <c r="CE112" s="68"/>
      <c r="CF112" s="68"/>
      <c r="CG112" s="68"/>
      <c r="CH112" s="68"/>
      <c r="CI112" s="68"/>
      <c r="CJ112" s="68"/>
      <c r="CK112" s="68"/>
      <c r="CL112" s="68"/>
      <c r="CM112" s="68"/>
      <c r="CN112" s="68"/>
      <c r="CO112" s="68"/>
      <c r="CP112" s="68"/>
      <c r="CQ112" s="68"/>
      <c r="CR112" s="68"/>
      <c r="CS112" s="68"/>
      <c r="CT112" s="68"/>
      <c r="CU112" s="68"/>
      <c r="CV112" s="68"/>
      <c r="CW112" s="68"/>
      <c r="CX112" s="68"/>
      <c r="CY112" s="68"/>
      <c r="CZ112" s="68"/>
      <c r="DA112" s="68"/>
    </row>
    <row r="113" spans="3:105" hidden="1">
      <c r="C113" s="64" t="str">
        <f>IF(Kalba="EN",Data2!C92,Data2!B92)</f>
        <v>Finansinė grynoji dabartinė vertė kapitalui - FGDV(K)</v>
      </c>
      <c r="D113" s="67">
        <f>F107+NPV(FDN,G107:INDEX(G107:DA107,PAL))</f>
        <v>0</v>
      </c>
      <c r="E113" s="68"/>
      <c r="G113" s="78"/>
      <c r="H113" s="78"/>
    </row>
    <row r="114" spans="3:105" hidden="1">
      <c r="C114" s="64" t="str">
        <f>IF(Kalba="EN",Data2!C93,Data2!B93)</f>
        <v>Finansinė vidinė grąžos norma kapitalui - FVGN(K)</v>
      </c>
      <c r="D114" s="69" t="str">
        <f>IF(ISERROR(E114),"Nėra reikšmės",E114)</f>
        <v>Nėra reikšmės</v>
      </c>
      <c r="E114" s="184" t="e">
        <f>IRR(F107:INDEX(F107:DA107,PAL+1))</f>
        <v>#NUM!</v>
      </c>
    </row>
    <row r="115" spans="3:105" hidden="1">
      <c r="C115" s="984" t="str">
        <f>IF(Kalba="EN",Data2!C94,Data2!B94)</f>
        <v>Finansinė modifikuota vidinė grąžos norma kapitalui - FMVGN(K)</v>
      </c>
      <c r="D115" s="985" t="str">
        <f>IF(ISERROR(E115),"Nėra reikšmės",E115)</f>
        <v>Nėra reikšmės</v>
      </c>
      <c r="E115" s="184" t="e">
        <f>MIRR(F107:INDEX(F107:DA107,PAL+1),FDN,FDN)</f>
        <v>#DIV/0!</v>
      </c>
    </row>
    <row r="116" spans="3:105" hidden="1">
      <c r="C116" s="986" t="s">
        <v>1604</v>
      </c>
      <c r="D116" s="1013">
        <f>F116+NPV(FDN,G116:INDEX(G116:DA116,PAL))</f>
        <v>0</v>
      </c>
      <c r="E116" s="1013">
        <f>SUMIF($F$5:$DA$5,"&lt;="&amp;PAL,$F116:$DA116)</f>
        <v>0</v>
      </c>
      <c r="F116" s="994">
        <f>F46+F41+F36</f>
        <v>0</v>
      </c>
      <c r="G116" s="994">
        <f t="shared" ref="G116:BR116" si="56">G46+G41+G36</f>
        <v>0</v>
      </c>
      <c r="H116" s="994">
        <f t="shared" si="56"/>
        <v>0</v>
      </c>
      <c r="I116" s="994">
        <f t="shared" si="56"/>
        <v>0</v>
      </c>
      <c r="J116" s="994">
        <f t="shared" si="56"/>
        <v>0</v>
      </c>
      <c r="K116" s="994">
        <f t="shared" si="56"/>
        <v>0</v>
      </c>
      <c r="L116" s="994">
        <f t="shared" si="56"/>
        <v>0</v>
      </c>
      <c r="M116" s="994">
        <f t="shared" si="56"/>
        <v>0</v>
      </c>
      <c r="N116" s="994">
        <f t="shared" si="56"/>
        <v>0</v>
      </c>
      <c r="O116" s="994">
        <f t="shared" si="56"/>
        <v>0</v>
      </c>
      <c r="P116" s="994">
        <f t="shared" si="56"/>
        <v>0</v>
      </c>
      <c r="Q116" s="994">
        <f t="shared" si="56"/>
        <v>0</v>
      </c>
      <c r="R116" s="994">
        <f t="shared" si="56"/>
        <v>0</v>
      </c>
      <c r="S116" s="994">
        <f t="shared" si="56"/>
        <v>0</v>
      </c>
      <c r="T116" s="994">
        <f t="shared" si="56"/>
        <v>0</v>
      </c>
      <c r="U116" s="994">
        <f t="shared" si="56"/>
        <v>0</v>
      </c>
      <c r="V116" s="994">
        <f t="shared" si="56"/>
        <v>0</v>
      </c>
      <c r="W116" s="994">
        <f t="shared" si="56"/>
        <v>0</v>
      </c>
      <c r="X116" s="994">
        <f t="shared" si="56"/>
        <v>0</v>
      </c>
      <c r="Y116" s="994">
        <f t="shared" si="56"/>
        <v>0</v>
      </c>
      <c r="Z116" s="994">
        <f t="shared" si="56"/>
        <v>0</v>
      </c>
      <c r="AA116" s="994">
        <f t="shared" si="56"/>
        <v>0</v>
      </c>
      <c r="AB116" s="994">
        <f t="shared" si="56"/>
        <v>0</v>
      </c>
      <c r="AC116" s="994">
        <f t="shared" si="56"/>
        <v>0</v>
      </c>
      <c r="AD116" s="994">
        <f t="shared" si="56"/>
        <v>0</v>
      </c>
      <c r="AE116" s="994">
        <f t="shared" si="56"/>
        <v>0</v>
      </c>
      <c r="AF116" s="994">
        <f t="shared" si="56"/>
        <v>0</v>
      </c>
      <c r="AG116" s="994">
        <f t="shared" si="56"/>
        <v>0</v>
      </c>
      <c r="AH116" s="994">
        <f t="shared" si="56"/>
        <v>0</v>
      </c>
      <c r="AI116" s="994">
        <f t="shared" si="56"/>
        <v>0</v>
      </c>
      <c r="AJ116" s="994">
        <f t="shared" si="56"/>
        <v>0</v>
      </c>
      <c r="AK116" s="994">
        <f t="shared" si="56"/>
        <v>0</v>
      </c>
      <c r="AL116" s="994">
        <f t="shared" si="56"/>
        <v>0</v>
      </c>
      <c r="AM116" s="994">
        <f t="shared" si="56"/>
        <v>0</v>
      </c>
      <c r="AN116" s="994">
        <f t="shared" si="56"/>
        <v>0</v>
      </c>
      <c r="AO116" s="994">
        <f t="shared" si="56"/>
        <v>0</v>
      </c>
      <c r="AP116" s="994">
        <f t="shared" si="56"/>
        <v>0</v>
      </c>
      <c r="AQ116" s="994">
        <f t="shared" si="56"/>
        <v>0</v>
      </c>
      <c r="AR116" s="994">
        <f t="shared" si="56"/>
        <v>0</v>
      </c>
      <c r="AS116" s="994">
        <f t="shared" si="56"/>
        <v>0</v>
      </c>
      <c r="AT116" s="994">
        <f t="shared" si="56"/>
        <v>0</v>
      </c>
      <c r="AU116" s="994">
        <f t="shared" si="56"/>
        <v>0</v>
      </c>
      <c r="AV116" s="994">
        <f t="shared" si="56"/>
        <v>0</v>
      </c>
      <c r="AW116" s="994">
        <f t="shared" si="56"/>
        <v>0</v>
      </c>
      <c r="AX116" s="994">
        <f t="shared" si="56"/>
        <v>0</v>
      </c>
      <c r="AY116" s="994">
        <f t="shared" si="56"/>
        <v>0</v>
      </c>
      <c r="AZ116" s="994">
        <f t="shared" si="56"/>
        <v>0</v>
      </c>
      <c r="BA116" s="994">
        <f t="shared" si="56"/>
        <v>0</v>
      </c>
      <c r="BB116" s="994">
        <f t="shared" si="56"/>
        <v>0</v>
      </c>
      <c r="BC116" s="994">
        <f t="shared" si="56"/>
        <v>0</v>
      </c>
      <c r="BD116" s="994">
        <f t="shared" si="56"/>
        <v>0</v>
      </c>
      <c r="BE116" s="994">
        <f t="shared" si="56"/>
        <v>0</v>
      </c>
      <c r="BF116" s="994">
        <f t="shared" si="56"/>
        <v>0</v>
      </c>
      <c r="BG116" s="994">
        <f t="shared" si="56"/>
        <v>0</v>
      </c>
      <c r="BH116" s="994">
        <f t="shared" si="56"/>
        <v>0</v>
      </c>
      <c r="BI116" s="994">
        <f t="shared" si="56"/>
        <v>0</v>
      </c>
      <c r="BJ116" s="994">
        <f t="shared" si="56"/>
        <v>0</v>
      </c>
      <c r="BK116" s="994">
        <f t="shared" si="56"/>
        <v>0</v>
      </c>
      <c r="BL116" s="994">
        <f t="shared" si="56"/>
        <v>0</v>
      </c>
      <c r="BM116" s="994">
        <f t="shared" si="56"/>
        <v>0</v>
      </c>
      <c r="BN116" s="994">
        <f t="shared" si="56"/>
        <v>0</v>
      </c>
      <c r="BO116" s="994">
        <f t="shared" si="56"/>
        <v>0</v>
      </c>
      <c r="BP116" s="994">
        <f t="shared" si="56"/>
        <v>0</v>
      </c>
      <c r="BQ116" s="994">
        <f t="shared" si="56"/>
        <v>0</v>
      </c>
      <c r="BR116" s="994">
        <f t="shared" si="56"/>
        <v>0</v>
      </c>
      <c r="BS116" s="994">
        <f t="shared" ref="BS116:DA116" si="57">BS46+BS41+BS36</f>
        <v>0</v>
      </c>
      <c r="BT116" s="994">
        <f t="shared" si="57"/>
        <v>0</v>
      </c>
      <c r="BU116" s="994">
        <f t="shared" si="57"/>
        <v>0</v>
      </c>
      <c r="BV116" s="994">
        <f t="shared" si="57"/>
        <v>0</v>
      </c>
      <c r="BW116" s="994">
        <f t="shared" si="57"/>
        <v>0</v>
      </c>
      <c r="BX116" s="994">
        <f t="shared" si="57"/>
        <v>0</v>
      </c>
      <c r="BY116" s="994">
        <f t="shared" si="57"/>
        <v>0</v>
      </c>
      <c r="BZ116" s="994">
        <f t="shared" si="57"/>
        <v>0</v>
      </c>
      <c r="CA116" s="994">
        <f t="shared" si="57"/>
        <v>0</v>
      </c>
      <c r="CB116" s="994">
        <f t="shared" si="57"/>
        <v>0</v>
      </c>
      <c r="CC116" s="994">
        <f t="shared" si="57"/>
        <v>0</v>
      </c>
      <c r="CD116" s="994">
        <f t="shared" si="57"/>
        <v>0</v>
      </c>
      <c r="CE116" s="994">
        <f t="shared" si="57"/>
        <v>0</v>
      </c>
      <c r="CF116" s="994">
        <f t="shared" si="57"/>
        <v>0</v>
      </c>
      <c r="CG116" s="994">
        <f t="shared" si="57"/>
        <v>0</v>
      </c>
      <c r="CH116" s="994">
        <f t="shared" si="57"/>
        <v>0</v>
      </c>
      <c r="CI116" s="994">
        <f t="shared" si="57"/>
        <v>0</v>
      </c>
      <c r="CJ116" s="994">
        <f t="shared" si="57"/>
        <v>0</v>
      </c>
      <c r="CK116" s="994">
        <f t="shared" si="57"/>
        <v>0</v>
      </c>
      <c r="CL116" s="994">
        <f t="shared" si="57"/>
        <v>0</v>
      </c>
      <c r="CM116" s="994">
        <f t="shared" si="57"/>
        <v>0</v>
      </c>
      <c r="CN116" s="994">
        <f t="shared" si="57"/>
        <v>0</v>
      </c>
      <c r="CO116" s="994">
        <f t="shared" si="57"/>
        <v>0</v>
      </c>
      <c r="CP116" s="994">
        <f t="shared" si="57"/>
        <v>0</v>
      </c>
      <c r="CQ116" s="994">
        <f t="shared" si="57"/>
        <v>0</v>
      </c>
      <c r="CR116" s="994">
        <f t="shared" si="57"/>
        <v>0</v>
      </c>
      <c r="CS116" s="994">
        <f t="shared" si="57"/>
        <v>0</v>
      </c>
      <c r="CT116" s="994">
        <f t="shared" si="57"/>
        <v>0</v>
      </c>
      <c r="CU116" s="994">
        <f t="shared" si="57"/>
        <v>0</v>
      </c>
      <c r="CV116" s="994">
        <f t="shared" si="57"/>
        <v>0</v>
      </c>
      <c r="CW116" s="994">
        <f t="shared" si="57"/>
        <v>0</v>
      </c>
      <c r="CX116" s="994">
        <f t="shared" si="57"/>
        <v>0</v>
      </c>
      <c r="CY116" s="994">
        <f t="shared" si="57"/>
        <v>0</v>
      </c>
      <c r="CZ116" s="994">
        <f t="shared" si="57"/>
        <v>0</v>
      </c>
      <c r="DA116" s="994">
        <f t="shared" si="57"/>
        <v>0</v>
      </c>
    </row>
    <row r="117" spans="3:105" hidden="1">
      <c r="C117" s="995" t="s">
        <v>1559</v>
      </c>
      <c r="D117" s="1014" t="str">
        <f>IFERROR(ROUND(-D108/D102,2),"-")</f>
        <v>-</v>
      </c>
    </row>
  </sheetData>
  <sheetProtection password="DA56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75" priority="5" stopIfTrue="1">
      <formula>$DF7=1</formula>
    </cfRule>
  </conditionalFormatting>
  <conditionalFormatting sqref="C4:E4">
    <cfRule type="expression" dxfId="274" priority="4" stopIfTrue="1">
      <formula>LEN($C$4)&gt;0</formula>
    </cfRule>
  </conditionalFormatting>
  <conditionalFormatting sqref="B88:C100">
    <cfRule type="expression" dxfId="273" priority="6" stopIfTrue="1">
      <formula>#REF!=1</formula>
    </cfRule>
  </conditionalFormatting>
  <conditionalFormatting sqref="C57:C59">
    <cfRule type="expression" dxfId="272" priority="2" stopIfTrue="1">
      <formula>$DF57=1</formula>
    </cfRule>
  </conditionalFormatting>
  <conditionalFormatting sqref="B102:C102">
    <cfRule type="expression" dxfId="271" priority="1" stopIfTrue="1">
      <formula>$DF102=1</formula>
    </cfRule>
  </conditionalFormatting>
  <dataValidations xWindow="519" yWindow="659" count="3">
    <dataValidation type="decimal" allowBlank="1" showInputMessage="1" showErrorMessage="1" sqref="F90:DA96 F37:DA40 F42:DA43 F45:DA46 F8:DA16 F49:DA55 F98:DA100 F57:DA59 F23:DA29 F18:DA20 F33:DA33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0866141732283472" right="0.70866141732283472" top="0.74803149606299213" bottom="0.74803149606299213" header="0.31496062992125984" footer="0.31496062992125984"/>
  <pageSetup paperSize="9" scale="16" fitToWidth="2" orientation="landscape" cellComments="atEnd" r:id="rId1"/>
  <drawing r:id="rId2"/>
  <extLst xmlns:xr="http://schemas.microsoft.com/office/spreadsheetml/2014/revision"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7" stopIfTrue="1" id="{0557802A-D84F-43FC-BF6F-64D96AECBFC7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9" yWindow="659" count="2">
        <x14:dataValidation type="list" allowBlank="1" showInputMessage="1" showErrorMessage="1" prompt="Prašome naudos komponentą pasirinkti iš siūlomo sąrašo. Jeigu sąrašas tusčias, jūs jau esate pasirinkę visus galimus naudos kompentus." xr:uid="{00000000-0002-0000-0C00-000003000000}">
          <x14:formula1>
            <xm:f>IF(Data0!$BY$2&lt;&gt;"",OFFSET(Data0!$BY$1,INDEX( MATCH(1,(--(Data0!$BY$2:$BY$61&lt;&gt;"")),0),1),0,SUMPRODUCT(--(LEN(Data0!$BY$2:$BY$61)&gt;0)),1),OFFSET(Data0!$BY$2,INDEX( MATCH(1,(--(Data0!$BY$3:$BY$61&lt;&gt;"")),0),1),0,SUMPRODUCT(--(LEN(Data0!$BY$3:$BY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 xr:uid="{00000000-0002-0000-0C00-000004000000}">
          <x14:formula1>
            <xm:f>IF(Data0!$CA$2&lt;&gt;"",OFFSET(Data0!$CA$1,INDEX( MATCH(1,(--(Data0!$CA$2:$CA$61&lt;&gt;"")),0),1),0,SUMPRODUCT(--(LEN(Data0!$CA$2:$CA$61)&gt;0)),1),OFFSET(Data0!$CA$2,INDEX( MATCH(1,(--(Data0!$CA$3:$CA$61&lt;&gt;"")),0),1),0,SUMPRODUCT(--(LEN(Data0!$CA$3:$CA$61)&gt;0)),1))</xm:f>
          </x14:formula1>
          <xm:sqref>C57:C59</xm:sqref>
        </x14:dataValidation>
      </x14:dataValidations>
    </ext>
  </extLst>
</worksheet>
</file>

<file path=xl/worksheets/sheet14.xml><?xml version="1.0" encoding="utf-8"?>
<worksheet xmlns="http://schemas.openxmlformats.org/spreadsheetml/2006/main" xmlns:r="http://schemas.openxmlformats.org/officeDocument/2006/relationships">
  <sheetPr codeName="Sheet7">
    <tabColor rgb="FF002060"/>
  </sheetPr>
  <dimension ref="B1:XFC117"/>
  <sheetViews>
    <sheetView showGridLines="0" showRowColHeaders="0" workbookViewId="0">
      <pane xSplit="5" ySplit="6" topLeftCell="F7" activePane="bottomRight" state="frozen"/>
      <selection pane="topRight" activeCell="F1" sqref="F1"/>
      <selection pane="bottomLeft" activeCell="A7" sqref="A7"/>
      <selection pane="bottomRight" activeCell="E108" sqref="E108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31" width="12.7109375" style="26" customWidth="1"/>
    <col min="32" max="105" width="12.7109375" style="26" hidden="1" customWidth="1"/>
    <col min="106" max="106" width="1.28515625" style="3" customWidth="1"/>
    <col min="107" max="108" width="9.140625" style="3" hidden="1" customWidth="1"/>
    <col min="109" max="109" width="26.42578125" style="3" hidden="1" customWidth="1"/>
    <col min="110" max="110" width="27.5703125" style="26" hidden="1" customWidth="1"/>
    <col min="111" max="111" width="9.140625" style="48" hidden="1" customWidth="1"/>
    <col min="112" max="120" width="9.140625" style="3" hidden="1" customWidth="1"/>
    <col min="121" max="121" width="24.7109375" style="3" hidden="1" customWidth="1"/>
    <col min="122" max="16383" width="9.140625" style="3" hidden="1"/>
    <col min="16384" max="16384" width="0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48"/>
      <c r="C2" s="1594" t="str">
        <f>UPPER('1'!I38)&amp;"
"&amp;UPPER('1'!I39)</f>
        <v>PAGRINDINIS INVESTAVIMO OBJEKTAS (A)
PASTATAI</v>
      </c>
      <c r="D2" s="1594"/>
      <c r="E2" s="1594"/>
    </row>
    <row r="3" spans="2:124" ht="26.25" customHeight="1" thickBot="1">
      <c r="B3" s="149"/>
      <c r="C3" s="1595" t="str">
        <f>"Alternatyva """&amp;Data0!O8&amp;""""</f>
        <v>Alternatyva ""</v>
      </c>
      <c r="D3" s="1595"/>
      <c r="E3" s="1595"/>
      <c r="G3" s="2"/>
    </row>
    <row r="4" spans="2:124" ht="26.25" customHeight="1">
      <c r="B4" s="49"/>
      <c r="C4" s="1597" t="str">
        <f ca="1">IF(ISERROR(DQ6),"",DQ6)</f>
        <v/>
      </c>
      <c r="D4" s="1597"/>
      <c r="E4" s="1597"/>
      <c r="G4" s="2"/>
      <c r="DD4" s="231" t="s">
        <v>559</v>
      </c>
      <c r="DE4" s="342" t="s">
        <v>756</v>
      </c>
      <c r="DF4" s="233" t="s">
        <v>341</v>
      </c>
      <c r="DG4" s="1592" t="s">
        <v>335</v>
      </c>
      <c r="DH4" s="1592"/>
      <c r="DI4" s="1592"/>
      <c r="DJ4" s="1592"/>
      <c r="DK4" s="1592"/>
      <c r="DL4" s="1592"/>
      <c r="DM4" s="1592"/>
      <c r="DN4" s="1592"/>
      <c r="DO4" s="1592"/>
      <c r="DP4" s="1593"/>
      <c r="DQ4" s="232" t="s">
        <v>337</v>
      </c>
    </row>
    <row r="5" spans="2:124">
      <c r="B5" s="50" t="str">
        <f>IF(Kalba="EN",Data2!C30,Data2!B30)</f>
        <v>Projekto įgyvendinimo metai</v>
      </c>
      <c r="C5" s="51"/>
      <c r="D5" s="52" t="s">
        <v>293</v>
      </c>
      <c r="E5" s="53"/>
      <c r="F5" s="54">
        <f>Data4!M1</f>
        <v>0</v>
      </c>
      <c r="G5" s="54">
        <f>Data4!N1</f>
        <v>1</v>
      </c>
      <c r="H5" s="54">
        <f>Data4!O1</f>
        <v>2</v>
      </c>
      <c r="I5" s="54">
        <f>Data4!P1</f>
        <v>3</v>
      </c>
      <c r="J5" s="54">
        <v>4</v>
      </c>
      <c r="K5" s="54">
        <f>Data4!R1</f>
        <v>5</v>
      </c>
      <c r="L5" s="54">
        <f>Data4!S1</f>
        <v>6</v>
      </c>
      <c r="M5" s="54">
        <f>Data4!T1</f>
        <v>7</v>
      </c>
      <c r="N5" s="54">
        <f>Data4!U1</f>
        <v>8</v>
      </c>
      <c r="O5" s="54">
        <f>Data4!V1</f>
        <v>9</v>
      </c>
      <c r="P5" s="54">
        <f>Data4!W1</f>
        <v>10</v>
      </c>
      <c r="Q5" s="54">
        <f>Data4!X1</f>
        <v>11</v>
      </c>
      <c r="R5" s="54">
        <f>Data4!Y1</f>
        <v>12</v>
      </c>
      <c r="S5" s="54">
        <f>Data4!Z1</f>
        <v>13</v>
      </c>
      <c r="T5" s="54">
        <f>Data4!AA1</f>
        <v>14</v>
      </c>
      <c r="U5" s="54">
        <f>Data4!AB1</f>
        <v>15</v>
      </c>
      <c r="V5" s="54">
        <f>Data4!AC1</f>
        <v>16</v>
      </c>
      <c r="W5" s="54">
        <f>Data4!AD1</f>
        <v>17</v>
      </c>
      <c r="X5" s="54">
        <f>Data4!AE1</f>
        <v>18</v>
      </c>
      <c r="Y5" s="54">
        <f>Data4!AF1</f>
        <v>19</v>
      </c>
      <c r="Z5" s="54">
        <f>Data4!AG1</f>
        <v>20</v>
      </c>
      <c r="AA5" s="54">
        <f>Data4!AH1</f>
        <v>21</v>
      </c>
      <c r="AB5" s="54">
        <f>Data4!AI1</f>
        <v>22</v>
      </c>
      <c r="AC5" s="54">
        <f>Data4!AJ1</f>
        <v>23</v>
      </c>
      <c r="AD5" s="54">
        <f>Data4!AK1</f>
        <v>24</v>
      </c>
      <c r="AE5" s="54">
        <f>Data4!AL1</f>
        <v>25</v>
      </c>
      <c r="AF5" s="54">
        <f>Data4!AM1</f>
        <v>26</v>
      </c>
      <c r="AG5" s="54">
        <f>Data4!AN1</f>
        <v>27</v>
      </c>
      <c r="AH5" s="54">
        <f>Data4!AO1</f>
        <v>28</v>
      </c>
      <c r="AI5" s="54">
        <f>Data4!AP1</f>
        <v>29</v>
      </c>
      <c r="AJ5" s="54">
        <f>Data4!AQ1</f>
        <v>30</v>
      </c>
      <c r="AK5" s="54">
        <f>Data4!AR1</f>
        <v>31</v>
      </c>
      <c r="AL5" s="54">
        <f>Data4!AS1</f>
        <v>32</v>
      </c>
      <c r="AM5" s="54">
        <f>Data4!AT1</f>
        <v>33</v>
      </c>
      <c r="AN5" s="54">
        <f>Data4!AU1</f>
        <v>34</v>
      </c>
      <c r="AO5" s="54">
        <f>Data4!AV1</f>
        <v>35</v>
      </c>
      <c r="AP5" s="54">
        <f>Data4!AW1</f>
        <v>36</v>
      </c>
      <c r="AQ5" s="54">
        <f>Data4!AX1</f>
        <v>37</v>
      </c>
      <c r="AR5" s="54">
        <f>Data4!AY1</f>
        <v>38</v>
      </c>
      <c r="AS5" s="54">
        <f>Data4!AZ1</f>
        <v>39</v>
      </c>
      <c r="AT5" s="54">
        <f>Data4!BA1</f>
        <v>40</v>
      </c>
      <c r="AU5" s="54">
        <f>Data4!BB1</f>
        <v>41</v>
      </c>
      <c r="AV5" s="54">
        <f>Data4!BC1</f>
        <v>42</v>
      </c>
      <c r="AW5" s="54">
        <f>Data4!BD1</f>
        <v>43</v>
      </c>
      <c r="AX5" s="54">
        <f>Data4!BE1</f>
        <v>44</v>
      </c>
      <c r="AY5" s="54">
        <f>Data4!BF1</f>
        <v>45</v>
      </c>
      <c r="AZ5" s="54">
        <f>Data4!BG1</f>
        <v>46</v>
      </c>
      <c r="BA5" s="54">
        <f>Data4!BH1</f>
        <v>47</v>
      </c>
      <c r="BB5" s="54">
        <f>Data4!BI1</f>
        <v>48</v>
      </c>
      <c r="BC5" s="54">
        <f>Data4!BJ1</f>
        <v>49</v>
      </c>
      <c r="BD5" s="54">
        <f>Data4!BK1</f>
        <v>50</v>
      </c>
      <c r="BE5" s="54">
        <f>Data4!BL1</f>
        <v>51</v>
      </c>
      <c r="BF5" s="54">
        <f>Data4!BM1</f>
        <v>52</v>
      </c>
      <c r="BG5" s="54">
        <f>Data4!BN1</f>
        <v>53</v>
      </c>
      <c r="BH5" s="54">
        <f>Data4!BO1</f>
        <v>54</v>
      </c>
      <c r="BI5" s="54">
        <f>Data4!BP1</f>
        <v>55</v>
      </c>
      <c r="BJ5" s="54">
        <f>Data4!BQ1</f>
        <v>56</v>
      </c>
      <c r="BK5" s="54">
        <f>Data4!BR1</f>
        <v>57</v>
      </c>
      <c r="BL5" s="54">
        <f>Data4!BS1</f>
        <v>58</v>
      </c>
      <c r="BM5" s="54">
        <f>Data4!BT1</f>
        <v>59</v>
      </c>
      <c r="BN5" s="54">
        <f>Data4!BU1</f>
        <v>60</v>
      </c>
      <c r="BO5" s="54">
        <f>Data4!BV1</f>
        <v>61</v>
      </c>
      <c r="BP5" s="54">
        <f>Data4!BW1</f>
        <v>62</v>
      </c>
      <c r="BQ5" s="54">
        <f>Data4!BX1</f>
        <v>63</v>
      </c>
      <c r="BR5" s="54">
        <f>Data4!BY1</f>
        <v>64</v>
      </c>
      <c r="BS5" s="54">
        <f>Data4!BZ1</f>
        <v>65</v>
      </c>
      <c r="BT5" s="54">
        <f>Data4!CA1</f>
        <v>66</v>
      </c>
      <c r="BU5" s="54">
        <f>Data4!CB1</f>
        <v>67</v>
      </c>
      <c r="BV5" s="54">
        <f>Data4!CC1</f>
        <v>68</v>
      </c>
      <c r="BW5" s="54">
        <f>Data4!CD1</f>
        <v>69</v>
      </c>
      <c r="BX5" s="54">
        <f>Data4!CE1</f>
        <v>70</v>
      </c>
      <c r="BY5" s="54">
        <f>Data4!CF1</f>
        <v>71</v>
      </c>
      <c r="BZ5" s="54">
        <f>Data4!CG1</f>
        <v>72</v>
      </c>
      <c r="CA5" s="54">
        <f>Data4!CH1</f>
        <v>73</v>
      </c>
      <c r="CB5" s="54">
        <f>Data4!CI1</f>
        <v>74</v>
      </c>
      <c r="CC5" s="54">
        <f>Data4!CJ1</f>
        <v>75</v>
      </c>
      <c r="CD5" s="54">
        <f>Data4!CK1</f>
        <v>76</v>
      </c>
      <c r="CE5" s="54">
        <f>Data4!CL1</f>
        <v>77</v>
      </c>
      <c r="CF5" s="54">
        <f>Data4!CM1</f>
        <v>78</v>
      </c>
      <c r="CG5" s="54">
        <f>Data4!CN1</f>
        <v>79</v>
      </c>
      <c r="CH5" s="54">
        <f>Data4!CO1</f>
        <v>80</v>
      </c>
      <c r="CI5" s="54">
        <f>Data4!CP1</f>
        <v>81</v>
      </c>
      <c r="CJ5" s="54">
        <f>Data4!CQ1</f>
        <v>82</v>
      </c>
      <c r="CK5" s="54">
        <f>Data4!CR1</f>
        <v>83</v>
      </c>
      <c r="CL5" s="54">
        <f>Data4!CS1</f>
        <v>84</v>
      </c>
      <c r="CM5" s="54">
        <f>Data4!CT1</f>
        <v>85</v>
      </c>
      <c r="CN5" s="54">
        <f>Data4!CU1</f>
        <v>86</v>
      </c>
      <c r="CO5" s="54">
        <f>Data4!CV1</f>
        <v>87</v>
      </c>
      <c r="CP5" s="54">
        <f>Data4!CW1</f>
        <v>88</v>
      </c>
      <c r="CQ5" s="54">
        <f>Data4!CX1</f>
        <v>89</v>
      </c>
      <c r="CR5" s="54">
        <f>Data4!CY1</f>
        <v>90</v>
      </c>
      <c r="CS5" s="54">
        <f>Data4!CZ1</f>
        <v>91</v>
      </c>
      <c r="CT5" s="54">
        <f>Data4!DA1</f>
        <v>92</v>
      </c>
      <c r="CU5" s="54">
        <f>Data4!DB1</f>
        <v>93</v>
      </c>
      <c r="CV5" s="54">
        <f>Data4!DC1</f>
        <v>94</v>
      </c>
      <c r="CW5" s="54">
        <f>Data4!DD1</f>
        <v>95</v>
      </c>
      <c r="CX5" s="54">
        <f>Data4!DE1</f>
        <v>96</v>
      </c>
      <c r="CY5" s="54">
        <f>Data4!DF1</f>
        <v>97</v>
      </c>
      <c r="CZ5" s="54">
        <f>Data4!DG1</f>
        <v>98</v>
      </c>
      <c r="DA5" s="54">
        <f>Data4!DH1</f>
        <v>99</v>
      </c>
      <c r="DD5" s="228"/>
      <c r="DE5" s="341"/>
      <c r="DF5" s="234"/>
      <c r="DG5" s="55">
        <v>1</v>
      </c>
      <c r="DH5" s="55">
        <v>2</v>
      </c>
      <c r="DI5" s="55">
        <v>3</v>
      </c>
      <c r="DJ5" s="55">
        <v>4</v>
      </c>
      <c r="DK5" s="55">
        <v>5</v>
      </c>
      <c r="DL5" s="55">
        <v>6</v>
      </c>
      <c r="DM5" s="55">
        <v>7</v>
      </c>
      <c r="DN5" s="55">
        <v>8</v>
      </c>
      <c r="DO5" s="55">
        <v>9</v>
      </c>
      <c r="DP5" s="235">
        <v>10</v>
      </c>
      <c r="DQ5" s="226" t="str">
        <f ca="1">IF(MAX(DG6:DP6)=0,"",INDEX(DG5:DP5,1,MATCH(MAX(DG6:DP6),DG6:DP6,0)))</f>
        <v/>
      </c>
    </row>
    <row r="6" spans="2:124">
      <c r="B6" s="50" t="str">
        <f>IF(Kalba="EN",Data2!C31,Data2!B31)</f>
        <v>Projekto biudžeto eilutė / Projekto įgyvendinimo kalendoriniai metai</v>
      </c>
      <c r="C6" s="51"/>
      <c r="D6" s="56" t="s">
        <v>342</v>
      </c>
      <c r="E6" s="56" t="s">
        <v>1237</v>
      </c>
      <c r="F6" s="54">
        <f>Data4!M2</f>
        <v>2022</v>
      </c>
      <c r="G6" s="54">
        <f>Data4!N2</f>
        <v>2023</v>
      </c>
      <c r="H6" s="54">
        <f>Data4!O2</f>
        <v>2024</v>
      </c>
      <c r="I6" s="54">
        <f>Data4!P2</f>
        <v>2025</v>
      </c>
      <c r="J6" s="54">
        <f>Data4!Q2</f>
        <v>2026</v>
      </c>
      <c r="K6" s="54">
        <f>Data4!R2</f>
        <v>2027</v>
      </c>
      <c r="L6" s="54">
        <f>Data4!S2</f>
        <v>2028</v>
      </c>
      <c r="M6" s="54">
        <f>Data4!T2</f>
        <v>2029</v>
      </c>
      <c r="N6" s="54">
        <f>Data4!U2</f>
        <v>2030</v>
      </c>
      <c r="O6" s="54">
        <f>Data4!V2</f>
        <v>2031</v>
      </c>
      <c r="P6" s="54">
        <f>Data4!W2</f>
        <v>2032</v>
      </c>
      <c r="Q6" s="54">
        <f>Data4!X2</f>
        <v>2033</v>
      </c>
      <c r="R6" s="54">
        <f>Data4!Y2</f>
        <v>2034</v>
      </c>
      <c r="S6" s="54">
        <f>Data4!Z2</f>
        <v>2035</v>
      </c>
      <c r="T6" s="54">
        <f>Data4!AA2</f>
        <v>2036</v>
      </c>
      <c r="U6" s="54">
        <f>Data4!AB2</f>
        <v>2037</v>
      </c>
      <c r="V6" s="54">
        <f>Data4!AC2</f>
        <v>2038</v>
      </c>
      <c r="W6" s="54">
        <f>Data4!AD2</f>
        <v>2039</v>
      </c>
      <c r="X6" s="54">
        <f>Data4!AE2</f>
        <v>2040</v>
      </c>
      <c r="Y6" s="54">
        <f>Data4!AF2</f>
        <v>2041</v>
      </c>
      <c r="Z6" s="54">
        <f>Data4!AG2</f>
        <v>2042</v>
      </c>
      <c r="AA6" s="54">
        <f>Data4!AH2</f>
        <v>2043</v>
      </c>
      <c r="AB6" s="54">
        <f>Data4!AI2</f>
        <v>2044</v>
      </c>
      <c r="AC6" s="54">
        <f>Data4!AJ2</f>
        <v>2045</v>
      </c>
      <c r="AD6" s="54">
        <f>Data4!AK2</f>
        <v>2046</v>
      </c>
      <c r="AE6" s="54">
        <f>Data4!AL2</f>
        <v>2047</v>
      </c>
      <c r="AF6" s="54">
        <f>Data4!AM2</f>
        <v>2048</v>
      </c>
      <c r="AG6" s="54">
        <f>Data4!AN2</f>
        <v>2049</v>
      </c>
      <c r="AH6" s="54">
        <f>Data4!AO2</f>
        <v>2050</v>
      </c>
      <c r="AI6" s="54">
        <f>Data4!AP2</f>
        <v>2051</v>
      </c>
      <c r="AJ6" s="54">
        <f>Data4!AQ2</f>
        <v>2052</v>
      </c>
      <c r="AK6" s="54">
        <f>Data4!AR2</f>
        <v>2053</v>
      </c>
      <c r="AL6" s="54">
        <f>Data4!AS2</f>
        <v>2054</v>
      </c>
      <c r="AM6" s="54">
        <f>Data4!AT2</f>
        <v>2055</v>
      </c>
      <c r="AN6" s="54">
        <f>Data4!AU2</f>
        <v>2056</v>
      </c>
      <c r="AO6" s="54">
        <f>Data4!AV2</f>
        <v>2057</v>
      </c>
      <c r="AP6" s="54">
        <f>Data4!AW2</f>
        <v>2058</v>
      </c>
      <c r="AQ6" s="54">
        <f>Data4!AX2</f>
        <v>2059</v>
      </c>
      <c r="AR6" s="54">
        <f>Data4!AY2</f>
        <v>2060</v>
      </c>
      <c r="AS6" s="54">
        <f>Data4!AZ2</f>
        <v>2061</v>
      </c>
      <c r="AT6" s="54">
        <f>Data4!BA2</f>
        <v>2062</v>
      </c>
      <c r="AU6" s="54">
        <f>Data4!BB2</f>
        <v>2063</v>
      </c>
      <c r="AV6" s="54">
        <f>Data4!BC2</f>
        <v>2064</v>
      </c>
      <c r="AW6" s="54">
        <f>Data4!BD2</f>
        <v>2065</v>
      </c>
      <c r="AX6" s="54">
        <f>Data4!BE2</f>
        <v>2066</v>
      </c>
      <c r="AY6" s="54">
        <f>Data4!BF2</f>
        <v>2067</v>
      </c>
      <c r="AZ6" s="54">
        <f>Data4!BG2</f>
        <v>2068</v>
      </c>
      <c r="BA6" s="54">
        <f>Data4!BH2</f>
        <v>2069</v>
      </c>
      <c r="BB6" s="54">
        <f>Data4!BI2</f>
        <v>2070</v>
      </c>
      <c r="BC6" s="54">
        <f>Data4!BJ2</f>
        <v>2071</v>
      </c>
      <c r="BD6" s="54">
        <f>Data4!BK2</f>
        <v>2072</v>
      </c>
      <c r="BE6" s="54">
        <f>Data4!BL2</f>
        <v>2073</v>
      </c>
      <c r="BF6" s="54">
        <f>Data4!BM2</f>
        <v>2074</v>
      </c>
      <c r="BG6" s="54">
        <f>Data4!BN2</f>
        <v>2075</v>
      </c>
      <c r="BH6" s="54">
        <f>Data4!BO2</f>
        <v>2076</v>
      </c>
      <c r="BI6" s="54">
        <f>Data4!BP2</f>
        <v>2077</v>
      </c>
      <c r="BJ6" s="54">
        <f>Data4!BQ2</f>
        <v>2078</v>
      </c>
      <c r="BK6" s="54">
        <f>Data4!BR2</f>
        <v>2079</v>
      </c>
      <c r="BL6" s="54">
        <f>Data4!BS2</f>
        <v>2080</v>
      </c>
      <c r="BM6" s="54">
        <f>Data4!BT2</f>
        <v>2081</v>
      </c>
      <c r="BN6" s="54">
        <f>Data4!BU2</f>
        <v>2082</v>
      </c>
      <c r="BO6" s="54">
        <f>Data4!BV2</f>
        <v>2083</v>
      </c>
      <c r="BP6" s="54">
        <f>Data4!BW2</f>
        <v>2084</v>
      </c>
      <c r="BQ6" s="54">
        <f>Data4!BX2</f>
        <v>2085</v>
      </c>
      <c r="BR6" s="54">
        <f>Data4!BY2</f>
        <v>2086</v>
      </c>
      <c r="BS6" s="54">
        <f>Data4!BZ2</f>
        <v>2087</v>
      </c>
      <c r="BT6" s="54">
        <f>Data4!CA2</f>
        <v>2088</v>
      </c>
      <c r="BU6" s="54">
        <f>Data4!CB2</f>
        <v>2089</v>
      </c>
      <c r="BV6" s="54">
        <f>Data4!CC2</f>
        <v>2090</v>
      </c>
      <c r="BW6" s="54">
        <f>Data4!CD2</f>
        <v>2091</v>
      </c>
      <c r="BX6" s="54">
        <f>Data4!CE2</f>
        <v>2092</v>
      </c>
      <c r="BY6" s="54">
        <f>Data4!CF2</f>
        <v>2093</v>
      </c>
      <c r="BZ6" s="54">
        <f>Data4!CG2</f>
        <v>2094</v>
      </c>
      <c r="CA6" s="54">
        <f>Data4!CH2</f>
        <v>2095</v>
      </c>
      <c r="CB6" s="54">
        <f>Data4!CI2</f>
        <v>2096</v>
      </c>
      <c r="CC6" s="54">
        <f>Data4!CJ2</f>
        <v>2097</v>
      </c>
      <c r="CD6" s="54">
        <f>Data4!CK2</f>
        <v>2098</v>
      </c>
      <c r="CE6" s="54">
        <f>Data4!CL2</f>
        <v>2099</v>
      </c>
      <c r="CF6" s="54">
        <f>Data4!CM2</f>
        <v>2100</v>
      </c>
      <c r="CG6" s="54">
        <f>Data4!CN2</f>
        <v>2101</v>
      </c>
      <c r="CH6" s="54">
        <f>Data4!CO2</f>
        <v>2102</v>
      </c>
      <c r="CI6" s="54">
        <f>Data4!CP2</f>
        <v>2103</v>
      </c>
      <c r="CJ6" s="54">
        <f>Data4!CQ2</f>
        <v>2104</v>
      </c>
      <c r="CK6" s="54">
        <f>Data4!CR2</f>
        <v>2105</v>
      </c>
      <c r="CL6" s="54">
        <f>Data4!CS2</f>
        <v>2106</v>
      </c>
      <c r="CM6" s="54">
        <f>Data4!CT2</f>
        <v>2107</v>
      </c>
      <c r="CN6" s="54">
        <f>Data4!CU2</f>
        <v>2108</v>
      </c>
      <c r="CO6" s="54">
        <f>Data4!CV2</f>
        <v>2109</v>
      </c>
      <c r="CP6" s="54">
        <f>Data4!CW2</f>
        <v>2110</v>
      </c>
      <c r="CQ6" s="54">
        <f>Data4!CX2</f>
        <v>2111</v>
      </c>
      <c r="CR6" s="54">
        <f>Data4!CY2</f>
        <v>2112</v>
      </c>
      <c r="CS6" s="54">
        <f>Data4!CZ2</f>
        <v>2113</v>
      </c>
      <c r="CT6" s="54">
        <f>Data4!DA2</f>
        <v>2114</v>
      </c>
      <c r="CU6" s="54">
        <f>Data4!DB2</f>
        <v>2115</v>
      </c>
      <c r="CV6" s="54">
        <f>Data4!DC2</f>
        <v>2116</v>
      </c>
      <c r="CW6" s="54">
        <f>Data4!DD2</f>
        <v>2117</v>
      </c>
      <c r="CX6" s="54">
        <f>Data4!DE2</f>
        <v>2118</v>
      </c>
      <c r="CY6" s="54">
        <f>Data4!DF2</f>
        <v>2119</v>
      </c>
      <c r="CZ6" s="54">
        <f>Data4!DG2</f>
        <v>2120</v>
      </c>
      <c r="DA6" s="54">
        <f>Data4!DH2</f>
        <v>2121</v>
      </c>
      <c r="DD6" s="228"/>
      <c r="DE6" s="341"/>
      <c r="DF6" s="234"/>
      <c r="DG6" s="55">
        <f>COUNTIF(DG$7:DG$59,"Klaida")+COUNTIF(DG$102,"Klaida")</f>
        <v>0</v>
      </c>
      <c r="DH6" s="55">
        <f t="shared" ref="DH6:DP6" ca="1" si="0">COUNTIF(DH$7:DH$59,"Klaida")+COUNTIF(DH$102,"Klaida")</f>
        <v>0</v>
      </c>
      <c r="DI6" s="55">
        <f t="shared" si="0"/>
        <v>0</v>
      </c>
      <c r="DJ6" s="55">
        <f t="shared" si="0"/>
        <v>0</v>
      </c>
      <c r="DK6" s="55">
        <f t="shared" si="0"/>
        <v>0</v>
      </c>
      <c r="DL6" s="55">
        <f t="shared" si="0"/>
        <v>0</v>
      </c>
      <c r="DM6" s="55">
        <f t="shared" si="0"/>
        <v>0</v>
      </c>
      <c r="DN6" s="55">
        <f t="shared" si="0"/>
        <v>0</v>
      </c>
      <c r="DO6" s="55">
        <f t="shared" si="0"/>
        <v>0</v>
      </c>
      <c r="DP6" s="235">
        <f t="shared" si="0"/>
        <v>0</v>
      </c>
      <c r="DQ6" s="3" t="e">
        <f ca="1">VLOOKUP(DQ5,Klaidu_pranesimai,2,FALSE)</f>
        <v>#N/A</v>
      </c>
    </row>
    <row r="7" spans="2:124" s="57" customFormat="1">
      <c r="B7" s="5" t="s">
        <v>6</v>
      </c>
      <c r="C7" s="5" t="str">
        <f>IF(Kalba="EN",Data2!C32,Data2!B32)</f>
        <v>Alternatyvos investicijos, iš viso</v>
      </c>
      <c r="D7" s="58">
        <f>ROUND(SUM(D8:D15),0)</f>
        <v>0</v>
      </c>
      <c r="E7" s="58">
        <f>ROUND(SUM(E8:E15),0)</f>
        <v>0</v>
      </c>
      <c r="F7" s="58">
        <f>ROUND(SUM(F8:F15),0)</f>
        <v>0</v>
      </c>
      <c r="G7" s="58">
        <f t="shared" ref="G7:BR7" si="1">ROUND(SUM(G8:G15),0)</f>
        <v>0</v>
      </c>
      <c r="H7" s="58">
        <f t="shared" si="1"/>
        <v>0</v>
      </c>
      <c r="I7" s="58">
        <f t="shared" si="1"/>
        <v>0</v>
      </c>
      <c r="J7" s="58">
        <f t="shared" si="1"/>
        <v>0</v>
      </c>
      <c r="K7" s="58">
        <f t="shared" si="1"/>
        <v>0</v>
      </c>
      <c r="L7" s="58">
        <f t="shared" si="1"/>
        <v>0</v>
      </c>
      <c r="M7" s="58">
        <f t="shared" si="1"/>
        <v>0</v>
      </c>
      <c r="N7" s="58">
        <f t="shared" si="1"/>
        <v>0</v>
      </c>
      <c r="O7" s="58">
        <f t="shared" si="1"/>
        <v>0</v>
      </c>
      <c r="P7" s="58">
        <f t="shared" si="1"/>
        <v>0</v>
      </c>
      <c r="Q7" s="58">
        <f t="shared" si="1"/>
        <v>0</v>
      </c>
      <c r="R7" s="58">
        <f t="shared" si="1"/>
        <v>0</v>
      </c>
      <c r="S7" s="58">
        <f t="shared" si="1"/>
        <v>0</v>
      </c>
      <c r="T7" s="58">
        <f t="shared" si="1"/>
        <v>0</v>
      </c>
      <c r="U7" s="58">
        <f t="shared" si="1"/>
        <v>0</v>
      </c>
      <c r="V7" s="58">
        <f t="shared" si="1"/>
        <v>0</v>
      </c>
      <c r="W7" s="58">
        <f t="shared" si="1"/>
        <v>0</v>
      </c>
      <c r="X7" s="58">
        <f t="shared" si="1"/>
        <v>0</v>
      </c>
      <c r="Y7" s="58">
        <f t="shared" si="1"/>
        <v>0</v>
      </c>
      <c r="Z7" s="58">
        <f t="shared" si="1"/>
        <v>0</v>
      </c>
      <c r="AA7" s="58">
        <f t="shared" si="1"/>
        <v>0</v>
      </c>
      <c r="AB7" s="58">
        <f t="shared" si="1"/>
        <v>0</v>
      </c>
      <c r="AC7" s="58">
        <f t="shared" si="1"/>
        <v>0</v>
      </c>
      <c r="AD7" s="58">
        <f t="shared" si="1"/>
        <v>0</v>
      </c>
      <c r="AE7" s="58">
        <f t="shared" si="1"/>
        <v>0</v>
      </c>
      <c r="AF7" s="58">
        <f t="shared" si="1"/>
        <v>0</v>
      </c>
      <c r="AG7" s="58">
        <f t="shared" si="1"/>
        <v>0</v>
      </c>
      <c r="AH7" s="58">
        <f t="shared" si="1"/>
        <v>0</v>
      </c>
      <c r="AI7" s="58">
        <f t="shared" si="1"/>
        <v>0</v>
      </c>
      <c r="AJ7" s="58">
        <f t="shared" si="1"/>
        <v>0</v>
      </c>
      <c r="AK7" s="58">
        <f t="shared" si="1"/>
        <v>0</v>
      </c>
      <c r="AL7" s="58">
        <f t="shared" si="1"/>
        <v>0</v>
      </c>
      <c r="AM7" s="58">
        <f t="shared" si="1"/>
        <v>0</v>
      </c>
      <c r="AN7" s="58">
        <f t="shared" si="1"/>
        <v>0</v>
      </c>
      <c r="AO7" s="58">
        <f t="shared" si="1"/>
        <v>0</v>
      </c>
      <c r="AP7" s="58">
        <f t="shared" si="1"/>
        <v>0</v>
      </c>
      <c r="AQ7" s="58">
        <f t="shared" si="1"/>
        <v>0</v>
      </c>
      <c r="AR7" s="58">
        <f t="shared" si="1"/>
        <v>0</v>
      </c>
      <c r="AS7" s="58">
        <f t="shared" si="1"/>
        <v>0</v>
      </c>
      <c r="AT7" s="58">
        <f t="shared" si="1"/>
        <v>0</v>
      </c>
      <c r="AU7" s="58">
        <f t="shared" si="1"/>
        <v>0</v>
      </c>
      <c r="AV7" s="58">
        <f t="shared" si="1"/>
        <v>0</v>
      </c>
      <c r="AW7" s="58">
        <f t="shared" si="1"/>
        <v>0</v>
      </c>
      <c r="AX7" s="58">
        <f t="shared" si="1"/>
        <v>0</v>
      </c>
      <c r="AY7" s="58">
        <f t="shared" si="1"/>
        <v>0</v>
      </c>
      <c r="AZ7" s="58">
        <f t="shared" si="1"/>
        <v>0</v>
      </c>
      <c r="BA7" s="58">
        <f t="shared" si="1"/>
        <v>0</v>
      </c>
      <c r="BB7" s="58">
        <f t="shared" si="1"/>
        <v>0</v>
      </c>
      <c r="BC7" s="58">
        <f t="shared" si="1"/>
        <v>0</v>
      </c>
      <c r="BD7" s="58">
        <f t="shared" si="1"/>
        <v>0</v>
      </c>
      <c r="BE7" s="58">
        <f t="shared" si="1"/>
        <v>0</v>
      </c>
      <c r="BF7" s="58">
        <f t="shared" si="1"/>
        <v>0</v>
      </c>
      <c r="BG7" s="58">
        <f t="shared" si="1"/>
        <v>0</v>
      </c>
      <c r="BH7" s="58">
        <f t="shared" si="1"/>
        <v>0</v>
      </c>
      <c r="BI7" s="58">
        <f t="shared" si="1"/>
        <v>0</v>
      </c>
      <c r="BJ7" s="58">
        <f t="shared" si="1"/>
        <v>0</v>
      </c>
      <c r="BK7" s="58">
        <f t="shared" si="1"/>
        <v>0</v>
      </c>
      <c r="BL7" s="58">
        <f t="shared" si="1"/>
        <v>0</v>
      </c>
      <c r="BM7" s="58">
        <f t="shared" si="1"/>
        <v>0</v>
      </c>
      <c r="BN7" s="58">
        <f t="shared" si="1"/>
        <v>0</v>
      </c>
      <c r="BO7" s="58">
        <f t="shared" si="1"/>
        <v>0</v>
      </c>
      <c r="BP7" s="58">
        <f t="shared" si="1"/>
        <v>0</v>
      </c>
      <c r="BQ7" s="58">
        <f t="shared" si="1"/>
        <v>0</v>
      </c>
      <c r="BR7" s="58">
        <f t="shared" si="1"/>
        <v>0</v>
      </c>
      <c r="BS7" s="58">
        <f t="shared" ref="BS7:DA7" si="2">ROUND(SUM(BS8:BS15),0)</f>
        <v>0</v>
      </c>
      <c r="BT7" s="58">
        <f t="shared" si="2"/>
        <v>0</v>
      </c>
      <c r="BU7" s="58">
        <f t="shared" si="2"/>
        <v>0</v>
      </c>
      <c r="BV7" s="58">
        <f t="shared" si="2"/>
        <v>0</v>
      </c>
      <c r="BW7" s="58">
        <f t="shared" si="2"/>
        <v>0</v>
      </c>
      <c r="BX7" s="58">
        <f t="shared" si="2"/>
        <v>0</v>
      </c>
      <c r="BY7" s="58">
        <f t="shared" si="2"/>
        <v>0</v>
      </c>
      <c r="BZ7" s="58">
        <f t="shared" si="2"/>
        <v>0</v>
      </c>
      <c r="CA7" s="58">
        <f t="shared" si="2"/>
        <v>0</v>
      </c>
      <c r="CB7" s="58">
        <f t="shared" si="2"/>
        <v>0</v>
      </c>
      <c r="CC7" s="58">
        <f t="shared" si="2"/>
        <v>0</v>
      </c>
      <c r="CD7" s="58">
        <f t="shared" si="2"/>
        <v>0</v>
      </c>
      <c r="CE7" s="58">
        <f t="shared" si="2"/>
        <v>0</v>
      </c>
      <c r="CF7" s="58">
        <f t="shared" si="2"/>
        <v>0</v>
      </c>
      <c r="CG7" s="58">
        <f t="shared" si="2"/>
        <v>0</v>
      </c>
      <c r="CH7" s="58">
        <f t="shared" si="2"/>
        <v>0</v>
      </c>
      <c r="CI7" s="58">
        <f t="shared" si="2"/>
        <v>0</v>
      </c>
      <c r="CJ7" s="58">
        <f t="shared" si="2"/>
        <v>0</v>
      </c>
      <c r="CK7" s="58">
        <f t="shared" si="2"/>
        <v>0</v>
      </c>
      <c r="CL7" s="58">
        <f t="shared" si="2"/>
        <v>0</v>
      </c>
      <c r="CM7" s="58">
        <f t="shared" si="2"/>
        <v>0</v>
      </c>
      <c r="CN7" s="58">
        <f t="shared" si="2"/>
        <v>0</v>
      </c>
      <c r="CO7" s="58">
        <f t="shared" si="2"/>
        <v>0</v>
      </c>
      <c r="CP7" s="58">
        <f t="shared" si="2"/>
        <v>0</v>
      </c>
      <c r="CQ7" s="58">
        <f t="shared" si="2"/>
        <v>0</v>
      </c>
      <c r="CR7" s="58">
        <f t="shared" si="2"/>
        <v>0</v>
      </c>
      <c r="CS7" s="58">
        <f t="shared" si="2"/>
        <v>0</v>
      </c>
      <c r="CT7" s="58">
        <f t="shared" si="2"/>
        <v>0</v>
      </c>
      <c r="CU7" s="58">
        <f t="shared" si="2"/>
        <v>0</v>
      </c>
      <c r="CV7" s="58">
        <f t="shared" si="2"/>
        <v>0</v>
      </c>
      <c r="CW7" s="58">
        <f t="shared" si="2"/>
        <v>0</v>
      </c>
      <c r="CX7" s="58">
        <f t="shared" si="2"/>
        <v>0</v>
      </c>
      <c r="CY7" s="58">
        <f t="shared" si="2"/>
        <v>0</v>
      </c>
      <c r="CZ7" s="58">
        <f t="shared" si="2"/>
        <v>0</v>
      </c>
      <c r="DA7" s="58">
        <f t="shared" si="2"/>
        <v>0</v>
      </c>
      <c r="DD7" s="229">
        <f>ROUND(SUM(DD8:DD15),0)</f>
        <v>0</v>
      </c>
      <c r="DE7" s="229">
        <f>ROUND(SUM(DE8:DE15),0)</f>
        <v>0</v>
      </c>
      <c r="DF7" s="236"/>
      <c r="DG7" s="59"/>
      <c r="DH7" s="59"/>
      <c r="DI7" s="59"/>
      <c r="DJ7" s="59"/>
      <c r="DK7" s="59"/>
      <c r="DL7" s="59"/>
      <c r="DM7" s="59"/>
      <c r="DN7" s="59"/>
      <c r="DO7" s="59"/>
      <c r="DP7" s="237"/>
    </row>
    <row r="8" spans="2:124">
      <c r="B8" s="60" t="s">
        <v>7</v>
      </c>
      <c r="C8" s="4" t="str">
        <f>IF(Kalba="EN",Data2!C33,Data2!B33)</f>
        <v>Žemė</v>
      </c>
      <c r="D8" s="61">
        <f>F8+NPV(FDN,G8:INDEX(G8:DA8,PAL))</f>
        <v>0</v>
      </c>
      <c r="E8" s="61">
        <f t="shared" ref="E8:E16" si="3">SUMIF($F$5:$DA$5,"&lt;="&amp;PAL,$F8:$DA8)</f>
        <v>0</v>
      </c>
      <c r="F8" s="74">
        <v>0</v>
      </c>
      <c r="G8" s="74">
        <v>0</v>
      </c>
      <c r="H8" s="74">
        <v>0</v>
      </c>
      <c r="I8" s="74">
        <v>0</v>
      </c>
      <c r="J8" s="74">
        <v>0</v>
      </c>
      <c r="K8" s="74">
        <v>0</v>
      </c>
      <c r="L8" s="74">
        <v>0</v>
      </c>
      <c r="M8" s="74">
        <v>0</v>
      </c>
      <c r="N8" s="74">
        <v>0</v>
      </c>
      <c r="O8" s="74">
        <v>0</v>
      </c>
      <c r="P8" s="74">
        <v>0</v>
      </c>
      <c r="Q8" s="74">
        <v>0</v>
      </c>
      <c r="R8" s="74">
        <v>0</v>
      </c>
      <c r="S8" s="74">
        <v>0</v>
      </c>
      <c r="T8" s="74">
        <v>0</v>
      </c>
      <c r="U8" s="74">
        <v>0</v>
      </c>
      <c r="V8" s="74">
        <v>0</v>
      </c>
      <c r="W8" s="74">
        <v>0</v>
      </c>
      <c r="X8" s="74">
        <v>0</v>
      </c>
      <c r="Y8" s="74">
        <v>0</v>
      </c>
      <c r="Z8" s="74">
        <v>0</v>
      </c>
      <c r="AA8" s="74">
        <v>0</v>
      </c>
      <c r="AB8" s="74">
        <v>0</v>
      </c>
      <c r="AC8" s="74">
        <v>0</v>
      </c>
      <c r="AD8" s="74">
        <v>0</v>
      </c>
      <c r="AE8" s="74">
        <v>0</v>
      </c>
      <c r="AF8" s="74">
        <v>0</v>
      </c>
      <c r="AG8" s="74">
        <v>0</v>
      </c>
      <c r="AH8" s="74">
        <v>0</v>
      </c>
      <c r="AI8" s="74">
        <v>0</v>
      </c>
      <c r="AJ8" s="74">
        <v>0</v>
      </c>
      <c r="AK8" s="74">
        <v>0</v>
      </c>
      <c r="AL8" s="74">
        <v>0</v>
      </c>
      <c r="AM8" s="74">
        <v>0</v>
      </c>
      <c r="AN8" s="74">
        <v>0</v>
      </c>
      <c r="AO8" s="74">
        <v>0</v>
      </c>
      <c r="AP8" s="74">
        <v>0</v>
      </c>
      <c r="AQ8" s="74">
        <v>0</v>
      </c>
      <c r="AR8" s="74">
        <v>0</v>
      </c>
      <c r="AS8" s="74">
        <v>0</v>
      </c>
      <c r="AT8" s="74">
        <v>0</v>
      </c>
      <c r="AU8" s="74">
        <v>0</v>
      </c>
      <c r="AV8" s="74">
        <v>0</v>
      </c>
      <c r="AW8" s="74">
        <v>0</v>
      </c>
      <c r="AX8" s="74">
        <v>0</v>
      </c>
      <c r="AY8" s="74">
        <v>0</v>
      </c>
      <c r="AZ8" s="74">
        <v>0</v>
      </c>
      <c r="BA8" s="74">
        <v>0</v>
      </c>
      <c r="BB8" s="74">
        <v>0</v>
      </c>
      <c r="BC8" s="74">
        <v>0</v>
      </c>
      <c r="BD8" s="74">
        <v>0</v>
      </c>
      <c r="BE8" s="74">
        <v>0</v>
      </c>
      <c r="BF8" s="74">
        <v>0</v>
      </c>
      <c r="BG8" s="74">
        <v>0</v>
      </c>
      <c r="BH8" s="74">
        <v>0</v>
      </c>
      <c r="BI8" s="74">
        <v>0</v>
      </c>
      <c r="BJ8" s="74">
        <v>0</v>
      </c>
      <c r="BK8" s="74">
        <v>0</v>
      </c>
      <c r="BL8" s="74">
        <v>0</v>
      </c>
      <c r="BM8" s="74">
        <v>0</v>
      </c>
      <c r="BN8" s="74">
        <v>0</v>
      </c>
      <c r="BO8" s="74">
        <v>0</v>
      </c>
      <c r="BP8" s="74">
        <v>0</v>
      </c>
      <c r="BQ8" s="74">
        <v>0</v>
      </c>
      <c r="BR8" s="74">
        <v>0</v>
      </c>
      <c r="BS8" s="74">
        <v>0</v>
      </c>
      <c r="BT8" s="74">
        <v>0</v>
      </c>
      <c r="BU8" s="74">
        <v>0</v>
      </c>
      <c r="BV8" s="74">
        <v>0</v>
      </c>
      <c r="BW8" s="74">
        <v>0</v>
      </c>
      <c r="BX8" s="74">
        <v>0</v>
      </c>
      <c r="BY8" s="74">
        <v>0</v>
      </c>
      <c r="BZ8" s="74">
        <v>0</v>
      </c>
      <c r="CA8" s="74">
        <v>0</v>
      </c>
      <c r="CB8" s="74">
        <v>0</v>
      </c>
      <c r="CC8" s="74">
        <v>0</v>
      </c>
      <c r="CD8" s="74">
        <v>0</v>
      </c>
      <c r="CE8" s="74">
        <v>0</v>
      </c>
      <c r="CF8" s="74">
        <v>0</v>
      </c>
      <c r="CG8" s="74">
        <v>0</v>
      </c>
      <c r="CH8" s="74">
        <v>0</v>
      </c>
      <c r="CI8" s="74">
        <v>0</v>
      </c>
      <c r="CJ8" s="74">
        <v>0</v>
      </c>
      <c r="CK8" s="74">
        <v>0</v>
      </c>
      <c r="CL8" s="74">
        <v>0</v>
      </c>
      <c r="CM8" s="74">
        <v>0</v>
      </c>
      <c r="CN8" s="74">
        <v>0</v>
      </c>
      <c r="CO8" s="74">
        <v>0</v>
      </c>
      <c r="CP8" s="74">
        <v>0</v>
      </c>
      <c r="CQ8" s="74">
        <v>0</v>
      </c>
      <c r="CR8" s="74">
        <v>0</v>
      </c>
      <c r="CS8" s="74">
        <v>0</v>
      </c>
      <c r="CT8" s="74">
        <v>0</v>
      </c>
      <c r="CU8" s="74">
        <v>0</v>
      </c>
      <c r="CV8" s="74">
        <v>0</v>
      </c>
      <c r="CW8" s="74">
        <v>0</v>
      </c>
      <c r="CX8" s="74">
        <v>0</v>
      </c>
      <c r="CY8" s="74">
        <v>0</v>
      </c>
      <c r="CZ8" s="74">
        <v>0</v>
      </c>
      <c r="DA8" s="74">
        <v>0</v>
      </c>
      <c r="DD8" s="230">
        <f>F8+NPV(SDN,G8:INDEX(G8:DA8,PAL))</f>
        <v>0</v>
      </c>
      <c r="DE8" s="262">
        <f>IFERROR(SUMPRODUCT(F8+NPV(SDN,G8:INDEX(G8:DA8,PAL)),Data1!D3),0)</f>
        <v>0</v>
      </c>
      <c r="DF8" s="234">
        <f t="shared" ref="DF8:DF20" si="4">IF(COUNTIF(DG8:DP8,"Klaida")&gt;0,1,0)</f>
        <v>0</v>
      </c>
      <c r="DG8" s="55">
        <f>IF(COUNT(F8:INDEX(F8:DA8,PAL+1))&lt;&gt;PAL+1,"Klaida",0)</f>
        <v>0</v>
      </c>
      <c r="DH8" s="55"/>
      <c r="DI8" s="55"/>
      <c r="DJ8" s="55"/>
      <c r="DK8" s="55"/>
      <c r="DL8" s="55"/>
      <c r="DM8" s="55"/>
      <c r="DN8" s="55"/>
      <c r="DO8" s="55"/>
      <c r="DP8" s="235"/>
    </row>
    <row r="9" spans="2:124">
      <c r="B9" s="60" t="s">
        <v>9</v>
      </c>
      <c r="C9" s="4" t="str">
        <f>IF(Kalba="EN",Data2!C34,Data2!B34)</f>
        <v>Nekilnojamasis turtas</v>
      </c>
      <c r="D9" s="61">
        <f>F9+NPV(FDN,G9:INDEX(G9:DA9,PAL))</f>
        <v>0</v>
      </c>
      <c r="E9" s="61">
        <f t="shared" si="3"/>
        <v>0</v>
      </c>
      <c r="F9" s="74">
        <v>0</v>
      </c>
      <c r="G9" s="74">
        <v>0</v>
      </c>
      <c r="H9" s="74">
        <v>0</v>
      </c>
      <c r="I9" s="74">
        <v>0</v>
      </c>
      <c r="J9" s="74">
        <v>0</v>
      </c>
      <c r="K9" s="74">
        <v>0</v>
      </c>
      <c r="L9" s="74">
        <v>0</v>
      </c>
      <c r="M9" s="74">
        <v>0</v>
      </c>
      <c r="N9" s="74">
        <v>0</v>
      </c>
      <c r="O9" s="74">
        <v>0</v>
      </c>
      <c r="P9" s="74">
        <v>0</v>
      </c>
      <c r="Q9" s="74">
        <v>0</v>
      </c>
      <c r="R9" s="74">
        <v>0</v>
      </c>
      <c r="S9" s="74">
        <v>0</v>
      </c>
      <c r="T9" s="74">
        <v>0</v>
      </c>
      <c r="U9" s="74">
        <v>0</v>
      </c>
      <c r="V9" s="74">
        <v>0</v>
      </c>
      <c r="W9" s="74">
        <v>0</v>
      </c>
      <c r="X9" s="74">
        <v>0</v>
      </c>
      <c r="Y9" s="74">
        <v>0</v>
      </c>
      <c r="Z9" s="74">
        <v>0</v>
      </c>
      <c r="AA9" s="74">
        <v>0</v>
      </c>
      <c r="AB9" s="74">
        <v>0</v>
      </c>
      <c r="AC9" s="74">
        <v>0</v>
      </c>
      <c r="AD9" s="74">
        <v>0</v>
      </c>
      <c r="AE9" s="74">
        <v>0</v>
      </c>
      <c r="AF9" s="74">
        <v>0</v>
      </c>
      <c r="AG9" s="74">
        <v>0</v>
      </c>
      <c r="AH9" s="74">
        <v>0</v>
      </c>
      <c r="AI9" s="74">
        <v>0</v>
      </c>
      <c r="AJ9" s="74">
        <v>0</v>
      </c>
      <c r="AK9" s="74">
        <v>0</v>
      </c>
      <c r="AL9" s="74">
        <v>0</v>
      </c>
      <c r="AM9" s="74">
        <v>0</v>
      </c>
      <c r="AN9" s="74">
        <v>0</v>
      </c>
      <c r="AO9" s="74">
        <v>0</v>
      </c>
      <c r="AP9" s="74">
        <v>0</v>
      </c>
      <c r="AQ9" s="74">
        <v>0</v>
      </c>
      <c r="AR9" s="74">
        <v>0</v>
      </c>
      <c r="AS9" s="74">
        <v>0</v>
      </c>
      <c r="AT9" s="74">
        <v>0</v>
      </c>
      <c r="AU9" s="74">
        <v>0</v>
      </c>
      <c r="AV9" s="74">
        <v>0</v>
      </c>
      <c r="AW9" s="74">
        <v>0</v>
      </c>
      <c r="AX9" s="74">
        <v>0</v>
      </c>
      <c r="AY9" s="74">
        <v>0</v>
      </c>
      <c r="AZ9" s="74">
        <v>0</v>
      </c>
      <c r="BA9" s="74">
        <v>0</v>
      </c>
      <c r="BB9" s="74">
        <v>0</v>
      </c>
      <c r="BC9" s="74">
        <v>0</v>
      </c>
      <c r="BD9" s="74">
        <v>0</v>
      </c>
      <c r="BE9" s="74">
        <v>0</v>
      </c>
      <c r="BF9" s="74">
        <v>0</v>
      </c>
      <c r="BG9" s="74">
        <v>0</v>
      </c>
      <c r="BH9" s="74">
        <v>0</v>
      </c>
      <c r="BI9" s="74">
        <v>0</v>
      </c>
      <c r="BJ9" s="74">
        <v>0</v>
      </c>
      <c r="BK9" s="74">
        <v>0</v>
      </c>
      <c r="BL9" s="74">
        <v>0</v>
      </c>
      <c r="BM9" s="74">
        <v>0</v>
      </c>
      <c r="BN9" s="74">
        <v>0</v>
      </c>
      <c r="BO9" s="74">
        <v>0</v>
      </c>
      <c r="BP9" s="74">
        <v>0</v>
      </c>
      <c r="BQ9" s="74">
        <v>0</v>
      </c>
      <c r="BR9" s="74">
        <v>0</v>
      </c>
      <c r="BS9" s="74">
        <v>0</v>
      </c>
      <c r="BT9" s="74">
        <v>0</v>
      </c>
      <c r="BU9" s="74">
        <v>0</v>
      </c>
      <c r="BV9" s="74">
        <v>0</v>
      </c>
      <c r="BW9" s="74">
        <v>0</v>
      </c>
      <c r="BX9" s="74">
        <v>0</v>
      </c>
      <c r="BY9" s="74">
        <v>0</v>
      </c>
      <c r="BZ9" s="74">
        <v>0</v>
      </c>
      <c r="CA9" s="74">
        <v>0</v>
      </c>
      <c r="CB9" s="74">
        <v>0</v>
      </c>
      <c r="CC9" s="74">
        <v>0</v>
      </c>
      <c r="CD9" s="74">
        <v>0</v>
      </c>
      <c r="CE9" s="74">
        <v>0</v>
      </c>
      <c r="CF9" s="74">
        <v>0</v>
      </c>
      <c r="CG9" s="74">
        <v>0</v>
      </c>
      <c r="CH9" s="74">
        <v>0</v>
      </c>
      <c r="CI9" s="74">
        <v>0</v>
      </c>
      <c r="CJ9" s="74">
        <v>0</v>
      </c>
      <c r="CK9" s="74">
        <v>0</v>
      </c>
      <c r="CL9" s="74">
        <v>0</v>
      </c>
      <c r="CM9" s="74">
        <v>0</v>
      </c>
      <c r="CN9" s="74">
        <v>0</v>
      </c>
      <c r="CO9" s="74">
        <v>0</v>
      </c>
      <c r="CP9" s="74">
        <v>0</v>
      </c>
      <c r="CQ9" s="74">
        <v>0</v>
      </c>
      <c r="CR9" s="74">
        <v>0</v>
      </c>
      <c r="CS9" s="74">
        <v>0</v>
      </c>
      <c r="CT9" s="74">
        <v>0</v>
      </c>
      <c r="CU9" s="74">
        <v>0</v>
      </c>
      <c r="CV9" s="74">
        <v>0</v>
      </c>
      <c r="CW9" s="74">
        <v>0</v>
      </c>
      <c r="CX9" s="74">
        <v>0</v>
      </c>
      <c r="CY9" s="74">
        <v>0</v>
      </c>
      <c r="CZ9" s="74">
        <v>0</v>
      </c>
      <c r="DA9" s="74">
        <v>0</v>
      </c>
      <c r="DD9" s="230">
        <f>F9+NPV(SDN,G9:INDEX(G9:DA9,PAL))</f>
        <v>0</v>
      </c>
      <c r="DE9" s="262">
        <f>IFERROR(SUMPRODUCT(F9+NPV(SDN,G9:INDEX(G9:DA9,PAL)),Data1!D4),0)</f>
        <v>0</v>
      </c>
      <c r="DF9" s="234">
        <f t="shared" si="4"/>
        <v>0</v>
      </c>
      <c r="DG9" s="55">
        <f>IF(COUNT(F9:INDEX(F9:DA9,PAL+1))&lt;&gt;PAL+1,"Klaida",0)</f>
        <v>0</v>
      </c>
      <c r="DH9" s="55"/>
      <c r="DI9" s="55"/>
      <c r="DJ9" s="55"/>
      <c r="DK9" s="55"/>
      <c r="DL9" s="55"/>
      <c r="DM9" s="55"/>
      <c r="DN9" s="55"/>
      <c r="DO9" s="55"/>
      <c r="DP9" s="235"/>
    </row>
    <row r="10" spans="2:124">
      <c r="B10" s="60" t="s">
        <v>11</v>
      </c>
      <c r="C10" s="4" t="str">
        <f>IF(Kalba="EN",Data2!C35,Data2!B35)</f>
        <v>Statyba, rekonstravimas, kapitalinis remontas ir kiti darbai</v>
      </c>
      <c r="D10" s="61">
        <f>F10+NPV(FDN,G10:INDEX(G10:DA10,PAL))</f>
        <v>0</v>
      </c>
      <c r="E10" s="61">
        <f t="shared" si="3"/>
        <v>0</v>
      </c>
      <c r="F10" s="74">
        <v>0</v>
      </c>
      <c r="G10" s="74">
        <v>0</v>
      </c>
      <c r="H10" s="74">
        <v>0</v>
      </c>
      <c r="I10" s="74">
        <v>0</v>
      </c>
      <c r="J10" s="74">
        <v>0</v>
      </c>
      <c r="K10" s="74">
        <v>0</v>
      </c>
      <c r="L10" s="74">
        <v>0</v>
      </c>
      <c r="M10" s="74">
        <v>0</v>
      </c>
      <c r="N10" s="74">
        <v>0</v>
      </c>
      <c r="O10" s="74">
        <v>0</v>
      </c>
      <c r="P10" s="74">
        <v>0</v>
      </c>
      <c r="Q10" s="74">
        <v>0</v>
      </c>
      <c r="R10" s="74">
        <v>0</v>
      </c>
      <c r="S10" s="74">
        <v>0</v>
      </c>
      <c r="T10" s="74">
        <v>0</v>
      </c>
      <c r="U10" s="74">
        <v>0</v>
      </c>
      <c r="V10" s="74">
        <v>0</v>
      </c>
      <c r="W10" s="74">
        <v>0</v>
      </c>
      <c r="X10" s="74">
        <v>0</v>
      </c>
      <c r="Y10" s="74">
        <v>0</v>
      </c>
      <c r="Z10" s="74">
        <v>0</v>
      </c>
      <c r="AA10" s="74">
        <v>0</v>
      </c>
      <c r="AB10" s="74">
        <v>0</v>
      </c>
      <c r="AC10" s="74">
        <v>0</v>
      </c>
      <c r="AD10" s="74">
        <v>0</v>
      </c>
      <c r="AE10" s="74">
        <v>0</v>
      </c>
      <c r="AF10" s="74">
        <v>0</v>
      </c>
      <c r="AG10" s="74">
        <v>0</v>
      </c>
      <c r="AH10" s="74">
        <v>0</v>
      </c>
      <c r="AI10" s="74">
        <v>0</v>
      </c>
      <c r="AJ10" s="74">
        <v>0</v>
      </c>
      <c r="AK10" s="74">
        <v>0</v>
      </c>
      <c r="AL10" s="74">
        <v>0</v>
      </c>
      <c r="AM10" s="74">
        <v>0</v>
      </c>
      <c r="AN10" s="74">
        <v>0</v>
      </c>
      <c r="AO10" s="74">
        <v>0</v>
      </c>
      <c r="AP10" s="74">
        <v>0</v>
      </c>
      <c r="AQ10" s="74">
        <v>0</v>
      </c>
      <c r="AR10" s="74">
        <v>0</v>
      </c>
      <c r="AS10" s="74">
        <v>0</v>
      </c>
      <c r="AT10" s="74">
        <v>0</v>
      </c>
      <c r="AU10" s="74">
        <v>0</v>
      </c>
      <c r="AV10" s="74">
        <v>0</v>
      </c>
      <c r="AW10" s="74">
        <v>0</v>
      </c>
      <c r="AX10" s="74">
        <v>0</v>
      </c>
      <c r="AY10" s="74">
        <v>0</v>
      </c>
      <c r="AZ10" s="74">
        <v>0</v>
      </c>
      <c r="BA10" s="74">
        <v>0</v>
      </c>
      <c r="BB10" s="74">
        <v>0</v>
      </c>
      <c r="BC10" s="74">
        <v>0</v>
      </c>
      <c r="BD10" s="74">
        <v>0</v>
      </c>
      <c r="BE10" s="74">
        <v>0</v>
      </c>
      <c r="BF10" s="74">
        <v>0</v>
      </c>
      <c r="BG10" s="74">
        <v>0</v>
      </c>
      <c r="BH10" s="74">
        <v>0</v>
      </c>
      <c r="BI10" s="74">
        <v>0</v>
      </c>
      <c r="BJ10" s="74">
        <v>0</v>
      </c>
      <c r="BK10" s="74">
        <v>0</v>
      </c>
      <c r="BL10" s="74">
        <v>0</v>
      </c>
      <c r="BM10" s="74">
        <v>0</v>
      </c>
      <c r="BN10" s="74">
        <v>0</v>
      </c>
      <c r="BO10" s="74">
        <v>0</v>
      </c>
      <c r="BP10" s="74">
        <v>0</v>
      </c>
      <c r="BQ10" s="74">
        <v>0</v>
      </c>
      <c r="BR10" s="74">
        <v>0</v>
      </c>
      <c r="BS10" s="74">
        <v>0</v>
      </c>
      <c r="BT10" s="74">
        <v>0</v>
      </c>
      <c r="BU10" s="74">
        <v>0</v>
      </c>
      <c r="BV10" s="74">
        <v>0</v>
      </c>
      <c r="BW10" s="74">
        <v>0</v>
      </c>
      <c r="BX10" s="74">
        <v>0</v>
      </c>
      <c r="BY10" s="74">
        <v>0</v>
      </c>
      <c r="BZ10" s="74">
        <v>0</v>
      </c>
      <c r="CA10" s="74">
        <v>0</v>
      </c>
      <c r="CB10" s="74">
        <v>0</v>
      </c>
      <c r="CC10" s="74">
        <v>0</v>
      </c>
      <c r="CD10" s="74">
        <v>0</v>
      </c>
      <c r="CE10" s="74">
        <v>0</v>
      </c>
      <c r="CF10" s="74">
        <v>0</v>
      </c>
      <c r="CG10" s="74">
        <v>0</v>
      </c>
      <c r="CH10" s="74">
        <v>0</v>
      </c>
      <c r="CI10" s="74">
        <v>0</v>
      </c>
      <c r="CJ10" s="74">
        <v>0</v>
      </c>
      <c r="CK10" s="74">
        <v>0</v>
      </c>
      <c r="CL10" s="74">
        <v>0</v>
      </c>
      <c r="CM10" s="74">
        <v>0</v>
      </c>
      <c r="CN10" s="74">
        <v>0</v>
      </c>
      <c r="CO10" s="74">
        <v>0</v>
      </c>
      <c r="CP10" s="74">
        <v>0</v>
      </c>
      <c r="CQ10" s="74">
        <v>0</v>
      </c>
      <c r="CR10" s="74">
        <v>0</v>
      </c>
      <c r="CS10" s="74">
        <v>0</v>
      </c>
      <c r="CT10" s="74">
        <v>0</v>
      </c>
      <c r="CU10" s="74">
        <v>0</v>
      </c>
      <c r="CV10" s="74">
        <v>0</v>
      </c>
      <c r="CW10" s="74">
        <v>0</v>
      </c>
      <c r="CX10" s="74">
        <v>0</v>
      </c>
      <c r="CY10" s="74">
        <v>0</v>
      </c>
      <c r="CZ10" s="74">
        <v>0</v>
      </c>
      <c r="DA10" s="74">
        <v>0</v>
      </c>
      <c r="DD10" s="230">
        <f>F10+NPV(SDN,G10:INDEX(G10:DA10,PAL))</f>
        <v>0</v>
      </c>
      <c r="DE10" s="262">
        <f>IFERROR(SUMPRODUCT(F10+NPV(SDN,G10:INDEX(G10:DA10,PAL)),Data1!D5),0)</f>
        <v>0</v>
      </c>
      <c r="DF10" s="234">
        <f t="shared" si="4"/>
        <v>0</v>
      </c>
      <c r="DG10" s="55">
        <f>IF(COUNT(F10:INDEX(F10:DA10,PAL+1))&lt;&gt;PAL+1,"Klaida",0)</f>
        <v>0</v>
      </c>
      <c r="DH10" s="55"/>
      <c r="DI10" s="55"/>
      <c r="DJ10" s="55"/>
      <c r="DK10" s="55"/>
      <c r="DL10" s="55"/>
      <c r="DM10" s="55"/>
      <c r="DN10" s="55"/>
      <c r="DO10" s="55"/>
      <c r="DP10" s="235"/>
    </row>
    <row r="11" spans="2:124">
      <c r="B11" s="60" t="s">
        <v>13</v>
      </c>
      <c r="C11" s="4" t="str">
        <f>IF(Kalba="EN",Data2!C36,Data2!B36)</f>
        <v>Įranga, įrenginiai ir kitas ilgalaikis turtas</v>
      </c>
      <c r="D11" s="61">
        <f>F11+NPV(FDN,G11:INDEX(G11:DA11,PAL))</f>
        <v>0</v>
      </c>
      <c r="E11" s="61">
        <f t="shared" si="3"/>
        <v>0</v>
      </c>
      <c r="F11" s="74">
        <v>0</v>
      </c>
      <c r="G11" s="74">
        <v>0</v>
      </c>
      <c r="H11" s="74">
        <v>0</v>
      </c>
      <c r="I11" s="74">
        <v>0</v>
      </c>
      <c r="J11" s="74">
        <v>0</v>
      </c>
      <c r="K11" s="74">
        <v>0</v>
      </c>
      <c r="L11" s="74">
        <v>0</v>
      </c>
      <c r="M11" s="74">
        <v>0</v>
      </c>
      <c r="N11" s="74">
        <v>0</v>
      </c>
      <c r="O11" s="74">
        <v>0</v>
      </c>
      <c r="P11" s="74">
        <v>0</v>
      </c>
      <c r="Q11" s="74">
        <v>0</v>
      </c>
      <c r="R11" s="74">
        <v>0</v>
      </c>
      <c r="S11" s="74">
        <v>0</v>
      </c>
      <c r="T11" s="74">
        <v>0</v>
      </c>
      <c r="U11" s="74">
        <v>0</v>
      </c>
      <c r="V11" s="74">
        <v>0</v>
      </c>
      <c r="W11" s="74">
        <v>0</v>
      </c>
      <c r="X11" s="74">
        <v>0</v>
      </c>
      <c r="Y11" s="74">
        <v>0</v>
      </c>
      <c r="Z11" s="74">
        <v>0</v>
      </c>
      <c r="AA11" s="74">
        <v>0</v>
      </c>
      <c r="AB11" s="74">
        <v>0</v>
      </c>
      <c r="AC11" s="74">
        <v>0</v>
      </c>
      <c r="AD11" s="74">
        <v>0</v>
      </c>
      <c r="AE11" s="74">
        <v>0</v>
      </c>
      <c r="AF11" s="74">
        <v>0</v>
      </c>
      <c r="AG11" s="74">
        <v>0</v>
      </c>
      <c r="AH11" s="74">
        <v>0</v>
      </c>
      <c r="AI11" s="74">
        <v>0</v>
      </c>
      <c r="AJ11" s="74">
        <v>0</v>
      </c>
      <c r="AK11" s="74">
        <v>0</v>
      </c>
      <c r="AL11" s="74">
        <v>0</v>
      </c>
      <c r="AM11" s="74">
        <v>0</v>
      </c>
      <c r="AN11" s="74">
        <v>0</v>
      </c>
      <c r="AO11" s="74">
        <v>0</v>
      </c>
      <c r="AP11" s="74">
        <v>0</v>
      </c>
      <c r="AQ11" s="74">
        <v>0</v>
      </c>
      <c r="AR11" s="74">
        <v>0</v>
      </c>
      <c r="AS11" s="74">
        <v>0</v>
      </c>
      <c r="AT11" s="74">
        <v>0</v>
      </c>
      <c r="AU11" s="74">
        <v>0</v>
      </c>
      <c r="AV11" s="74">
        <v>0</v>
      </c>
      <c r="AW11" s="74">
        <v>0</v>
      </c>
      <c r="AX11" s="74">
        <v>0</v>
      </c>
      <c r="AY11" s="74">
        <v>0</v>
      </c>
      <c r="AZ11" s="74">
        <v>0</v>
      </c>
      <c r="BA11" s="74">
        <v>0</v>
      </c>
      <c r="BB11" s="74">
        <v>0</v>
      </c>
      <c r="BC11" s="74">
        <v>0</v>
      </c>
      <c r="BD11" s="74">
        <v>0</v>
      </c>
      <c r="BE11" s="74">
        <v>0</v>
      </c>
      <c r="BF11" s="74">
        <v>0</v>
      </c>
      <c r="BG11" s="74">
        <v>0</v>
      </c>
      <c r="BH11" s="74">
        <v>0</v>
      </c>
      <c r="BI11" s="74">
        <v>0</v>
      </c>
      <c r="BJ11" s="74">
        <v>0</v>
      </c>
      <c r="BK11" s="74">
        <v>0</v>
      </c>
      <c r="BL11" s="74">
        <v>0</v>
      </c>
      <c r="BM11" s="74">
        <v>0</v>
      </c>
      <c r="BN11" s="74">
        <v>0</v>
      </c>
      <c r="BO11" s="74">
        <v>0</v>
      </c>
      <c r="BP11" s="74">
        <v>0</v>
      </c>
      <c r="BQ11" s="74">
        <v>0</v>
      </c>
      <c r="BR11" s="74">
        <v>0</v>
      </c>
      <c r="BS11" s="74">
        <v>0</v>
      </c>
      <c r="BT11" s="74">
        <v>0</v>
      </c>
      <c r="BU11" s="74">
        <v>0</v>
      </c>
      <c r="BV11" s="74">
        <v>0</v>
      </c>
      <c r="BW11" s="74">
        <v>0</v>
      </c>
      <c r="BX11" s="74">
        <v>0</v>
      </c>
      <c r="BY11" s="74">
        <v>0</v>
      </c>
      <c r="BZ11" s="74">
        <v>0</v>
      </c>
      <c r="CA11" s="74">
        <v>0</v>
      </c>
      <c r="CB11" s="74">
        <v>0</v>
      </c>
      <c r="CC11" s="74">
        <v>0</v>
      </c>
      <c r="CD11" s="74">
        <v>0</v>
      </c>
      <c r="CE11" s="74">
        <v>0</v>
      </c>
      <c r="CF11" s="74">
        <v>0</v>
      </c>
      <c r="CG11" s="74">
        <v>0</v>
      </c>
      <c r="CH11" s="74">
        <v>0</v>
      </c>
      <c r="CI11" s="74">
        <v>0</v>
      </c>
      <c r="CJ11" s="74">
        <v>0</v>
      </c>
      <c r="CK11" s="74">
        <v>0</v>
      </c>
      <c r="CL11" s="74">
        <v>0</v>
      </c>
      <c r="CM11" s="74">
        <v>0</v>
      </c>
      <c r="CN11" s="74">
        <v>0</v>
      </c>
      <c r="CO11" s="74">
        <v>0</v>
      </c>
      <c r="CP11" s="74">
        <v>0</v>
      </c>
      <c r="CQ11" s="74">
        <v>0</v>
      </c>
      <c r="CR11" s="74">
        <v>0</v>
      </c>
      <c r="CS11" s="74">
        <v>0</v>
      </c>
      <c r="CT11" s="74">
        <v>0</v>
      </c>
      <c r="CU11" s="74">
        <v>0</v>
      </c>
      <c r="CV11" s="74">
        <v>0</v>
      </c>
      <c r="CW11" s="74">
        <v>0</v>
      </c>
      <c r="CX11" s="74">
        <v>0</v>
      </c>
      <c r="CY11" s="74">
        <v>0</v>
      </c>
      <c r="CZ11" s="74">
        <v>0</v>
      </c>
      <c r="DA11" s="74">
        <v>0</v>
      </c>
      <c r="DD11" s="230">
        <f>F11+NPV(SDN,G11:INDEX(G11:DA11,PAL))</f>
        <v>0</v>
      </c>
      <c r="DE11" s="262">
        <f>IFERROR(SUMPRODUCT(F11+NPV(SDN,G11:INDEX(G11:DA11,PAL)),Data1!D6),0)</f>
        <v>0</v>
      </c>
      <c r="DF11" s="234">
        <f t="shared" si="4"/>
        <v>0</v>
      </c>
      <c r="DG11" s="55">
        <f>IF(COUNT(F11:INDEX(F11:DA11,PAL+1))&lt;&gt;PAL+1,"Klaida",0)</f>
        <v>0</v>
      </c>
      <c r="DH11" s="55"/>
      <c r="DI11" s="55"/>
      <c r="DJ11" s="55"/>
      <c r="DK11" s="55"/>
      <c r="DL11" s="55"/>
      <c r="DM11" s="55"/>
      <c r="DN11" s="55"/>
      <c r="DO11" s="55"/>
      <c r="DP11" s="235"/>
    </row>
    <row r="12" spans="2:124" ht="25.5">
      <c r="B12" s="60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1">
        <f>F12+NPV(FDN,G12:INDEX(G12:DA12,PAL))</f>
        <v>0</v>
      </c>
      <c r="E12" s="61">
        <f t="shared" si="3"/>
        <v>0</v>
      </c>
      <c r="F12" s="74">
        <v>0</v>
      </c>
      <c r="G12" s="74">
        <v>0</v>
      </c>
      <c r="H12" s="74">
        <v>0</v>
      </c>
      <c r="I12" s="74">
        <v>0</v>
      </c>
      <c r="J12" s="74">
        <v>0</v>
      </c>
      <c r="K12" s="74">
        <v>0</v>
      </c>
      <c r="L12" s="74">
        <v>0</v>
      </c>
      <c r="M12" s="74">
        <v>0</v>
      </c>
      <c r="N12" s="74">
        <v>0</v>
      </c>
      <c r="O12" s="74">
        <v>0</v>
      </c>
      <c r="P12" s="74">
        <v>0</v>
      </c>
      <c r="Q12" s="74">
        <v>0</v>
      </c>
      <c r="R12" s="74">
        <v>0</v>
      </c>
      <c r="S12" s="74">
        <v>0</v>
      </c>
      <c r="T12" s="74">
        <v>0</v>
      </c>
      <c r="U12" s="74">
        <v>0</v>
      </c>
      <c r="V12" s="74">
        <v>0</v>
      </c>
      <c r="W12" s="74">
        <v>0</v>
      </c>
      <c r="X12" s="74">
        <v>0</v>
      </c>
      <c r="Y12" s="74">
        <v>0</v>
      </c>
      <c r="Z12" s="74">
        <v>0</v>
      </c>
      <c r="AA12" s="74">
        <v>0</v>
      </c>
      <c r="AB12" s="74">
        <v>0</v>
      </c>
      <c r="AC12" s="74">
        <v>0</v>
      </c>
      <c r="AD12" s="74">
        <v>0</v>
      </c>
      <c r="AE12" s="74">
        <v>0</v>
      </c>
      <c r="AF12" s="74">
        <v>0</v>
      </c>
      <c r="AG12" s="74">
        <v>0</v>
      </c>
      <c r="AH12" s="74">
        <v>0</v>
      </c>
      <c r="AI12" s="74">
        <v>0</v>
      </c>
      <c r="AJ12" s="74">
        <v>0</v>
      </c>
      <c r="AK12" s="74">
        <v>0</v>
      </c>
      <c r="AL12" s="74">
        <v>0</v>
      </c>
      <c r="AM12" s="74">
        <v>0</v>
      </c>
      <c r="AN12" s="74">
        <v>0</v>
      </c>
      <c r="AO12" s="74">
        <v>0</v>
      </c>
      <c r="AP12" s="74">
        <v>0</v>
      </c>
      <c r="AQ12" s="74">
        <v>0</v>
      </c>
      <c r="AR12" s="74">
        <v>0</v>
      </c>
      <c r="AS12" s="74">
        <v>0</v>
      </c>
      <c r="AT12" s="74">
        <v>0</v>
      </c>
      <c r="AU12" s="74">
        <v>0</v>
      </c>
      <c r="AV12" s="74">
        <v>0</v>
      </c>
      <c r="AW12" s="74">
        <v>0</v>
      </c>
      <c r="AX12" s="74">
        <v>0</v>
      </c>
      <c r="AY12" s="74">
        <v>0</v>
      </c>
      <c r="AZ12" s="74">
        <v>0</v>
      </c>
      <c r="BA12" s="74">
        <v>0</v>
      </c>
      <c r="BB12" s="74">
        <v>0</v>
      </c>
      <c r="BC12" s="74">
        <v>0</v>
      </c>
      <c r="BD12" s="74">
        <v>0</v>
      </c>
      <c r="BE12" s="74">
        <v>0</v>
      </c>
      <c r="BF12" s="74">
        <v>0</v>
      </c>
      <c r="BG12" s="74">
        <v>0</v>
      </c>
      <c r="BH12" s="74">
        <v>0</v>
      </c>
      <c r="BI12" s="74">
        <v>0</v>
      </c>
      <c r="BJ12" s="74">
        <v>0</v>
      </c>
      <c r="BK12" s="74">
        <v>0</v>
      </c>
      <c r="BL12" s="74">
        <v>0</v>
      </c>
      <c r="BM12" s="74">
        <v>0</v>
      </c>
      <c r="BN12" s="74">
        <v>0</v>
      </c>
      <c r="BO12" s="74">
        <v>0</v>
      </c>
      <c r="BP12" s="74">
        <v>0</v>
      </c>
      <c r="BQ12" s="74">
        <v>0</v>
      </c>
      <c r="BR12" s="74">
        <v>0</v>
      </c>
      <c r="BS12" s="74">
        <v>0</v>
      </c>
      <c r="BT12" s="74">
        <v>0</v>
      </c>
      <c r="BU12" s="74">
        <v>0</v>
      </c>
      <c r="BV12" s="74">
        <v>0</v>
      </c>
      <c r="BW12" s="74">
        <v>0</v>
      </c>
      <c r="BX12" s="74">
        <v>0</v>
      </c>
      <c r="BY12" s="74">
        <v>0</v>
      </c>
      <c r="BZ12" s="74">
        <v>0</v>
      </c>
      <c r="CA12" s="74">
        <v>0</v>
      </c>
      <c r="CB12" s="74">
        <v>0</v>
      </c>
      <c r="CC12" s="74">
        <v>0</v>
      </c>
      <c r="CD12" s="74">
        <v>0</v>
      </c>
      <c r="CE12" s="74">
        <v>0</v>
      </c>
      <c r="CF12" s="74">
        <v>0</v>
      </c>
      <c r="CG12" s="74">
        <v>0</v>
      </c>
      <c r="CH12" s="74">
        <v>0</v>
      </c>
      <c r="CI12" s="74">
        <v>0</v>
      </c>
      <c r="CJ12" s="74">
        <v>0</v>
      </c>
      <c r="CK12" s="74">
        <v>0</v>
      </c>
      <c r="CL12" s="74">
        <v>0</v>
      </c>
      <c r="CM12" s="74">
        <v>0</v>
      </c>
      <c r="CN12" s="74">
        <v>0</v>
      </c>
      <c r="CO12" s="74">
        <v>0</v>
      </c>
      <c r="CP12" s="74">
        <v>0</v>
      </c>
      <c r="CQ12" s="74">
        <v>0</v>
      </c>
      <c r="CR12" s="74">
        <v>0</v>
      </c>
      <c r="CS12" s="74">
        <v>0</v>
      </c>
      <c r="CT12" s="74">
        <v>0</v>
      </c>
      <c r="CU12" s="74">
        <v>0</v>
      </c>
      <c r="CV12" s="74">
        <v>0</v>
      </c>
      <c r="CW12" s="74">
        <v>0</v>
      </c>
      <c r="CX12" s="74">
        <v>0</v>
      </c>
      <c r="CY12" s="74">
        <v>0</v>
      </c>
      <c r="CZ12" s="74">
        <v>0</v>
      </c>
      <c r="DA12" s="74">
        <v>0</v>
      </c>
      <c r="DD12" s="230">
        <f>F12+NPV(SDN,G12:INDEX(G12:DA12,PAL))</f>
        <v>0</v>
      </c>
      <c r="DE12" s="262">
        <f>IFERROR(SUMPRODUCT(F12+NPV(SDN,G12:INDEX(G12:DA12,PAL)),Data1!D7),0)</f>
        <v>0</v>
      </c>
      <c r="DF12" s="234">
        <f t="shared" si="4"/>
        <v>0</v>
      </c>
      <c r="DG12" s="55">
        <f>IF(COUNT(F12:INDEX(F12:DA12,PAL+1))&lt;&gt;PAL+1,"Klaida",0)</f>
        <v>0</v>
      </c>
      <c r="DH12" s="55"/>
      <c r="DI12" s="55"/>
      <c r="DJ12" s="55"/>
      <c r="DK12" s="55"/>
      <c r="DL12" s="55"/>
      <c r="DM12" s="55"/>
      <c r="DN12" s="55"/>
      <c r="DO12" s="55"/>
      <c r="DP12" s="235"/>
    </row>
    <row r="13" spans="2:124">
      <c r="B13" s="60" t="s">
        <v>16</v>
      </c>
      <c r="C13" s="4" t="str">
        <f>IF(Kalba="EN",Data2!C38,Data2!B38)</f>
        <v>Projekto administravimas ir vykdymas</v>
      </c>
      <c r="D13" s="61">
        <f>F13+NPV(FDN,G13:INDEX(G13:DA13,PAL))</f>
        <v>0</v>
      </c>
      <c r="E13" s="61">
        <f t="shared" si="3"/>
        <v>0</v>
      </c>
      <c r="F13" s="74">
        <v>0</v>
      </c>
      <c r="G13" s="74">
        <v>0</v>
      </c>
      <c r="H13" s="74">
        <v>0</v>
      </c>
      <c r="I13" s="74">
        <v>0</v>
      </c>
      <c r="J13" s="74">
        <v>0</v>
      </c>
      <c r="K13" s="74">
        <v>0</v>
      </c>
      <c r="L13" s="74">
        <v>0</v>
      </c>
      <c r="M13" s="74">
        <v>0</v>
      </c>
      <c r="N13" s="74">
        <v>0</v>
      </c>
      <c r="O13" s="74">
        <v>0</v>
      </c>
      <c r="P13" s="74">
        <v>0</v>
      </c>
      <c r="Q13" s="74">
        <v>0</v>
      </c>
      <c r="R13" s="74">
        <v>0</v>
      </c>
      <c r="S13" s="74">
        <v>0</v>
      </c>
      <c r="T13" s="74">
        <v>0</v>
      </c>
      <c r="U13" s="74">
        <v>0</v>
      </c>
      <c r="V13" s="74">
        <v>0</v>
      </c>
      <c r="W13" s="74">
        <v>0</v>
      </c>
      <c r="X13" s="74">
        <v>0</v>
      </c>
      <c r="Y13" s="74">
        <v>0</v>
      </c>
      <c r="Z13" s="74">
        <v>0</v>
      </c>
      <c r="AA13" s="74">
        <v>0</v>
      </c>
      <c r="AB13" s="74">
        <v>0</v>
      </c>
      <c r="AC13" s="74">
        <v>0</v>
      </c>
      <c r="AD13" s="74">
        <v>0</v>
      </c>
      <c r="AE13" s="74">
        <v>0</v>
      </c>
      <c r="AF13" s="74">
        <v>0</v>
      </c>
      <c r="AG13" s="74">
        <v>0</v>
      </c>
      <c r="AH13" s="74">
        <v>0</v>
      </c>
      <c r="AI13" s="74">
        <v>0</v>
      </c>
      <c r="AJ13" s="74">
        <v>0</v>
      </c>
      <c r="AK13" s="74">
        <v>0</v>
      </c>
      <c r="AL13" s="74">
        <v>0</v>
      </c>
      <c r="AM13" s="74">
        <v>0</v>
      </c>
      <c r="AN13" s="74">
        <v>0</v>
      </c>
      <c r="AO13" s="74">
        <v>0</v>
      </c>
      <c r="AP13" s="74">
        <v>0</v>
      </c>
      <c r="AQ13" s="74">
        <v>0</v>
      </c>
      <c r="AR13" s="74">
        <v>0</v>
      </c>
      <c r="AS13" s="74">
        <v>0</v>
      </c>
      <c r="AT13" s="74">
        <v>0</v>
      </c>
      <c r="AU13" s="74">
        <v>0</v>
      </c>
      <c r="AV13" s="74">
        <v>0</v>
      </c>
      <c r="AW13" s="74">
        <v>0</v>
      </c>
      <c r="AX13" s="74">
        <v>0</v>
      </c>
      <c r="AY13" s="74">
        <v>0</v>
      </c>
      <c r="AZ13" s="74">
        <v>0</v>
      </c>
      <c r="BA13" s="74">
        <v>0</v>
      </c>
      <c r="BB13" s="74">
        <v>0</v>
      </c>
      <c r="BC13" s="74">
        <v>0</v>
      </c>
      <c r="BD13" s="74">
        <v>0</v>
      </c>
      <c r="BE13" s="74">
        <v>0</v>
      </c>
      <c r="BF13" s="74">
        <v>0</v>
      </c>
      <c r="BG13" s="74">
        <v>0</v>
      </c>
      <c r="BH13" s="74">
        <v>0</v>
      </c>
      <c r="BI13" s="74">
        <v>0</v>
      </c>
      <c r="BJ13" s="74">
        <v>0</v>
      </c>
      <c r="BK13" s="74">
        <v>0</v>
      </c>
      <c r="BL13" s="74">
        <v>0</v>
      </c>
      <c r="BM13" s="74">
        <v>0</v>
      </c>
      <c r="BN13" s="74">
        <v>0</v>
      </c>
      <c r="BO13" s="74">
        <v>0</v>
      </c>
      <c r="BP13" s="74">
        <v>0</v>
      </c>
      <c r="BQ13" s="74">
        <v>0</v>
      </c>
      <c r="BR13" s="74">
        <v>0</v>
      </c>
      <c r="BS13" s="74">
        <v>0</v>
      </c>
      <c r="BT13" s="74">
        <v>0</v>
      </c>
      <c r="BU13" s="74">
        <v>0</v>
      </c>
      <c r="BV13" s="74">
        <v>0</v>
      </c>
      <c r="BW13" s="74">
        <v>0</v>
      </c>
      <c r="BX13" s="74">
        <v>0</v>
      </c>
      <c r="BY13" s="74">
        <v>0</v>
      </c>
      <c r="BZ13" s="74">
        <v>0</v>
      </c>
      <c r="CA13" s="74">
        <v>0</v>
      </c>
      <c r="CB13" s="74">
        <v>0</v>
      </c>
      <c r="CC13" s="74">
        <v>0</v>
      </c>
      <c r="CD13" s="74">
        <v>0</v>
      </c>
      <c r="CE13" s="74">
        <v>0</v>
      </c>
      <c r="CF13" s="74">
        <v>0</v>
      </c>
      <c r="CG13" s="74">
        <v>0</v>
      </c>
      <c r="CH13" s="74">
        <v>0</v>
      </c>
      <c r="CI13" s="74">
        <v>0</v>
      </c>
      <c r="CJ13" s="74">
        <v>0</v>
      </c>
      <c r="CK13" s="74">
        <v>0</v>
      </c>
      <c r="CL13" s="74">
        <v>0</v>
      </c>
      <c r="CM13" s="74">
        <v>0</v>
      </c>
      <c r="CN13" s="74">
        <v>0</v>
      </c>
      <c r="CO13" s="74">
        <v>0</v>
      </c>
      <c r="CP13" s="74">
        <v>0</v>
      </c>
      <c r="CQ13" s="74">
        <v>0</v>
      </c>
      <c r="CR13" s="74">
        <v>0</v>
      </c>
      <c r="CS13" s="74">
        <v>0</v>
      </c>
      <c r="CT13" s="74">
        <v>0</v>
      </c>
      <c r="CU13" s="74">
        <v>0</v>
      </c>
      <c r="CV13" s="74">
        <v>0</v>
      </c>
      <c r="CW13" s="74">
        <v>0</v>
      </c>
      <c r="CX13" s="74">
        <v>0</v>
      </c>
      <c r="CY13" s="74">
        <v>0</v>
      </c>
      <c r="CZ13" s="74">
        <v>0</v>
      </c>
      <c r="DA13" s="74">
        <v>0</v>
      </c>
      <c r="DD13" s="230">
        <f>F13+NPV(SDN,G13:INDEX(G13:DA13,PAL))</f>
        <v>0</v>
      </c>
      <c r="DE13" s="262">
        <f>IFERROR(SUMPRODUCT(F13+NPV(SDN,G13:INDEX(G13:DA13,PAL)),Data1!D8),0)</f>
        <v>0</v>
      </c>
      <c r="DF13" s="234">
        <f t="shared" si="4"/>
        <v>0</v>
      </c>
      <c r="DG13" s="55">
        <f>IF(COUNT(F13:INDEX(F13:DA13,PAL+1))&lt;&gt;PAL+1,"Klaida",0)</f>
        <v>0</v>
      </c>
      <c r="DH13" s="55"/>
      <c r="DI13" s="55"/>
      <c r="DJ13" s="55"/>
      <c r="DK13" s="55"/>
      <c r="DL13" s="55"/>
      <c r="DM13" s="55"/>
      <c r="DN13" s="55"/>
      <c r="DO13" s="55"/>
      <c r="DP13" s="235"/>
    </row>
    <row r="14" spans="2:124">
      <c r="B14" s="60" t="s">
        <v>18</v>
      </c>
      <c r="C14" s="4" t="str">
        <f>IF(Kalba="EN",Data2!C39,Data2!B39)</f>
        <v>Kitos paslaugos ir išlaidos</v>
      </c>
      <c r="D14" s="61">
        <f>F14+NPV(FDN,G14:INDEX(G14:DA14,PAL))</f>
        <v>0</v>
      </c>
      <c r="E14" s="61">
        <f t="shared" si="3"/>
        <v>0</v>
      </c>
      <c r="F14" s="74">
        <v>0</v>
      </c>
      <c r="G14" s="74">
        <v>0</v>
      </c>
      <c r="H14" s="74">
        <v>0</v>
      </c>
      <c r="I14" s="74">
        <v>0</v>
      </c>
      <c r="J14" s="74">
        <v>0</v>
      </c>
      <c r="K14" s="74">
        <v>0</v>
      </c>
      <c r="L14" s="74">
        <v>0</v>
      </c>
      <c r="M14" s="74">
        <v>0</v>
      </c>
      <c r="N14" s="74">
        <v>0</v>
      </c>
      <c r="O14" s="74">
        <v>0</v>
      </c>
      <c r="P14" s="74">
        <v>0</v>
      </c>
      <c r="Q14" s="74">
        <v>0</v>
      </c>
      <c r="R14" s="74">
        <v>0</v>
      </c>
      <c r="S14" s="74">
        <v>0</v>
      </c>
      <c r="T14" s="74">
        <v>0</v>
      </c>
      <c r="U14" s="74">
        <v>0</v>
      </c>
      <c r="V14" s="74">
        <v>0</v>
      </c>
      <c r="W14" s="74">
        <v>0</v>
      </c>
      <c r="X14" s="74">
        <v>0</v>
      </c>
      <c r="Y14" s="74">
        <v>0</v>
      </c>
      <c r="Z14" s="74">
        <v>0</v>
      </c>
      <c r="AA14" s="74">
        <v>0</v>
      </c>
      <c r="AB14" s="74">
        <v>0</v>
      </c>
      <c r="AC14" s="74">
        <v>0</v>
      </c>
      <c r="AD14" s="74">
        <v>0</v>
      </c>
      <c r="AE14" s="74">
        <v>0</v>
      </c>
      <c r="AF14" s="74">
        <v>0</v>
      </c>
      <c r="AG14" s="74">
        <v>0</v>
      </c>
      <c r="AH14" s="74">
        <v>0</v>
      </c>
      <c r="AI14" s="74">
        <v>0</v>
      </c>
      <c r="AJ14" s="74">
        <v>0</v>
      </c>
      <c r="AK14" s="74">
        <v>0</v>
      </c>
      <c r="AL14" s="74">
        <v>0</v>
      </c>
      <c r="AM14" s="74">
        <v>0</v>
      </c>
      <c r="AN14" s="74">
        <v>0</v>
      </c>
      <c r="AO14" s="74">
        <v>0</v>
      </c>
      <c r="AP14" s="74">
        <v>0</v>
      </c>
      <c r="AQ14" s="74">
        <v>0</v>
      </c>
      <c r="AR14" s="74">
        <v>0</v>
      </c>
      <c r="AS14" s="74">
        <v>0</v>
      </c>
      <c r="AT14" s="74">
        <v>0</v>
      </c>
      <c r="AU14" s="74">
        <v>0</v>
      </c>
      <c r="AV14" s="74">
        <v>0</v>
      </c>
      <c r="AW14" s="74">
        <v>0</v>
      </c>
      <c r="AX14" s="74">
        <v>0</v>
      </c>
      <c r="AY14" s="74">
        <v>0</v>
      </c>
      <c r="AZ14" s="74">
        <v>0</v>
      </c>
      <c r="BA14" s="74">
        <v>0</v>
      </c>
      <c r="BB14" s="74">
        <v>0</v>
      </c>
      <c r="BC14" s="74">
        <v>0</v>
      </c>
      <c r="BD14" s="74">
        <v>0</v>
      </c>
      <c r="BE14" s="74">
        <v>0</v>
      </c>
      <c r="BF14" s="74">
        <v>0</v>
      </c>
      <c r="BG14" s="74">
        <v>0</v>
      </c>
      <c r="BH14" s="74">
        <v>0</v>
      </c>
      <c r="BI14" s="74">
        <v>0</v>
      </c>
      <c r="BJ14" s="74">
        <v>0</v>
      </c>
      <c r="BK14" s="74">
        <v>0</v>
      </c>
      <c r="BL14" s="74">
        <v>0</v>
      </c>
      <c r="BM14" s="74">
        <v>0</v>
      </c>
      <c r="BN14" s="74">
        <v>0</v>
      </c>
      <c r="BO14" s="74">
        <v>0</v>
      </c>
      <c r="BP14" s="74">
        <v>0</v>
      </c>
      <c r="BQ14" s="74">
        <v>0</v>
      </c>
      <c r="BR14" s="74">
        <v>0</v>
      </c>
      <c r="BS14" s="74">
        <v>0</v>
      </c>
      <c r="BT14" s="74">
        <v>0</v>
      </c>
      <c r="BU14" s="74">
        <v>0</v>
      </c>
      <c r="BV14" s="74">
        <v>0</v>
      </c>
      <c r="BW14" s="74">
        <v>0</v>
      </c>
      <c r="BX14" s="74">
        <v>0</v>
      </c>
      <c r="BY14" s="74">
        <v>0</v>
      </c>
      <c r="BZ14" s="74">
        <v>0</v>
      </c>
      <c r="CA14" s="74">
        <v>0</v>
      </c>
      <c r="CB14" s="74">
        <v>0</v>
      </c>
      <c r="CC14" s="74">
        <v>0</v>
      </c>
      <c r="CD14" s="74">
        <v>0</v>
      </c>
      <c r="CE14" s="74">
        <v>0</v>
      </c>
      <c r="CF14" s="74">
        <v>0</v>
      </c>
      <c r="CG14" s="74">
        <v>0</v>
      </c>
      <c r="CH14" s="74">
        <v>0</v>
      </c>
      <c r="CI14" s="74">
        <v>0</v>
      </c>
      <c r="CJ14" s="74">
        <v>0</v>
      </c>
      <c r="CK14" s="74">
        <v>0</v>
      </c>
      <c r="CL14" s="74">
        <v>0</v>
      </c>
      <c r="CM14" s="74">
        <v>0</v>
      </c>
      <c r="CN14" s="74">
        <v>0</v>
      </c>
      <c r="CO14" s="74">
        <v>0</v>
      </c>
      <c r="CP14" s="74">
        <v>0</v>
      </c>
      <c r="CQ14" s="74">
        <v>0</v>
      </c>
      <c r="CR14" s="74">
        <v>0</v>
      </c>
      <c r="CS14" s="74">
        <v>0</v>
      </c>
      <c r="CT14" s="74">
        <v>0</v>
      </c>
      <c r="CU14" s="74">
        <v>0</v>
      </c>
      <c r="CV14" s="74">
        <v>0</v>
      </c>
      <c r="CW14" s="74">
        <v>0</v>
      </c>
      <c r="CX14" s="74">
        <v>0</v>
      </c>
      <c r="CY14" s="74">
        <v>0</v>
      </c>
      <c r="CZ14" s="74">
        <v>0</v>
      </c>
      <c r="DA14" s="74">
        <v>0</v>
      </c>
      <c r="DD14" s="230">
        <f>F14+NPV(SDN,G14:INDEX(G14:DA14,PAL))</f>
        <v>0</v>
      </c>
      <c r="DE14" s="262">
        <f>IFERROR(SUMPRODUCT(F14+NPV(SDN,G14:INDEX(G14:DA14,PAL)),Data1!D9),0)</f>
        <v>0</v>
      </c>
      <c r="DF14" s="234">
        <f t="shared" si="4"/>
        <v>0</v>
      </c>
      <c r="DG14" s="55">
        <f>IF(COUNT(F14:INDEX(F14:DA14,PAL+1))&lt;&gt;PAL+1,"Klaida",0)</f>
        <v>0</v>
      </c>
      <c r="DH14" s="55"/>
      <c r="DI14" s="55"/>
      <c r="DJ14" s="55"/>
      <c r="DK14" s="55"/>
      <c r="DL14" s="55"/>
      <c r="DM14" s="55"/>
      <c r="DN14" s="55"/>
      <c r="DO14" s="55"/>
      <c r="DP14" s="235"/>
    </row>
    <row r="15" spans="2:124">
      <c r="B15" s="60" t="s">
        <v>258</v>
      </c>
      <c r="C15" s="4" t="str">
        <f>IF(Kalba="EN",Data2!C40,Data2!B40)</f>
        <v>Reinvesticijos </v>
      </c>
      <c r="D15" s="61">
        <f>F15+NPV(FDN,G15:INDEX(G15:DA15,PAL))</f>
        <v>0</v>
      </c>
      <c r="E15" s="61">
        <f t="shared" si="3"/>
        <v>0</v>
      </c>
      <c r="F15" s="74">
        <v>0</v>
      </c>
      <c r="G15" s="74">
        <v>0</v>
      </c>
      <c r="H15" s="74">
        <v>0</v>
      </c>
      <c r="I15" s="74">
        <v>0</v>
      </c>
      <c r="J15" s="74">
        <v>0</v>
      </c>
      <c r="K15" s="74">
        <v>0</v>
      </c>
      <c r="L15" s="74">
        <v>0</v>
      </c>
      <c r="M15" s="74">
        <v>0</v>
      </c>
      <c r="N15" s="74">
        <v>0</v>
      </c>
      <c r="O15" s="74">
        <v>0</v>
      </c>
      <c r="P15" s="74">
        <v>0</v>
      </c>
      <c r="Q15" s="74">
        <v>0</v>
      </c>
      <c r="R15" s="74">
        <v>0</v>
      </c>
      <c r="S15" s="74">
        <v>0</v>
      </c>
      <c r="T15" s="74">
        <v>0</v>
      </c>
      <c r="U15" s="74">
        <v>0</v>
      </c>
      <c r="V15" s="74">
        <v>0</v>
      </c>
      <c r="W15" s="74">
        <v>0</v>
      </c>
      <c r="X15" s="74">
        <v>0</v>
      </c>
      <c r="Y15" s="74">
        <v>0</v>
      </c>
      <c r="Z15" s="74">
        <v>0</v>
      </c>
      <c r="AA15" s="74">
        <v>0</v>
      </c>
      <c r="AB15" s="74">
        <v>0</v>
      </c>
      <c r="AC15" s="74">
        <v>0</v>
      </c>
      <c r="AD15" s="74">
        <v>0</v>
      </c>
      <c r="AE15" s="74">
        <v>0</v>
      </c>
      <c r="AF15" s="74">
        <v>0</v>
      </c>
      <c r="AG15" s="74">
        <v>0</v>
      </c>
      <c r="AH15" s="74">
        <v>0</v>
      </c>
      <c r="AI15" s="74">
        <v>0</v>
      </c>
      <c r="AJ15" s="74">
        <v>0</v>
      </c>
      <c r="AK15" s="74">
        <v>0</v>
      </c>
      <c r="AL15" s="74">
        <v>0</v>
      </c>
      <c r="AM15" s="74">
        <v>0</v>
      </c>
      <c r="AN15" s="74">
        <v>0</v>
      </c>
      <c r="AO15" s="74">
        <v>0</v>
      </c>
      <c r="AP15" s="74">
        <v>0</v>
      </c>
      <c r="AQ15" s="74">
        <v>0</v>
      </c>
      <c r="AR15" s="74">
        <v>0</v>
      </c>
      <c r="AS15" s="74">
        <v>0</v>
      </c>
      <c r="AT15" s="74">
        <v>0</v>
      </c>
      <c r="AU15" s="74">
        <v>0</v>
      </c>
      <c r="AV15" s="74">
        <v>0</v>
      </c>
      <c r="AW15" s="74">
        <v>0</v>
      </c>
      <c r="AX15" s="74">
        <v>0</v>
      </c>
      <c r="AY15" s="74">
        <v>0</v>
      </c>
      <c r="AZ15" s="74">
        <v>0</v>
      </c>
      <c r="BA15" s="74">
        <v>0</v>
      </c>
      <c r="BB15" s="74">
        <v>0</v>
      </c>
      <c r="BC15" s="74">
        <v>0</v>
      </c>
      <c r="BD15" s="74">
        <v>0</v>
      </c>
      <c r="BE15" s="74">
        <v>0</v>
      </c>
      <c r="BF15" s="74">
        <v>0</v>
      </c>
      <c r="BG15" s="74">
        <v>0</v>
      </c>
      <c r="BH15" s="74">
        <v>0</v>
      </c>
      <c r="BI15" s="74">
        <v>0</v>
      </c>
      <c r="BJ15" s="74">
        <v>0</v>
      </c>
      <c r="BK15" s="74">
        <v>0</v>
      </c>
      <c r="BL15" s="74">
        <v>0</v>
      </c>
      <c r="BM15" s="74">
        <v>0</v>
      </c>
      <c r="BN15" s="74">
        <v>0</v>
      </c>
      <c r="BO15" s="74">
        <v>0</v>
      </c>
      <c r="BP15" s="74">
        <v>0</v>
      </c>
      <c r="BQ15" s="74">
        <v>0</v>
      </c>
      <c r="BR15" s="74">
        <v>0</v>
      </c>
      <c r="BS15" s="74">
        <v>0</v>
      </c>
      <c r="BT15" s="74">
        <v>0</v>
      </c>
      <c r="BU15" s="74">
        <v>0</v>
      </c>
      <c r="BV15" s="74">
        <v>0</v>
      </c>
      <c r="BW15" s="74">
        <v>0</v>
      </c>
      <c r="BX15" s="74">
        <v>0</v>
      </c>
      <c r="BY15" s="74">
        <v>0</v>
      </c>
      <c r="BZ15" s="74">
        <v>0</v>
      </c>
      <c r="CA15" s="74">
        <v>0</v>
      </c>
      <c r="CB15" s="74">
        <v>0</v>
      </c>
      <c r="CC15" s="74">
        <v>0</v>
      </c>
      <c r="CD15" s="74">
        <v>0</v>
      </c>
      <c r="CE15" s="74">
        <v>0</v>
      </c>
      <c r="CF15" s="74">
        <v>0</v>
      </c>
      <c r="CG15" s="74">
        <v>0</v>
      </c>
      <c r="CH15" s="74">
        <v>0</v>
      </c>
      <c r="CI15" s="74">
        <v>0</v>
      </c>
      <c r="CJ15" s="74">
        <v>0</v>
      </c>
      <c r="CK15" s="74">
        <v>0</v>
      </c>
      <c r="CL15" s="74">
        <v>0</v>
      </c>
      <c r="CM15" s="74">
        <v>0</v>
      </c>
      <c r="CN15" s="74">
        <v>0</v>
      </c>
      <c r="CO15" s="74">
        <v>0</v>
      </c>
      <c r="CP15" s="74">
        <v>0</v>
      </c>
      <c r="CQ15" s="74">
        <v>0</v>
      </c>
      <c r="CR15" s="74">
        <v>0</v>
      </c>
      <c r="CS15" s="74">
        <v>0</v>
      </c>
      <c r="CT15" s="74">
        <v>0</v>
      </c>
      <c r="CU15" s="74">
        <v>0</v>
      </c>
      <c r="CV15" s="74">
        <v>0</v>
      </c>
      <c r="CW15" s="74">
        <v>0</v>
      </c>
      <c r="CX15" s="74">
        <v>0</v>
      </c>
      <c r="CY15" s="74">
        <v>0</v>
      </c>
      <c r="CZ15" s="74">
        <v>0</v>
      </c>
      <c r="DA15" s="74">
        <v>0</v>
      </c>
      <c r="DD15" s="230">
        <f>F15+NPV(SDN,G15:INDEX(G15:DA15,PAL))</f>
        <v>0</v>
      </c>
      <c r="DE15" s="262">
        <f>IFERROR(SUMPRODUCT(F15+NPV(SDN,G15:INDEX(G15:DA15,PAL)),Data1!D10),0)</f>
        <v>0</v>
      </c>
      <c r="DF15" s="234">
        <f t="shared" si="4"/>
        <v>0</v>
      </c>
      <c r="DG15" s="55">
        <f>IF(COUNT(F15:INDEX(F15:DA15,PAL+1))&lt;&gt;PAL+1,"Klaida",0)</f>
        <v>0</v>
      </c>
      <c r="DH15" s="55"/>
      <c r="DI15" s="55"/>
      <c r="DJ15" s="55"/>
      <c r="DK15" s="55"/>
      <c r="DL15" s="55"/>
      <c r="DM15" s="55"/>
      <c r="DN15" s="55"/>
      <c r="DO15" s="55"/>
      <c r="DP15" s="235"/>
    </row>
    <row r="16" spans="2:124" s="57" customFormat="1">
      <c r="B16" s="60" t="s">
        <v>20</v>
      </c>
      <c r="C16" s="4" t="str">
        <f>IF(Kalba="EN",Data2!C41,Data2!B41)</f>
        <v>Investicijų likutinė vertė</v>
      </c>
      <c r="D16" s="61">
        <f>F16+NPV(FDN,G16:INDEX(G16:DA16,PAL))</f>
        <v>0</v>
      </c>
      <c r="E16" s="61">
        <f t="shared" si="3"/>
        <v>0</v>
      </c>
      <c r="F16" s="74">
        <v>0</v>
      </c>
      <c r="G16" s="74">
        <v>0</v>
      </c>
      <c r="H16" s="74">
        <v>0</v>
      </c>
      <c r="I16" s="74">
        <v>0</v>
      </c>
      <c r="J16" s="74">
        <v>0</v>
      </c>
      <c r="K16" s="74">
        <v>0</v>
      </c>
      <c r="L16" s="74">
        <v>0</v>
      </c>
      <c r="M16" s="74">
        <v>0</v>
      </c>
      <c r="N16" s="74">
        <v>0</v>
      </c>
      <c r="O16" s="74">
        <v>0</v>
      </c>
      <c r="P16" s="74">
        <v>0</v>
      </c>
      <c r="Q16" s="74">
        <v>0</v>
      </c>
      <c r="R16" s="74">
        <v>0</v>
      </c>
      <c r="S16" s="74">
        <v>0</v>
      </c>
      <c r="T16" s="74">
        <v>0</v>
      </c>
      <c r="U16" s="74">
        <v>0</v>
      </c>
      <c r="V16" s="74">
        <v>0</v>
      </c>
      <c r="W16" s="74">
        <v>0</v>
      </c>
      <c r="X16" s="74">
        <v>0</v>
      </c>
      <c r="Y16" s="74">
        <v>0</v>
      </c>
      <c r="Z16" s="74">
        <v>0</v>
      </c>
      <c r="AA16" s="74">
        <v>0</v>
      </c>
      <c r="AB16" s="74">
        <v>0</v>
      </c>
      <c r="AC16" s="74">
        <v>0</v>
      </c>
      <c r="AD16" s="74">
        <v>0</v>
      </c>
      <c r="AE16" s="74">
        <v>0</v>
      </c>
      <c r="AF16" s="74">
        <v>0</v>
      </c>
      <c r="AG16" s="74">
        <v>0</v>
      </c>
      <c r="AH16" s="74">
        <v>0</v>
      </c>
      <c r="AI16" s="74">
        <v>0</v>
      </c>
      <c r="AJ16" s="74">
        <v>0</v>
      </c>
      <c r="AK16" s="74">
        <v>0</v>
      </c>
      <c r="AL16" s="74">
        <v>0</v>
      </c>
      <c r="AM16" s="74">
        <v>0</v>
      </c>
      <c r="AN16" s="74">
        <v>0</v>
      </c>
      <c r="AO16" s="74">
        <v>0</v>
      </c>
      <c r="AP16" s="74">
        <v>0</v>
      </c>
      <c r="AQ16" s="74">
        <v>0</v>
      </c>
      <c r="AR16" s="74">
        <v>0</v>
      </c>
      <c r="AS16" s="74">
        <v>0</v>
      </c>
      <c r="AT16" s="74">
        <v>0</v>
      </c>
      <c r="AU16" s="74">
        <v>0</v>
      </c>
      <c r="AV16" s="74">
        <v>0</v>
      </c>
      <c r="AW16" s="74">
        <v>0</v>
      </c>
      <c r="AX16" s="74">
        <v>0</v>
      </c>
      <c r="AY16" s="74">
        <v>0</v>
      </c>
      <c r="AZ16" s="74">
        <v>0</v>
      </c>
      <c r="BA16" s="74">
        <v>0</v>
      </c>
      <c r="BB16" s="74">
        <v>0</v>
      </c>
      <c r="BC16" s="74">
        <v>0</v>
      </c>
      <c r="BD16" s="74">
        <v>0</v>
      </c>
      <c r="BE16" s="74">
        <v>0</v>
      </c>
      <c r="BF16" s="74">
        <v>0</v>
      </c>
      <c r="BG16" s="74">
        <v>0</v>
      </c>
      <c r="BH16" s="74">
        <v>0</v>
      </c>
      <c r="BI16" s="74">
        <v>0</v>
      </c>
      <c r="BJ16" s="74">
        <v>0</v>
      </c>
      <c r="BK16" s="74">
        <v>0</v>
      </c>
      <c r="BL16" s="74">
        <v>0</v>
      </c>
      <c r="BM16" s="74">
        <v>0</v>
      </c>
      <c r="BN16" s="74">
        <v>0</v>
      </c>
      <c r="BO16" s="74">
        <v>0</v>
      </c>
      <c r="BP16" s="74">
        <v>0</v>
      </c>
      <c r="BQ16" s="74">
        <v>0</v>
      </c>
      <c r="BR16" s="74">
        <v>0</v>
      </c>
      <c r="BS16" s="74">
        <v>0</v>
      </c>
      <c r="BT16" s="74">
        <v>0</v>
      </c>
      <c r="BU16" s="74">
        <v>0</v>
      </c>
      <c r="BV16" s="74">
        <v>0</v>
      </c>
      <c r="BW16" s="74">
        <v>0</v>
      </c>
      <c r="BX16" s="74">
        <v>0</v>
      </c>
      <c r="BY16" s="74">
        <v>0</v>
      </c>
      <c r="BZ16" s="74">
        <v>0</v>
      </c>
      <c r="CA16" s="74">
        <v>0</v>
      </c>
      <c r="CB16" s="74">
        <v>0</v>
      </c>
      <c r="CC16" s="74">
        <v>0</v>
      </c>
      <c r="CD16" s="74">
        <v>0</v>
      </c>
      <c r="CE16" s="74">
        <v>0</v>
      </c>
      <c r="CF16" s="74">
        <v>0</v>
      </c>
      <c r="CG16" s="74">
        <v>0</v>
      </c>
      <c r="CH16" s="74">
        <v>0</v>
      </c>
      <c r="CI16" s="74">
        <v>0</v>
      </c>
      <c r="CJ16" s="74">
        <v>0</v>
      </c>
      <c r="CK16" s="74">
        <v>0</v>
      </c>
      <c r="CL16" s="74">
        <v>0</v>
      </c>
      <c r="CM16" s="74">
        <v>0</v>
      </c>
      <c r="CN16" s="74">
        <v>0</v>
      </c>
      <c r="CO16" s="74">
        <v>0</v>
      </c>
      <c r="CP16" s="74">
        <v>0</v>
      </c>
      <c r="CQ16" s="74">
        <v>0</v>
      </c>
      <c r="CR16" s="74">
        <v>0</v>
      </c>
      <c r="CS16" s="74">
        <v>0</v>
      </c>
      <c r="CT16" s="74">
        <v>0</v>
      </c>
      <c r="CU16" s="74">
        <v>0</v>
      </c>
      <c r="CV16" s="74">
        <v>0</v>
      </c>
      <c r="CW16" s="74">
        <v>0</v>
      </c>
      <c r="CX16" s="74">
        <v>0</v>
      </c>
      <c r="CY16" s="74">
        <v>0</v>
      </c>
      <c r="CZ16" s="74">
        <v>0</v>
      </c>
      <c r="DA16" s="74">
        <v>0</v>
      </c>
      <c r="DD16" s="230">
        <f>F16+NPV(SDN,G16:INDEX(G16:DA16,PAL))</f>
        <v>0</v>
      </c>
      <c r="DE16" s="262">
        <f>IFERROR(SUMPRODUCT(F16+NPV(SDN,G16:INDEX(G16:DA16,PAL)),Data1!D11),0)</f>
        <v>0</v>
      </c>
      <c r="DF16" s="234">
        <f t="shared" ca="1" si="4"/>
        <v>0</v>
      </c>
      <c r="DG16" s="55">
        <f>IF(COUNT(F16:INDEX(F16:DA16,PAL+1))&lt;&gt;PAL+1,"Klaida",0)</f>
        <v>0</v>
      </c>
      <c r="DH16" s="55">
        <f ca="1">IF(VPSP="Ne",IF(OR(COUNTIF(F16:INDEX(F16:DA16,PAL+1),"&gt;0")&gt;1,AND(COUNTIF(F16:INDEX(F16:DA16,PAL+1),"&gt;0")=1,OFFSET(F16,0,PAL)=0)),"Klaida",0),0)</f>
        <v>0</v>
      </c>
      <c r="DI16" s="55"/>
      <c r="DJ16" s="55"/>
      <c r="DK16" s="55"/>
      <c r="DL16" s="55"/>
      <c r="DM16" s="55"/>
      <c r="DN16" s="55"/>
      <c r="DO16" s="55"/>
      <c r="DP16" s="235"/>
    </row>
    <row r="17" spans="2:120" s="57" customFormat="1">
      <c r="B17" s="5" t="s">
        <v>21</v>
      </c>
      <c r="C17" s="5" t="str">
        <f>IF(Kalba="EN",Data2!C42,Data2!B42)</f>
        <v>Veiklos pajamos, iš viso</v>
      </c>
      <c r="D17" s="58">
        <f>ROUND(SUM(D18:D20),0)</f>
        <v>0</v>
      </c>
      <c r="E17" s="58">
        <f>ROUND(SUM(E18:E20),0)</f>
        <v>0</v>
      </c>
      <c r="F17" s="58">
        <f>ROUND(SUM(F18:F20),0)</f>
        <v>0</v>
      </c>
      <c r="G17" s="58">
        <f t="shared" ref="G17:BR17" si="5">ROUND(SUM(G18:G20),0)</f>
        <v>0</v>
      </c>
      <c r="H17" s="58">
        <f t="shared" si="5"/>
        <v>0</v>
      </c>
      <c r="I17" s="58">
        <f t="shared" si="5"/>
        <v>0</v>
      </c>
      <c r="J17" s="58">
        <f t="shared" si="5"/>
        <v>0</v>
      </c>
      <c r="K17" s="58">
        <f t="shared" si="5"/>
        <v>0</v>
      </c>
      <c r="L17" s="58">
        <f t="shared" si="5"/>
        <v>0</v>
      </c>
      <c r="M17" s="58">
        <f t="shared" si="5"/>
        <v>0</v>
      </c>
      <c r="N17" s="58">
        <f t="shared" si="5"/>
        <v>0</v>
      </c>
      <c r="O17" s="58">
        <f t="shared" si="5"/>
        <v>0</v>
      </c>
      <c r="P17" s="58">
        <f t="shared" si="5"/>
        <v>0</v>
      </c>
      <c r="Q17" s="58">
        <f t="shared" si="5"/>
        <v>0</v>
      </c>
      <c r="R17" s="58">
        <f t="shared" si="5"/>
        <v>0</v>
      </c>
      <c r="S17" s="58">
        <f t="shared" si="5"/>
        <v>0</v>
      </c>
      <c r="T17" s="58">
        <f t="shared" si="5"/>
        <v>0</v>
      </c>
      <c r="U17" s="58">
        <f t="shared" si="5"/>
        <v>0</v>
      </c>
      <c r="V17" s="58">
        <f t="shared" si="5"/>
        <v>0</v>
      </c>
      <c r="W17" s="58">
        <f t="shared" si="5"/>
        <v>0</v>
      </c>
      <c r="X17" s="58">
        <f t="shared" si="5"/>
        <v>0</v>
      </c>
      <c r="Y17" s="58">
        <f t="shared" si="5"/>
        <v>0</v>
      </c>
      <c r="Z17" s="58">
        <f t="shared" si="5"/>
        <v>0</v>
      </c>
      <c r="AA17" s="58">
        <f t="shared" si="5"/>
        <v>0</v>
      </c>
      <c r="AB17" s="58">
        <f t="shared" si="5"/>
        <v>0</v>
      </c>
      <c r="AC17" s="58">
        <f t="shared" si="5"/>
        <v>0</v>
      </c>
      <c r="AD17" s="58">
        <f t="shared" si="5"/>
        <v>0</v>
      </c>
      <c r="AE17" s="58">
        <f t="shared" si="5"/>
        <v>0</v>
      </c>
      <c r="AF17" s="58">
        <f t="shared" si="5"/>
        <v>0</v>
      </c>
      <c r="AG17" s="58">
        <f t="shared" si="5"/>
        <v>0</v>
      </c>
      <c r="AH17" s="58">
        <f t="shared" si="5"/>
        <v>0</v>
      </c>
      <c r="AI17" s="58">
        <f t="shared" si="5"/>
        <v>0</v>
      </c>
      <c r="AJ17" s="58">
        <f t="shared" si="5"/>
        <v>0</v>
      </c>
      <c r="AK17" s="58">
        <f t="shared" si="5"/>
        <v>0</v>
      </c>
      <c r="AL17" s="58">
        <f t="shared" si="5"/>
        <v>0</v>
      </c>
      <c r="AM17" s="58">
        <f t="shared" si="5"/>
        <v>0</v>
      </c>
      <c r="AN17" s="58">
        <f t="shared" si="5"/>
        <v>0</v>
      </c>
      <c r="AO17" s="58">
        <f t="shared" si="5"/>
        <v>0</v>
      </c>
      <c r="AP17" s="58">
        <f t="shared" si="5"/>
        <v>0</v>
      </c>
      <c r="AQ17" s="58">
        <f t="shared" si="5"/>
        <v>0</v>
      </c>
      <c r="AR17" s="58">
        <f t="shared" si="5"/>
        <v>0</v>
      </c>
      <c r="AS17" s="58">
        <f t="shared" si="5"/>
        <v>0</v>
      </c>
      <c r="AT17" s="58">
        <f t="shared" si="5"/>
        <v>0</v>
      </c>
      <c r="AU17" s="58">
        <f t="shared" si="5"/>
        <v>0</v>
      </c>
      <c r="AV17" s="58">
        <f t="shared" si="5"/>
        <v>0</v>
      </c>
      <c r="AW17" s="58">
        <f t="shared" si="5"/>
        <v>0</v>
      </c>
      <c r="AX17" s="58">
        <f t="shared" si="5"/>
        <v>0</v>
      </c>
      <c r="AY17" s="58">
        <f t="shared" si="5"/>
        <v>0</v>
      </c>
      <c r="AZ17" s="58">
        <f t="shared" si="5"/>
        <v>0</v>
      </c>
      <c r="BA17" s="58">
        <f t="shared" si="5"/>
        <v>0</v>
      </c>
      <c r="BB17" s="58">
        <f t="shared" si="5"/>
        <v>0</v>
      </c>
      <c r="BC17" s="58">
        <f t="shared" si="5"/>
        <v>0</v>
      </c>
      <c r="BD17" s="58">
        <f t="shared" si="5"/>
        <v>0</v>
      </c>
      <c r="BE17" s="58">
        <f t="shared" si="5"/>
        <v>0</v>
      </c>
      <c r="BF17" s="58">
        <f t="shared" si="5"/>
        <v>0</v>
      </c>
      <c r="BG17" s="58">
        <f t="shared" si="5"/>
        <v>0</v>
      </c>
      <c r="BH17" s="58">
        <f t="shared" si="5"/>
        <v>0</v>
      </c>
      <c r="BI17" s="58">
        <f t="shared" si="5"/>
        <v>0</v>
      </c>
      <c r="BJ17" s="58">
        <f t="shared" si="5"/>
        <v>0</v>
      </c>
      <c r="BK17" s="58">
        <f t="shared" si="5"/>
        <v>0</v>
      </c>
      <c r="BL17" s="58">
        <f t="shared" si="5"/>
        <v>0</v>
      </c>
      <c r="BM17" s="58">
        <f t="shared" si="5"/>
        <v>0</v>
      </c>
      <c r="BN17" s="58">
        <f t="shared" si="5"/>
        <v>0</v>
      </c>
      <c r="BO17" s="58">
        <f t="shared" si="5"/>
        <v>0</v>
      </c>
      <c r="BP17" s="58">
        <f t="shared" si="5"/>
        <v>0</v>
      </c>
      <c r="BQ17" s="58">
        <f t="shared" si="5"/>
        <v>0</v>
      </c>
      <c r="BR17" s="58">
        <f t="shared" si="5"/>
        <v>0</v>
      </c>
      <c r="BS17" s="58">
        <f t="shared" ref="BS17:DA17" si="6">ROUND(SUM(BS18:BS20),0)</f>
        <v>0</v>
      </c>
      <c r="BT17" s="58">
        <f t="shared" si="6"/>
        <v>0</v>
      </c>
      <c r="BU17" s="58">
        <f t="shared" si="6"/>
        <v>0</v>
      </c>
      <c r="BV17" s="58">
        <f t="shared" si="6"/>
        <v>0</v>
      </c>
      <c r="BW17" s="58">
        <f t="shared" si="6"/>
        <v>0</v>
      </c>
      <c r="BX17" s="58">
        <f t="shared" si="6"/>
        <v>0</v>
      </c>
      <c r="BY17" s="58">
        <f t="shared" si="6"/>
        <v>0</v>
      </c>
      <c r="BZ17" s="58">
        <f t="shared" si="6"/>
        <v>0</v>
      </c>
      <c r="CA17" s="58">
        <f t="shared" si="6"/>
        <v>0</v>
      </c>
      <c r="CB17" s="58">
        <f t="shared" si="6"/>
        <v>0</v>
      </c>
      <c r="CC17" s="58">
        <f t="shared" si="6"/>
        <v>0</v>
      </c>
      <c r="CD17" s="58">
        <f t="shared" si="6"/>
        <v>0</v>
      </c>
      <c r="CE17" s="58">
        <f t="shared" si="6"/>
        <v>0</v>
      </c>
      <c r="CF17" s="58">
        <f t="shared" si="6"/>
        <v>0</v>
      </c>
      <c r="CG17" s="58">
        <f t="shared" si="6"/>
        <v>0</v>
      </c>
      <c r="CH17" s="58">
        <f t="shared" si="6"/>
        <v>0</v>
      </c>
      <c r="CI17" s="58">
        <f t="shared" si="6"/>
        <v>0</v>
      </c>
      <c r="CJ17" s="58">
        <f t="shared" si="6"/>
        <v>0</v>
      </c>
      <c r="CK17" s="58">
        <f t="shared" si="6"/>
        <v>0</v>
      </c>
      <c r="CL17" s="58">
        <f t="shared" si="6"/>
        <v>0</v>
      </c>
      <c r="CM17" s="58">
        <f t="shared" si="6"/>
        <v>0</v>
      </c>
      <c r="CN17" s="58">
        <f t="shared" si="6"/>
        <v>0</v>
      </c>
      <c r="CO17" s="58">
        <f t="shared" si="6"/>
        <v>0</v>
      </c>
      <c r="CP17" s="58">
        <f t="shared" si="6"/>
        <v>0</v>
      </c>
      <c r="CQ17" s="58">
        <f t="shared" si="6"/>
        <v>0</v>
      </c>
      <c r="CR17" s="58">
        <f t="shared" si="6"/>
        <v>0</v>
      </c>
      <c r="CS17" s="58">
        <f t="shared" si="6"/>
        <v>0</v>
      </c>
      <c r="CT17" s="58">
        <f t="shared" si="6"/>
        <v>0</v>
      </c>
      <c r="CU17" s="58">
        <f t="shared" si="6"/>
        <v>0</v>
      </c>
      <c r="CV17" s="58">
        <f t="shared" si="6"/>
        <v>0</v>
      </c>
      <c r="CW17" s="58">
        <f t="shared" si="6"/>
        <v>0</v>
      </c>
      <c r="CX17" s="58">
        <f t="shared" si="6"/>
        <v>0</v>
      </c>
      <c r="CY17" s="58">
        <f t="shared" si="6"/>
        <v>0</v>
      </c>
      <c r="CZ17" s="58">
        <f t="shared" si="6"/>
        <v>0</v>
      </c>
      <c r="DA17" s="58">
        <f t="shared" si="6"/>
        <v>0</v>
      </c>
      <c r="DD17" s="229">
        <f>ROUND(SUM(DD18:DD20),0)</f>
        <v>0</v>
      </c>
      <c r="DE17" s="229">
        <f>ROUND(SUM(DE18:DE20),0)</f>
        <v>0</v>
      </c>
      <c r="DF17" s="236"/>
      <c r="DG17" s="59"/>
      <c r="DH17" s="59"/>
      <c r="DI17" s="59"/>
      <c r="DJ17" s="59"/>
      <c r="DK17" s="59"/>
      <c r="DL17" s="59"/>
      <c r="DM17" s="59"/>
      <c r="DN17" s="59"/>
      <c r="DO17" s="59"/>
      <c r="DP17" s="237"/>
    </row>
    <row r="18" spans="2:120">
      <c r="B18" s="60" t="s">
        <v>22</v>
      </c>
      <c r="C18" s="4" t="str">
        <f>IF(Kalba="EN",Data2!C43,Data2!B43)</f>
        <v>Prekių pardavimo pajamos</v>
      </c>
      <c r="D18" s="61">
        <f>F18+NPV(FDN,G18:INDEX(G18:DA18,PAL))</f>
        <v>0</v>
      </c>
      <c r="E18" s="61">
        <f>SUMIF($F$5:$DA$5,"&lt;="&amp;PAL,$F18:$DA18)</f>
        <v>0</v>
      </c>
      <c r="F18" s="74">
        <v>0</v>
      </c>
      <c r="G18" s="74">
        <v>0</v>
      </c>
      <c r="H18" s="74">
        <v>0</v>
      </c>
      <c r="I18" s="74">
        <v>0</v>
      </c>
      <c r="J18" s="74">
        <v>0</v>
      </c>
      <c r="K18" s="74">
        <v>0</v>
      </c>
      <c r="L18" s="74">
        <v>0</v>
      </c>
      <c r="M18" s="74">
        <v>0</v>
      </c>
      <c r="N18" s="74">
        <v>0</v>
      </c>
      <c r="O18" s="74">
        <v>0</v>
      </c>
      <c r="P18" s="74">
        <v>0</v>
      </c>
      <c r="Q18" s="74">
        <v>0</v>
      </c>
      <c r="R18" s="74">
        <v>0</v>
      </c>
      <c r="S18" s="74">
        <v>0</v>
      </c>
      <c r="T18" s="74">
        <v>0</v>
      </c>
      <c r="U18" s="74">
        <v>0</v>
      </c>
      <c r="V18" s="74">
        <v>0</v>
      </c>
      <c r="W18" s="74">
        <v>0</v>
      </c>
      <c r="X18" s="74">
        <v>0</v>
      </c>
      <c r="Y18" s="74">
        <v>0</v>
      </c>
      <c r="Z18" s="74">
        <v>0</v>
      </c>
      <c r="AA18" s="74">
        <v>0</v>
      </c>
      <c r="AB18" s="74">
        <v>0</v>
      </c>
      <c r="AC18" s="74">
        <v>0</v>
      </c>
      <c r="AD18" s="74">
        <v>0</v>
      </c>
      <c r="AE18" s="74">
        <v>0</v>
      </c>
      <c r="AF18" s="74">
        <v>0</v>
      </c>
      <c r="AG18" s="74">
        <v>0</v>
      </c>
      <c r="AH18" s="74">
        <v>0</v>
      </c>
      <c r="AI18" s="74">
        <v>0</v>
      </c>
      <c r="AJ18" s="74">
        <v>0</v>
      </c>
      <c r="AK18" s="74">
        <v>0</v>
      </c>
      <c r="AL18" s="74">
        <v>0</v>
      </c>
      <c r="AM18" s="74">
        <v>0</v>
      </c>
      <c r="AN18" s="74">
        <v>0</v>
      </c>
      <c r="AO18" s="74">
        <v>0</v>
      </c>
      <c r="AP18" s="74">
        <v>0</v>
      </c>
      <c r="AQ18" s="74">
        <v>0</v>
      </c>
      <c r="AR18" s="74">
        <v>0</v>
      </c>
      <c r="AS18" s="74">
        <v>0</v>
      </c>
      <c r="AT18" s="74">
        <v>0</v>
      </c>
      <c r="AU18" s="74">
        <v>0</v>
      </c>
      <c r="AV18" s="74">
        <v>0</v>
      </c>
      <c r="AW18" s="74">
        <v>0</v>
      </c>
      <c r="AX18" s="74">
        <v>0</v>
      </c>
      <c r="AY18" s="74">
        <v>0</v>
      </c>
      <c r="AZ18" s="74">
        <v>0</v>
      </c>
      <c r="BA18" s="74">
        <v>0</v>
      </c>
      <c r="BB18" s="74">
        <v>0</v>
      </c>
      <c r="BC18" s="74">
        <v>0</v>
      </c>
      <c r="BD18" s="74">
        <v>0</v>
      </c>
      <c r="BE18" s="74">
        <v>0</v>
      </c>
      <c r="BF18" s="74">
        <v>0</v>
      </c>
      <c r="BG18" s="74">
        <v>0</v>
      </c>
      <c r="BH18" s="74">
        <v>0</v>
      </c>
      <c r="BI18" s="74">
        <v>0</v>
      </c>
      <c r="BJ18" s="74">
        <v>0</v>
      </c>
      <c r="BK18" s="74">
        <v>0</v>
      </c>
      <c r="BL18" s="74">
        <v>0</v>
      </c>
      <c r="BM18" s="74">
        <v>0</v>
      </c>
      <c r="BN18" s="74">
        <v>0</v>
      </c>
      <c r="BO18" s="74">
        <v>0</v>
      </c>
      <c r="BP18" s="74">
        <v>0</v>
      </c>
      <c r="BQ18" s="74">
        <v>0</v>
      </c>
      <c r="BR18" s="74">
        <v>0</v>
      </c>
      <c r="BS18" s="74">
        <v>0</v>
      </c>
      <c r="BT18" s="74">
        <v>0</v>
      </c>
      <c r="BU18" s="74">
        <v>0</v>
      </c>
      <c r="BV18" s="74">
        <v>0</v>
      </c>
      <c r="BW18" s="74">
        <v>0</v>
      </c>
      <c r="BX18" s="74">
        <v>0</v>
      </c>
      <c r="BY18" s="74">
        <v>0</v>
      </c>
      <c r="BZ18" s="74">
        <v>0</v>
      </c>
      <c r="CA18" s="74">
        <v>0</v>
      </c>
      <c r="CB18" s="74">
        <v>0</v>
      </c>
      <c r="CC18" s="74">
        <v>0</v>
      </c>
      <c r="CD18" s="74">
        <v>0</v>
      </c>
      <c r="CE18" s="74">
        <v>0</v>
      </c>
      <c r="CF18" s="74">
        <v>0</v>
      </c>
      <c r="CG18" s="74">
        <v>0</v>
      </c>
      <c r="CH18" s="74">
        <v>0</v>
      </c>
      <c r="CI18" s="74">
        <v>0</v>
      </c>
      <c r="CJ18" s="74">
        <v>0</v>
      </c>
      <c r="CK18" s="74">
        <v>0</v>
      </c>
      <c r="CL18" s="74">
        <v>0</v>
      </c>
      <c r="CM18" s="74">
        <v>0</v>
      </c>
      <c r="CN18" s="74">
        <v>0</v>
      </c>
      <c r="CO18" s="74">
        <v>0</v>
      </c>
      <c r="CP18" s="74">
        <v>0</v>
      </c>
      <c r="CQ18" s="74">
        <v>0</v>
      </c>
      <c r="CR18" s="74">
        <v>0</v>
      </c>
      <c r="CS18" s="74">
        <v>0</v>
      </c>
      <c r="CT18" s="74">
        <v>0</v>
      </c>
      <c r="CU18" s="74">
        <v>0</v>
      </c>
      <c r="CV18" s="74">
        <v>0</v>
      </c>
      <c r="CW18" s="74">
        <v>0</v>
      </c>
      <c r="CX18" s="74">
        <v>0</v>
      </c>
      <c r="CY18" s="74">
        <v>0</v>
      </c>
      <c r="CZ18" s="74">
        <v>0</v>
      </c>
      <c r="DA18" s="74">
        <v>0</v>
      </c>
      <c r="DD18" s="230">
        <f>F18+NPV(SDN,G18:INDEX(G18:DA18,PAL))</f>
        <v>0</v>
      </c>
      <c r="DE18" s="262">
        <f>IFERROR(SUMPRODUCT(F18+NPV(SDN,G18:INDEX(G18:DA18,PAL)),Data1!D13),0)</f>
        <v>0</v>
      </c>
      <c r="DF18" s="234">
        <f t="shared" si="4"/>
        <v>0</v>
      </c>
      <c r="DG18" s="55">
        <f>IF(COUNT(F18:INDEX(F18:DA18,PAL+1))&lt;&gt;PAL+1,"Klaida",0)</f>
        <v>0</v>
      </c>
      <c r="DH18" s="55"/>
      <c r="DI18" s="55"/>
      <c r="DJ18" s="55"/>
      <c r="DK18" s="55"/>
      <c r="DL18" s="55"/>
      <c r="DM18" s="55"/>
      <c r="DN18" s="55"/>
      <c r="DO18" s="55"/>
      <c r="DP18" s="235"/>
    </row>
    <row r="19" spans="2:120">
      <c r="B19" s="60" t="s">
        <v>23</v>
      </c>
      <c r="C19" s="4" t="str">
        <f>IF(Kalba="EN",Data2!C44,Data2!B44)</f>
        <v>Paslaugų suteikimo pajamos</v>
      </c>
      <c r="D19" s="61">
        <f>F19+NPV(FDN,G19:INDEX(G19:DA19,PAL))</f>
        <v>0</v>
      </c>
      <c r="E19" s="61">
        <f>SUMIF($F$5:$DA$5,"&lt;="&amp;PAL,$F19:$DA19)</f>
        <v>0</v>
      </c>
      <c r="F19" s="74">
        <v>0</v>
      </c>
      <c r="G19" s="74">
        <v>0</v>
      </c>
      <c r="H19" s="74">
        <v>0</v>
      </c>
      <c r="I19" s="74">
        <v>0</v>
      </c>
      <c r="J19" s="74">
        <v>0</v>
      </c>
      <c r="K19" s="74">
        <v>0</v>
      </c>
      <c r="L19" s="74">
        <v>0</v>
      </c>
      <c r="M19" s="74">
        <v>0</v>
      </c>
      <c r="N19" s="74">
        <v>0</v>
      </c>
      <c r="O19" s="74">
        <v>0</v>
      </c>
      <c r="P19" s="74">
        <v>0</v>
      </c>
      <c r="Q19" s="74">
        <v>0</v>
      </c>
      <c r="R19" s="74">
        <v>0</v>
      </c>
      <c r="S19" s="74">
        <v>0</v>
      </c>
      <c r="T19" s="74">
        <v>0</v>
      </c>
      <c r="U19" s="74">
        <v>0</v>
      </c>
      <c r="V19" s="74">
        <v>0</v>
      </c>
      <c r="W19" s="74">
        <v>0</v>
      </c>
      <c r="X19" s="74">
        <v>0</v>
      </c>
      <c r="Y19" s="74">
        <v>0</v>
      </c>
      <c r="Z19" s="74">
        <v>0</v>
      </c>
      <c r="AA19" s="74">
        <v>0</v>
      </c>
      <c r="AB19" s="74">
        <v>0</v>
      </c>
      <c r="AC19" s="74">
        <v>0</v>
      </c>
      <c r="AD19" s="74">
        <v>0</v>
      </c>
      <c r="AE19" s="74">
        <v>0</v>
      </c>
      <c r="AF19" s="74">
        <v>0</v>
      </c>
      <c r="AG19" s="74">
        <v>0</v>
      </c>
      <c r="AH19" s="74">
        <v>0</v>
      </c>
      <c r="AI19" s="74">
        <v>0</v>
      </c>
      <c r="AJ19" s="74">
        <v>0</v>
      </c>
      <c r="AK19" s="74">
        <v>0</v>
      </c>
      <c r="AL19" s="74">
        <v>0</v>
      </c>
      <c r="AM19" s="74">
        <v>0</v>
      </c>
      <c r="AN19" s="74">
        <v>0</v>
      </c>
      <c r="AO19" s="74">
        <v>0</v>
      </c>
      <c r="AP19" s="74">
        <v>0</v>
      </c>
      <c r="AQ19" s="74">
        <v>0</v>
      </c>
      <c r="AR19" s="74">
        <v>0</v>
      </c>
      <c r="AS19" s="74">
        <v>0</v>
      </c>
      <c r="AT19" s="74">
        <v>0</v>
      </c>
      <c r="AU19" s="74">
        <v>0</v>
      </c>
      <c r="AV19" s="74">
        <v>0</v>
      </c>
      <c r="AW19" s="74">
        <v>0</v>
      </c>
      <c r="AX19" s="74">
        <v>0</v>
      </c>
      <c r="AY19" s="74">
        <v>0</v>
      </c>
      <c r="AZ19" s="74">
        <v>0</v>
      </c>
      <c r="BA19" s="74">
        <v>0</v>
      </c>
      <c r="BB19" s="74">
        <v>0</v>
      </c>
      <c r="BC19" s="74">
        <v>0</v>
      </c>
      <c r="BD19" s="74">
        <v>0</v>
      </c>
      <c r="BE19" s="74">
        <v>0</v>
      </c>
      <c r="BF19" s="74">
        <v>0</v>
      </c>
      <c r="BG19" s="74">
        <v>0</v>
      </c>
      <c r="BH19" s="74">
        <v>0</v>
      </c>
      <c r="BI19" s="74">
        <v>0</v>
      </c>
      <c r="BJ19" s="74">
        <v>0</v>
      </c>
      <c r="BK19" s="74">
        <v>0</v>
      </c>
      <c r="BL19" s="74">
        <v>0</v>
      </c>
      <c r="BM19" s="74">
        <v>0</v>
      </c>
      <c r="BN19" s="74">
        <v>0</v>
      </c>
      <c r="BO19" s="74">
        <v>0</v>
      </c>
      <c r="BP19" s="74">
        <v>0</v>
      </c>
      <c r="BQ19" s="74">
        <v>0</v>
      </c>
      <c r="BR19" s="74">
        <v>0</v>
      </c>
      <c r="BS19" s="74">
        <v>0</v>
      </c>
      <c r="BT19" s="74">
        <v>0</v>
      </c>
      <c r="BU19" s="74">
        <v>0</v>
      </c>
      <c r="BV19" s="74">
        <v>0</v>
      </c>
      <c r="BW19" s="74">
        <v>0</v>
      </c>
      <c r="BX19" s="74">
        <v>0</v>
      </c>
      <c r="BY19" s="74">
        <v>0</v>
      </c>
      <c r="BZ19" s="74">
        <v>0</v>
      </c>
      <c r="CA19" s="74">
        <v>0</v>
      </c>
      <c r="CB19" s="74">
        <v>0</v>
      </c>
      <c r="CC19" s="74">
        <v>0</v>
      </c>
      <c r="CD19" s="74">
        <v>0</v>
      </c>
      <c r="CE19" s="74">
        <v>0</v>
      </c>
      <c r="CF19" s="74">
        <v>0</v>
      </c>
      <c r="CG19" s="74">
        <v>0</v>
      </c>
      <c r="CH19" s="74">
        <v>0</v>
      </c>
      <c r="CI19" s="74">
        <v>0</v>
      </c>
      <c r="CJ19" s="74">
        <v>0</v>
      </c>
      <c r="CK19" s="74">
        <v>0</v>
      </c>
      <c r="CL19" s="74">
        <v>0</v>
      </c>
      <c r="CM19" s="74">
        <v>0</v>
      </c>
      <c r="CN19" s="74">
        <v>0</v>
      </c>
      <c r="CO19" s="74">
        <v>0</v>
      </c>
      <c r="CP19" s="74">
        <v>0</v>
      </c>
      <c r="CQ19" s="74">
        <v>0</v>
      </c>
      <c r="CR19" s="74">
        <v>0</v>
      </c>
      <c r="CS19" s="74">
        <v>0</v>
      </c>
      <c r="CT19" s="74">
        <v>0</v>
      </c>
      <c r="CU19" s="74">
        <v>0</v>
      </c>
      <c r="CV19" s="74">
        <v>0</v>
      </c>
      <c r="CW19" s="74">
        <v>0</v>
      </c>
      <c r="CX19" s="74">
        <v>0</v>
      </c>
      <c r="CY19" s="74">
        <v>0</v>
      </c>
      <c r="CZ19" s="74">
        <v>0</v>
      </c>
      <c r="DA19" s="74">
        <v>0</v>
      </c>
      <c r="DD19" s="230">
        <f>F19+NPV(SDN,G19:INDEX(G19:DA19,PAL))</f>
        <v>0</v>
      </c>
      <c r="DE19" s="262">
        <f>IFERROR(SUMPRODUCT(F19+NPV(SDN,G19:INDEX(G19:DA19,PAL)),Data1!D14),0)</f>
        <v>0</v>
      </c>
      <c r="DF19" s="234">
        <f t="shared" si="4"/>
        <v>0</v>
      </c>
      <c r="DG19" s="55">
        <f>IF(COUNT(F19:INDEX(F19:DA19,PAL+1))&lt;&gt;PAL+1,"Klaida",0)</f>
        <v>0</v>
      </c>
      <c r="DH19" s="55"/>
      <c r="DI19" s="55"/>
      <c r="DJ19" s="55"/>
      <c r="DK19" s="55"/>
      <c r="DL19" s="55"/>
      <c r="DM19" s="55"/>
      <c r="DN19" s="55"/>
      <c r="DO19" s="55"/>
      <c r="DP19" s="235"/>
    </row>
    <row r="20" spans="2:120">
      <c r="B20" s="60" t="s">
        <v>24</v>
      </c>
      <c r="C20" s="4" t="str">
        <f>IF(Kalba="EN",Data2!C45,Data2!B45)</f>
        <v>Finansinės ir investicinės veiklos bei kitos pajamos</v>
      </c>
      <c r="D20" s="61">
        <f>F20+NPV(FDN,G20:INDEX(G20:DA20,PAL))</f>
        <v>0</v>
      </c>
      <c r="E20" s="61">
        <f>SUMIF($F$5:$DA$5,"&lt;="&amp;PAL,$F20:$DA20)</f>
        <v>0</v>
      </c>
      <c r="F20" s="74">
        <v>0</v>
      </c>
      <c r="G20" s="74">
        <v>0</v>
      </c>
      <c r="H20" s="74">
        <v>0</v>
      </c>
      <c r="I20" s="74">
        <v>0</v>
      </c>
      <c r="J20" s="74">
        <v>0</v>
      </c>
      <c r="K20" s="74">
        <v>0</v>
      </c>
      <c r="L20" s="74">
        <v>0</v>
      </c>
      <c r="M20" s="74">
        <v>0</v>
      </c>
      <c r="N20" s="74">
        <v>0</v>
      </c>
      <c r="O20" s="74">
        <v>0</v>
      </c>
      <c r="P20" s="74">
        <v>0</v>
      </c>
      <c r="Q20" s="74">
        <v>0</v>
      </c>
      <c r="R20" s="74">
        <v>0</v>
      </c>
      <c r="S20" s="74">
        <v>0</v>
      </c>
      <c r="T20" s="74">
        <v>0</v>
      </c>
      <c r="U20" s="74">
        <v>0</v>
      </c>
      <c r="V20" s="74">
        <v>0</v>
      </c>
      <c r="W20" s="74">
        <v>0</v>
      </c>
      <c r="X20" s="74">
        <v>0</v>
      </c>
      <c r="Y20" s="74">
        <v>0</v>
      </c>
      <c r="Z20" s="74">
        <v>0</v>
      </c>
      <c r="AA20" s="74">
        <v>0</v>
      </c>
      <c r="AB20" s="74">
        <v>0</v>
      </c>
      <c r="AC20" s="74">
        <v>0</v>
      </c>
      <c r="AD20" s="74">
        <v>0</v>
      </c>
      <c r="AE20" s="74">
        <v>0</v>
      </c>
      <c r="AF20" s="74">
        <v>0</v>
      </c>
      <c r="AG20" s="74">
        <v>0</v>
      </c>
      <c r="AH20" s="74">
        <v>0</v>
      </c>
      <c r="AI20" s="74">
        <v>0</v>
      </c>
      <c r="AJ20" s="74">
        <v>0</v>
      </c>
      <c r="AK20" s="74">
        <v>0</v>
      </c>
      <c r="AL20" s="74">
        <v>0</v>
      </c>
      <c r="AM20" s="74">
        <v>0</v>
      </c>
      <c r="AN20" s="74">
        <v>0</v>
      </c>
      <c r="AO20" s="74">
        <v>0</v>
      </c>
      <c r="AP20" s="74">
        <v>0</v>
      </c>
      <c r="AQ20" s="74">
        <v>0</v>
      </c>
      <c r="AR20" s="74">
        <v>0</v>
      </c>
      <c r="AS20" s="74">
        <v>0</v>
      </c>
      <c r="AT20" s="74">
        <v>0</v>
      </c>
      <c r="AU20" s="74">
        <v>0</v>
      </c>
      <c r="AV20" s="74">
        <v>0</v>
      </c>
      <c r="AW20" s="74">
        <v>0</v>
      </c>
      <c r="AX20" s="74">
        <v>0</v>
      </c>
      <c r="AY20" s="74">
        <v>0</v>
      </c>
      <c r="AZ20" s="74">
        <v>0</v>
      </c>
      <c r="BA20" s="74">
        <v>0</v>
      </c>
      <c r="BB20" s="74">
        <v>0</v>
      </c>
      <c r="BC20" s="74">
        <v>0</v>
      </c>
      <c r="BD20" s="74">
        <v>0</v>
      </c>
      <c r="BE20" s="74">
        <v>0</v>
      </c>
      <c r="BF20" s="74">
        <v>0</v>
      </c>
      <c r="BG20" s="74">
        <v>0</v>
      </c>
      <c r="BH20" s="74">
        <v>0</v>
      </c>
      <c r="BI20" s="74">
        <v>0</v>
      </c>
      <c r="BJ20" s="74">
        <v>0</v>
      </c>
      <c r="BK20" s="74">
        <v>0</v>
      </c>
      <c r="BL20" s="74">
        <v>0</v>
      </c>
      <c r="BM20" s="74">
        <v>0</v>
      </c>
      <c r="BN20" s="74">
        <v>0</v>
      </c>
      <c r="BO20" s="74">
        <v>0</v>
      </c>
      <c r="BP20" s="74">
        <v>0</v>
      </c>
      <c r="BQ20" s="74">
        <v>0</v>
      </c>
      <c r="BR20" s="74">
        <v>0</v>
      </c>
      <c r="BS20" s="74">
        <v>0</v>
      </c>
      <c r="BT20" s="74">
        <v>0</v>
      </c>
      <c r="BU20" s="74">
        <v>0</v>
      </c>
      <c r="BV20" s="74">
        <v>0</v>
      </c>
      <c r="BW20" s="74">
        <v>0</v>
      </c>
      <c r="BX20" s="74">
        <v>0</v>
      </c>
      <c r="BY20" s="74">
        <v>0</v>
      </c>
      <c r="BZ20" s="74">
        <v>0</v>
      </c>
      <c r="CA20" s="74">
        <v>0</v>
      </c>
      <c r="CB20" s="74">
        <v>0</v>
      </c>
      <c r="CC20" s="74">
        <v>0</v>
      </c>
      <c r="CD20" s="74">
        <v>0</v>
      </c>
      <c r="CE20" s="74">
        <v>0</v>
      </c>
      <c r="CF20" s="74">
        <v>0</v>
      </c>
      <c r="CG20" s="74">
        <v>0</v>
      </c>
      <c r="CH20" s="74">
        <v>0</v>
      </c>
      <c r="CI20" s="74">
        <v>0</v>
      </c>
      <c r="CJ20" s="74">
        <v>0</v>
      </c>
      <c r="CK20" s="74">
        <v>0</v>
      </c>
      <c r="CL20" s="74">
        <v>0</v>
      </c>
      <c r="CM20" s="74">
        <v>0</v>
      </c>
      <c r="CN20" s="74">
        <v>0</v>
      </c>
      <c r="CO20" s="74">
        <v>0</v>
      </c>
      <c r="CP20" s="74">
        <v>0</v>
      </c>
      <c r="CQ20" s="74">
        <v>0</v>
      </c>
      <c r="CR20" s="74">
        <v>0</v>
      </c>
      <c r="CS20" s="74">
        <v>0</v>
      </c>
      <c r="CT20" s="74">
        <v>0</v>
      </c>
      <c r="CU20" s="74">
        <v>0</v>
      </c>
      <c r="CV20" s="74">
        <v>0</v>
      </c>
      <c r="CW20" s="74">
        <v>0</v>
      </c>
      <c r="CX20" s="74">
        <v>0</v>
      </c>
      <c r="CY20" s="74">
        <v>0</v>
      </c>
      <c r="CZ20" s="74">
        <v>0</v>
      </c>
      <c r="DA20" s="74">
        <v>0</v>
      </c>
      <c r="DD20" s="230">
        <f>F20+NPV(SDN,G20:INDEX(G20:DA20,PAL))</f>
        <v>0</v>
      </c>
      <c r="DE20" s="262">
        <f>IFERROR(SUMPRODUCT(F20+NPV(SDN,G20:INDEX(G20:DA20,PAL)),Data1!D15),0)</f>
        <v>0</v>
      </c>
      <c r="DF20" s="234">
        <f t="shared" si="4"/>
        <v>0</v>
      </c>
      <c r="DG20" s="55">
        <f>IF(COUNT(F20:INDEX(F20:DA20,PAL+1))&lt;&gt;PAL+1,"Klaida",0)</f>
        <v>0</v>
      </c>
      <c r="DH20" s="55"/>
      <c r="DI20" s="55"/>
      <c r="DJ20" s="55"/>
      <c r="DK20" s="55"/>
      <c r="DL20" s="55"/>
      <c r="DM20" s="55"/>
      <c r="DN20" s="55"/>
      <c r="DO20" s="55"/>
      <c r="DP20" s="235"/>
    </row>
    <row r="21" spans="2:120" s="57" customFormat="1">
      <c r="B21" s="5" t="s">
        <v>25</v>
      </c>
      <c r="C21" s="5" t="str">
        <f>IF(Kalba="EN",Data2!C46,Data2!B46)</f>
        <v>Veiklos ir finansinės išlaidos, iš viso</v>
      </c>
      <c r="D21" s="58">
        <f>ROUND(SUM(D22,D29),0)</f>
        <v>0</v>
      </c>
      <c r="E21" s="58">
        <f>ROUND(SUM(E22,E29),0)</f>
        <v>0</v>
      </c>
      <c r="F21" s="58">
        <f>ROUND(SUM(F22,F29),0)</f>
        <v>0</v>
      </c>
      <c r="G21" s="58">
        <f t="shared" ref="G21:BR21" si="7">ROUND(SUM(G22,G29),0)</f>
        <v>0</v>
      </c>
      <c r="H21" s="58">
        <f t="shared" si="7"/>
        <v>0</v>
      </c>
      <c r="I21" s="58">
        <f t="shared" si="7"/>
        <v>0</v>
      </c>
      <c r="J21" s="58">
        <f t="shared" si="7"/>
        <v>0</v>
      </c>
      <c r="K21" s="58">
        <f t="shared" si="7"/>
        <v>0</v>
      </c>
      <c r="L21" s="58">
        <f t="shared" si="7"/>
        <v>0</v>
      </c>
      <c r="M21" s="58">
        <f t="shared" si="7"/>
        <v>0</v>
      </c>
      <c r="N21" s="58">
        <f t="shared" si="7"/>
        <v>0</v>
      </c>
      <c r="O21" s="58">
        <f t="shared" si="7"/>
        <v>0</v>
      </c>
      <c r="P21" s="58">
        <f t="shared" si="7"/>
        <v>0</v>
      </c>
      <c r="Q21" s="58">
        <f t="shared" si="7"/>
        <v>0</v>
      </c>
      <c r="R21" s="58">
        <f t="shared" si="7"/>
        <v>0</v>
      </c>
      <c r="S21" s="58">
        <f t="shared" si="7"/>
        <v>0</v>
      </c>
      <c r="T21" s="58">
        <f t="shared" si="7"/>
        <v>0</v>
      </c>
      <c r="U21" s="58">
        <f t="shared" si="7"/>
        <v>0</v>
      </c>
      <c r="V21" s="58">
        <f t="shared" si="7"/>
        <v>0</v>
      </c>
      <c r="W21" s="58">
        <f t="shared" si="7"/>
        <v>0</v>
      </c>
      <c r="X21" s="58">
        <f t="shared" si="7"/>
        <v>0</v>
      </c>
      <c r="Y21" s="58">
        <f t="shared" si="7"/>
        <v>0</v>
      </c>
      <c r="Z21" s="58">
        <f t="shared" si="7"/>
        <v>0</v>
      </c>
      <c r="AA21" s="58">
        <f t="shared" si="7"/>
        <v>0</v>
      </c>
      <c r="AB21" s="58">
        <f t="shared" si="7"/>
        <v>0</v>
      </c>
      <c r="AC21" s="58">
        <f t="shared" si="7"/>
        <v>0</v>
      </c>
      <c r="AD21" s="58">
        <f t="shared" si="7"/>
        <v>0</v>
      </c>
      <c r="AE21" s="58">
        <f t="shared" si="7"/>
        <v>0</v>
      </c>
      <c r="AF21" s="58">
        <f t="shared" si="7"/>
        <v>0</v>
      </c>
      <c r="AG21" s="58">
        <f t="shared" si="7"/>
        <v>0</v>
      </c>
      <c r="AH21" s="58">
        <f t="shared" si="7"/>
        <v>0</v>
      </c>
      <c r="AI21" s="58">
        <f t="shared" si="7"/>
        <v>0</v>
      </c>
      <c r="AJ21" s="58">
        <f t="shared" si="7"/>
        <v>0</v>
      </c>
      <c r="AK21" s="58">
        <f t="shared" si="7"/>
        <v>0</v>
      </c>
      <c r="AL21" s="58">
        <f t="shared" si="7"/>
        <v>0</v>
      </c>
      <c r="AM21" s="58">
        <f t="shared" si="7"/>
        <v>0</v>
      </c>
      <c r="AN21" s="58">
        <f t="shared" si="7"/>
        <v>0</v>
      </c>
      <c r="AO21" s="58">
        <f t="shared" si="7"/>
        <v>0</v>
      </c>
      <c r="AP21" s="58">
        <f t="shared" si="7"/>
        <v>0</v>
      </c>
      <c r="AQ21" s="58">
        <f t="shared" si="7"/>
        <v>0</v>
      </c>
      <c r="AR21" s="58">
        <f t="shared" si="7"/>
        <v>0</v>
      </c>
      <c r="AS21" s="58">
        <f t="shared" si="7"/>
        <v>0</v>
      </c>
      <c r="AT21" s="58">
        <f t="shared" si="7"/>
        <v>0</v>
      </c>
      <c r="AU21" s="58">
        <f t="shared" si="7"/>
        <v>0</v>
      </c>
      <c r="AV21" s="58">
        <f t="shared" si="7"/>
        <v>0</v>
      </c>
      <c r="AW21" s="58">
        <f t="shared" si="7"/>
        <v>0</v>
      </c>
      <c r="AX21" s="58">
        <f t="shared" si="7"/>
        <v>0</v>
      </c>
      <c r="AY21" s="58">
        <f t="shared" si="7"/>
        <v>0</v>
      </c>
      <c r="AZ21" s="58">
        <f t="shared" si="7"/>
        <v>0</v>
      </c>
      <c r="BA21" s="58">
        <f t="shared" si="7"/>
        <v>0</v>
      </c>
      <c r="BB21" s="58">
        <f t="shared" si="7"/>
        <v>0</v>
      </c>
      <c r="BC21" s="58">
        <f t="shared" si="7"/>
        <v>0</v>
      </c>
      <c r="BD21" s="58">
        <f t="shared" si="7"/>
        <v>0</v>
      </c>
      <c r="BE21" s="58">
        <f t="shared" si="7"/>
        <v>0</v>
      </c>
      <c r="BF21" s="58">
        <f t="shared" si="7"/>
        <v>0</v>
      </c>
      <c r="BG21" s="58">
        <f t="shared" si="7"/>
        <v>0</v>
      </c>
      <c r="BH21" s="58">
        <f t="shared" si="7"/>
        <v>0</v>
      </c>
      <c r="BI21" s="58">
        <f t="shared" si="7"/>
        <v>0</v>
      </c>
      <c r="BJ21" s="58">
        <f t="shared" si="7"/>
        <v>0</v>
      </c>
      <c r="BK21" s="58">
        <f t="shared" si="7"/>
        <v>0</v>
      </c>
      <c r="BL21" s="58">
        <f t="shared" si="7"/>
        <v>0</v>
      </c>
      <c r="BM21" s="58">
        <f t="shared" si="7"/>
        <v>0</v>
      </c>
      <c r="BN21" s="58">
        <f t="shared" si="7"/>
        <v>0</v>
      </c>
      <c r="BO21" s="58">
        <f t="shared" si="7"/>
        <v>0</v>
      </c>
      <c r="BP21" s="58">
        <f t="shared" si="7"/>
        <v>0</v>
      </c>
      <c r="BQ21" s="58">
        <f t="shared" si="7"/>
        <v>0</v>
      </c>
      <c r="BR21" s="58">
        <f t="shared" si="7"/>
        <v>0</v>
      </c>
      <c r="BS21" s="58">
        <f t="shared" ref="BS21:DA21" si="8">ROUND(SUM(BS22,BS29),0)</f>
        <v>0</v>
      </c>
      <c r="BT21" s="58">
        <f t="shared" si="8"/>
        <v>0</v>
      </c>
      <c r="BU21" s="58">
        <f t="shared" si="8"/>
        <v>0</v>
      </c>
      <c r="BV21" s="58">
        <f t="shared" si="8"/>
        <v>0</v>
      </c>
      <c r="BW21" s="58">
        <f t="shared" si="8"/>
        <v>0</v>
      </c>
      <c r="BX21" s="58">
        <f t="shared" si="8"/>
        <v>0</v>
      </c>
      <c r="BY21" s="58">
        <f t="shared" si="8"/>
        <v>0</v>
      </c>
      <c r="BZ21" s="58">
        <f t="shared" si="8"/>
        <v>0</v>
      </c>
      <c r="CA21" s="58">
        <f t="shared" si="8"/>
        <v>0</v>
      </c>
      <c r="CB21" s="58">
        <f t="shared" si="8"/>
        <v>0</v>
      </c>
      <c r="CC21" s="58">
        <f t="shared" si="8"/>
        <v>0</v>
      </c>
      <c r="CD21" s="58">
        <f t="shared" si="8"/>
        <v>0</v>
      </c>
      <c r="CE21" s="58">
        <f t="shared" si="8"/>
        <v>0</v>
      </c>
      <c r="CF21" s="58">
        <f t="shared" si="8"/>
        <v>0</v>
      </c>
      <c r="CG21" s="58">
        <f t="shared" si="8"/>
        <v>0</v>
      </c>
      <c r="CH21" s="58">
        <f t="shared" si="8"/>
        <v>0</v>
      </c>
      <c r="CI21" s="58">
        <f t="shared" si="8"/>
        <v>0</v>
      </c>
      <c r="CJ21" s="58">
        <f t="shared" si="8"/>
        <v>0</v>
      </c>
      <c r="CK21" s="58">
        <f t="shared" si="8"/>
        <v>0</v>
      </c>
      <c r="CL21" s="58">
        <f t="shared" si="8"/>
        <v>0</v>
      </c>
      <c r="CM21" s="58">
        <f t="shared" si="8"/>
        <v>0</v>
      </c>
      <c r="CN21" s="58">
        <f t="shared" si="8"/>
        <v>0</v>
      </c>
      <c r="CO21" s="58">
        <f t="shared" si="8"/>
        <v>0</v>
      </c>
      <c r="CP21" s="58">
        <f t="shared" si="8"/>
        <v>0</v>
      </c>
      <c r="CQ21" s="58">
        <f t="shared" si="8"/>
        <v>0</v>
      </c>
      <c r="CR21" s="58">
        <f t="shared" si="8"/>
        <v>0</v>
      </c>
      <c r="CS21" s="58">
        <f t="shared" si="8"/>
        <v>0</v>
      </c>
      <c r="CT21" s="58">
        <f t="shared" si="8"/>
        <v>0</v>
      </c>
      <c r="CU21" s="58">
        <f t="shared" si="8"/>
        <v>0</v>
      </c>
      <c r="CV21" s="58">
        <f t="shared" si="8"/>
        <v>0</v>
      </c>
      <c r="CW21" s="58">
        <f t="shared" si="8"/>
        <v>0</v>
      </c>
      <c r="CX21" s="58">
        <f t="shared" si="8"/>
        <v>0</v>
      </c>
      <c r="CY21" s="58">
        <f t="shared" si="8"/>
        <v>0</v>
      </c>
      <c r="CZ21" s="58">
        <f t="shared" si="8"/>
        <v>0</v>
      </c>
      <c r="DA21" s="58">
        <f t="shared" si="8"/>
        <v>0</v>
      </c>
      <c r="DD21" s="229">
        <f>ROUND(SUM(DD22,DD29),0)</f>
        <v>0</v>
      </c>
      <c r="DE21" s="229">
        <f>ROUND(SUM(DE22,DE29),0)</f>
        <v>0</v>
      </c>
      <c r="DF21" s="236"/>
      <c r="DG21" s="59"/>
      <c r="DH21" s="59"/>
      <c r="DI21" s="59"/>
      <c r="DJ21" s="59"/>
      <c r="DK21" s="59"/>
      <c r="DL21" s="59"/>
      <c r="DM21" s="59"/>
      <c r="DN21" s="59"/>
      <c r="DO21" s="59"/>
      <c r="DP21" s="237"/>
    </row>
    <row r="22" spans="2:120" s="57" customFormat="1">
      <c r="B22" s="62" t="s">
        <v>261</v>
      </c>
      <c r="C22" s="5" t="str">
        <f>IF(Kalba="EN",Data2!C47,Data2!B47)</f>
        <v>Veiklos išlaidos</v>
      </c>
      <c r="D22" s="58">
        <f>ROUND(SUM(D23:D28),0)</f>
        <v>0</v>
      </c>
      <c r="E22" s="58">
        <f>ROUND(SUM(E23:E28),0)</f>
        <v>0</v>
      </c>
      <c r="F22" s="58">
        <f>ROUND(SUM(F23:F28),0)</f>
        <v>0</v>
      </c>
      <c r="G22" s="58">
        <f t="shared" ref="G22:BR22" si="9">ROUND(SUM(G23:G28),0)</f>
        <v>0</v>
      </c>
      <c r="H22" s="58">
        <f t="shared" si="9"/>
        <v>0</v>
      </c>
      <c r="I22" s="58">
        <f t="shared" si="9"/>
        <v>0</v>
      </c>
      <c r="J22" s="58">
        <f t="shared" si="9"/>
        <v>0</v>
      </c>
      <c r="K22" s="58">
        <f t="shared" si="9"/>
        <v>0</v>
      </c>
      <c r="L22" s="58">
        <f t="shared" si="9"/>
        <v>0</v>
      </c>
      <c r="M22" s="58">
        <f t="shared" si="9"/>
        <v>0</v>
      </c>
      <c r="N22" s="58">
        <f t="shared" si="9"/>
        <v>0</v>
      </c>
      <c r="O22" s="58">
        <f t="shared" si="9"/>
        <v>0</v>
      </c>
      <c r="P22" s="58">
        <f t="shared" si="9"/>
        <v>0</v>
      </c>
      <c r="Q22" s="58">
        <f t="shared" si="9"/>
        <v>0</v>
      </c>
      <c r="R22" s="58">
        <f t="shared" si="9"/>
        <v>0</v>
      </c>
      <c r="S22" s="58">
        <f t="shared" si="9"/>
        <v>0</v>
      </c>
      <c r="T22" s="58">
        <f t="shared" si="9"/>
        <v>0</v>
      </c>
      <c r="U22" s="58">
        <f t="shared" si="9"/>
        <v>0</v>
      </c>
      <c r="V22" s="58">
        <f t="shared" si="9"/>
        <v>0</v>
      </c>
      <c r="W22" s="58">
        <f t="shared" si="9"/>
        <v>0</v>
      </c>
      <c r="X22" s="58">
        <f t="shared" si="9"/>
        <v>0</v>
      </c>
      <c r="Y22" s="58">
        <f t="shared" si="9"/>
        <v>0</v>
      </c>
      <c r="Z22" s="58">
        <f t="shared" si="9"/>
        <v>0</v>
      </c>
      <c r="AA22" s="58">
        <f t="shared" si="9"/>
        <v>0</v>
      </c>
      <c r="AB22" s="58">
        <f t="shared" si="9"/>
        <v>0</v>
      </c>
      <c r="AC22" s="58">
        <f t="shared" si="9"/>
        <v>0</v>
      </c>
      <c r="AD22" s="58">
        <f t="shared" si="9"/>
        <v>0</v>
      </c>
      <c r="AE22" s="58">
        <f t="shared" si="9"/>
        <v>0</v>
      </c>
      <c r="AF22" s="58">
        <f t="shared" si="9"/>
        <v>0</v>
      </c>
      <c r="AG22" s="58">
        <f t="shared" si="9"/>
        <v>0</v>
      </c>
      <c r="AH22" s="58">
        <f t="shared" si="9"/>
        <v>0</v>
      </c>
      <c r="AI22" s="58">
        <f t="shared" si="9"/>
        <v>0</v>
      </c>
      <c r="AJ22" s="58">
        <f t="shared" si="9"/>
        <v>0</v>
      </c>
      <c r="AK22" s="58">
        <f t="shared" si="9"/>
        <v>0</v>
      </c>
      <c r="AL22" s="58">
        <f t="shared" si="9"/>
        <v>0</v>
      </c>
      <c r="AM22" s="58">
        <f t="shared" si="9"/>
        <v>0</v>
      </c>
      <c r="AN22" s="58">
        <f t="shared" si="9"/>
        <v>0</v>
      </c>
      <c r="AO22" s="58">
        <f t="shared" si="9"/>
        <v>0</v>
      </c>
      <c r="AP22" s="58">
        <f t="shared" si="9"/>
        <v>0</v>
      </c>
      <c r="AQ22" s="58">
        <f t="shared" si="9"/>
        <v>0</v>
      </c>
      <c r="AR22" s="58">
        <f t="shared" si="9"/>
        <v>0</v>
      </c>
      <c r="AS22" s="58">
        <f t="shared" si="9"/>
        <v>0</v>
      </c>
      <c r="AT22" s="58">
        <f t="shared" si="9"/>
        <v>0</v>
      </c>
      <c r="AU22" s="58">
        <f t="shared" si="9"/>
        <v>0</v>
      </c>
      <c r="AV22" s="58">
        <f t="shared" si="9"/>
        <v>0</v>
      </c>
      <c r="AW22" s="58">
        <f t="shared" si="9"/>
        <v>0</v>
      </c>
      <c r="AX22" s="58">
        <f t="shared" si="9"/>
        <v>0</v>
      </c>
      <c r="AY22" s="58">
        <f t="shared" si="9"/>
        <v>0</v>
      </c>
      <c r="AZ22" s="58">
        <f t="shared" si="9"/>
        <v>0</v>
      </c>
      <c r="BA22" s="58">
        <f t="shared" si="9"/>
        <v>0</v>
      </c>
      <c r="BB22" s="58">
        <f t="shared" si="9"/>
        <v>0</v>
      </c>
      <c r="BC22" s="58">
        <f t="shared" si="9"/>
        <v>0</v>
      </c>
      <c r="BD22" s="58">
        <f t="shared" si="9"/>
        <v>0</v>
      </c>
      <c r="BE22" s="58">
        <f t="shared" si="9"/>
        <v>0</v>
      </c>
      <c r="BF22" s="58">
        <f t="shared" si="9"/>
        <v>0</v>
      </c>
      <c r="BG22" s="58">
        <f t="shared" si="9"/>
        <v>0</v>
      </c>
      <c r="BH22" s="58">
        <f t="shared" si="9"/>
        <v>0</v>
      </c>
      <c r="BI22" s="58">
        <f t="shared" si="9"/>
        <v>0</v>
      </c>
      <c r="BJ22" s="58">
        <f t="shared" si="9"/>
        <v>0</v>
      </c>
      <c r="BK22" s="58">
        <f t="shared" si="9"/>
        <v>0</v>
      </c>
      <c r="BL22" s="58">
        <f t="shared" si="9"/>
        <v>0</v>
      </c>
      <c r="BM22" s="58">
        <f t="shared" si="9"/>
        <v>0</v>
      </c>
      <c r="BN22" s="58">
        <f t="shared" si="9"/>
        <v>0</v>
      </c>
      <c r="BO22" s="58">
        <f t="shared" si="9"/>
        <v>0</v>
      </c>
      <c r="BP22" s="58">
        <f t="shared" si="9"/>
        <v>0</v>
      </c>
      <c r="BQ22" s="58">
        <f t="shared" si="9"/>
        <v>0</v>
      </c>
      <c r="BR22" s="58">
        <f t="shared" si="9"/>
        <v>0</v>
      </c>
      <c r="BS22" s="58">
        <f t="shared" ref="BS22:DA22" si="10">ROUND(SUM(BS23:BS28),0)</f>
        <v>0</v>
      </c>
      <c r="BT22" s="58">
        <f t="shared" si="10"/>
        <v>0</v>
      </c>
      <c r="BU22" s="58">
        <f t="shared" si="10"/>
        <v>0</v>
      </c>
      <c r="BV22" s="58">
        <f t="shared" si="10"/>
        <v>0</v>
      </c>
      <c r="BW22" s="58">
        <f t="shared" si="10"/>
        <v>0</v>
      </c>
      <c r="BX22" s="58">
        <f t="shared" si="10"/>
        <v>0</v>
      </c>
      <c r="BY22" s="58">
        <f t="shared" si="10"/>
        <v>0</v>
      </c>
      <c r="BZ22" s="58">
        <f t="shared" si="10"/>
        <v>0</v>
      </c>
      <c r="CA22" s="58">
        <f t="shared" si="10"/>
        <v>0</v>
      </c>
      <c r="CB22" s="58">
        <f t="shared" si="10"/>
        <v>0</v>
      </c>
      <c r="CC22" s="58">
        <f t="shared" si="10"/>
        <v>0</v>
      </c>
      <c r="CD22" s="58">
        <f t="shared" si="10"/>
        <v>0</v>
      </c>
      <c r="CE22" s="58">
        <f t="shared" si="10"/>
        <v>0</v>
      </c>
      <c r="CF22" s="58">
        <f t="shared" si="10"/>
        <v>0</v>
      </c>
      <c r="CG22" s="58">
        <f t="shared" si="10"/>
        <v>0</v>
      </c>
      <c r="CH22" s="58">
        <f t="shared" si="10"/>
        <v>0</v>
      </c>
      <c r="CI22" s="58">
        <f t="shared" si="10"/>
        <v>0</v>
      </c>
      <c r="CJ22" s="58">
        <f t="shared" si="10"/>
        <v>0</v>
      </c>
      <c r="CK22" s="58">
        <f t="shared" si="10"/>
        <v>0</v>
      </c>
      <c r="CL22" s="58">
        <f t="shared" si="10"/>
        <v>0</v>
      </c>
      <c r="CM22" s="58">
        <f t="shared" si="10"/>
        <v>0</v>
      </c>
      <c r="CN22" s="58">
        <f t="shared" si="10"/>
        <v>0</v>
      </c>
      <c r="CO22" s="58">
        <f t="shared" si="10"/>
        <v>0</v>
      </c>
      <c r="CP22" s="58">
        <f t="shared" si="10"/>
        <v>0</v>
      </c>
      <c r="CQ22" s="58">
        <f t="shared" si="10"/>
        <v>0</v>
      </c>
      <c r="CR22" s="58">
        <f t="shared" si="10"/>
        <v>0</v>
      </c>
      <c r="CS22" s="58">
        <f t="shared" si="10"/>
        <v>0</v>
      </c>
      <c r="CT22" s="58">
        <f t="shared" si="10"/>
        <v>0</v>
      </c>
      <c r="CU22" s="58">
        <f t="shared" si="10"/>
        <v>0</v>
      </c>
      <c r="CV22" s="58">
        <f t="shared" si="10"/>
        <v>0</v>
      </c>
      <c r="CW22" s="58">
        <f t="shared" si="10"/>
        <v>0</v>
      </c>
      <c r="CX22" s="58">
        <f t="shared" si="10"/>
        <v>0</v>
      </c>
      <c r="CY22" s="58">
        <f t="shared" si="10"/>
        <v>0</v>
      </c>
      <c r="CZ22" s="58">
        <f t="shared" si="10"/>
        <v>0</v>
      </c>
      <c r="DA22" s="58">
        <f t="shared" si="10"/>
        <v>0</v>
      </c>
      <c r="DD22" s="229">
        <f>ROUND(SUM(DD23:DD28),0)</f>
        <v>0</v>
      </c>
      <c r="DE22" s="229">
        <f>ROUND(SUM(DE23:DE28),0)</f>
        <v>0</v>
      </c>
      <c r="DF22" s="236"/>
      <c r="DG22" s="59"/>
      <c r="DH22" s="59"/>
      <c r="DI22" s="59"/>
      <c r="DJ22" s="59"/>
      <c r="DK22" s="59"/>
      <c r="DL22" s="59"/>
      <c r="DM22" s="59"/>
      <c r="DN22" s="59"/>
      <c r="DO22" s="59"/>
      <c r="DP22" s="237"/>
    </row>
    <row r="23" spans="2:120">
      <c r="B23" s="60" t="s">
        <v>262</v>
      </c>
      <c r="C23" s="4" t="str">
        <f>IF(Kalba="EN",Data2!C48,Data2!B48)</f>
        <v>Žaliavos</v>
      </c>
      <c r="D23" s="61">
        <f>F23+NPV(FDN,G23:INDEX(G23:DA23,PAL))</f>
        <v>0</v>
      </c>
      <c r="E23" s="61">
        <f t="shared" ref="E23:E29" si="11">SUMIF($F$5:$DA$5,"&lt;="&amp;PAL,$F23:$DA23)</f>
        <v>0</v>
      </c>
      <c r="F23" s="74">
        <v>0</v>
      </c>
      <c r="G23" s="74">
        <v>0</v>
      </c>
      <c r="H23" s="74">
        <v>0</v>
      </c>
      <c r="I23" s="74">
        <v>0</v>
      </c>
      <c r="J23" s="74">
        <v>0</v>
      </c>
      <c r="K23" s="74">
        <v>0</v>
      </c>
      <c r="L23" s="74">
        <v>0</v>
      </c>
      <c r="M23" s="74">
        <v>0</v>
      </c>
      <c r="N23" s="74">
        <v>0</v>
      </c>
      <c r="O23" s="74">
        <v>0</v>
      </c>
      <c r="P23" s="74">
        <v>0</v>
      </c>
      <c r="Q23" s="74">
        <v>0</v>
      </c>
      <c r="R23" s="74">
        <v>0</v>
      </c>
      <c r="S23" s="74">
        <v>0</v>
      </c>
      <c r="T23" s="74">
        <v>0</v>
      </c>
      <c r="U23" s="74">
        <v>0</v>
      </c>
      <c r="V23" s="74">
        <v>0</v>
      </c>
      <c r="W23" s="74">
        <v>0</v>
      </c>
      <c r="X23" s="74">
        <v>0</v>
      </c>
      <c r="Y23" s="74">
        <v>0</v>
      </c>
      <c r="Z23" s="74">
        <v>0</v>
      </c>
      <c r="AA23" s="74">
        <v>0</v>
      </c>
      <c r="AB23" s="74">
        <v>0</v>
      </c>
      <c r="AC23" s="74">
        <v>0</v>
      </c>
      <c r="AD23" s="74">
        <v>0</v>
      </c>
      <c r="AE23" s="74">
        <v>0</v>
      </c>
      <c r="AF23" s="74">
        <v>0</v>
      </c>
      <c r="AG23" s="74">
        <v>0</v>
      </c>
      <c r="AH23" s="74">
        <v>0</v>
      </c>
      <c r="AI23" s="74">
        <v>0</v>
      </c>
      <c r="AJ23" s="74">
        <v>0</v>
      </c>
      <c r="AK23" s="74">
        <v>0</v>
      </c>
      <c r="AL23" s="74">
        <v>0</v>
      </c>
      <c r="AM23" s="74">
        <v>0</v>
      </c>
      <c r="AN23" s="74">
        <v>0</v>
      </c>
      <c r="AO23" s="74">
        <v>0</v>
      </c>
      <c r="AP23" s="74">
        <v>0</v>
      </c>
      <c r="AQ23" s="74">
        <v>0</v>
      </c>
      <c r="AR23" s="74">
        <v>0</v>
      </c>
      <c r="AS23" s="74">
        <v>0</v>
      </c>
      <c r="AT23" s="74">
        <v>0</v>
      </c>
      <c r="AU23" s="74">
        <v>0</v>
      </c>
      <c r="AV23" s="74">
        <v>0</v>
      </c>
      <c r="AW23" s="74">
        <v>0</v>
      </c>
      <c r="AX23" s="74">
        <v>0</v>
      </c>
      <c r="AY23" s="74">
        <v>0</v>
      </c>
      <c r="AZ23" s="74">
        <v>0</v>
      </c>
      <c r="BA23" s="74">
        <v>0</v>
      </c>
      <c r="BB23" s="74">
        <v>0</v>
      </c>
      <c r="BC23" s="74">
        <v>0</v>
      </c>
      <c r="BD23" s="74">
        <v>0</v>
      </c>
      <c r="BE23" s="74">
        <v>0</v>
      </c>
      <c r="BF23" s="74">
        <v>0</v>
      </c>
      <c r="BG23" s="74">
        <v>0</v>
      </c>
      <c r="BH23" s="74">
        <v>0</v>
      </c>
      <c r="BI23" s="74">
        <v>0</v>
      </c>
      <c r="BJ23" s="74">
        <v>0</v>
      </c>
      <c r="BK23" s="74">
        <v>0</v>
      </c>
      <c r="BL23" s="74">
        <v>0</v>
      </c>
      <c r="BM23" s="74">
        <v>0</v>
      </c>
      <c r="BN23" s="74">
        <v>0</v>
      </c>
      <c r="BO23" s="74">
        <v>0</v>
      </c>
      <c r="BP23" s="74">
        <v>0</v>
      </c>
      <c r="BQ23" s="74">
        <v>0</v>
      </c>
      <c r="BR23" s="74">
        <v>0</v>
      </c>
      <c r="BS23" s="74">
        <v>0</v>
      </c>
      <c r="BT23" s="74">
        <v>0</v>
      </c>
      <c r="BU23" s="74">
        <v>0</v>
      </c>
      <c r="BV23" s="74">
        <v>0</v>
      </c>
      <c r="BW23" s="74">
        <v>0</v>
      </c>
      <c r="BX23" s="74">
        <v>0</v>
      </c>
      <c r="BY23" s="74">
        <v>0</v>
      </c>
      <c r="BZ23" s="74">
        <v>0</v>
      </c>
      <c r="CA23" s="74">
        <v>0</v>
      </c>
      <c r="CB23" s="74">
        <v>0</v>
      </c>
      <c r="CC23" s="74">
        <v>0</v>
      </c>
      <c r="CD23" s="74">
        <v>0</v>
      </c>
      <c r="CE23" s="74">
        <v>0</v>
      </c>
      <c r="CF23" s="74">
        <v>0</v>
      </c>
      <c r="CG23" s="74">
        <v>0</v>
      </c>
      <c r="CH23" s="74">
        <v>0</v>
      </c>
      <c r="CI23" s="74">
        <v>0</v>
      </c>
      <c r="CJ23" s="74">
        <v>0</v>
      </c>
      <c r="CK23" s="74">
        <v>0</v>
      </c>
      <c r="CL23" s="74">
        <v>0</v>
      </c>
      <c r="CM23" s="74">
        <v>0</v>
      </c>
      <c r="CN23" s="74">
        <v>0</v>
      </c>
      <c r="CO23" s="74">
        <v>0</v>
      </c>
      <c r="CP23" s="74">
        <v>0</v>
      </c>
      <c r="CQ23" s="74">
        <v>0</v>
      </c>
      <c r="CR23" s="74">
        <v>0</v>
      </c>
      <c r="CS23" s="74">
        <v>0</v>
      </c>
      <c r="CT23" s="74">
        <v>0</v>
      </c>
      <c r="CU23" s="74">
        <v>0</v>
      </c>
      <c r="CV23" s="74">
        <v>0</v>
      </c>
      <c r="CW23" s="74">
        <v>0</v>
      </c>
      <c r="CX23" s="74">
        <v>0</v>
      </c>
      <c r="CY23" s="74">
        <v>0</v>
      </c>
      <c r="CZ23" s="74">
        <v>0</v>
      </c>
      <c r="DA23" s="74">
        <v>0</v>
      </c>
      <c r="DD23" s="230">
        <f>F23+NPV(SDN,G23:INDEX(G23:DA23,PAL))</f>
        <v>0</v>
      </c>
      <c r="DE23" s="262">
        <f>IFERROR(SUMPRODUCT(F23+NPV(SDN,G23:INDEX(G23:DA23,PAL)),Data1!D18),0)</f>
        <v>0</v>
      </c>
      <c r="DF23" s="234">
        <f t="shared" ref="DF23:DF29" si="12">IF(COUNTIF(DG23:DP23,"Klaida")&gt;0,1,0)</f>
        <v>0</v>
      </c>
      <c r="DG23" s="55">
        <f>IF(COUNT(F23:INDEX(F23:DA23,PAL+1))&lt;&gt;PAL+1,"Klaida",0)</f>
        <v>0</v>
      </c>
      <c r="DH23" s="55"/>
      <c r="DI23" s="55"/>
      <c r="DJ23" s="55"/>
      <c r="DK23" s="55"/>
      <c r="DL23" s="55"/>
      <c r="DM23" s="55"/>
      <c r="DN23" s="55"/>
      <c r="DO23" s="55"/>
      <c r="DP23" s="235"/>
    </row>
    <row r="24" spans="2:120">
      <c r="B24" s="60" t="s">
        <v>263</v>
      </c>
      <c r="C24" s="4" t="str">
        <f>IF(Kalba="EN",Data2!C49,Data2!B49)</f>
        <v>Darbo užmokesčio išlaidos</v>
      </c>
      <c r="D24" s="61">
        <f>F24+NPV(FDN,G24:INDEX(G24:DA24,PAL))</f>
        <v>0</v>
      </c>
      <c r="E24" s="61">
        <f t="shared" si="11"/>
        <v>0</v>
      </c>
      <c r="F24" s="74">
        <v>0</v>
      </c>
      <c r="G24" s="74">
        <v>0</v>
      </c>
      <c r="H24" s="74">
        <v>0</v>
      </c>
      <c r="I24" s="74">
        <v>0</v>
      </c>
      <c r="J24" s="74">
        <v>0</v>
      </c>
      <c r="K24" s="74">
        <v>0</v>
      </c>
      <c r="L24" s="74">
        <v>0</v>
      </c>
      <c r="M24" s="74">
        <v>0</v>
      </c>
      <c r="N24" s="74">
        <v>0</v>
      </c>
      <c r="O24" s="74">
        <v>0</v>
      </c>
      <c r="P24" s="74">
        <v>0</v>
      </c>
      <c r="Q24" s="74">
        <v>0</v>
      </c>
      <c r="R24" s="74">
        <v>0</v>
      </c>
      <c r="S24" s="74">
        <v>0</v>
      </c>
      <c r="T24" s="74">
        <v>0</v>
      </c>
      <c r="U24" s="74">
        <v>0</v>
      </c>
      <c r="V24" s="74">
        <v>0</v>
      </c>
      <c r="W24" s="74">
        <v>0</v>
      </c>
      <c r="X24" s="74">
        <v>0</v>
      </c>
      <c r="Y24" s="74">
        <v>0</v>
      </c>
      <c r="Z24" s="74">
        <v>0</v>
      </c>
      <c r="AA24" s="74">
        <v>0</v>
      </c>
      <c r="AB24" s="74">
        <v>0</v>
      </c>
      <c r="AC24" s="74">
        <v>0</v>
      </c>
      <c r="AD24" s="74">
        <v>0</v>
      </c>
      <c r="AE24" s="74">
        <v>0</v>
      </c>
      <c r="AF24" s="74">
        <v>0</v>
      </c>
      <c r="AG24" s="74">
        <v>0</v>
      </c>
      <c r="AH24" s="74">
        <v>0</v>
      </c>
      <c r="AI24" s="74">
        <v>0</v>
      </c>
      <c r="AJ24" s="74">
        <v>0</v>
      </c>
      <c r="AK24" s="74">
        <v>0</v>
      </c>
      <c r="AL24" s="74">
        <v>0</v>
      </c>
      <c r="AM24" s="74">
        <v>0</v>
      </c>
      <c r="AN24" s="74">
        <v>0</v>
      </c>
      <c r="AO24" s="74">
        <v>0</v>
      </c>
      <c r="AP24" s="74">
        <v>0</v>
      </c>
      <c r="AQ24" s="74">
        <v>0</v>
      </c>
      <c r="AR24" s="74">
        <v>0</v>
      </c>
      <c r="AS24" s="74">
        <v>0</v>
      </c>
      <c r="AT24" s="74">
        <v>0</v>
      </c>
      <c r="AU24" s="74">
        <v>0</v>
      </c>
      <c r="AV24" s="74">
        <v>0</v>
      </c>
      <c r="AW24" s="74">
        <v>0</v>
      </c>
      <c r="AX24" s="74">
        <v>0</v>
      </c>
      <c r="AY24" s="74">
        <v>0</v>
      </c>
      <c r="AZ24" s="74">
        <v>0</v>
      </c>
      <c r="BA24" s="74">
        <v>0</v>
      </c>
      <c r="BB24" s="74">
        <v>0</v>
      </c>
      <c r="BC24" s="74">
        <v>0</v>
      </c>
      <c r="BD24" s="74">
        <v>0</v>
      </c>
      <c r="BE24" s="74">
        <v>0</v>
      </c>
      <c r="BF24" s="74">
        <v>0</v>
      </c>
      <c r="BG24" s="74">
        <v>0</v>
      </c>
      <c r="BH24" s="74">
        <v>0</v>
      </c>
      <c r="BI24" s="74">
        <v>0</v>
      </c>
      <c r="BJ24" s="74">
        <v>0</v>
      </c>
      <c r="BK24" s="74">
        <v>0</v>
      </c>
      <c r="BL24" s="74">
        <v>0</v>
      </c>
      <c r="BM24" s="74">
        <v>0</v>
      </c>
      <c r="BN24" s="74">
        <v>0</v>
      </c>
      <c r="BO24" s="74">
        <v>0</v>
      </c>
      <c r="BP24" s="74">
        <v>0</v>
      </c>
      <c r="BQ24" s="74">
        <v>0</v>
      </c>
      <c r="BR24" s="74">
        <v>0</v>
      </c>
      <c r="BS24" s="74">
        <v>0</v>
      </c>
      <c r="BT24" s="74">
        <v>0</v>
      </c>
      <c r="BU24" s="74">
        <v>0</v>
      </c>
      <c r="BV24" s="74">
        <v>0</v>
      </c>
      <c r="BW24" s="74">
        <v>0</v>
      </c>
      <c r="BX24" s="74">
        <v>0</v>
      </c>
      <c r="BY24" s="74">
        <v>0</v>
      </c>
      <c r="BZ24" s="74">
        <v>0</v>
      </c>
      <c r="CA24" s="74">
        <v>0</v>
      </c>
      <c r="CB24" s="74">
        <v>0</v>
      </c>
      <c r="CC24" s="74">
        <v>0</v>
      </c>
      <c r="CD24" s="74">
        <v>0</v>
      </c>
      <c r="CE24" s="74">
        <v>0</v>
      </c>
      <c r="CF24" s="74">
        <v>0</v>
      </c>
      <c r="CG24" s="74">
        <v>0</v>
      </c>
      <c r="CH24" s="74">
        <v>0</v>
      </c>
      <c r="CI24" s="74">
        <v>0</v>
      </c>
      <c r="CJ24" s="74">
        <v>0</v>
      </c>
      <c r="CK24" s="74">
        <v>0</v>
      </c>
      <c r="CL24" s="74">
        <v>0</v>
      </c>
      <c r="CM24" s="74">
        <v>0</v>
      </c>
      <c r="CN24" s="74">
        <v>0</v>
      </c>
      <c r="CO24" s="74">
        <v>0</v>
      </c>
      <c r="CP24" s="74">
        <v>0</v>
      </c>
      <c r="CQ24" s="74">
        <v>0</v>
      </c>
      <c r="CR24" s="74">
        <v>0</v>
      </c>
      <c r="CS24" s="74">
        <v>0</v>
      </c>
      <c r="CT24" s="74">
        <v>0</v>
      </c>
      <c r="CU24" s="74">
        <v>0</v>
      </c>
      <c r="CV24" s="74">
        <v>0</v>
      </c>
      <c r="CW24" s="74">
        <v>0</v>
      </c>
      <c r="CX24" s="74">
        <v>0</v>
      </c>
      <c r="CY24" s="74">
        <v>0</v>
      </c>
      <c r="CZ24" s="74">
        <v>0</v>
      </c>
      <c r="DA24" s="74">
        <v>0</v>
      </c>
      <c r="DD24" s="230">
        <f>F24+NPV(SDN,G24:INDEX(G24:DA24,PAL))</f>
        <v>0</v>
      </c>
      <c r="DE24" s="262">
        <f>IFERROR(SUMPRODUCT(F24+NPV(SDN,G24:INDEX(G24:DA24,PAL)),Data1!D19),0)</f>
        <v>0</v>
      </c>
      <c r="DF24" s="234">
        <f t="shared" si="12"/>
        <v>0</v>
      </c>
      <c r="DG24" s="55">
        <f>IF(COUNT(F24:INDEX(F24:DA24,PAL+1))&lt;&gt;PAL+1,"Klaida",0)</f>
        <v>0</v>
      </c>
      <c r="DH24" s="55"/>
      <c r="DI24" s="55"/>
      <c r="DJ24" s="55"/>
      <c r="DK24" s="55"/>
      <c r="DL24" s="55"/>
      <c r="DM24" s="55"/>
      <c r="DN24" s="55"/>
      <c r="DO24" s="55"/>
      <c r="DP24" s="235"/>
    </row>
    <row r="25" spans="2:120">
      <c r="B25" s="60" t="s">
        <v>264</v>
      </c>
      <c r="C25" s="4" t="str">
        <f>IF(Kalba="EN",Data2!C50,Data2!B50)</f>
        <v>Elektros energijos išlaidos</v>
      </c>
      <c r="D25" s="61">
        <f>F25+NPV(FDN,G25:INDEX(G25:DA25,PAL))</f>
        <v>0</v>
      </c>
      <c r="E25" s="61">
        <f t="shared" si="11"/>
        <v>0</v>
      </c>
      <c r="F25" s="74">
        <v>0</v>
      </c>
      <c r="G25" s="74">
        <v>0</v>
      </c>
      <c r="H25" s="74">
        <v>0</v>
      </c>
      <c r="I25" s="74">
        <v>0</v>
      </c>
      <c r="J25" s="74">
        <v>0</v>
      </c>
      <c r="K25" s="74">
        <v>0</v>
      </c>
      <c r="L25" s="74">
        <v>0</v>
      </c>
      <c r="M25" s="74">
        <v>0</v>
      </c>
      <c r="N25" s="74">
        <v>0</v>
      </c>
      <c r="O25" s="74">
        <v>0</v>
      </c>
      <c r="P25" s="74">
        <v>0</v>
      </c>
      <c r="Q25" s="74">
        <v>0</v>
      </c>
      <c r="R25" s="74">
        <v>0</v>
      </c>
      <c r="S25" s="74">
        <v>0</v>
      </c>
      <c r="T25" s="74">
        <v>0</v>
      </c>
      <c r="U25" s="74">
        <v>0</v>
      </c>
      <c r="V25" s="74">
        <v>0</v>
      </c>
      <c r="W25" s="74">
        <v>0</v>
      </c>
      <c r="X25" s="74">
        <v>0</v>
      </c>
      <c r="Y25" s="74">
        <v>0</v>
      </c>
      <c r="Z25" s="74">
        <v>0</v>
      </c>
      <c r="AA25" s="74">
        <v>0</v>
      </c>
      <c r="AB25" s="74">
        <v>0</v>
      </c>
      <c r="AC25" s="74">
        <v>0</v>
      </c>
      <c r="AD25" s="74">
        <v>0</v>
      </c>
      <c r="AE25" s="74">
        <v>0</v>
      </c>
      <c r="AF25" s="74">
        <v>0</v>
      </c>
      <c r="AG25" s="74">
        <v>0</v>
      </c>
      <c r="AH25" s="74">
        <v>0</v>
      </c>
      <c r="AI25" s="74">
        <v>0</v>
      </c>
      <c r="AJ25" s="74">
        <v>0</v>
      </c>
      <c r="AK25" s="74">
        <v>0</v>
      </c>
      <c r="AL25" s="74">
        <v>0</v>
      </c>
      <c r="AM25" s="74">
        <v>0</v>
      </c>
      <c r="AN25" s="74">
        <v>0</v>
      </c>
      <c r="AO25" s="74">
        <v>0</v>
      </c>
      <c r="AP25" s="74">
        <v>0</v>
      </c>
      <c r="AQ25" s="74">
        <v>0</v>
      </c>
      <c r="AR25" s="74">
        <v>0</v>
      </c>
      <c r="AS25" s="74">
        <v>0</v>
      </c>
      <c r="AT25" s="74">
        <v>0</v>
      </c>
      <c r="AU25" s="74">
        <v>0</v>
      </c>
      <c r="AV25" s="74">
        <v>0</v>
      </c>
      <c r="AW25" s="74">
        <v>0</v>
      </c>
      <c r="AX25" s="74">
        <v>0</v>
      </c>
      <c r="AY25" s="74">
        <v>0</v>
      </c>
      <c r="AZ25" s="74">
        <v>0</v>
      </c>
      <c r="BA25" s="74">
        <v>0</v>
      </c>
      <c r="BB25" s="74">
        <v>0</v>
      </c>
      <c r="BC25" s="74">
        <v>0</v>
      </c>
      <c r="BD25" s="74">
        <v>0</v>
      </c>
      <c r="BE25" s="74">
        <v>0</v>
      </c>
      <c r="BF25" s="74">
        <v>0</v>
      </c>
      <c r="BG25" s="74">
        <v>0</v>
      </c>
      <c r="BH25" s="74">
        <v>0</v>
      </c>
      <c r="BI25" s="74">
        <v>0</v>
      </c>
      <c r="BJ25" s="74">
        <v>0</v>
      </c>
      <c r="BK25" s="74">
        <v>0</v>
      </c>
      <c r="BL25" s="74">
        <v>0</v>
      </c>
      <c r="BM25" s="74">
        <v>0</v>
      </c>
      <c r="BN25" s="74">
        <v>0</v>
      </c>
      <c r="BO25" s="74">
        <v>0</v>
      </c>
      <c r="BP25" s="74">
        <v>0</v>
      </c>
      <c r="BQ25" s="74">
        <v>0</v>
      </c>
      <c r="BR25" s="74">
        <v>0</v>
      </c>
      <c r="BS25" s="74">
        <v>0</v>
      </c>
      <c r="BT25" s="74">
        <v>0</v>
      </c>
      <c r="BU25" s="74">
        <v>0</v>
      </c>
      <c r="BV25" s="74">
        <v>0</v>
      </c>
      <c r="BW25" s="74">
        <v>0</v>
      </c>
      <c r="BX25" s="74">
        <v>0</v>
      </c>
      <c r="BY25" s="74">
        <v>0</v>
      </c>
      <c r="BZ25" s="74">
        <v>0</v>
      </c>
      <c r="CA25" s="74">
        <v>0</v>
      </c>
      <c r="CB25" s="74">
        <v>0</v>
      </c>
      <c r="CC25" s="74">
        <v>0</v>
      </c>
      <c r="CD25" s="74">
        <v>0</v>
      </c>
      <c r="CE25" s="74">
        <v>0</v>
      </c>
      <c r="CF25" s="74">
        <v>0</v>
      </c>
      <c r="CG25" s="74">
        <v>0</v>
      </c>
      <c r="CH25" s="74">
        <v>0</v>
      </c>
      <c r="CI25" s="74">
        <v>0</v>
      </c>
      <c r="CJ25" s="74">
        <v>0</v>
      </c>
      <c r="CK25" s="74">
        <v>0</v>
      </c>
      <c r="CL25" s="74">
        <v>0</v>
      </c>
      <c r="CM25" s="74">
        <v>0</v>
      </c>
      <c r="CN25" s="74">
        <v>0</v>
      </c>
      <c r="CO25" s="74">
        <v>0</v>
      </c>
      <c r="CP25" s="74">
        <v>0</v>
      </c>
      <c r="CQ25" s="74">
        <v>0</v>
      </c>
      <c r="CR25" s="74">
        <v>0</v>
      </c>
      <c r="CS25" s="74">
        <v>0</v>
      </c>
      <c r="CT25" s="74">
        <v>0</v>
      </c>
      <c r="CU25" s="74">
        <v>0</v>
      </c>
      <c r="CV25" s="74">
        <v>0</v>
      </c>
      <c r="CW25" s="74">
        <v>0</v>
      </c>
      <c r="CX25" s="74">
        <v>0</v>
      </c>
      <c r="CY25" s="74">
        <v>0</v>
      </c>
      <c r="CZ25" s="74">
        <v>0</v>
      </c>
      <c r="DA25" s="74">
        <v>0</v>
      </c>
      <c r="DD25" s="230">
        <f>F25+NPV(SDN,G25:INDEX(G25:DA25,PAL))</f>
        <v>0</v>
      </c>
      <c r="DE25" s="262">
        <f>IFERROR(SUMPRODUCT(F25+NPV(SDN,G25:INDEX(G25:DA25,PAL)),Data1!D20),0)</f>
        <v>0</v>
      </c>
      <c r="DF25" s="234">
        <f t="shared" si="12"/>
        <v>0</v>
      </c>
      <c r="DG25" s="55">
        <f>IF(COUNT(F25:INDEX(F25:DA25,PAL+1))&lt;&gt;PAL+1,"Klaida",0)</f>
        <v>0</v>
      </c>
      <c r="DH25" s="55"/>
      <c r="DI25" s="55"/>
      <c r="DJ25" s="55"/>
      <c r="DK25" s="55"/>
      <c r="DL25" s="55"/>
      <c r="DM25" s="55"/>
      <c r="DN25" s="55"/>
      <c r="DO25" s="55"/>
      <c r="DP25" s="235"/>
    </row>
    <row r="26" spans="2:120">
      <c r="B26" s="60" t="s">
        <v>265</v>
      </c>
      <c r="C26" s="4" t="str">
        <f>IF(Kalba="EN",Data2!C51,Data2!B51)</f>
        <v>Šildymo (išskyrus elektrą) išlaidos</v>
      </c>
      <c r="D26" s="61">
        <f>F26+NPV(FDN,G26:INDEX(G26:DA26,PAL))</f>
        <v>0</v>
      </c>
      <c r="E26" s="61">
        <f t="shared" si="11"/>
        <v>0</v>
      </c>
      <c r="F26" s="74">
        <v>0</v>
      </c>
      <c r="G26" s="74">
        <v>0</v>
      </c>
      <c r="H26" s="74">
        <v>0</v>
      </c>
      <c r="I26" s="74">
        <v>0</v>
      </c>
      <c r="J26" s="74">
        <v>0</v>
      </c>
      <c r="K26" s="74">
        <v>0</v>
      </c>
      <c r="L26" s="74">
        <v>0</v>
      </c>
      <c r="M26" s="74">
        <v>0</v>
      </c>
      <c r="N26" s="74">
        <v>0</v>
      </c>
      <c r="O26" s="74">
        <v>0</v>
      </c>
      <c r="P26" s="74">
        <v>0</v>
      </c>
      <c r="Q26" s="74">
        <v>0</v>
      </c>
      <c r="R26" s="74">
        <v>0</v>
      </c>
      <c r="S26" s="74">
        <v>0</v>
      </c>
      <c r="T26" s="74">
        <v>0</v>
      </c>
      <c r="U26" s="74">
        <v>0</v>
      </c>
      <c r="V26" s="74">
        <v>0</v>
      </c>
      <c r="W26" s="74">
        <v>0</v>
      </c>
      <c r="X26" s="74">
        <v>0</v>
      </c>
      <c r="Y26" s="74">
        <v>0</v>
      </c>
      <c r="Z26" s="74">
        <v>0</v>
      </c>
      <c r="AA26" s="74">
        <v>0</v>
      </c>
      <c r="AB26" s="74">
        <v>0</v>
      </c>
      <c r="AC26" s="74">
        <v>0</v>
      </c>
      <c r="AD26" s="74">
        <v>0</v>
      </c>
      <c r="AE26" s="74">
        <v>0</v>
      </c>
      <c r="AF26" s="74">
        <v>0</v>
      </c>
      <c r="AG26" s="74">
        <v>0</v>
      </c>
      <c r="AH26" s="74">
        <v>0</v>
      </c>
      <c r="AI26" s="74">
        <v>0</v>
      </c>
      <c r="AJ26" s="74">
        <v>0</v>
      </c>
      <c r="AK26" s="74">
        <v>0</v>
      </c>
      <c r="AL26" s="74">
        <v>0</v>
      </c>
      <c r="AM26" s="74">
        <v>0</v>
      </c>
      <c r="AN26" s="74">
        <v>0</v>
      </c>
      <c r="AO26" s="74">
        <v>0</v>
      </c>
      <c r="AP26" s="74">
        <v>0</v>
      </c>
      <c r="AQ26" s="74">
        <v>0</v>
      </c>
      <c r="AR26" s="74">
        <v>0</v>
      </c>
      <c r="AS26" s="74">
        <v>0</v>
      </c>
      <c r="AT26" s="74">
        <v>0</v>
      </c>
      <c r="AU26" s="74">
        <v>0</v>
      </c>
      <c r="AV26" s="74">
        <v>0</v>
      </c>
      <c r="AW26" s="74">
        <v>0</v>
      </c>
      <c r="AX26" s="74">
        <v>0</v>
      </c>
      <c r="AY26" s="74">
        <v>0</v>
      </c>
      <c r="AZ26" s="74">
        <v>0</v>
      </c>
      <c r="BA26" s="74">
        <v>0</v>
      </c>
      <c r="BB26" s="74">
        <v>0</v>
      </c>
      <c r="BC26" s="74">
        <v>0</v>
      </c>
      <c r="BD26" s="74">
        <v>0</v>
      </c>
      <c r="BE26" s="74">
        <v>0</v>
      </c>
      <c r="BF26" s="74">
        <v>0</v>
      </c>
      <c r="BG26" s="74">
        <v>0</v>
      </c>
      <c r="BH26" s="74">
        <v>0</v>
      </c>
      <c r="BI26" s="74">
        <v>0</v>
      </c>
      <c r="BJ26" s="74">
        <v>0</v>
      </c>
      <c r="BK26" s="74">
        <v>0</v>
      </c>
      <c r="BL26" s="74">
        <v>0</v>
      </c>
      <c r="BM26" s="74">
        <v>0</v>
      </c>
      <c r="BN26" s="74">
        <v>0</v>
      </c>
      <c r="BO26" s="74">
        <v>0</v>
      </c>
      <c r="BP26" s="74">
        <v>0</v>
      </c>
      <c r="BQ26" s="74">
        <v>0</v>
      </c>
      <c r="BR26" s="74">
        <v>0</v>
      </c>
      <c r="BS26" s="74">
        <v>0</v>
      </c>
      <c r="BT26" s="74">
        <v>0</v>
      </c>
      <c r="BU26" s="74">
        <v>0</v>
      </c>
      <c r="BV26" s="74">
        <v>0</v>
      </c>
      <c r="BW26" s="74">
        <v>0</v>
      </c>
      <c r="BX26" s="74">
        <v>0</v>
      </c>
      <c r="BY26" s="74">
        <v>0</v>
      </c>
      <c r="BZ26" s="74">
        <v>0</v>
      </c>
      <c r="CA26" s="74">
        <v>0</v>
      </c>
      <c r="CB26" s="74">
        <v>0</v>
      </c>
      <c r="CC26" s="74">
        <v>0</v>
      </c>
      <c r="CD26" s="74">
        <v>0</v>
      </c>
      <c r="CE26" s="74">
        <v>0</v>
      </c>
      <c r="CF26" s="74">
        <v>0</v>
      </c>
      <c r="CG26" s="74">
        <v>0</v>
      </c>
      <c r="CH26" s="74">
        <v>0</v>
      </c>
      <c r="CI26" s="74">
        <v>0</v>
      </c>
      <c r="CJ26" s="74">
        <v>0</v>
      </c>
      <c r="CK26" s="74">
        <v>0</v>
      </c>
      <c r="CL26" s="74">
        <v>0</v>
      </c>
      <c r="CM26" s="74">
        <v>0</v>
      </c>
      <c r="CN26" s="74">
        <v>0</v>
      </c>
      <c r="CO26" s="74">
        <v>0</v>
      </c>
      <c r="CP26" s="74">
        <v>0</v>
      </c>
      <c r="CQ26" s="74">
        <v>0</v>
      </c>
      <c r="CR26" s="74">
        <v>0</v>
      </c>
      <c r="CS26" s="74">
        <v>0</v>
      </c>
      <c r="CT26" s="74">
        <v>0</v>
      </c>
      <c r="CU26" s="74">
        <v>0</v>
      </c>
      <c r="CV26" s="74">
        <v>0</v>
      </c>
      <c r="CW26" s="74">
        <v>0</v>
      </c>
      <c r="CX26" s="74">
        <v>0</v>
      </c>
      <c r="CY26" s="74">
        <v>0</v>
      </c>
      <c r="CZ26" s="74">
        <v>0</v>
      </c>
      <c r="DA26" s="74">
        <v>0</v>
      </c>
      <c r="DD26" s="230">
        <f>F26+NPV(SDN,G26:INDEX(G26:DA26,PAL))</f>
        <v>0</v>
      </c>
      <c r="DE26" s="262">
        <f>IFERROR(SUMPRODUCT(F26+NPV(SDN,G26:INDEX(G26:DA26,PAL)),Data1!D21),0)</f>
        <v>0</v>
      </c>
      <c r="DF26" s="234">
        <f t="shared" si="12"/>
        <v>0</v>
      </c>
      <c r="DG26" s="55">
        <f>IF(COUNT(F26:INDEX(F26:DA26,PAL+1))&lt;&gt;PAL+1,"Klaida",0)</f>
        <v>0</v>
      </c>
      <c r="DH26" s="55"/>
      <c r="DI26" s="55"/>
      <c r="DJ26" s="55"/>
      <c r="DK26" s="55"/>
      <c r="DL26" s="55"/>
      <c r="DM26" s="55"/>
      <c r="DN26" s="55"/>
      <c r="DO26" s="55"/>
      <c r="DP26" s="235"/>
    </row>
    <row r="27" spans="2:120">
      <c r="B27" s="60" t="s">
        <v>267</v>
      </c>
      <c r="C27" s="4" t="str">
        <f>IF(Kalba="EN",Data2!C52,Data2!B52)</f>
        <v>Infrastruktūros būklės palaikymo išlaidos</v>
      </c>
      <c r="D27" s="61">
        <f>F27+NPV(FDN,G27:INDEX(G27:DA27,PAL))</f>
        <v>0</v>
      </c>
      <c r="E27" s="61">
        <f t="shared" si="11"/>
        <v>0</v>
      </c>
      <c r="F27" s="74">
        <v>0</v>
      </c>
      <c r="G27" s="74">
        <v>0</v>
      </c>
      <c r="H27" s="74">
        <v>0</v>
      </c>
      <c r="I27" s="74">
        <v>0</v>
      </c>
      <c r="J27" s="74">
        <v>0</v>
      </c>
      <c r="K27" s="74">
        <v>0</v>
      </c>
      <c r="L27" s="74">
        <v>0</v>
      </c>
      <c r="M27" s="74">
        <v>0</v>
      </c>
      <c r="N27" s="74">
        <v>0</v>
      </c>
      <c r="O27" s="74">
        <v>0</v>
      </c>
      <c r="P27" s="74">
        <v>0</v>
      </c>
      <c r="Q27" s="74">
        <v>0</v>
      </c>
      <c r="R27" s="74">
        <v>0</v>
      </c>
      <c r="S27" s="74">
        <v>0</v>
      </c>
      <c r="T27" s="74">
        <v>0</v>
      </c>
      <c r="U27" s="74">
        <v>0</v>
      </c>
      <c r="V27" s="74">
        <v>0</v>
      </c>
      <c r="W27" s="74">
        <v>0</v>
      </c>
      <c r="X27" s="74">
        <v>0</v>
      </c>
      <c r="Y27" s="74">
        <v>0</v>
      </c>
      <c r="Z27" s="74">
        <v>0</v>
      </c>
      <c r="AA27" s="74">
        <v>0</v>
      </c>
      <c r="AB27" s="74">
        <v>0</v>
      </c>
      <c r="AC27" s="74">
        <v>0</v>
      </c>
      <c r="AD27" s="74">
        <v>0</v>
      </c>
      <c r="AE27" s="74">
        <v>0</v>
      </c>
      <c r="AF27" s="74">
        <v>0</v>
      </c>
      <c r="AG27" s="74">
        <v>0</v>
      </c>
      <c r="AH27" s="74">
        <v>0</v>
      </c>
      <c r="AI27" s="74">
        <v>0</v>
      </c>
      <c r="AJ27" s="74">
        <v>0</v>
      </c>
      <c r="AK27" s="74">
        <v>0</v>
      </c>
      <c r="AL27" s="74">
        <v>0</v>
      </c>
      <c r="AM27" s="74">
        <v>0</v>
      </c>
      <c r="AN27" s="74">
        <v>0</v>
      </c>
      <c r="AO27" s="74">
        <v>0</v>
      </c>
      <c r="AP27" s="74">
        <v>0</v>
      </c>
      <c r="AQ27" s="74">
        <v>0</v>
      </c>
      <c r="AR27" s="74">
        <v>0</v>
      </c>
      <c r="AS27" s="74">
        <v>0</v>
      </c>
      <c r="AT27" s="74">
        <v>0</v>
      </c>
      <c r="AU27" s="74">
        <v>0</v>
      </c>
      <c r="AV27" s="74">
        <v>0</v>
      </c>
      <c r="AW27" s="74">
        <v>0</v>
      </c>
      <c r="AX27" s="74">
        <v>0</v>
      </c>
      <c r="AY27" s="74">
        <v>0</v>
      </c>
      <c r="AZ27" s="74">
        <v>0</v>
      </c>
      <c r="BA27" s="74">
        <v>0</v>
      </c>
      <c r="BB27" s="74">
        <v>0</v>
      </c>
      <c r="BC27" s="74">
        <v>0</v>
      </c>
      <c r="BD27" s="74">
        <v>0</v>
      </c>
      <c r="BE27" s="74">
        <v>0</v>
      </c>
      <c r="BF27" s="74">
        <v>0</v>
      </c>
      <c r="BG27" s="74">
        <v>0</v>
      </c>
      <c r="BH27" s="74">
        <v>0</v>
      </c>
      <c r="BI27" s="74">
        <v>0</v>
      </c>
      <c r="BJ27" s="74">
        <v>0</v>
      </c>
      <c r="BK27" s="74">
        <v>0</v>
      </c>
      <c r="BL27" s="74">
        <v>0</v>
      </c>
      <c r="BM27" s="74">
        <v>0</v>
      </c>
      <c r="BN27" s="74">
        <v>0</v>
      </c>
      <c r="BO27" s="74">
        <v>0</v>
      </c>
      <c r="BP27" s="74">
        <v>0</v>
      </c>
      <c r="BQ27" s="74">
        <v>0</v>
      </c>
      <c r="BR27" s="74">
        <v>0</v>
      </c>
      <c r="BS27" s="74">
        <v>0</v>
      </c>
      <c r="BT27" s="74">
        <v>0</v>
      </c>
      <c r="BU27" s="74">
        <v>0</v>
      </c>
      <c r="BV27" s="74">
        <v>0</v>
      </c>
      <c r="BW27" s="74">
        <v>0</v>
      </c>
      <c r="BX27" s="74">
        <v>0</v>
      </c>
      <c r="BY27" s="74">
        <v>0</v>
      </c>
      <c r="BZ27" s="74">
        <v>0</v>
      </c>
      <c r="CA27" s="74">
        <v>0</v>
      </c>
      <c r="CB27" s="74">
        <v>0</v>
      </c>
      <c r="CC27" s="74">
        <v>0</v>
      </c>
      <c r="CD27" s="74">
        <v>0</v>
      </c>
      <c r="CE27" s="74">
        <v>0</v>
      </c>
      <c r="CF27" s="74">
        <v>0</v>
      </c>
      <c r="CG27" s="74">
        <v>0</v>
      </c>
      <c r="CH27" s="74">
        <v>0</v>
      </c>
      <c r="CI27" s="74">
        <v>0</v>
      </c>
      <c r="CJ27" s="74">
        <v>0</v>
      </c>
      <c r="CK27" s="74">
        <v>0</v>
      </c>
      <c r="CL27" s="74">
        <v>0</v>
      </c>
      <c r="CM27" s="74">
        <v>0</v>
      </c>
      <c r="CN27" s="74">
        <v>0</v>
      </c>
      <c r="CO27" s="74">
        <v>0</v>
      </c>
      <c r="CP27" s="74">
        <v>0</v>
      </c>
      <c r="CQ27" s="74">
        <v>0</v>
      </c>
      <c r="CR27" s="74">
        <v>0</v>
      </c>
      <c r="CS27" s="74">
        <v>0</v>
      </c>
      <c r="CT27" s="74">
        <v>0</v>
      </c>
      <c r="CU27" s="74">
        <v>0</v>
      </c>
      <c r="CV27" s="74">
        <v>0</v>
      </c>
      <c r="CW27" s="74">
        <v>0</v>
      </c>
      <c r="CX27" s="74">
        <v>0</v>
      </c>
      <c r="CY27" s="74">
        <v>0</v>
      </c>
      <c r="CZ27" s="74">
        <v>0</v>
      </c>
      <c r="DA27" s="74">
        <v>0</v>
      </c>
      <c r="DD27" s="230">
        <f>F27+NPV(SDN,G27:INDEX(G27:DA27,PAL))</f>
        <v>0</v>
      </c>
      <c r="DE27" s="262">
        <f>IFERROR(SUMPRODUCT(F27+NPV(SDN,G27:INDEX(G27:DA27,PAL)),Data1!D22),0)</f>
        <v>0</v>
      </c>
      <c r="DF27" s="234">
        <f t="shared" si="12"/>
        <v>0</v>
      </c>
      <c r="DG27" s="55">
        <f>IF(COUNT(F27:INDEX(F27:DA27,PAL+1))&lt;&gt;PAL+1,"Klaida",0)</f>
        <v>0</v>
      </c>
      <c r="DH27" s="55"/>
      <c r="DI27" s="55"/>
      <c r="DJ27" s="55"/>
      <c r="DK27" s="55"/>
      <c r="DL27" s="55"/>
      <c r="DM27" s="55"/>
      <c r="DN27" s="55"/>
      <c r="DO27" s="55"/>
      <c r="DP27" s="235"/>
    </row>
    <row r="28" spans="2:120">
      <c r="B28" s="60" t="s">
        <v>268</v>
      </c>
      <c r="C28" s="4" t="str">
        <f>IF(Kalba="EN",Data2!C53,Data2!B53)</f>
        <v>Kitos išlaidos</v>
      </c>
      <c r="D28" s="61">
        <f>F28+NPV(FDN,G28:INDEX(G28:DA28,PAL))</f>
        <v>0</v>
      </c>
      <c r="E28" s="61">
        <f t="shared" si="11"/>
        <v>0</v>
      </c>
      <c r="F28" s="74">
        <v>0</v>
      </c>
      <c r="G28" s="74">
        <v>0</v>
      </c>
      <c r="H28" s="74">
        <v>0</v>
      </c>
      <c r="I28" s="74">
        <v>0</v>
      </c>
      <c r="J28" s="74">
        <v>0</v>
      </c>
      <c r="K28" s="74">
        <v>0</v>
      </c>
      <c r="L28" s="74">
        <v>0</v>
      </c>
      <c r="M28" s="74">
        <v>0</v>
      </c>
      <c r="N28" s="74">
        <v>0</v>
      </c>
      <c r="O28" s="74">
        <v>0</v>
      </c>
      <c r="P28" s="74">
        <v>0</v>
      </c>
      <c r="Q28" s="74">
        <v>0</v>
      </c>
      <c r="R28" s="74">
        <v>0</v>
      </c>
      <c r="S28" s="74">
        <v>0</v>
      </c>
      <c r="T28" s="74">
        <v>0</v>
      </c>
      <c r="U28" s="74">
        <v>0</v>
      </c>
      <c r="V28" s="74">
        <v>0</v>
      </c>
      <c r="W28" s="74">
        <v>0</v>
      </c>
      <c r="X28" s="74">
        <v>0</v>
      </c>
      <c r="Y28" s="74">
        <v>0</v>
      </c>
      <c r="Z28" s="74">
        <v>0</v>
      </c>
      <c r="AA28" s="74">
        <v>0</v>
      </c>
      <c r="AB28" s="74">
        <v>0</v>
      </c>
      <c r="AC28" s="74">
        <v>0</v>
      </c>
      <c r="AD28" s="74">
        <v>0</v>
      </c>
      <c r="AE28" s="74">
        <v>0</v>
      </c>
      <c r="AF28" s="74">
        <v>0</v>
      </c>
      <c r="AG28" s="74">
        <v>0</v>
      </c>
      <c r="AH28" s="74">
        <v>0</v>
      </c>
      <c r="AI28" s="74">
        <v>0</v>
      </c>
      <c r="AJ28" s="74">
        <v>0</v>
      </c>
      <c r="AK28" s="74">
        <v>0</v>
      </c>
      <c r="AL28" s="74">
        <v>0</v>
      </c>
      <c r="AM28" s="74">
        <v>0</v>
      </c>
      <c r="AN28" s="74">
        <v>0</v>
      </c>
      <c r="AO28" s="74">
        <v>0</v>
      </c>
      <c r="AP28" s="74">
        <v>0</v>
      </c>
      <c r="AQ28" s="74">
        <v>0</v>
      </c>
      <c r="AR28" s="74">
        <v>0</v>
      </c>
      <c r="AS28" s="74">
        <v>0</v>
      </c>
      <c r="AT28" s="74">
        <v>0</v>
      </c>
      <c r="AU28" s="74">
        <v>0</v>
      </c>
      <c r="AV28" s="74">
        <v>0</v>
      </c>
      <c r="AW28" s="74">
        <v>0</v>
      </c>
      <c r="AX28" s="74">
        <v>0</v>
      </c>
      <c r="AY28" s="74">
        <v>0</v>
      </c>
      <c r="AZ28" s="74">
        <v>0</v>
      </c>
      <c r="BA28" s="74">
        <v>0</v>
      </c>
      <c r="BB28" s="74">
        <v>0</v>
      </c>
      <c r="BC28" s="74">
        <v>0</v>
      </c>
      <c r="BD28" s="74">
        <v>0</v>
      </c>
      <c r="BE28" s="74">
        <v>0</v>
      </c>
      <c r="BF28" s="74">
        <v>0</v>
      </c>
      <c r="BG28" s="74">
        <v>0</v>
      </c>
      <c r="BH28" s="74">
        <v>0</v>
      </c>
      <c r="BI28" s="74">
        <v>0</v>
      </c>
      <c r="BJ28" s="74">
        <v>0</v>
      </c>
      <c r="BK28" s="74">
        <v>0</v>
      </c>
      <c r="BL28" s="74">
        <v>0</v>
      </c>
      <c r="BM28" s="74">
        <v>0</v>
      </c>
      <c r="BN28" s="74">
        <v>0</v>
      </c>
      <c r="BO28" s="74">
        <v>0</v>
      </c>
      <c r="BP28" s="74">
        <v>0</v>
      </c>
      <c r="BQ28" s="74">
        <v>0</v>
      </c>
      <c r="BR28" s="74">
        <v>0</v>
      </c>
      <c r="BS28" s="74">
        <v>0</v>
      </c>
      <c r="BT28" s="74">
        <v>0</v>
      </c>
      <c r="BU28" s="74">
        <v>0</v>
      </c>
      <c r="BV28" s="74">
        <v>0</v>
      </c>
      <c r="BW28" s="74">
        <v>0</v>
      </c>
      <c r="BX28" s="74">
        <v>0</v>
      </c>
      <c r="BY28" s="74">
        <v>0</v>
      </c>
      <c r="BZ28" s="74">
        <v>0</v>
      </c>
      <c r="CA28" s="74">
        <v>0</v>
      </c>
      <c r="CB28" s="74">
        <v>0</v>
      </c>
      <c r="CC28" s="74">
        <v>0</v>
      </c>
      <c r="CD28" s="74">
        <v>0</v>
      </c>
      <c r="CE28" s="74">
        <v>0</v>
      </c>
      <c r="CF28" s="74">
        <v>0</v>
      </c>
      <c r="CG28" s="74">
        <v>0</v>
      </c>
      <c r="CH28" s="74">
        <v>0</v>
      </c>
      <c r="CI28" s="74">
        <v>0</v>
      </c>
      <c r="CJ28" s="74">
        <v>0</v>
      </c>
      <c r="CK28" s="74">
        <v>0</v>
      </c>
      <c r="CL28" s="74">
        <v>0</v>
      </c>
      <c r="CM28" s="74">
        <v>0</v>
      </c>
      <c r="CN28" s="74">
        <v>0</v>
      </c>
      <c r="CO28" s="74">
        <v>0</v>
      </c>
      <c r="CP28" s="74">
        <v>0</v>
      </c>
      <c r="CQ28" s="74">
        <v>0</v>
      </c>
      <c r="CR28" s="74">
        <v>0</v>
      </c>
      <c r="CS28" s="74">
        <v>0</v>
      </c>
      <c r="CT28" s="74">
        <v>0</v>
      </c>
      <c r="CU28" s="74">
        <v>0</v>
      </c>
      <c r="CV28" s="74">
        <v>0</v>
      </c>
      <c r="CW28" s="74">
        <v>0</v>
      </c>
      <c r="CX28" s="74">
        <v>0</v>
      </c>
      <c r="CY28" s="74">
        <v>0</v>
      </c>
      <c r="CZ28" s="74">
        <v>0</v>
      </c>
      <c r="DA28" s="74">
        <v>0</v>
      </c>
      <c r="DD28" s="230">
        <f>F28+NPV(SDN,G28:INDEX(G28:DA28,PAL))</f>
        <v>0</v>
      </c>
      <c r="DE28" s="262">
        <f>IFERROR(SUMPRODUCT(F28+NPV(SDN,G28:INDEX(G28:DA28,PAL)),Data1!D23),0)</f>
        <v>0</v>
      </c>
      <c r="DF28" s="234">
        <f t="shared" si="12"/>
        <v>0</v>
      </c>
      <c r="DG28" s="55">
        <f>IF(COUNT(F28:INDEX(F28:DA28,PAL+1))&lt;&gt;PAL+1,"Klaida",0)</f>
        <v>0</v>
      </c>
      <c r="DH28" s="55"/>
      <c r="DI28" s="55"/>
      <c r="DJ28" s="55"/>
      <c r="DK28" s="55"/>
      <c r="DL28" s="55"/>
      <c r="DM28" s="55"/>
      <c r="DN28" s="55"/>
      <c r="DO28" s="55"/>
      <c r="DP28" s="235"/>
    </row>
    <row r="29" spans="2:120">
      <c r="B29" s="60" t="s">
        <v>269</v>
      </c>
      <c r="C29" s="4" t="str">
        <f>IF(Kalba="EN",Data2!C54,Data2!B54)</f>
        <v>Gautų paskolų (G.3.1.) palūkanos</v>
      </c>
      <c r="D29" s="61">
        <f>F29+NPV(FDN,G29:INDEX(G29:DA29,PAL))</f>
        <v>0</v>
      </c>
      <c r="E29" s="61">
        <f t="shared" si="11"/>
        <v>0</v>
      </c>
      <c r="F29" s="74">
        <v>0</v>
      </c>
      <c r="G29" s="74">
        <v>0</v>
      </c>
      <c r="H29" s="74">
        <v>0</v>
      </c>
      <c r="I29" s="74">
        <v>0</v>
      </c>
      <c r="J29" s="74">
        <v>0</v>
      </c>
      <c r="K29" s="74">
        <v>0</v>
      </c>
      <c r="L29" s="74">
        <v>0</v>
      </c>
      <c r="M29" s="74">
        <v>0</v>
      </c>
      <c r="N29" s="74">
        <v>0</v>
      </c>
      <c r="O29" s="74">
        <v>0</v>
      </c>
      <c r="P29" s="74">
        <v>0</v>
      </c>
      <c r="Q29" s="74">
        <v>0</v>
      </c>
      <c r="R29" s="74">
        <v>0</v>
      </c>
      <c r="S29" s="74">
        <v>0</v>
      </c>
      <c r="T29" s="74">
        <v>0</v>
      </c>
      <c r="U29" s="74">
        <v>0</v>
      </c>
      <c r="V29" s="74">
        <v>0</v>
      </c>
      <c r="W29" s="74">
        <v>0</v>
      </c>
      <c r="X29" s="74">
        <v>0</v>
      </c>
      <c r="Y29" s="74">
        <v>0</v>
      </c>
      <c r="Z29" s="74">
        <v>0</v>
      </c>
      <c r="AA29" s="74">
        <v>0</v>
      </c>
      <c r="AB29" s="74">
        <v>0</v>
      </c>
      <c r="AC29" s="74">
        <v>0</v>
      </c>
      <c r="AD29" s="74">
        <v>0</v>
      </c>
      <c r="AE29" s="74">
        <v>0</v>
      </c>
      <c r="AF29" s="74">
        <v>0</v>
      </c>
      <c r="AG29" s="74">
        <v>0</v>
      </c>
      <c r="AH29" s="74">
        <v>0</v>
      </c>
      <c r="AI29" s="74">
        <v>0</v>
      </c>
      <c r="AJ29" s="74">
        <v>0</v>
      </c>
      <c r="AK29" s="74">
        <v>0</v>
      </c>
      <c r="AL29" s="74">
        <v>0</v>
      </c>
      <c r="AM29" s="74">
        <v>0</v>
      </c>
      <c r="AN29" s="74">
        <v>0</v>
      </c>
      <c r="AO29" s="74">
        <v>0</v>
      </c>
      <c r="AP29" s="74">
        <v>0</v>
      </c>
      <c r="AQ29" s="74">
        <v>0</v>
      </c>
      <c r="AR29" s="74">
        <v>0</v>
      </c>
      <c r="AS29" s="74">
        <v>0</v>
      </c>
      <c r="AT29" s="74">
        <v>0</v>
      </c>
      <c r="AU29" s="74">
        <v>0</v>
      </c>
      <c r="AV29" s="74">
        <v>0</v>
      </c>
      <c r="AW29" s="74">
        <v>0</v>
      </c>
      <c r="AX29" s="74">
        <v>0</v>
      </c>
      <c r="AY29" s="74">
        <v>0</v>
      </c>
      <c r="AZ29" s="74">
        <v>0</v>
      </c>
      <c r="BA29" s="74">
        <v>0</v>
      </c>
      <c r="BB29" s="74">
        <v>0</v>
      </c>
      <c r="BC29" s="74">
        <v>0</v>
      </c>
      <c r="BD29" s="74">
        <v>0</v>
      </c>
      <c r="BE29" s="74">
        <v>0</v>
      </c>
      <c r="BF29" s="74">
        <v>0</v>
      </c>
      <c r="BG29" s="74">
        <v>0</v>
      </c>
      <c r="BH29" s="74">
        <v>0</v>
      </c>
      <c r="BI29" s="74">
        <v>0</v>
      </c>
      <c r="BJ29" s="74">
        <v>0</v>
      </c>
      <c r="BK29" s="74">
        <v>0</v>
      </c>
      <c r="BL29" s="74">
        <v>0</v>
      </c>
      <c r="BM29" s="74">
        <v>0</v>
      </c>
      <c r="BN29" s="74">
        <v>0</v>
      </c>
      <c r="BO29" s="74">
        <v>0</v>
      </c>
      <c r="BP29" s="74">
        <v>0</v>
      </c>
      <c r="BQ29" s="74">
        <v>0</v>
      </c>
      <c r="BR29" s="74">
        <v>0</v>
      </c>
      <c r="BS29" s="74">
        <v>0</v>
      </c>
      <c r="BT29" s="74">
        <v>0</v>
      </c>
      <c r="BU29" s="74">
        <v>0</v>
      </c>
      <c r="BV29" s="74">
        <v>0</v>
      </c>
      <c r="BW29" s="74">
        <v>0</v>
      </c>
      <c r="BX29" s="74">
        <v>0</v>
      </c>
      <c r="BY29" s="74">
        <v>0</v>
      </c>
      <c r="BZ29" s="74">
        <v>0</v>
      </c>
      <c r="CA29" s="74">
        <v>0</v>
      </c>
      <c r="CB29" s="74">
        <v>0</v>
      </c>
      <c r="CC29" s="74">
        <v>0</v>
      </c>
      <c r="CD29" s="74">
        <v>0</v>
      </c>
      <c r="CE29" s="74">
        <v>0</v>
      </c>
      <c r="CF29" s="74">
        <v>0</v>
      </c>
      <c r="CG29" s="74">
        <v>0</v>
      </c>
      <c r="CH29" s="74">
        <v>0</v>
      </c>
      <c r="CI29" s="74">
        <v>0</v>
      </c>
      <c r="CJ29" s="74">
        <v>0</v>
      </c>
      <c r="CK29" s="74">
        <v>0</v>
      </c>
      <c r="CL29" s="74">
        <v>0</v>
      </c>
      <c r="CM29" s="74">
        <v>0</v>
      </c>
      <c r="CN29" s="74">
        <v>0</v>
      </c>
      <c r="CO29" s="74">
        <v>0</v>
      </c>
      <c r="CP29" s="74">
        <v>0</v>
      </c>
      <c r="CQ29" s="74">
        <v>0</v>
      </c>
      <c r="CR29" s="74">
        <v>0</v>
      </c>
      <c r="CS29" s="74">
        <v>0</v>
      </c>
      <c r="CT29" s="74">
        <v>0</v>
      </c>
      <c r="CU29" s="74">
        <v>0</v>
      </c>
      <c r="CV29" s="74">
        <v>0</v>
      </c>
      <c r="CW29" s="74">
        <v>0</v>
      </c>
      <c r="CX29" s="74">
        <v>0</v>
      </c>
      <c r="CY29" s="74">
        <v>0</v>
      </c>
      <c r="CZ29" s="74">
        <v>0</v>
      </c>
      <c r="DA29" s="74">
        <v>0</v>
      </c>
      <c r="DD29" s="230">
        <f>F29+NPV(SDN,G29:INDEX(G29:DA29,PAL))</f>
        <v>0</v>
      </c>
      <c r="DE29" s="262">
        <f>IFERROR(SUMPRODUCT(F29+NPV(SDN,G29:INDEX(G29:DA29,PAL)),Data1!D24),0)</f>
        <v>0</v>
      </c>
      <c r="DF29" s="234">
        <f t="shared" si="12"/>
        <v>0</v>
      </c>
      <c r="DG29" s="55">
        <f>IF(COUNT(F29:INDEX(F29:DA29,PAL+1))&lt;&gt;PAL+1,"Klaida",0)</f>
        <v>0</v>
      </c>
      <c r="DH29" s="55"/>
      <c r="DI29" s="55"/>
      <c r="DJ29" s="55"/>
      <c r="DK29" s="55"/>
      <c r="DL29" s="55"/>
      <c r="DM29" s="55"/>
      <c r="DN29" s="55"/>
      <c r="DO29" s="55"/>
      <c r="DP29" s="235"/>
    </row>
    <row r="30" spans="2:120" s="57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8">
        <f>ROUND(SUM(D31,D33)-D32,0)</f>
        <v>0</v>
      </c>
      <c r="E30" s="58">
        <f>ROUND(SUM(E31,E33)-E32,0)</f>
        <v>0</v>
      </c>
      <c r="F30" s="58">
        <f>ROUND(SUM(F31,F33)-F32,0)</f>
        <v>0</v>
      </c>
      <c r="G30" s="58">
        <f t="shared" ref="G30:BR30" si="13">ROUND(SUM(G31,G33)-G32,0)</f>
        <v>0</v>
      </c>
      <c r="H30" s="58">
        <f t="shared" si="13"/>
        <v>0</v>
      </c>
      <c r="I30" s="58">
        <f t="shared" si="13"/>
        <v>0</v>
      </c>
      <c r="J30" s="58">
        <f t="shared" si="13"/>
        <v>0</v>
      </c>
      <c r="K30" s="58">
        <f t="shared" si="13"/>
        <v>0</v>
      </c>
      <c r="L30" s="58">
        <f t="shared" si="13"/>
        <v>0</v>
      </c>
      <c r="M30" s="58">
        <f t="shared" si="13"/>
        <v>0</v>
      </c>
      <c r="N30" s="58">
        <f t="shared" si="13"/>
        <v>0</v>
      </c>
      <c r="O30" s="58">
        <f t="shared" si="13"/>
        <v>0</v>
      </c>
      <c r="P30" s="58">
        <f t="shared" si="13"/>
        <v>0</v>
      </c>
      <c r="Q30" s="58">
        <f t="shared" si="13"/>
        <v>0</v>
      </c>
      <c r="R30" s="58">
        <f t="shared" si="13"/>
        <v>0</v>
      </c>
      <c r="S30" s="58">
        <f t="shared" si="13"/>
        <v>0</v>
      </c>
      <c r="T30" s="58">
        <f t="shared" si="13"/>
        <v>0</v>
      </c>
      <c r="U30" s="58">
        <f t="shared" si="13"/>
        <v>0</v>
      </c>
      <c r="V30" s="58">
        <f t="shared" si="13"/>
        <v>0</v>
      </c>
      <c r="W30" s="58">
        <f t="shared" si="13"/>
        <v>0</v>
      </c>
      <c r="X30" s="58">
        <f t="shared" si="13"/>
        <v>0</v>
      </c>
      <c r="Y30" s="58">
        <f t="shared" si="13"/>
        <v>0</v>
      </c>
      <c r="Z30" s="58">
        <f t="shared" si="13"/>
        <v>0</v>
      </c>
      <c r="AA30" s="58">
        <f t="shared" si="13"/>
        <v>0</v>
      </c>
      <c r="AB30" s="58">
        <f t="shared" si="13"/>
        <v>0</v>
      </c>
      <c r="AC30" s="58">
        <f t="shared" si="13"/>
        <v>0</v>
      </c>
      <c r="AD30" s="58">
        <f t="shared" si="13"/>
        <v>0</v>
      </c>
      <c r="AE30" s="58">
        <f t="shared" si="13"/>
        <v>0</v>
      </c>
      <c r="AF30" s="58">
        <f t="shared" si="13"/>
        <v>0</v>
      </c>
      <c r="AG30" s="58">
        <f t="shared" si="13"/>
        <v>0</v>
      </c>
      <c r="AH30" s="58">
        <f t="shared" si="13"/>
        <v>0</v>
      </c>
      <c r="AI30" s="58">
        <f t="shared" si="13"/>
        <v>0</v>
      </c>
      <c r="AJ30" s="58">
        <f t="shared" si="13"/>
        <v>0</v>
      </c>
      <c r="AK30" s="58">
        <f t="shared" si="13"/>
        <v>0</v>
      </c>
      <c r="AL30" s="58">
        <f t="shared" si="13"/>
        <v>0</v>
      </c>
      <c r="AM30" s="58">
        <f t="shared" si="13"/>
        <v>0</v>
      </c>
      <c r="AN30" s="58">
        <f t="shared" si="13"/>
        <v>0</v>
      </c>
      <c r="AO30" s="58">
        <f t="shared" si="13"/>
        <v>0</v>
      </c>
      <c r="AP30" s="58">
        <f t="shared" si="13"/>
        <v>0</v>
      </c>
      <c r="AQ30" s="58">
        <f t="shared" si="13"/>
        <v>0</v>
      </c>
      <c r="AR30" s="58">
        <f t="shared" si="13"/>
        <v>0</v>
      </c>
      <c r="AS30" s="58">
        <f t="shared" si="13"/>
        <v>0</v>
      </c>
      <c r="AT30" s="58">
        <f t="shared" si="13"/>
        <v>0</v>
      </c>
      <c r="AU30" s="58">
        <f t="shared" si="13"/>
        <v>0</v>
      </c>
      <c r="AV30" s="58">
        <f t="shared" si="13"/>
        <v>0</v>
      </c>
      <c r="AW30" s="58">
        <f t="shared" si="13"/>
        <v>0</v>
      </c>
      <c r="AX30" s="58">
        <f t="shared" si="13"/>
        <v>0</v>
      </c>
      <c r="AY30" s="58">
        <f t="shared" si="13"/>
        <v>0</v>
      </c>
      <c r="AZ30" s="58">
        <f t="shared" si="13"/>
        <v>0</v>
      </c>
      <c r="BA30" s="58">
        <f t="shared" si="13"/>
        <v>0</v>
      </c>
      <c r="BB30" s="58">
        <f t="shared" si="13"/>
        <v>0</v>
      </c>
      <c r="BC30" s="58">
        <f t="shared" si="13"/>
        <v>0</v>
      </c>
      <c r="BD30" s="58">
        <f t="shared" si="13"/>
        <v>0</v>
      </c>
      <c r="BE30" s="58">
        <f t="shared" si="13"/>
        <v>0</v>
      </c>
      <c r="BF30" s="58">
        <f t="shared" si="13"/>
        <v>0</v>
      </c>
      <c r="BG30" s="58">
        <f t="shared" si="13"/>
        <v>0</v>
      </c>
      <c r="BH30" s="58">
        <f t="shared" si="13"/>
        <v>0</v>
      </c>
      <c r="BI30" s="58">
        <f t="shared" si="13"/>
        <v>0</v>
      </c>
      <c r="BJ30" s="58">
        <f t="shared" si="13"/>
        <v>0</v>
      </c>
      <c r="BK30" s="58">
        <f t="shared" si="13"/>
        <v>0</v>
      </c>
      <c r="BL30" s="58">
        <f t="shared" si="13"/>
        <v>0</v>
      </c>
      <c r="BM30" s="58">
        <f t="shared" si="13"/>
        <v>0</v>
      </c>
      <c r="BN30" s="58">
        <f t="shared" si="13"/>
        <v>0</v>
      </c>
      <c r="BO30" s="58">
        <f t="shared" si="13"/>
        <v>0</v>
      </c>
      <c r="BP30" s="58">
        <f t="shared" si="13"/>
        <v>0</v>
      </c>
      <c r="BQ30" s="58">
        <f t="shared" si="13"/>
        <v>0</v>
      </c>
      <c r="BR30" s="58">
        <f t="shared" si="13"/>
        <v>0</v>
      </c>
      <c r="BS30" s="58">
        <f t="shared" ref="BS30:DA30" si="14">ROUND(SUM(BS31,BS33)-BS32,0)</f>
        <v>0</v>
      </c>
      <c r="BT30" s="58">
        <f t="shared" si="14"/>
        <v>0</v>
      </c>
      <c r="BU30" s="58">
        <f t="shared" si="14"/>
        <v>0</v>
      </c>
      <c r="BV30" s="58">
        <f t="shared" si="14"/>
        <v>0</v>
      </c>
      <c r="BW30" s="58">
        <f t="shared" si="14"/>
        <v>0</v>
      </c>
      <c r="BX30" s="58">
        <f t="shared" si="14"/>
        <v>0</v>
      </c>
      <c r="BY30" s="58">
        <f t="shared" si="14"/>
        <v>0</v>
      </c>
      <c r="BZ30" s="58">
        <f t="shared" si="14"/>
        <v>0</v>
      </c>
      <c r="CA30" s="58">
        <f t="shared" si="14"/>
        <v>0</v>
      </c>
      <c r="CB30" s="58">
        <f t="shared" si="14"/>
        <v>0</v>
      </c>
      <c r="CC30" s="58">
        <f t="shared" si="14"/>
        <v>0</v>
      </c>
      <c r="CD30" s="58">
        <f t="shared" si="14"/>
        <v>0</v>
      </c>
      <c r="CE30" s="58">
        <f t="shared" si="14"/>
        <v>0</v>
      </c>
      <c r="CF30" s="58">
        <f t="shared" si="14"/>
        <v>0</v>
      </c>
      <c r="CG30" s="58">
        <f t="shared" si="14"/>
        <v>0</v>
      </c>
      <c r="CH30" s="58">
        <f t="shared" si="14"/>
        <v>0</v>
      </c>
      <c r="CI30" s="58">
        <f t="shared" si="14"/>
        <v>0</v>
      </c>
      <c r="CJ30" s="58">
        <f t="shared" si="14"/>
        <v>0</v>
      </c>
      <c r="CK30" s="58">
        <f t="shared" si="14"/>
        <v>0</v>
      </c>
      <c r="CL30" s="58">
        <f t="shared" si="14"/>
        <v>0</v>
      </c>
      <c r="CM30" s="58">
        <f t="shared" si="14"/>
        <v>0</v>
      </c>
      <c r="CN30" s="58">
        <f t="shared" si="14"/>
        <v>0</v>
      </c>
      <c r="CO30" s="58">
        <f t="shared" si="14"/>
        <v>0</v>
      </c>
      <c r="CP30" s="58">
        <f t="shared" si="14"/>
        <v>0</v>
      </c>
      <c r="CQ30" s="58">
        <f t="shared" si="14"/>
        <v>0</v>
      </c>
      <c r="CR30" s="58">
        <f t="shared" si="14"/>
        <v>0</v>
      </c>
      <c r="CS30" s="58">
        <f t="shared" si="14"/>
        <v>0</v>
      </c>
      <c r="CT30" s="58">
        <f t="shared" si="14"/>
        <v>0</v>
      </c>
      <c r="CU30" s="58">
        <f t="shared" si="14"/>
        <v>0</v>
      </c>
      <c r="CV30" s="58">
        <f t="shared" si="14"/>
        <v>0</v>
      </c>
      <c r="CW30" s="58">
        <f t="shared" si="14"/>
        <v>0</v>
      </c>
      <c r="CX30" s="58">
        <f t="shared" si="14"/>
        <v>0</v>
      </c>
      <c r="CY30" s="58">
        <f t="shared" si="14"/>
        <v>0</v>
      </c>
      <c r="CZ30" s="58">
        <f t="shared" si="14"/>
        <v>0</v>
      </c>
      <c r="DA30" s="58">
        <f t="shared" si="14"/>
        <v>0</v>
      </c>
      <c r="DD30" s="229">
        <f>ROUND(SUM(DD31,DD33)-DD32,0)</f>
        <v>0</v>
      </c>
      <c r="DE30" s="229">
        <f>ROUND(SUM(DE31,DE33)-DE32,0)</f>
        <v>0</v>
      </c>
      <c r="DF30" s="236"/>
      <c r="DG30" s="59"/>
      <c r="DH30" s="59"/>
      <c r="DI30" s="59"/>
      <c r="DJ30" s="59"/>
      <c r="DK30" s="59"/>
      <c r="DL30" s="59"/>
      <c r="DM30" s="59"/>
      <c r="DN30" s="59"/>
      <c r="DO30" s="59"/>
      <c r="DP30" s="237"/>
    </row>
    <row r="31" spans="2:120">
      <c r="B31" s="60" t="s">
        <v>271</v>
      </c>
      <c r="C31" s="4" t="str">
        <f>IF(Kalba="EN",Data2!C56,Data2!B56)</f>
        <v>Bendra importo/pirkimo PVM suma</v>
      </c>
      <c r="D31" s="61">
        <f>F31+NPV(FDN,G31:INDEX(G31:DA31,PAL))</f>
        <v>0</v>
      </c>
      <c r="E31" s="61">
        <f>SUMIF($F$5:$DA$5,"&lt;="&amp;PAL,$F31:$DA31)</f>
        <v>0</v>
      </c>
      <c r="F31" s="61">
        <f>IF(pvm_susigrazinimas="Taip",0,SUMPRODUCT(F8:F15,Pirkimo_PVM)+SUMPRODUCT(F23:F28,Pirkimo_PVM_II))</f>
        <v>0</v>
      </c>
      <c r="G31" s="61">
        <f t="shared" ref="G31:BR31" si="15">IF(pvm_susigrazinimas="Taip",0,SUMPRODUCT(G8:G15,Pirkimo_PVM)+SUMPRODUCT(G23:G28,Pirkimo_PVM_II))</f>
        <v>0</v>
      </c>
      <c r="H31" s="61">
        <f t="shared" si="15"/>
        <v>0</v>
      </c>
      <c r="I31" s="61">
        <f t="shared" si="15"/>
        <v>0</v>
      </c>
      <c r="J31" s="61">
        <f t="shared" si="15"/>
        <v>0</v>
      </c>
      <c r="K31" s="61">
        <f t="shared" si="15"/>
        <v>0</v>
      </c>
      <c r="L31" s="61">
        <f t="shared" si="15"/>
        <v>0</v>
      </c>
      <c r="M31" s="61">
        <f t="shared" si="15"/>
        <v>0</v>
      </c>
      <c r="N31" s="61">
        <f t="shared" si="15"/>
        <v>0</v>
      </c>
      <c r="O31" s="61">
        <f t="shared" si="15"/>
        <v>0</v>
      </c>
      <c r="P31" s="61">
        <f t="shared" si="15"/>
        <v>0</v>
      </c>
      <c r="Q31" s="61">
        <f t="shared" si="15"/>
        <v>0</v>
      </c>
      <c r="R31" s="61">
        <f t="shared" si="15"/>
        <v>0</v>
      </c>
      <c r="S31" s="61">
        <f t="shared" si="15"/>
        <v>0</v>
      </c>
      <c r="T31" s="61">
        <f t="shared" si="15"/>
        <v>0</v>
      </c>
      <c r="U31" s="61">
        <f t="shared" si="15"/>
        <v>0</v>
      </c>
      <c r="V31" s="61">
        <f t="shared" si="15"/>
        <v>0</v>
      </c>
      <c r="W31" s="61">
        <f t="shared" si="15"/>
        <v>0</v>
      </c>
      <c r="X31" s="61">
        <f t="shared" si="15"/>
        <v>0</v>
      </c>
      <c r="Y31" s="61">
        <f t="shared" si="15"/>
        <v>0</v>
      </c>
      <c r="Z31" s="61">
        <f t="shared" si="15"/>
        <v>0</v>
      </c>
      <c r="AA31" s="61">
        <f t="shared" si="15"/>
        <v>0</v>
      </c>
      <c r="AB31" s="61">
        <f t="shared" si="15"/>
        <v>0</v>
      </c>
      <c r="AC31" s="61">
        <f t="shared" si="15"/>
        <v>0</v>
      </c>
      <c r="AD31" s="61">
        <f t="shared" si="15"/>
        <v>0</v>
      </c>
      <c r="AE31" s="61">
        <f t="shared" si="15"/>
        <v>0</v>
      </c>
      <c r="AF31" s="61">
        <f t="shared" si="15"/>
        <v>0</v>
      </c>
      <c r="AG31" s="61">
        <f t="shared" si="15"/>
        <v>0</v>
      </c>
      <c r="AH31" s="61">
        <f t="shared" si="15"/>
        <v>0</v>
      </c>
      <c r="AI31" s="61">
        <f t="shared" si="15"/>
        <v>0</v>
      </c>
      <c r="AJ31" s="61">
        <f t="shared" si="15"/>
        <v>0</v>
      </c>
      <c r="AK31" s="61">
        <f t="shared" si="15"/>
        <v>0</v>
      </c>
      <c r="AL31" s="61">
        <f t="shared" si="15"/>
        <v>0</v>
      </c>
      <c r="AM31" s="61">
        <f t="shared" si="15"/>
        <v>0</v>
      </c>
      <c r="AN31" s="61">
        <f t="shared" si="15"/>
        <v>0</v>
      </c>
      <c r="AO31" s="61">
        <f t="shared" si="15"/>
        <v>0</v>
      </c>
      <c r="AP31" s="61">
        <f t="shared" si="15"/>
        <v>0</v>
      </c>
      <c r="AQ31" s="61">
        <f t="shared" si="15"/>
        <v>0</v>
      </c>
      <c r="AR31" s="61">
        <f t="shared" si="15"/>
        <v>0</v>
      </c>
      <c r="AS31" s="61">
        <f t="shared" si="15"/>
        <v>0</v>
      </c>
      <c r="AT31" s="61">
        <f t="shared" si="15"/>
        <v>0</v>
      </c>
      <c r="AU31" s="61">
        <f t="shared" si="15"/>
        <v>0</v>
      </c>
      <c r="AV31" s="61">
        <f t="shared" si="15"/>
        <v>0</v>
      </c>
      <c r="AW31" s="61">
        <f t="shared" si="15"/>
        <v>0</v>
      </c>
      <c r="AX31" s="61">
        <f t="shared" si="15"/>
        <v>0</v>
      </c>
      <c r="AY31" s="61">
        <f t="shared" si="15"/>
        <v>0</v>
      </c>
      <c r="AZ31" s="61">
        <f t="shared" si="15"/>
        <v>0</v>
      </c>
      <c r="BA31" s="61">
        <f t="shared" si="15"/>
        <v>0</v>
      </c>
      <c r="BB31" s="61">
        <f t="shared" si="15"/>
        <v>0</v>
      </c>
      <c r="BC31" s="61">
        <f t="shared" si="15"/>
        <v>0</v>
      </c>
      <c r="BD31" s="61">
        <f t="shared" si="15"/>
        <v>0</v>
      </c>
      <c r="BE31" s="61">
        <f t="shared" si="15"/>
        <v>0</v>
      </c>
      <c r="BF31" s="61">
        <f t="shared" si="15"/>
        <v>0</v>
      </c>
      <c r="BG31" s="61">
        <f t="shared" si="15"/>
        <v>0</v>
      </c>
      <c r="BH31" s="61">
        <f t="shared" si="15"/>
        <v>0</v>
      </c>
      <c r="BI31" s="61">
        <f t="shared" si="15"/>
        <v>0</v>
      </c>
      <c r="BJ31" s="61">
        <f t="shared" si="15"/>
        <v>0</v>
      </c>
      <c r="BK31" s="61">
        <f t="shared" si="15"/>
        <v>0</v>
      </c>
      <c r="BL31" s="61">
        <f t="shared" si="15"/>
        <v>0</v>
      </c>
      <c r="BM31" s="61">
        <f t="shared" si="15"/>
        <v>0</v>
      </c>
      <c r="BN31" s="61">
        <f t="shared" si="15"/>
        <v>0</v>
      </c>
      <c r="BO31" s="61">
        <f t="shared" si="15"/>
        <v>0</v>
      </c>
      <c r="BP31" s="61">
        <f t="shared" si="15"/>
        <v>0</v>
      </c>
      <c r="BQ31" s="61">
        <f t="shared" si="15"/>
        <v>0</v>
      </c>
      <c r="BR31" s="61">
        <f t="shared" si="15"/>
        <v>0</v>
      </c>
      <c r="BS31" s="61">
        <f t="shared" ref="BS31:DA31" si="16">IF(pvm_susigrazinimas="Taip",0,SUMPRODUCT(BS8:BS15,Pirkimo_PVM)+SUMPRODUCT(BS23:BS28,Pirkimo_PVM_II))</f>
        <v>0</v>
      </c>
      <c r="BT31" s="61">
        <f t="shared" si="16"/>
        <v>0</v>
      </c>
      <c r="BU31" s="61">
        <f t="shared" si="16"/>
        <v>0</v>
      </c>
      <c r="BV31" s="61">
        <f t="shared" si="16"/>
        <v>0</v>
      </c>
      <c r="BW31" s="61">
        <f t="shared" si="16"/>
        <v>0</v>
      </c>
      <c r="BX31" s="61">
        <f t="shared" si="16"/>
        <v>0</v>
      </c>
      <c r="BY31" s="61">
        <f t="shared" si="16"/>
        <v>0</v>
      </c>
      <c r="BZ31" s="61">
        <f t="shared" si="16"/>
        <v>0</v>
      </c>
      <c r="CA31" s="61">
        <f t="shared" si="16"/>
        <v>0</v>
      </c>
      <c r="CB31" s="61">
        <f t="shared" si="16"/>
        <v>0</v>
      </c>
      <c r="CC31" s="61">
        <f t="shared" si="16"/>
        <v>0</v>
      </c>
      <c r="CD31" s="61">
        <f t="shared" si="16"/>
        <v>0</v>
      </c>
      <c r="CE31" s="61">
        <f t="shared" si="16"/>
        <v>0</v>
      </c>
      <c r="CF31" s="61">
        <f t="shared" si="16"/>
        <v>0</v>
      </c>
      <c r="CG31" s="61">
        <f t="shared" si="16"/>
        <v>0</v>
      </c>
      <c r="CH31" s="61">
        <f t="shared" si="16"/>
        <v>0</v>
      </c>
      <c r="CI31" s="61">
        <f t="shared" si="16"/>
        <v>0</v>
      </c>
      <c r="CJ31" s="61">
        <f t="shared" si="16"/>
        <v>0</v>
      </c>
      <c r="CK31" s="61">
        <f t="shared" si="16"/>
        <v>0</v>
      </c>
      <c r="CL31" s="61">
        <f t="shared" si="16"/>
        <v>0</v>
      </c>
      <c r="CM31" s="61">
        <f t="shared" si="16"/>
        <v>0</v>
      </c>
      <c r="CN31" s="61">
        <f t="shared" si="16"/>
        <v>0</v>
      </c>
      <c r="CO31" s="61">
        <f t="shared" si="16"/>
        <v>0</v>
      </c>
      <c r="CP31" s="61">
        <f t="shared" si="16"/>
        <v>0</v>
      </c>
      <c r="CQ31" s="61">
        <f t="shared" si="16"/>
        <v>0</v>
      </c>
      <c r="CR31" s="61">
        <f t="shared" si="16"/>
        <v>0</v>
      </c>
      <c r="CS31" s="61">
        <f t="shared" si="16"/>
        <v>0</v>
      </c>
      <c r="CT31" s="61">
        <f t="shared" si="16"/>
        <v>0</v>
      </c>
      <c r="CU31" s="61">
        <f t="shared" si="16"/>
        <v>0</v>
      </c>
      <c r="CV31" s="61">
        <f t="shared" si="16"/>
        <v>0</v>
      </c>
      <c r="CW31" s="61">
        <f t="shared" si="16"/>
        <v>0</v>
      </c>
      <c r="CX31" s="61">
        <f t="shared" si="16"/>
        <v>0</v>
      </c>
      <c r="CY31" s="61">
        <f t="shared" si="16"/>
        <v>0</v>
      </c>
      <c r="CZ31" s="61">
        <f t="shared" si="16"/>
        <v>0</v>
      </c>
      <c r="DA31" s="61">
        <f t="shared" si="16"/>
        <v>0</v>
      </c>
      <c r="DD31" s="230">
        <f>F31+NPV(SDN,G31:INDEX(G31:DA31,PAL))</f>
        <v>0</v>
      </c>
      <c r="DE31" s="262">
        <f>F31+NPV(SDN,G31:INDEX(G31:DA31,PAL))</f>
        <v>0</v>
      </c>
      <c r="DF31" s="234"/>
      <c r="DG31" s="55"/>
      <c r="DH31" s="55"/>
      <c r="DI31" s="55"/>
      <c r="DJ31" s="55"/>
      <c r="DK31" s="55"/>
      <c r="DL31" s="55"/>
      <c r="DM31" s="55"/>
      <c r="DN31" s="55"/>
      <c r="DO31" s="55"/>
      <c r="DP31" s="235"/>
    </row>
    <row r="32" spans="2:120">
      <c r="B32" s="60" t="s">
        <v>273</v>
      </c>
      <c r="C32" s="4" t="str">
        <f>IF(Kalba="EN",Data2!C57,Data2!B57)</f>
        <v>Bendra pardavimo PVM suma</v>
      </c>
      <c r="D32" s="61">
        <f>F32+NPV(FDN,G32:INDEX(G32:DA32,PAL))</f>
        <v>0</v>
      </c>
      <c r="E32" s="61">
        <f>SUMIF($F$5:$DA$5,"&lt;="&amp;PAL,$F32:$DA32)</f>
        <v>0</v>
      </c>
      <c r="F32" s="61">
        <f>IF(pvm_susigrazinimas="Taip",0,SUMPRODUCT(F18:F19,Pardavimo_PVM))</f>
        <v>0</v>
      </c>
      <c r="G32" s="61">
        <f t="shared" ref="G32:BR32" si="17">IF(pvm_susigrazinimas="Taip",0,SUMPRODUCT(G18:G19,Pardavimo_PVM))</f>
        <v>0</v>
      </c>
      <c r="H32" s="61">
        <f t="shared" si="17"/>
        <v>0</v>
      </c>
      <c r="I32" s="61">
        <f t="shared" si="17"/>
        <v>0</v>
      </c>
      <c r="J32" s="61">
        <f t="shared" si="17"/>
        <v>0</v>
      </c>
      <c r="K32" s="61">
        <f t="shared" si="17"/>
        <v>0</v>
      </c>
      <c r="L32" s="61">
        <f t="shared" si="17"/>
        <v>0</v>
      </c>
      <c r="M32" s="61">
        <f t="shared" si="17"/>
        <v>0</v>
      </c>
      <c r="N32" s="61">
        <f t="shared" si="17"/>
        <v>0</v>
      </c>
      <c r="O32" s="61">
        <f t="shared" si="17"/>
        <v>0</v>
      </c>
      <c r="P32" s="61">
        <f t="shared" si="17"/>
        <v>0</v>
      </c>
      <c r="Q32" s="61">
        <f t="shared" si="17"/>
        <v>0</v>
      </c>
      <c r="R32" s="61">
        <f t="shared" si="17"/>
        <v>0</v>
      </c>
      <c r="S32" s="61">
        <f t="shared" si="17"/>
        <v>0</v>
      </c>
      <c r="T32" s="61">
        <f t="shared" si="17"/>
        <v>0</v>
      </c>
      <c r="U32" s="61">
        <f t="shared" si="17"/>
        <v>0</v>
      </c>
      <c r="V32" s="61">
        <f t="shared" si="17"/>
        <v>0</v>
      </c>
      <c r="W32" s="61">
        <f t="shared" si="17"/>
        <v>0</v>
      </c>
      <c r="X32" s="61">
        <f t="shared" si="17"/>
        <v>0</v>
      </c>
      <c r="Y32" s="61">
        <f t="shared" si="17"/>
        <v>0</v>
      </c>
      <c r="Z32" s="61">
        <f t="shared" si="17"/>
        <v>0</v>
      </c>
      <c r="AA32" s="61">
        <f t="shared" si="17"/>
        <v>0</v>
      </c>
      <c r="AB32" s="61">
        <f t="shared" si="17"/>
        <v>0</v>
      </c>
      <c r="AC32" s="61">
        <f t="shared" si="17"/>
        <v>0</v>
      </c>
      <c r="AD32" s="61">
        <f t="shared" si="17"/>
        <v>0</v>
      </c>
      <c r="AE32" s="61">
        <f t="shared" si="17"/>
        <v>0</v>
      </c>
      <c r="AF32" s="61">
        <f t="shared" si="17"/>
        <v>0</v>
      </c>
      <c r="AG32" s="61">
        <f t="shared" si="17"/>
        <v>0</v>
      </c>
      <c r="AH32" s="61">
        <f t="shared" si="17"/>
        <v>0</v>
      </c>
      <c r="AI32" s="61">
        <f t="shared" si="17"/>
        <v>0</v>
      </c>
      <c r="AJ32" s="61">
        <f t="shared" si="17"/>
        <v>0</v>
      </c>
      <c r="AK32" s="61">
        <f t="shared" si="17"/>
        <v>0</v>
      </c>
      <c r="AL32" s="61">
        <f t="shared" si="17"/>
        <v>0</v>
      </c>
      <c r="AM32" s="61">
        <f t="shared" si="17"/>
        <v>0</v>
      </c>
      <c r="AN32" s="61">
        <f t="shared" si="17"/>
        <v>0</v>
      </c>
      <c r="AO32" s="61">
        <f t="shared" si="17"/>
        <v>0</v>
      </c>
      <c r="AP32" s="61">
        <f t="shared" si="17"/>
        <v>0</v>
      </c>
      <c r="AQ32" s="61">
        <f t="shared" si="17"/>
        <v>0</v>
      </c>
      <c r="AR32" s="61">
        <f t="shared" si="17"/>
        <v>0</v>
      </c>
      <c r="AS32" s="61">
        <f t="shared" si="17"/>
        <v>0</v>
      </c>
      <c r="AT32" s="61">
        <f t="shared" si="17"/>
        <v>0</v>
      </c>
      <c r="AU32" s="61">
        <f t="shared" si="17"/>
        <v>0</v>
      </c>
      <c r="AV32" s="61">
        <f t="shared" si="17"/>
        <v>0</v>
      </c>
      <c r="AW32" s="61">
        <f t="shared" si="17"/>
        <v>0</v>
      </c>
      <c r="AX32" s="61">
        <f t="shared" si="17"/>
        <v>0</v>
      </c>
      <c r="AY32" s="61">
        <f t="shared" si="17"/>
        <v>0</v>
      </c>
      <c r="AZ32" s="61">
        <f t="shared" si="17"/>
        <v>0</v>
      </c>
      <c r="BA32" s="61">
        <f t="shared" si="17"/>
        <v>0</v>
      </c>
      <c r="BB32" s="61">
        <f t="shared" si="17"/>
        <v>0</v>
      </c>
      <c r="BC32" s="61">
        <f t="shared" si="17"/>
        <v>0</v>
      </c>
      <c r="BD32" s="61">
        <f t="shared" si="17"/>
        <v>0</v>
      </c>
      <c r="BE32" s="61">
        <f t="shared" si="17"/>
        <v>0</v>
      </c>
      <c r="BF32" s="61">
        <f t="shared" si="17"/>
        <v>0</v>
      </c>
      <c r="BG32" s="61">
        <f t="shared" si="17"/>
        <v>0</v>
      </c>
      <c r="BH32" s="61">
        <f t="shared" si="17"/>
        <v>0</v>
      </c>
      <c r="BI32" s="61">
        <f t="shared" si="17"/>
        <v>0</v>
      </c>
      <c r="BJ32" s="61">
        <f t="shared" si="17"/>
        <v>0</v>
      </c>
      <c r="BK32" s="61">
        <f t="shared" si="17"/>
        <v>0</v>
      </c>
      <c r="BL32" s="61">
        <f t="shared" si="17"/>
        <v>0</v>
      </c>
      <c r="BM32" s="61">
        <f t="shared" si="17"/>
        <v>0</v>
      </c>
      <c r="BN32" s="61">
        <f t="shared" si="17"/>
        <v>0</v>
      </c>
      <c r="BO32" s="61">
        <f t="shared" si="17"/>
        <v>0</v>
      </c>
      <c r="BP32" s="61">
        <f t="shared" si="17"/>
        <v>0</v>
      </c>
      <c r="BQ32" s="61">
        <f t="shared" si="17"/>
        <v>0</v>
      </c>
      <c r="BR32" s="61">
        <f t="shared" si="17"/>
        <v>0</v>
      </c>
      <c r="BS32" s="61">
        <f t="shared" ref="BS32:DA32" si="18">IF(pvm_susigrazinimas="Taip",0,SUMPRODUCT(BS18:BS19,Pardavimo_PVM))</f>
        <v>0</v>
      </c>
      <c r="BT32" s="61">
        <f t="shared" si="18"/>
        <v>0</v>
      </c>
      <c r="BU32" s="61">
        <f t="shared" si="18"/>
        <v>0</v>
      </c>
      <c r="BV32" s="61">
        <f t="shared" si="18"/>
        <v>0</v>
      </c>
      <c r="BW32" s="61">
        <f t="shared" si="18"/>
        <v>0</v>
      </c>
      <c r="BX32" s="61">
        <f t="shared" si="18"/>
        <v>0</v>
      </c>
      <c r="BY32" s="61">
        <f t="shared" si="18"/>
        <v>0</v>
      </c>
      <c r="BZ32" s="61">
        <f t="shared" si="18"/>
        <v>0</v>
      </c>
      <c r="CA32" s="61">
        <f t="shared" si="18"/>
        <v>0</v>
      </c>
      <c r="CB32" s="61">
        <f t="shared" si="18"/>
        <v>0</v>
      </c>
      <c r="CC32" s="61">
        <f t="shared" si="18"/>
        <v>0</v>
      </c>
      <c r="CD32" s="61">
        <f t="shared" si="18"/>
        <v>0</v>
      </c>
      <c r="CE32" s="61">
        <f t="shared" si="18"/>
        <v>0</v>
      </c>
      <c r="CF32" s="61">
        <f t="shared" si="18"/>
        <v>0</v>
      </c>
      <c r="CG32" s="61">
        <f t="shared" si="18"/>
        <v>0</v>
      </c>
      <c r="CH32" s="61">
        <f t="shared" si="18"/>
        <v>0</v>
      </c>
      <c r="CI32" s="61">
        <f t="shared" si="18"/>
        <v>0</v>
      </c>
      <c r="CJ32" s="61">
        <f t="shared" si="18"/>
        <v>0</v>
      </c>
      <c r="CK32" s="61">
        <f t="shared" si="18"/>
        <v>0</v>
      </c>
      <c r="CL32" s="61">
        <f t="shared" si="18"/>
        <v>0</v>
      </c>
      <c r="CM32" s="61">
        <f t="shared" si="18"/>
        <v>0</v>
      </c>
      <c r="CN32" s="61">
        <f t="shared" si="18"/>
        <v>0</v>
      </c>
      <c r="CO32" s="61">
        <f t="shared" si="18"/>
        <v>0</v>
      </c>
      <c r="CP32" s="61">
        <f t="shared" si="18"/>
        <v>0</v>
      </c>
      <c r="CQ32" s="61">
        <f t="shared" si="18"/>
        <v>0</v>
      </c>
      <c r="CR32" s="61">
        <f t="shared" si="18"/>
        <v>0</v>
      </c>
      <c r="CS32" s="61">
        <f t="shared" si="18"/>
        <v>0</v>
      </c>
      <c r="CT32" s="61">
        <f t="shared" si="18"/>
        <v>0</v>
      </c>
      <c r="CU32" s="61">
        <f t="shared" si="18"/>
        <v>0</v>
      </c>
      <c r="CV32" s="61">
        <f t="shared" si="18"/>
        <v>0</v>
      </c>
      <c r="CW32" s="61">
        <f t="shared" si="18"/>
        <v>0</v>
      </c>
      <c r="CX32" s="61">
        <f t="shared" si="18"/>
        <v>0</v>
      </c>
      <c r="CY32" s="61">
        <f t="shared" si="18"/>
        <v>0</v>
      </c>
      <c r="CZ32" s="61">
        <f t="shared" si="18"/>
        <v>0</v>
      </c>
      <c r="DA32" s="61">
        <f t="shared" si="18"/>
        <v>0</v>
      </c>
      <c r="DD32" s="230">
        <f>F32+NPV(SDN,G32:INDEX(G32:DA32,PAL))</f>
        <v>0</v>
      </c>
      <c r="DE32" s="262">
        <f>F32+NPV(SDN,G32:INDEX(G32:DA32,PAL))</f>
        <v>0</v>
      </c>
      <c r="DF32" s="234"/>
      <c r="DG32" s="55"/>
      <c r="DH32" s="55"/>
      <c r="DI32" s="55"/>
      <c r="DJ32" s="55"/>
      <c r="DK32" s="55"/>
      <c r="DL32" s="55"/>
      <c r="DM32" s="55"/>
      <c r="DN32" s="55"/>
      <c r="DO32" s="55"/>
      <c r="DP32" s="235"/>
    </row>
    <row r="33" spans="2:120">
      <c r="B33" s="60" t="s">
        <v>275</v>
      </c>
      <c r="C33" s="4" t="str">
        <f>IF(Kalba="EN",Data2!C58,Data2!B58)</f>
        <v>Bendra kitų mokėtinų netiesioginių mokesčių suma</v>
      </c>
      <c r="D33" s="61">
        <f>F33+NPV(FDN,G33:INDEX(G33:DA33,PAL))</f>
        <v>0</v>
      </c>
      <c r="E33" s="61">
        <f>SUMIF($F$5:$DA$5,"&lt;="&amp;PAL,$F33:$DA33)</f>
        <v>0</v>
      </c>
      <c r="F33" s="74">
        <v>0</v>
      </c>
      <c r="G33" s="74">
        <v>0</v>
      </c>
      <c r="H33" s="74">
        <v>0</v>
      </c>
      <c r="I33" s="74">
        <v>0</v>
      </c>
      <c r="J33" s="74">
        <v>0</v>
      </c>
      <c r="K33" s="74">
        <v>0</v>
      </c>
      <c r="L33" s="74">
        <v>0</v>
      </c>
      <c r="M33" s="74">
        <v>0</v>
      </c>
      <c r="N33" s="74">
        <v>0</v>
      </c>
      <c r="O33" s="74">
        <v>0</v>
      </c>
      <c r="P33" s="74">
        <v>0</v>
      </c>
      <c r="Q33" s="74">
        <v>0</v>
      </c>
      <c r="R33" s="74">
        <v>0</v>
      </c>
      <c r="S33" s="74">
        <v>0</v>
      </c>
      <c r="T33" s="74">
        <v>0</v>
      </c>
      <c r="U33" s="74">
        <v>0</v>
      </c>
      <c r="V33" s="74">
        <v>0</v>
      </c>
      <c r="W33" s="74">
        <v>0</v>
      </c>
      <c r="X33" s="74">
        <v>0</v>
      </c>
      <c r="Y33" s="74">
        <v>0</v>
      </c>
      <c r="Z33" s="74">
        <v>0</v>
      </c>
      <c r="AA33" s="74">
        <v>0</v>
      </c>
      <c r="AB33" s="74">
        <v>0</v>
      </c>
      <c r="AC33" s="74">
        <v>0</v>
      </c>
      <c r="AD33" s="74">
        <v>0</v>
      </c>
      <c r="AE33" s="74">
        <v>0</v>
      </c>
      <c r="AF33" s="74">
        <v>0</v>
      </c>
      <c r="AG33" s="74">
        <v>0</v>
      </c>
      <c r="AH33" s="74">
        <v>0</v>
      </c>
      <c r="AI33" s="74">
        <v>0</v>
      </c>
      <c r="AJ33" s="74">
        <v>0</v>
      </c>
      <c r="AK33" s="74">
        <v>0</v>
      </c>
      <c r="AL33" s="74">
        <v>0</v>
      </c>
      <c r="AM33" s="74">
        <v>0</v>
      </c>
      <c r="AN33" s="74">
        <v>0</v>
      </c>
      <c r="AO33" s="74">
        <v>0</v>
      </c>
      <c r="AP33" s="74">
        <v>0</v>
      </c>
      <c r="AQ33" s="74">
        <v>0</v>
      </c>
      <c r="AR33" s="74">
        <v>0</v>
      </c>
      <c r="AS33" s="74">
        <v>0</v>
      </c>
      <c r="AT33" s="74">
        <v>0</v>
      </c>
      <c r="AU33" s="74">
        <v>0</v>
      </c>
      <c r="AV33" s="74">
        <v>0</v>
      </c>
      <c r="AW33" s="74">
        <v>0</v>
      </c>
      <c r="AX33" s="74">
        <v>0</v>
      </c>
      <c r="AY33" s="74">
        <v>0</v>
      </c>
      <c r="AZ33" s="74">
        <v>0</v>
      </c>
      <c r="BA33" s="74">
        <v>0</v>
      </c>
      <c r="BB33" s="74">
        <v>0</v>
      </c>
      <c r="BC33" s="74">
        <v>0</v>
      </c>
      <c r="BD33" s="74">
        <v>0</v>
      </c>
      <c r="BE33" s="74">
        <v>0</v>
      </c>
      <c r="BF33" s="74">
        <v>0</v>
      </c>
      <c r="BG33" s="74">
        <v>0</v>
      </c>
      <c r="BH33" s="74">
        <v>0</v>
      </c>
      <c r="BI33" s="74">
        <v>0</v>
      </c>
      <c r="BJ33" s="74">
        <v>0</v>
      </c>
      <c r="BK33" s="74">
        <v>0</v>
      </c>
      <c r="BL33" s="74">
        <v>0</v>
      </c>
      <c r="BM33" s="74">
        <v>0</v>
      </c>
      <c r="BN33" s="74">
        <v>0</v>
      </c>
      <c r="BO33" s="74">
        <v>0</v>
      </c>
      <c r="BP33" s="74">
        <v>0</v>
      </c>
      <c r="BQ33" s="74">
        <v>0</v>
      </c>
      <c r="BR33" s="74">
        <v>0</v>
      </c>
      <c r="BS33" s="74">
        <v>0</v>
      </c>
      <c r="BT33" s="74">
        <v>0</v>
      </c>
      <c r="BU33" s="74">
        <v>0</v>
      </c>
      <c r="BV33" s="74">
        <v>0</v>
      </c>
      <c r="BW33" s="74">
        <v>0</v>
      </c>
      <c r="BX33" s="74">
        <v>0</v>
      </c>
      <c r="BY33" s="74">
        <v>0</v>
      </c>
      <c r="BZ33" s="74">
        <v>0</v>
      </c>
      <c r="CA33" s="74">
        <v>0</v>
      </c>
      <c r="CB33" s="74">
        <v>0</v>
      </c>
      <c r="CC33" s="74">
        <v>0</v>
      </c>
      <c r="CD33" s="74">
        <v>0</v>
      </c>
      <c r="CE33" s="74">
        <v>0</v>
      </c>
      <c r="CF33" s="74">
        <v>0</v>
      </c>
      <c r="CG33" s="74">
        <v>0</v>
      </c>
      <c r="CH33" s="74">
        <v>0</v>
      </c>
      <c r="CI33" s="74">
        <v>0</v>
      </c>
      <c r="CJ33" s="74">
        <v>0</v>
      </c>
      <c r="CK33" s="74">
        <v>0</v>
      </c>
      <c r="CL33" s="74">
        <v>0</v>
      </c>
      <c r="CM33" s="74">
        <v>0</v>
      </c>
      <c r="CN33" s="74">
        <v>0</v>
      </c>
      <c r="CO33" s="74">
        <v>0</v>
      </c>
      <c r="CP33" s="74">
        <v>0</v>
      </c>
      <c r="CQ33" s="74">
        <v>0</v>
      </c>
      <c r="CR33" s="74">
        <v>0</v>
      </c>
      <c r="CS33" s="74">
        <v>0</v>
      </c>
      <c r="CT33" s="74">
        <v>0</v>
      </c>
      <c r="CU33" s="74">
        <v>0</v>
      </c>
      <c r="CV33" s="74">
        <v>0</v>
      </c>
      <c r="CW33" s="74">
        <v>0</v>
      </c>
      <c r="CX33" s="74">
        <v>0</v>
      </c>
      <c r="CY33" s="74">
        <v>0</v>
      </c>
      <c r="CZ33" s="74">
        <v>0</v>
      </c>
      <c r="DA33" s="74">
        <v>0</v>
      </c>
      <c r="DD33" s="230">
        <f>F33+NPV(SDN,G33:INDEX(G33:DA33,PAL))</f>
        <v>0</v>
      </c>
      <c r="DE33" s="262">
        <f>F33+NPV(SDN,G33:INDEX(G33:DA33,PAL))</f>
        <v>0</v>
      </c>
      <c r="DF33" s="234">
        <f>IF(COUNTIF(DG33:DP33,"Klaida")&gt;0,1,0)</f>
        <v>0</v>
      </c>
      <c r="DG33" s="55">
        <f>IF(COUNT(F33:INDEX(F33:DA33,PAL+1))&lt;&gt;PAL+1,"Klaida",0)</f>
        <v>0</v>
      </c>
      <c r="DH33" s="55"/>
      <c r="DI33" s="55"/>
      <c r="DJ33" s="55"/>
      <c r="DK33" s="55"/>
      <c r="DL33" s="55"/>
      <c r="DM33" s="55"/>
      <c r="DN33" s="55"/>
      <c r="DO33" s="55"/>
      <c r="DP33" s="235"/>
    </row>
    <row r="34" spans="2:120" s="57" customFormat="1">
      <c r="B34" s="5" t="s">
        <v>28</v>
      </c>
      <c r="C34" s="5" t="str">
        <f>IF(Kalba="EN",Data2!C59,Data2!B59)</f>
        <v>Grynosios veiklos pajamos</v>
      </c>
      <c r="D34" s="58">
        <f>ROUND(SUM(D17)-SUM(D15,D22),0)</f>
        <v>0</v>
      </c>
      <c r="E34" s="58">
        <f>ROUND(SUM(E17)-SUM(E15,E22),0)</f>
        <v>0</v>
      </c>
      <c r="F34" s="58">
        <f>ROUND(SUM(F17)-SUM(F15,F22),0)</f>
        <v>0</v>
      </c>
      <c r="G34" s="58">
        <f t="shared" ref="G34:BR34" si="19">ROUND(SUM(G17)-SUM(G15,G22),0)</f>
        <v>0</v>
      </c>
      <c r="H34" s="58">
        <f t="shared" si="19"/>
        <v>0</v>
      </c>
      <c r="I34" s="58">
        <f t="shared" si="19"/>
        <v>0</v>
      </c>
      <c r="J34" s="58">
        <f t="shared" si="19"/>
        <v>0</v>
      </c>
      <c r="K34" s="58">
        <f t="shared" si="19"/>
        <v>0</v>
      </c>
      <c r="L34" s="58">
        <f t="shared" si="19"/>
        <v>0</v>
      </c>
      <c r="M34" s="58">
        <f t="shared" si="19"/>
        <v>0</v>
      </c>
      <c r="N34" s="58">
        <f t="shared" si="19"/>
        <v>0</v>
      </c>
      <c r="O34" s="58">
        <f t="shared" si="19"/>
        <v>0</v>
      </c>
      <c r="P34" s="58">
        <f t="shared" si="19"/>
        <v>0</v>
      </c>
      <c r="Q34" s="58">
        <f t="shared" si="19"/>
        <v>0</v>
      </c>
      <c r="R34" s="58">
        <f t="shared" si="19"/>
        <v>0</v>
      </c>
      <c r="S34" s="58">
        <f t="shared" si="19"/>
        <v>0</v>
      </c>
      <c r="T34" s="58">
        <f t="shared" si="19"/>
        <v>0</v>
      </c>
      <c r="U34" s="58">
        <f t="shared" si="19"/>
        <v>0</v>
      </c>
      <c r="V34" s="58">
        <f t="shared" si="19"/>
        <v>0</v>
      </c>
      <c r="W34" s="58">
        <f t="shared" si="19"/>
        <v>0</v>
      </c>
      <c r="X34" s="58">
        <f t="shared" si="19"/>
        <v>0</v>
      </c>
      <c r="Y34" s="58">
        <f t="shared" si="19"/>
        <v>0</v>
      </c>
      <c r="Z34" s="58">
        <f t="shared" si="19"/>
        <v>0</v>
      </c>
      <c r="AA34" s="58">
        <f t="shared" si="19"/>
        <v>0</v>
      </c>
      <c r="AB34" s="58">
        <f t="shared" si="19"/>
        <v>0</v>
      </c>
      <c r="AC34" s="58">
        <f t="shared" si="19"/>
        <v>0</v>
      </c>
      <c r="AD34" s="58">
        <f t="shared" si="19"/>
        <v>0</v>
      </c>
      <c r="AE34" s="58">
        <f t="shared" si="19"/>
        <v>0</v>
      </c>
      <c r="AF34" s="58">
        <f t="shared" si="19"/>
        <v>0</v>
      </c>
      <c r="AG34" s="58">
        <f t="shared" si="19"/>
        <v>0</v>
      </c>
      <c r="AH34" s="58">
        <f t="shared" si="19"/>
        <v>0</v>
      </c>
      <c r="AI34" s="58">
        <f t="shared" si="19"/>
        <v>0</v>
      </c>
      <c r="AJ34" s="58">
        <f t="shared" si="19"/>
        <v>0</v>
      </c>
      <c r="AK34" s="58">
        <f t="shared" si="19"/>
        <v>0</v>
      </c>
      <c r="AL34" s="58">
        <f t="shared" si="19"/>
        <v>0</v>
      </c>
      <c r="AM34" s="58">
        <f t="shared" si="19"/>
        <v>0</v>
      </c>
      <c r="AN34" s="58">
        <f t="shared" si="19"/>
        <v>0</v>
      </c>
      <c r="AO34" s="58">
        <f t="shared" si="19"/>
        <v>0</v>
      </c>
      <c r="AP34" s="58">
        <f t="shared" si="19"/>
        <v>0</v>
      </c>
      <c r="AQ34" s="58">
        <f t="shared" si="19"/>
        <v>0</v>
      </c>
      <c r="AR34" s="58">
        <f t="shared" si="19"/>
        <v>0</v>
      </c>
      <c r="AS34" s="58">
        <f t="shared" si="19"/>
        <v>0</v>
      </c>
      <c r="AT34" s="58">
        <f t="shared" si="19"/>
        <v>0</v>
      </c>
      <c r="AU34" s="58">
        <f t="shared" si="19"/>
        <v>0</v>
      </c>
      <c r="AV34" s="58">
        <f t="shared" si="19"/>
        <v>0</v>
      </c>
      <c r="AW34" s="58">
        <f t="shared" si="19"/>
        <v>0</v>
      </c>
      <c r="AX34" s="58">
        <f t="shared" si="19"/>
        <v>0</v>
      </c>
      <c r="AY34" s="58">
        <f t="shared" si="19"/>
        <v>0</v>
      </c>
      <c r="AZ34" s="58">
        <f t="shared" si="19"/>
        <v>0</v>
      </c>
      <c r="BA34" s="58">
        <f t="shared" si="19"/>
        <v>0</v>
      </c>
      <c r="BB34" s="58">
        <f t="shared" si="19"/>
        <v>0</v>
      </c>
      <c r="BC34" s="58">
        <f t="shared" si="19"/>
        <v>0</v>
      </c>
      <c r="BD34" s="58">
        <f t="shared" si="19"/>
        <v>0</v>
      </c>
      <c r="BE34" s="58">
        <f t="shared" si="19"/>
        <v>0</v>
      </c>
      <c r="BF34" s="58">
        <f t="shared" si="19"/>
        <v>0</v>
      </c>
      <c r="BG34" s="58">
        <f t="shared" si="19"/>
        <v>0</v>
      </c>
      <c r="BH34" s="58">
        <f t="shared" si="19"/>
        <v>0</v>
      </c>
      <c r="BI34" s="58">
        <f t="shared" si="19"/>
        <v>0</v>
      </c>
      <c r="BJ34" s="58">
        <f t="shared" si="19"/>
        <v>0</v>
      </c>
      <c r="BK34" s="58">
        <f t="shared" si="19"/>
        <v>0</v>
      </c>
      <c r="BL34" s="58">
        <f t="shared" si="19"/>
        <v>0</v>
      </c>
      <c r="BM34" s="58">
        <f t="shared" si="19"/>
        <v>0</v>
      </c>
      <c r="BN34" s="58">
        <f t="shared" si="19"/>
        <v>0</v>
      </c>
      <c r="BO34" s="58">
        <f t="shared" si="19"/>
        <v>0</v>
      </c>
      <c r="BP34" s="58">
        <f t="shared" si="19"/>
        <v>0</v>
      </c>
      <c r="BQ34" s="58">
        <f t="shared" si="19"/>
        <v>0</v>
      </c>
      <c r="BR34" s="58">
        <f t="shared" si="19"/>
        <v>0</v>
      </c>
      <c r="BS34" s="58">
        <f t="shared" ref="BS34:DA34" si="20">ROUND(SUM(BS17)-SUM(BS15,BS22),0)</f>
        <v>0</v>
      </c>
      <c r="BT34" s="58">
        <f t="shared" si="20"/>
        <v>0</v>
      </c>
      <c r="BU34" s="58">
        <f t="shared" si="20"/>
        <v>0</v>
      </c>
      <c r="BV34" s="58">
        <f t="shared" si="20"/>
        <v>0</v>
      </c>
      <c r="BW34" s="58">
        <f t="shared" si="20"/>
        <v>0</v>
      </c>
      <c r="BX34" s="58">
        <f t="shared" si="20"/>
        <v>0</v>
      </c>
      <c r="BY34" s="58">
        <f t="shared" si="20"/>
        <v>0</v>
      </c>
      <c r="BZ34" s="58">
        <f t="shared" si="20"/>
        <v>0</v>
      </c>
      <c r="CA34" s="58">
        <f t="shared" si="20"/>
        <v>0</v>
      </c>
      <c r="CB34" s="58">
        <f t="shared" si="20"/>
        <v>0</v>
      </c>
      <c r="CC34" s="58">
        <f t="shared" si="20"/>
        <v>0</v>
      </c>
      <c r="CD34" s="58">
        <f t="shared" si="20"/>
        <v>0</v>
      </c>
      <c r="CE34" s="58">
        <f t="shared" si="20"/>
        <v>0</v>
      </c>
      <c r="CF34" s="58">
        <f t="shared" si="20"/>
        <v>0</v>
      </c>
      <c r="CG34" s="58">
        <f t="shared" si="20"/>
        <v>0</v>
      </c>
      <c r="CH34" s="58">
        <f t="shared" si="20"/>
        <v>0</v>
      </c>
      <c r="CI34" s="58">
        <f t="shared" si="20"/>
        <v>0</v>
      </c>
      <c r="CJ34" s="58">
        <f t="shared" si="20"/>
        <v>0</v>
      </c>
      <c r="CK34" s="58">
        <f t="shared" si="20"/>
        <v>0</v>
      </c>
      <c r="CL34" s="58">
        <f t="shared" si="20"/>
        <v>0</v>
      </c>
      <c r="CM34" s="58">
        <f t="shared" si="20"/>
        <v>0</v>
      </c>
      <c r="CN34" s="58">
        <f t="shared" si="20"/>
        <v>0</v>
      </c>
      <c r="CO34" s="58">
        <f t="shared" si="20"/>
        <v>0</v>
      </c>
      <c r="CP34" s="58">
        <f t="shared" si="20"/>
        <v>0</v>
      </c>
      <c r="CQ34" s="58">
        <f t="shared" si="20"/>
        <v>0</v>
      </c>
      <c r="CR34" s="58">
        <f t="shared" si="20"/>
        <v>0</v>
      </c>
      <c r="CS34" s="58">
        <f t="shared" si="20"/>
        <v>0</v>
      </c>
      <c r="CT34" s="58">
        <f t="shared" si="20"/>
        <v>0</v>
      </c>
      <c r="CU34" s="58">
        <f t="shared" si="20"/>
        <v>0</v>
      </c>
      <c r="CV34" s="58">
        <f t="shared" si="20"/>
        <v>0</v>
      </c>
      <c r="CW34" s="58">
        <f t="shared" si="20"/>
        <v>0</v>
      </c>
      <c r="CX34" s="58">
        <f t="shared" si="20"/>
        <v>0</v>
      </c>
      <c r="CY34" s="58">
        <f t="shared" si="20"/>
        <v>0</v>
      </c>
      <c r="CZ34" s="58">
        <f t="shared" si="20"/>
        <v>0</v>
      </c>
      <c r="DA34" s="58">
        <f t="shared" si="20"/>
        <v>0</v>
      </c>
      <c r="DD34" s="229">
        <f>ROUND(SUM(DF17)-SUM(DF7,DF21),0)</f>
        <v>0</v>
      </c>
      <c r="DE34" s="229">
        <f>ROUND(SUM(DG17)-SUM(DG7,DG21),0)</f>
        <v>0</v>
      </c>
      <c r="DF34" s="236"/>
      <c r="DG34" s="59"/>
      <c r="DH34" s="59"/>
      <c r="DI34" s="59"/>
      <c r="DJ34" s="59"/>
      <c r="DK34" s="59"/>
      <c r="DL34" s="59"/>
      <c r="DM34" s="59"/>
      <c r="DN34" s="59"/>
      <c r="DO34" s="59"/>
      <c r="DP34" s="237"/>
    </row>
    <row r="35" spans="2:120" s="57" customFormat="1">
      <c r="B35" s="62" t="s">
        <v>277</v>
      </c>
      <c r="C35" s="5" t="str">
        <f>IF(Kalba="EN",Data2!C60,Data2!B60)</f>
        <v>Finansavimas, iš viso</v>
      </c>
      <c r="D35" s="58">
        <f>SUM(D36,D41,D44)</f>
        <v>0</v>
      </c>
      <c r="E35" s="58">
        <f>SUM(E36,E41,E44)</f>
        <v>0</v>
      </c>
      <c r="F35" s="58">
        <f>SUM(F36,F41,F44)</f>
        <v>0</v>
      </c>
      <c r="G35" s="58">
        <f t="shared" ref="G35:BR35" si="21">SUM(G36,G41,G44)</f>
        <v>0</v>
      </c>
      <c r="H35" s="58">
        <f t="shared" si="21"/>
        <v>0</v>
      </c>
      <c r="I35" s="58">
        <f t="shared" si="21"/>
        <v>0</v>
      </c>
      <c r="J35" s="58">
        <f t="shared" si="21"/>
        <v>0</v>
      </c>
      <c r="K35" s="58">
        <f t="shared" si="21"/>
        <v>0</v>
      </c>
      <c r="L35" s="58">
        <f t="shared" si="21"/>
        <v>0</v>
      </c>
      <c r="M35" s="58">
        <f t="shared" si="21"/>
        <v>0</v>
      </c>
      <c r="N35" s="58">
        <f t="shared" si="21"/>
        <v>0</v>
      </c>
      <c r="O35" s="58">
        <f t="shared" si="21"/>
        <v>0</v>
      </c>
      <c r="P35" s="58">
        <f t="shared" si="21"/>
        <v>0</v>
      </c>
      <c r="Q35" s="58">
        <f t="shared" si="21"/>
        <v>0</v>
      </c>
      <c r="R35" s="58">
        <f t="shared" si="21"/>
        <v>0</v>
      </c>
      <c r="S35" s="58">
        <f t="shared" si="21"/>
        <v>0</v>
      </c>
      <c r="T35" s="58">
        <f t="shared" si="21"/>
        <v>0</v>
      </c>
      <c r="U35" s="58">
        <f t="shared" si="21"/>
        <v>0</v>
      </c>
      <c r="V35" s="58">
        <f t="shared" si="21"/>
        <v>0</v>
      </c>
      <c r="W35" s="58">
        <f t="shared" si="21"/>
        <v>0</v>
      </c>
      <c r="X35" s="58">
        <f t="shared" si="21"/>
        <v>0</v>
      </c>
      <c r="Y35" s="58">
        <f t="shared" si="21"/>
        <v>0</v>
      </c>
      <c r="Z35" s="58">
        <f t="shared" si="21"/>
        <v>0</v>
      </c>
      <c r="AA35" s="58">
        <f t="shared" si="21"/>
        <v>0</v>
      </c>
      <c r="AB35" s="58">
        <f t="shared" si="21"/>
        <v>0</v>
      </c>
      <c r="AC35" s="58">
        <f t="shared" si="21"/>
        <v>0</v>
      </c>
      <c r="AD35" s="58">
        <f t="shared" si="21"/>
        <v>0</v>
      </c>
      <c r="AE35" s="58">
        <f t="shared" si="21"/>
        <v>0</v>
      </c>
      <c r="AF35" s="58">
        <f t="shared" si="21"/>
        <v>0</v>
      </c>
      <c r="AG35" s="58">
        <f t="shared" si="21"/>
        <v>0</v>
      </c>
      <c r="AH35" s="58">
        <f t="shared" si="21"/>
        <v>0</v>
      </c>
      <c r="AI35" s="58">
        <f t="shared" si="21"/>
        <v>0</v>
      </c>
      <c r="AJ35" s="58">
        <f t="shared" si="21"/>
        <v>0</v>
      </c>
      <c r="AK35" s="58">
        <f t="shared" si="21"/>
        <v>0</v>
      </c>
      <c r="AL35" s="58">
        <f t="shared" si="21"/>
        <v>0</v>
      </c>
      <c r="AM35" s="58">
        <f t="shared" si="21"/>
        <v>0</v>
      </c>
      <c r="AN35" s="58">
        <f t="shared" si="21"/>
        <v>0</v>
      </c>
      <c r="AO35" s="58">
        <f t="shared" si="21"/>
        <v>0</v>
      </c>
      <c r="AP35" s="58">
        <f t="shared" si="21"/>
        <v>0</v>
      </c>
      <c r="AQ35" s="58">
        <f t="shared" si="21"/>
        <v>0</v>
      </c>
      <c r="AR35" s="58">
        <f t="shared" si="21"/>
        <v>0</v>
      </c>
      <c r="AS35" s="58">
        <f t="shared" si="21"/>
        <v>0</v>
      </c>
      <c r="AT35" s="58">
        <f t="shared" si="21"/>
        <v>0</v>
      </c>
      <c r="AU35" s="58">
        <f t="shared" si="21"/>
        <v>0</v>
      </c>
      <c r="AV35" s="58">
        <f t="shared" si="21"/>
        <v>0</v>
      </c>
      <c r="AW35" s="58">
        <f t="shared" si="21"/>
        <v>0</v>
      </c>
      <c r="AX35" s="58">
        <f t="shared" si="21"/>
        <v>0</v>
      </c>
      <c r="AY35" s="58">
        <f t="shared" si="21"/>
        <v>0</v>
      </c>
      <c r="AZ35" s="58">
        <f t="shared" si="21"/>
        <v>0</v>
      </c>
      <c r="BA35" s="58">
        <f t="shared" si="21"/>
        <v>0</v>
      </c>
      <c r="BB35" s="58">
        <f t="shared" si="21"/>
        <v>0</v>
      </c>
      <c r="BC35" s="58">
        <f t="shared" si="21"/>
        <v>0</v>
      </c>
      <c r="BD35" s="58">
        <f t="shared" si="21"/>
        <v>0</v>
      </c>
      <c r="BE35" s="58">
        <f t="shared" si="21"/>
        <v>0</v>
      </c>
      <c r="BF35" s="58">
        <f t="shared" si="21"/>
        <v>0</v>
      </c>
      <c r="BG35" s="58">
        <f t="shared" si="21"/>
        <v>0</v>
      </c>
      <c r="BH35" s="58">
        <f t="shared" si="21"/>
        <v>0</v>
      </c>
      <c r="BI35" s="58">
        <f t="shared" si="21"/>
        <v>0</v>
      </c>
      <c r="BJ35" s="58">
        <f t="shared" si="21"/>
        <v>0</v>
      </c>
      <c r="BK35" s="58">
        <f t="shared" si="21"/>
        <v>0</v>
      </c>
      <c r="BL35" s="58">
        <f t="shared" si="21"/>
        <v>0</v>
      </c>
      <c r="BM35" s="58">
        <f t="shared" si="21"/>
        <v>0</v>
      </c>
      <c r="BN35" s="58">
        <f t="shared" si="21"/>
        <v>0</v>
      </c>
      <c r="BO35" s="58">
        <f t="shared" si="21"/>
        <v>0</v>
      </c>
      <c r="BP35" s="58">
        <f t="shared" si="21"/>
        <v>0</v>
      </c>
      <c r="BQ35" s="58">
        <f t="shared" si="21"/>
        <v>0</v>
      </c>
      <c r="BR35" s="58">
        <f t="shared" si="21"/>
        <v>0</v>
      </c>
      <c r="BS35" s="58">
        <f t="shared" ref="BS35:DA35" si="22">SUM(BS36,BS41,BS44)</f>
        <v>0</v>
      </c>
      <c r="BT35" s="58">
        <f t="shared" si="22"/>
        <v>0</v>
      </c>
      <c r="BU35" s="58">
        <f t="shared" si="22"/>
        <v>0</v>
      </c>
      <c r="BV35" s="58">
        <f t="shared" si="22"/>
        <v>0</v>
      </c>
      <c r="BW35" s="58">
        <f t="shared" si="22"/>
        <v>0</v>
      </c>
      <c r="BX35" s="58">
        <f t="shared" si="22"/>
        <v>0</v>
      </c>
      <c r="BY35" s="58">
        <f t="shared" si="22"/>
        <v>0</v>
      </c>
      <c r="BZ35" s="58">
        <f t="shared" si="22"/>
        <v>0</v>
      </c>
      <c r="CA35" s="58">
        <f t="shared" si="22"/>
        <v>0</v>
      </c>
      <c r="CB35" s="58">
        <f t="shared" si="22"/>
        <v>0</v>
      </c>
      <c r="CC35" s="58">
        <f t="shared" si="22"/>
        <v>0</v>
      </c>
      <c r="CD35" s="58">
        <f t="shared" si="22"/>
        <v>0</v>
      </c>
      <c r="CE35" s="58">
        <f t="shared" si="22"/>
        <v>0</v>
      </c>
      <c r="CF35" s="58">
        <f t="shared" si="22"/>
        <v>0</v>
      </c>
      <c r="CG35" s="58">
        <f t="shared" si="22"/>
        <v>0</v>
      </c>
      <c r="CH35" s="58">
        <f t="shared" si="22"/>
        <v>0</v>
      </c>
      <c r="CI35" s="58">
        <f t="shared" si="22"/>
        <v>0</v>
      </c>
      <c r="CJ35" s="58">
        <f t="shared" si="22"/>
        <v>0</v>
      </c>
      <c r="CK35" s="58">
        <f t="shared" si="22"/>
        <v>0</v>
      </c>
      <c r="CL35" s="58">
        <f t="shared" si="22"/>
        <v>0</v>
      </c>
      <c r="CM35" s="58">
        <f t="shared" si="22"/>
        <v>0</v>
      </c>
      <c r="CN35" s="58">
        <f t="shared" si="22"/>
        <v>0</v>
      </c>
      <c r="CO35" s="58">
        <f t="shared" si="22"/>
        <v>0</v>
      </c>
      <c r="CP35" s="58">
        <f t="shared" si="22"/>
        <v>0</v>
      </c>
      <c r="CQ35" s="58">
        <f t="shared" si="22"/>
        <v>0</v>
      </c>
      <c r="CR35" s="58">
        <f t="shared" si="22"/>
        <v>0</v>
      </c>
      <c r="CS35" s="58">
        <f t="shared" si="22"/>
        <v>0</v>
      </c>
      <c r="CT35" s="58">
        <f t="shared" si="22"/>
        <v>0</v>
      </c>
      <c r="CU35" s="58">
        <f t="shared" si="22"/>
        <v>0</v>
      </c>
      <c r="CV35" s="58">
        <f t="shared" si="22"/>
        <v>0</v>
      </c>
      <c r="CW35" s="58">
        <f t="shared" si="22"/>
        <v>0</v>
      </c>
      <c r="CX35" s="58">
        <f t="shared" si="22"/>
        <v>0</v>
      </c>
      <c r="CY35" s="58">
        <f t="shared" si="22"/>
        <v>0</v>
      </c>
      <c r="CZ35" s="58">
        <f t="shared" si="22"/>
        <v>0</v>
      </c>
      <c r="DA35" s="58">
        <f t="shared" si="22"/>
        <v>0</v>
      </c>
      <c r="DD35" s="229">
        <f>SUM(DF36,DF41,DF44)</f>
        <v>0</v>
      </c>
      <c r="DE35" s="229">
        <f>SUM(DG36,DG41,DG44)</f>
        <v>0</v>
      </c>
      <c r="DF35" s="236"/>
      <c r="DG35" s="59"/>
      <c r="DH35" s="59"/>
      <c r="DI35" s="59"/>
      <c r="DJ35" s="59"/>
      <c r="DK35" s="59"/>
      <c r="DL35" s="59"/>
      <c r="DM35" s="59"/>
      <c r="DN35" s="59"/>
      <c r="DO35" s="59"/>
      <c r="DP35" s="237"/>
    </row>
    <row r="36" spans="2:120" s="57" customFormat="1">
      <c r="B36" s="62" t="s">
        <v>32</v>
      </c>
      <c r="C36" s="5" t="str">
        <f>IF(Kalba="EN",Data2!C61,Data2!B61)</f>
        <v>Prašomas finansavimas</v>
      </c>
      <c r="D36" s="58">
        <f>ROUND(SUM(D37:D40),0)</f>
        <v>0</v>
      </c>
      <c r="E36" s="58">
        <f>ROUND(SUM(E37:E40),0)</f>
        <v>0</v>
      </c>
      <c r="F36" s="58">
        <f>ROUND(SUM(F37:F40),0)</f>
        <v>0</v>
      </c>
      <c r="G36" s="58">
        <f t="shared" ref="G36:BR36" si="23">ROUND(SUM(G37:G40),0)</f>
        <v>0</v>
      </c>
      <c r="H36" s="58">
        <f t="shared" si="23"/>
        <v>0</v>
      </c>
      <c r="I36" s="58">
        <f t="shared" si="23"/>
        <v>0</v>
      </c>
      <c r="J36" s="58">
        <f t="shared" si="23"/>
        <v>0</v>
      </c>
      <c r="K36" s="58">
        <f t="shared" si="23"/>
        <v>0</v>
      </c>
      <c r="L36" s="58">
        <f t="shared" si="23"/>
        <v>0</v>
      </c>
      <c r="M36" s="58">
        <f t="shared" si="23"/>
        <v>0</v>
      </c>
      <c r="N36" s="58">
        <f t="shared" si="23"/>
        <v>0</v>
      </c>
      <c r="O36" s="58">
        <f t="shared" si="23"/>
        <v>0</v>
      </c>
      <c r="P36" s="58">
        <f t="shared" si="23"/>
        <v>0</v>
      </c>
      <c r="Q36" s="58">
        <f t="shared" si="23"/>
        <v>0</v>
      </c>
      <c r="R36" s="58">
        <f t="shared" si="23"/>
        <v>0</v>
      </c>
      <c r="S36" s="58">
        <f t="shared" si="23"/>
        <v>0</v>
      </c>
      <c r="T36" s="58">
        <f t="shared" si="23"/>
        <v>0</v>
      </c>
      <c r="U36" s="58">
        <f t="shared" si="23"/>
        <v>0</v>
      </c>
      <c r="V36" s="58">
        <f t="shared" si="23"/>
        <v>0</v>
      </c>
      <c r="W36" s="58">
        <f t="shared" si="23"/>
        <v>0</v>
      </c>
      <c r="X36" s="58">
        <f t="shared" si="23"/>
        <v>0</v>
      </c>
      <c r="Y36" s="58">
        <f t="shared" si="23"/>
        <v>0</v>
      </c>
      <c r="Z36" s="58">
        <f t="shared" si="23"/>
        <v>0</v>
      </c>
      <c r="AA36" s="58">
        <f t="shared" si="23"/>
        <v>0</v>
      </c>
      <c r="AB36" s="58">
        <f t="shared" si="23"/>
        <v>0</v>
      </c>
      <c r="AC36" s="58">
        <f t="shared" si="23"/>
        <v>0</v>
      </c>
      <c r="AD36" s="58">
        <f t="shared" si="23"/>
        <v>0</v>
      </c>
      <c r="AE36" s="58">
        <f t="shared" si="23"/>
        <v>0</v>
      </c>
      <c r="AF36" s="58">
        <f t="shared" si="23"/>
        <v>0</v>
      </c>
      <c r="AG36" s="58">
        <f t="shared" si="23"/>
        <v>0</v>
      </c>
      <c r="AH36" s="58">
        <f t="shared" si="23"/>
        <v>0</v>
      </c>
      <c r="AI36" s="58">
        <f t="shared" si="23"/>
        <v>0</v>
      </c>
      <c r="AJ36" s="58">
        <f t="shared" si="23"/>
        <v>0</v>
      </c>
      <c r="AK36" s="58">
        <f t="shared" si="23"/>
        <v>0</v>
      </c>
      <c r="AL36" s="58">
        <f t="shared" si="23"/>
        <v>0</v>
      </c>
      <c r="AM36" s="58">
        <f t="shared" si="23"/>
        <v>0</v>
      </c>
      <c r="AN36" s="58">
        <f t="shared" si="23"/>
        <v>0</v>
      </c>
      <c r="AO36" s="58">
        <f t="shared" si="23"/>
        <v>0</v>
      </c>
      <c r="AP36" s="58">
        <f t="shared" si="23"/>
        <v>0</v>
      </c>
      <c r="AQ36" s="58">
        <f t="shared" si="23"/>
        <v>0</v>
      </c>
      <c r="AR36" s="58">
        <f t="shared" si="23"/>
        <v>0</v>
      </c>
      <c r="AS36" s="58">
        <f t="shared" si="23"/>
        <v>0</v>
      </c>
      <c r="AT36" s="58">
        <f t="shared" si="23"/>
        <v>0</v>
      </c>
      <c r="AU36" s="58">
        <f t="shared" si="23"/>
        <v>0</v>
      </c>
      <c r="AV36" s="58">
        <f t="shared" si="23"/>
        <v>0</v>
      </c>
      <c r="AW36" s="58">
        <f t="shared" si="23"/>
        <v>0</v>
      </c>
      <c r="AX36" s="58">
        <f t="shared" si="23"/>
        <v>0</v>
      </c>
      <c r="AY36" s="58">
        <f t="shared" si="23"/>
        <v>0</v>
      </c>
      <c r="AZ36" s="58">
        <f t="shared" si="23"/>
        <v>0</v>
      </c>
      <c r="BA36" s="58">
        <f t="shared" si="23"/>
        <v>0</v>
      </c>
      <c r="BB36" s="58">
        <f t="shared" si="23"/>
        <v>0</v>
      </c>
      <c r="BC36" s="58">
        <f t="shared" si="23"/>
        <v>0</v>
      </c>
      <c r="BD36" s="58">
        <f t="shared" si="23"/>
        <v>0</v>
      </c>
      <c r="BE36" s="58">
        <f t="shared" si="23"/>
        <v>0</v>
      </c>
      <c r="BF36" s="58">
        <f t="shared" si="23"/>
        <v>0</v>
      </c>
      <c r="BG36" s="58">
        <f t="shared" si="23"/>
        <v>0</v>
      </c>
      <c r="BH36" s="58">
        <f t="shared" si="23"/>
        <v>0</v>
      </c>
      <c r="BI36" s="58">
        <f t="shared" si="23"/>
        <v>0</v>
      </c>
      <c r="BJ36" s="58">
        <f t="shared" si="23"/>
        <v>0</v>
      </c>
      <c r="BK36" s="58">
        <f t="shared" si="23"/>
        <v>0</v>
      </c>
      <c r="BL36" s="58">
        <f t="shared" si="23"/>
        <v>0</v>
      </c>
      <c r="BM36" s="58">
        <f t="shared" si="23"/>
        <v>0</v>
      </c>
      <c r="BN36" s="58">
        <f t="shared" si="23"/>
        <v>0</v>
      </c>
      <c r="BO36" s="58">
        <f t="shared" si="23"/>
        <v>0</v>
      </c>
      <c r="BP36" s="58">
        <f t="shared" si="23"/>
        <v>0</v>
      </c>
      <c r="BQ36" s="58">
        <f t="shared" si="23"/>
        <v>0</v>
      </c>
      <c r="BR36" s="58">
        <f t="shared" si="23"/>
        <v>0</v>
      </c>
      <c r="BS36" s="58">
        <f t="shared" ref="BS36:DA36" si="24">ROUND(SUM(BS37:BS40),0)</f>
        <v>0</v>
      </c>
      <c r="BT36" s="58">
        <f t="shared" si="24"/>
        <v>0</v>
      </c>
      <c r="BU36" s="58">
        <f t="shared" si="24"/>
        <v>0</v>
      </c>
      <c r="BV36" s="58">
        <f t="shared" si="24"/>
        <v>0</v>
      </c>
      <c r="BW36" s="58">
        <f t="shared" si="24"/>
        <v>0</v>
      </c>
      <c r="BX36" s="58">
        <f t="shared" si="24"/>
        <v>0</v>
      </c>
      <c r="BY36" s="58">
        <f t="shared" si="24"/>
        <v>0</v>
      </c>
      <c r="BZ36" s="58">
        <f t="shared" si="24"/>
        <v>0</v>
      </c>
      <c r="CA36" s="58">
        <f t="shared" si="24"/>
        <v>0</v>
      </c>
      <c r="CB36" s="58">
        <f t="shared" si="24"/>
        <v>0</v>
      </c>
      <c r="CC36" s="58">
        <f t="shared" si="24"/>
        <v>0</v>
      </c>
      <c r="CD36" s="58">
        <f t="shared" si="24"/>
        <v>0</v>
      </c>
      <c r="CE36" s="58">
        <f t="shared" si="24"/>
        <v>0</v>
      </c>
      <c r="CF36" s="58">
        <f t="shared" si="24"/>
        <v>0</v>
      </c>
      <c r="CG36" s="58">
        <f t="shared" si="24"/>
        <v>0</v>
      </c>
      <c r="CH36" s="58">
        <f t="shared" si="24"/>
        <v>0</v>
      </c>
      <c r="CI36" s="58">
        <f t="shared" si="24"/>
        <v>0</v>
      </c>
      <c r="CJ36" s="58">
        <f t="shared" si="24"/>
        <v>0</v>
      </c>
      <c r="CK36" s="58">
        <f t="shared" si="24"/>
        <v>0</v>
      </c>
      <c r="CL36" s="58">
        <f t="shared" si="24"/>
        <v>0</v>
      </c>
      <c r="CM36" s="58">
        <f t="shared" si="24"/>
        <v>0</v>
      </c>
      <c r="CN36" s="58">
        <f t="shared" si="24"/>
        <v>0</v>
      </c>
      <c r="CO36" s="58">
        <f t="shared" si="24"/>
        <v>0</v>
      </c>
      <c r="CP36" s="58">
        <f t="shared" si="24"/>
        <v>0</v>
      </c>
      <c r="CQ36" s="58">
        <f t="shared" si="24"/>
        <v>0</v>
      </c>
      <c r="CR36" s="58">
        <f t="shared" si="24"/>
        <v>0</v>
      </c>
      <c r="CS36" s="58">
        <f t="shared" si="24"/>
        <v>0</v>
      </c>
      <c r="CT36" s="58">
        <f t="shared" si="24"/>
        <v>0</v>
      </c>
      <c r="CU36" s="58">
        <f t="shared" si="24"/>
        <v>0</v>
      </c>
      <c r="CV36" s="58">
        <f t="shared" si="24"/>
        <v>0</v>
      </c>
      <c r="CW36" s="58">
        <f t="shared" si="24"/>
        <v>0</v>
      </c>
      <c r="CX36" s="58">
        <f t="shared" si="24"/>
        <v>0</v>
      </c>
      <c r="CY36" s="58">
        <f t="shared" si="24"/>
        <v>0</v>
      </c>
      <c r="CZ36" s="58">
        <f t="shared" si="24"/>
        <v>0</v>
      </c>
      <c r="DA36" s="58">
        <f t="shared" si="24"/>
        <v>0</v>
      </c>
      <c r="DD36" s="229">
        <f>ROUND(SUM(DD37:DD40),0)</f>
        <v>0</v>
      </c>
      <c r="DE36" s="229">
        <f>ROUND(SUM(DE37:DE40),0)</f>
        <v>0</v>
      </c>
      <c r="DF36" s="236"/>
      <c r="DG36" s="59"/>
      <c r="DH36" s="59"/>
      <c r="DI36" s="59"/>
      <c r="DJ36" s="59"/>
      <c r="DK36" s="59"/>
      <c r="DL36" s="59"/>
      <c r="DM36" s="59"/>
      <c r="DN36" s="59"/>
      <c r="DO36" s="59"/>
      <c r="DP36" s="237"/>
    </row>
    <row r="37" spans="2:120">
      <c r="B37" s="60" t="s">
        <v>34</v>
      </c>
      <c r="C37" s="4" t="str">
        <f>IF(Kalba="EN",Data2!C62,Data2!B62)</f>
        <v>ES struktūrinės paramos lėšos</v>
      </c>
      <c r="D37" s="61">
        <f>F37+NPV(FDN,G37:INDEX(G37:DA37,PAL))</f>
        <v>0</v>
      </c>
      <c r="E37" s="61">
        <f>SUMIF($F$5:$DA$5,"&lt;="&amp;PAL,$F37:$DA37)</f>
        <v>0</v>
      </c>
      <c r="F37" s="74">
        <v>0</v>
      </c>
      <c r="G37" s="74">
        <v>0</v>
      </c>
      <c r="H37" s="74">
        <v>0</v>
      </c>
      <c r="I37" s="74">
        <v>0</v>
      </c>
      <c r="J37" s="74">
        <v>0</v>
      </c>
      <c r="K37" s="74">
        <v>0</v>
      </c>
      <c r="L37" s="74">
        <v>0</v>
      </c>
      <c r="M37" s="74">
        <v>0</v>
      </c>
      <c r="N37" s="74">
        <v>0</v>
      </c>
      <c r="O37" s="74">
        <v>0</v>
      </c>
      <c r="P37" s="74">
        <v>0</v>
      </c>
      <c r="Q37" s="74">
        <v>0</v>
      </c>
      <c r="R37" s="74">
        <v>0</v>
      </c>
      <c r="S37" s="74">
        <v>0</v>
      </c>
      <c r="T37" s="74">
        <v>0</v>
      </c>
      <c r="U37" s="74">
        <v>0</v>
      </c>
      <c r="V37" s="74">
        <v>0</v>
      </c>
      <c r="W37" s="74">
        <v>0</v>
      </c>
      <c r="X37" s="74">
        <v>0</v>
      </c>
      <c r="Y37" s="74">
        <v>0</v>
      </c>
      <c r="Z37" s="74">
        <v>0</v>
      </c>
      <c r="AA37" s="74">
        <v>0</v>
      </c>
      <c r="AB37" s="74">
        <v>0</v>
      </c>
      <c r="AC37" s="74">
        <v>0</v>
      </c>
      <c r="AD37" s="74">
        <v>0</v>
      </c>
      <c r="AE37" s="74">
        <v>0</v>
      </c>
      <c r="AF37" s="74">
        <v>0</v>
      </c>
      <c r="AG37" s="74">
        <v>0</v>
      </c>
      <c r="AH37" s="74">
        <v>0</v>
      </c>
      <c r="AI37" s="74">
        <v>0</v>
      </c>
      <c r="AJ37" s="74">
        <v>0</v>
      </c>
      <c r="AK37" s="74">
        <v>0</v>
      </c>
      <c r="AL37" s="74">
        <v>0</v>
      </c>
      <c r="AM37" s="74">
        <v>0</v>
      </c>
      <c r="AN37" s="74">
        <v>0</v>
      </c>
      <c r="AO37" s="74">
        <v>0</v>
      </c>
      <c r="AP37" s="74">
        <v>0</v>
      </c>
      <c r="AQ37" s="74">
        <v>0</v>
      </c>
      <c r="AR37" s="74">
        <v>0</v>
      </c>
      <c r="AS37" s="74">
        <v>0</v>
      </c>
      <c r="AT37" s="74">
        <v>0</v>
      </c>
      <c r="AU37" s="74">
        <v>0</v>
      </c>
      <c r="AV37" s="74">
        <v>0</v>
      </c>
      <c r="AW37" s="74">
        <v>0</v>
      </c>
      <c r="AX37" s="74">
        <v>0</v>
      </c>
      <c r="AY37" s="74">
        <v>0</v>
      </c>
      <c r="AZ37" s="74">
        <v>0</v>
      </c>
      <c r="BA37" s="74">
        <v>0</v>
      </c>
      <c r="BB37" s="74">
        <v>0</v>
      </c>
      <c r="BC37" s="74">
        <v>0</v>
      </c>
      <c r="BD37" s="74">
        <v>0</v>
      </c>
      <c r="BE37" s="74">
        <v>0</v>
      </c>
      <c r="BF37" s="74">
        <v>0</v>
      </c>
      <c r="BG37" s="74">
        <v>0</v>
      </c>
      <c r="BH37" s="74">
        <v>0</v>
      </c>
      <c r="BI37" s="74">
        <v>0</v>
      </c>
      <c r="BJ37" s="74">
        <v>0</v>
      </c>
      <c r="BK37" s="74">
        <v>0</v>
      </c>
      <c r="BL37" s="74">
        <v>0</v>
      </c>
      <c r="BM37" s="74">
        <v>0</v>
      </c>
      <c r="BN37" s="74">
        <v>0</v>
      </c>
      <c r="BO37" s="74">
        <v>0</v>
      </c>
      <c r="BP37" s="74">
        <v>0</v>
      </c>
      <c r="BQ37" s="74">
        <v>0</v>
      </c>
      <c r="BR37" s="74">
        <v>0</v>
      </c>
      <c r="BS37" s="74">
        <v>0</v>
      </c>
      <c r="BT37" s="74">
        <v>0</v>
      </c>
      <c r="BU37" s="74">
        <v>0</v>
      </c>
      <c r="BV37" s="74">
        <v>0</v>
      </c>
      <c r="BW37" s="74">
        <v>0</v>
      </c>
      <c r="BX37" s="74">
        <v>0</v>
      </c>
      <c r="BY37" s="74">
        <v>0</v>
      </c>
      <c r="BZ37" s="74">
        <v>0</v>
      </c>
      <c r="CA37" s="74">
        <v>0</v>
      </c>
      <c r="CB37" s="74">
        <v>0</v>
      </c>
      <c r="CC37" s="74">
        <v>0</v>
      </c>
      <c r="CD37" s="74">
        <v>0</v>
      </c>
      <c r="CE37" s="74">
        <v>0</v>
      </c>
      <c r="CF37" s="74">
        <v>0</v>
      </c>
      <c r="CG37" s="74">
        <v>0</v>
      </c>
      <c r="CH37" s="74">
        <v>0</v>
      </c>
      <c r="CI37" s="74">
        <v>0</v>
      </c>
      <c r="CJ37" s="74">
        <v>0</v>
      </c>
      <c r="CK37" s="74">
        <v>0</v>
      </c>
      <c r="CL37" s="74">
        <v>0</v>
      </c>
      <c r="CM37" s="74">
        <v>0</v>
      </c>
      <c r="CN37" s="74">
        <v>0</v>
      </c>
      <c r="CO37" s="74">
        <v>0</v>
      </c>
      <c r="CP37" s="74">
        <v>0</v>
      </c>
      <c r="CQ37" s="74">
        <v>0</v>
      </c>
      <c r="CR37" s="74">
        <v>0</v>
      </c>
      <c r="CS37" s="74">
        <v>0</v>
      </c>
      <c r="CT37" s="74">
        <v>0</v>
      </c>
      <c r="CU37" s="74">
        <v>0</v>
      </c>
      <c r="CV37" s="74">
        <v>0</v>
      </c>
      <c r="CW37" s="74">
        <v>0</v>
      </c>
      <c r="CX37" s="74">
        <v>0</v>
      </c>
      <c r="CY37" s="74">
        <v>0</v>
      </c>
      <c r="CZ37" s="74">
        <v>0</v>
      </c>
      <c r="DA37" s="74">
        <v>0</v>
      </c>
      <c r="DD37" s="230">
        <f>F37+NPV(SDN,G37:INDEX(G37:DA37,PAL))</f>
        <v>0</v>
      </c>
      <c r="DE37" s="262">
        <f>F37+NPV(SDN,G37:INDEX(G37:DA37,PAL))</f>
        <v>0</v>
      </c>
      <c r="DF37" s="234">
        <f>IF(COUNTIF(DG37:DP37,"Klaida")&gt;0,1,0)</f>
        <v>0</v>
      </c>
      <c r="DG37" s="55">
        <f>IF(COUNT(F37:INDEX(F37:DA37,PAL+1))&lt;&gt;PAL+1,"Klaida",0)</f>
        <v>0</v>
      </c>
      <c r="DH37" s="55"/>
      <c r="DI37" s="55"/>
      <c r="DJ37" s="55"/>
      <c r="DK37" s="55"/>
      <c r="DL37" s="55"/>
      <c r="DM37" s="55"/>
      <c r="DN37" s="55"/>
      <c r="DO37" s="55"/>
      <c r="DP37" s="235"/>
    </row>
    <row r="38" spans="2:120">
      <c r="B38" s="60" t="s">
        <v>36</v>
      </c>
      <c r="C38" s="4" t="str">
        <f>IF(Kalba="EN",Data2!C63,Data2!B63)</f>
        <v>LR bendrojo finansavimo lėšos</v>
      </c>
      <c r="D38" s="61">
        <f>F38+NPV(FDN,G38:INDEX(G38:DA38,PAL))</f>
        <v>0</v>
      </c>
      <c r="E38" s="61">
        <f>SUMIF($F$5:$DA$5,"&lt;="&amp;PAL,$F38:$DA38)</f>
        <v>0</v>
      </c>
      <c r="F38" s="74">
        <v>0</v>
      </c>
      <c r="G38" s="74">
        <v>0</v>
      </c>
      <c r="H38" s="74">
        <v>0</v>
      </c>
      <c r="I38" s="74">
        <v>0</v>
      </c>
      <c r="J38" s="74">
        <v>0</v>
      </c>
      <c r="K38" s="74">
        <v>0</v>
      </c>
      <c r="L38" s="74">
        <v>0</v>
      </c>
      <c r="M38" s="74">
        <v>0</v>
      </c>
      <c r="N38" s="74">
        <v>0</v>
      </c>
      <c r="O38" s="74">
        <v>0</v>
      </c>
      <c r="P38" s="74">
        <v>0</v>
      </c>
      <c r="Q38" s="74">
        <v>0</v>
      </c>
      <c r="R38" s="74">
        <v>0</v>
      </c>
      <c r="S38" s="74">
        <v>0</v>
      </c>
      <c r="T38" s="74">
        <v>0</v>
      </c>
      <c r="U38" s="74">
        <v>0</v>
      </c>
      <c r="V38" s="74">
        <v>0</v>
      </c>
      <c r="W38" s="74">
        <v>0</v>
      </c>
      <c r="X38" s="74">
        <v>0</v>
      </c>
      <c r="Y38" s="74">
        <v>0</v>
      </c>
      <c r="Z38" s="74">
        <v>0</v>
      </c>
      <c r="AA38" s="74">
        <v>0</v>
      </c>
      <c r="AB38" s="74">
        <v>0</v>
      </c>
      <c r="AC38" s="74">
        <v>0</v>
      </c>
      <c r="AD38" s="74">
        <v>0</v>
      </c>
      <c r="AE38" s="74">
        <v>0</v>
      </c>
      <c r="AF38" s="74">
        <v>0</v>
      </c>
      <c r="AG38" s="74">
        <v>0</v>
      </c>
      <c r="AH38" s="74">
        <v>0</v>
      </c>
      <c r="AI38" s="74">
        <v>0</v>
      </c>
      <c r="AJ38" s="74">
        <v>0</v>
      </c>
      <c r="AK38" s="74">
        <v>0</v>
      </c>
      <c r="AL38" s="74">
        <v>0</v>
      </c>
      <c r="AM38" s="74">
        <v>0</v>
      </c>
      <c r="AN38" s="74">
        <v>0</v>
      </c>
      <c r="AO38" s="74">
        <v>0</v>
      </c>
      <c r="AP38" s="74">
        <v>0</v>
      </c>
      <c r="AQ38" s="74">
        <v>0</v>
      </c>
      <c r="AR38" s="74">
        <v>0</v>
      </c>
      <c r="AS38" s="74">
        <v>0</v>
      </c>
      <c r="AT38" s="74">
        <v>0</v>
      </c>
      <c r="AU38" s="74">
        <v>0</v>
      </c>
      <c r="AV38" s="74">
        <v>0</v>
      </c>
      <c r="AW38" s="74">
        <v>0</v>
      </c>
      <c r="AX38" s="74">
        <v>0</v>
      </c>
      <c r="AY38" s="74">
        <v>0</v>
      </c>
      <c r="AZ38" s="74">
        <v>0</v>
      </c>
      <c r="BA38" s="74">
        <v>0</v>
      </c>
      <c r="BB38" s="74">
        <v>0</v>
      </c>
      <c r="BC38" s="74">
        <v>0</v>
      </c>
      <c r="BD38" s="74">
        <v>0</v>
      </c>
      <c r="BE38" s="74">
        <v>0</v>
      </c>
      <c r="BF38" s="74">
        <v>0</v>
      </c>
      <c r="BG38" s="74">
        <v>0</v>
      </c>
      <c r="BH38" s="74">
        <v>0</v>
      </c>
      <c r="BI38" s="74">
        <v>0</v>
      </c>
      <c r="BJ38" s="74">
        <v>0</v>
      </c>
      <c r="BK38" s="74">
        <v>0</v>
      </c>
      <c r="BL38" s="74">
        <v>0</v>
      </c>
      <c r="BM38" s="74">
        <v>0</v>
      </c>
      <c r="BN38" s="74">
        <v>0</v>
      </c>
      <c r="BO38" s="74">
        <v>0</v>
      </c>
      <c r="BP38" s="74">
        <v>0</v>
      </c>
      <c r="BQ38" s="74">
        <v>0</v>
      </c>
      <c r="BR38" s="74">
        <v>0</v>
      </c>
      <c r="BS38" s="74">
        <v>0</v>
      </c>
      <c r="BT38" s="74">
        <v>0</v>
      </c>
      <c r="BU38" s="74">
        <v>0</v>
      </c>
      <c r="BV38" s="74">
        <v>0</v>
      </c>
      <c r="BW38" s="74">
        <v>0</v>
      </c>
      <c r="BX38" s="74">
        <v>0</v>
      </c>
      <c r="BY38" s="74">
        <v>0</v>
      </c>
      <c r="BZ38" s="74">
        <v>0</v>
      </c>
      <c r="CA38" s="74">
        <v>0</v>
      </c>
      <c r="CB38" s="74">
        <v>0</v>
      </c>
      <c r="CC38" s="74">
        <v>0</v>
      </c>
      <c r="CD38" s="74">
        <v>0</v>
      </c>
      <c r="CE38" s="74">
        <v>0</v>
      </c>
      <c r="CF38" s="74">
        <v>0</v>
      </c>
      <c r="CG38" s="74">
        <v>0</v>
      </c>
      <c r="CH38" s="74">
        <v>0</v>
      </c>
      <c r="CI38" s="74">
        <v>0</v>
      </c>
      <c r="CJ38" s="74">
        <v>0</v>
      </c>
      <c r="CK38" s="74">
        <v>0</v>
      </c>
      <c r="CL38" s="74">
        <v>0</v>
      </c>
      <c r="CM38" s="74">
        <v>0</v>
      </c>
      <c r="CN38" s="74">
        <v>0</v>
      </c>
      <c r="CO38" s="74">
        <v>0</v>
      </c>
      <c r="CP38" s="74">
        <v>0</v>
      </c>
      <c r="CQ38" s="74">
        <v>0</v>
      </c>
      <c r="CR38" s="74">
        <v>0</v>
      </c>
      <c r="CS38" s="74">
        <v>0</v>
      </c>
      <c r="CT38" s="74">
        <v>0</v>
      </c>
      <c r="CU38" s="74">
        <v>0</v>
      </c>
      <c r="CV38" s="74">
        <v>0</v>
      </c>
      <c r="CW38" s="74">
        <v>0</v>
      </c>
      <c r="CX38" s="74">
        <v>0</v>
      </c>
      <c r="CY38" s="74">
        <v>0</v>
      </c>
      <c r="CZ38" s="74">
        <v>0</v>
      </c>
      <c r="DA38" s="74">
        <v>0</v>
      </c>
      <c r="DD38" s="230">
        <f>F38+NPV(SDN,G38:INDEX(G38:DA38,PAL))</f>
        <v>0</v>
      </c>
      <c r="DE38" s="262">
        <f>F38+NPV(SDN,G38:INDEX(G38:DA38,PAL))</f>
        <v>0</v>
      </c>
      <c r="DF38" s="234">
        <f>IF(COUNTIF(DG38:DP38,"Klaida")&gt;0,1,0)</f>
        <v>0</v>
      </c>
      <c r="DG38" s="55">
        <f>IF(COUNT(F38:INDEX(F38:DA38,PAL+1))&lt;&gt;PAL+1,"Klaida",0)</f>
        <v>0</v>
      </c>
      <c r="DH38" s="55"/>
      <c r="DI38" s="55"/>
      <c r="DJ38" s="55"/>
      <c r="DK38" s="55"/>
      <c r="DL38" s="55"/>
      <c r="DM38" s="55"/>
      <c r="DN38" s="55"/>
      <c r="DO38" s="55"/>
      <c r="DP38" s="235"/>
    </row>
    <row r="39" spans="2:120">
      <c r="B39" s="60" t="s">
        <v>38</v>
      </c>
      <c r="C39" s="4" t="str">
        <f>IF(Kalba="EN",Data2!C64,Data2!B64)</f>
        <v>Kito tarptautinio finansavimo lėšos</v>
      </c>
      <c r="D39" s="61">
        <f>F39+NPV(FDN,G39:INDEX(G39:DA39,PAL))</f>
        <v>0</v>
      </c>
      <c r="E39" s="61">
        <f>SUMIF($F$5:$DA$5,"&lt;="&amp;PAL,$F39:$DA39)</f>
        <v>0</v>
      </c>
      <c r="F39" s="74">
        <v>0</v>
      </c>
      <c r="G39" s="74">
        <v>0</v>
      </c>
      <c r="H39" s="74">
        <v>0</v>
      </c>
      <c r="I39" s="74">
        <v>0</v>
      </c>
      <c r="J39" s="74">
        <v>0</v>
      </c>
      <c r="K39" s="74">
        <v>0</v>
      </c>
      <c r="L39" s="74">
        <v>0</v>
      </c>
      <c r="M39" s="74">
        <v>0</v>
      </c>
      <c r="N39" s="74">
        <v>0</v>
      </c>
      <c r="O39" s="74">
        <v>0</v>
      </c>
      <c r="P39" s="74">
        <v>0</v>
      </c>
      <c r="Q39" s="74">
        <v>0</v>
      </c>
      <c r="R39" s="74">
        <v>0</v>
      </c>
      <c r="S39" s="74">
        <v>0</v>
      </c>
      <c r="T39" s="74">
        <v>0</v>
      </c>
      <c r="U39" s="74">
        <v>0</v>
      </c>
      <c r="V39" s="74">
        <v>0</v>
      </c>
      <c r="W39" s="74">
        <v>0</v>
      </c>
      <c r="X39" s="74">
        <v>0</v>
      </c>
      <c r="Y39" s="74">
        <v>0</v>
      </c>
      <c r="Z39" s="74">
        <v>0</v>
      </c>
      <c r="AA39" s="74">
        <v>0</v>
      </c>
      <c r="AB39" s="74">
        <v>0</v>
      </c>
      <c r="AC39" s="74">
        <v>0</v>
      </c>
      <c r="AD39" s="74">
        <v>0</v>
      </c>
      <c r="AE39" s="74">
        <v>0</v>
      </c>
      <c r="AF39" s="74">
        <v>0</v>
      </c>
      <c r="AG39" s="74">
        <v>0</v>
      </c>
      <c r="AH39" s="74">
        <v>0</v>
      </c>
      <c r="AI39" s="74">
        <v>0</v>
      </c>
      <c r="AJ39" s="74">
        <v>0</v>
      </c>
      <c r="AK39" s="74">
        <v>0</v>
      </c>
      <c r="AL39" s="74">
        <v>0</v>
      </c>
      <c r="AM39" s="74">
        <v>0</v>
      </c>
      <c r="AN39" s="74">
        <v>0</v>
      </c>
      <c r="AO39" s="74">
        <v>0</v>
      </c>
      <c r="AP39" s="74">
        <v>0</v>
      </c>
      <c r="AQ39" s="74">
        <v>0</v>
      </c>
      <c r="AR39" s="74">
        <v>0</v>
      </c>
      <c r="AS39" s="74">
        <v>0</v>
      </c>
      <c r="AT39" s="74">
        <v>0</v>
      </c>
      <c r="AU39" s="74">
        <v>0</v>
      </c>
      <c r="AV39" s="74">
        <v>0</v>
      </c>
      <c r="AW39" s="74">
        <v>0</v>
      </c>
      <c r="AX39" s="74">
        <v>0</v>
      </c>
      <c r="AY39" s="74">
        <v>0</v>
      </c>
      <c r="AZ39" s="74">
        <v>0</v>
      </c>
      <c r="BA39" s="74">
        <v>0</v>
      </c>
      <c r="BB39" s="74">
        <v>0</v>
      </c>
      <c r="BC39" s="74">
        <v>0</v>
      </c>
      <c r="BD39" s="74">
        <v>0</v>
      </c>
      <c r="BE39" s="74">
        <v>0</v>
      </c>
      <c r="BF39" s="74">
        <v>0</v>
      </c>
      <c r="BG39" s="74">
        <v>0</v>
      </c>
      <c r="BH39" s="74">
        <v>0</v>
      </c>
      <c r="BI39" s="74">
        <v>0</v>
      </c>
      <c r="BJ39" s="74">
        <v>0</v>
      </c>
      <c r="BK39" s="74">
        <v>0</v>
      </c>
      <c r="BL39" s="74">
        <v>0</v>
      </c>
      <c r="BM39" s="74">
        <v>0</v>
      </c>
      <c r="BN39" s="74">
        <v>0</v>
      </c>
      <c r="BO39" s="74">
        <v>0</v>
      </c>
      <c r="BP39" s="74">
        <v>0</v>
      </c>
      <c r="BQ39" s="74">
        <v>0</v>
      </c>
      <c r="BR39" s="74">
        <v>0</v>
      </c>
      <c r="BS39" s="74">
        <v>0</v>
      </c>
      <c r="BT39" s="74">
        <v>0</v>
      </c>
      <c r="BU39" s="74">
        <v>0</v>
      </c>
      <c r="BV39" s="74">
        <v>0</v>
      </c>
      <c r="BW39" s="74">
        <v>0</v>
      </c>
      <c r="BX39" s="74">
        <v>0</v>
      </c>
      <c r="BY39" s="74">
        <v>0</v>
      </c>
      <c r="BZ39" s="74">
        <v>0</v>
      </c>
      <c r="CA39" s="74">
        <v>0</v>
      </c>
      <c r="CB39" s="74">
        <v>0</v>
      </c>
      <c r="CC39" s="74">
        <v>0</v>
      </c>
      <c r="CD39" s="74">
        <v>0</v>
      </c>
      <c r="CE39" s="74">
        <v>0</v>
      </c>
      <c r="CF39" s="74">
        <v>0</v>
      </c>
      <c r="CG39" s="74">
        <v>0</v>
      </c>
      <c r="CH39" s="74">
        <v>0</v>
      </c>
      <c r="CI39" s="74">
        <v>0</v>
      </c>
      <c r="CJ39" s="74">
        <v>0</v>
      </c>
      <c r="CK39" s="74">
        <v>0</v>
      </c>
      <c r="CL39" s="74">
        <v>0</v>
      </c>
      <c r="CM39" s="74">
        <v>0</v>
      </c>
      <c r="CN39" s="74">
        <v>0</v>
      </c>
      <c r="CO39" s="74">
        <v>0</v>
      </c>
      <c r="CP39" s="74">
        <v>0</v>
      </c>
      <c r="CQ39" s="74">
        <v>0</v>
      </c>
      <c r="CR39" s="74">
        <v>0</v>
      </c>
      <c r="CS39" s="74">
        <v>0</v>
      </c>
      <c r="CT39" s="74">
        <v>0</v>
      </c>
      <c r="CU39" s="74">
        <v>0</v>
      </c>
      <c r="CV39" s="74">
        <v>0</v>
      </c>
      <c r="CW39" s="74">
        <v>0</v>
      </c>
      <c r="CX39" s="74">
        <v>0</v>
      </c>
      <c r="CY39" s="74">
        <v>0</v>
      </c>
      <c r="CZ39" s="74">
        <v>0</v>
      </c>
      <c r="DA39" s="74">
        <v>0</v>
      </c>
      <c r="DD39" s="230">
        <f>F39+NPV(SDN,G39:INDEX(G39:DA39,PAL))</f>
        <v>0</v>
      </c>
      <c r="DE39" s="262">
        <f>F39+NPV(SDN,G39:INDEX(G39:DA39,PAL))</f>
        <v>0</v>
      </c>
      <c r="DF39" s="234">
        <f>IF(COUNTIF(DG39:DP39,"Klaida")&gt;0,1,0)</f>
        <v>0</v>
      </c>
      <c r="DG39" s="55">
        <f>IF(COUNT(F39:INDEX(F39:DA39,PAL+1))&lt;&gt;PAL+1,"Klaida",0)</f>
        <v>0</v>
      </c>
      <c r="DH39" s="55"/>
      <c r="DI39" s="55"/>
      <c r="DJ39" s="55"/>
      <c r="DK39" s="55"/>
      <c r="DL39" s="55"/>
      <c r="DM39" s="55"/>
      <c r="DN39" s="55"/>
      <c r="DO39" s="55"/>
      <c r="DP39" s="235"/>
    </row>
    <row r="40" spans="2:120" ht="25.5">
      <c r="B40" s="60" t="s">
        <v>40</v>
      </c>
      <c r="C40" s="4" t="str">
        <f>IF(Kalba="EN",Data2!C65,Data2!B65)</f>
        <v>Specialiosios programos lėšos, skirtos padengti netinkamą finansuoti PVM</v>
      </c>
      <c r="D40" s="61">
        <f>F40+NPV(FDN,G40:INDEX(G40:DA40,PAL))</f>
        <v>0</v>
      </c>
      <c r="E40" s="61">
        <f>SUMIF($F$5:$DA$5,"&lt;="&amp;PAL,$F40:$DA40)</f>
        <v>0</v>
      </c>
      <c r="F40" s="74">
        <v>0</v>
      </c>
      <c r="G40" s="74">
        <v>0</v>
      </c>
      <c r="H40" s="74">
        <v>0</v>
      </c>
      <c r="I40" s="74">
        <v>0</v>
      </c>
      <c r="J40" s="74">
        <v>0</v>
      </c>
      <c r="K40" s="74">
        <v>0</v>
      </c>
      <c r="L40" s="74">
        <v>0</v>
      </c>
      <c r="M40" s="74">
        <v>0</v>
      </c>
      <c r="N40" s="74">
        <v>0</v>
      </c>
      <c r="O40" s="74">
        <v>0</v>
      </c>
      <c r="P40" s="74">
        <v>0</v>
      </c>
      <c r="Q40" s="74">
        <v>0</v>
      </c>
      <c r="R40" s="74">
        <v>0</v>
      </c>
      <c r="S40" s="74">
        <v>0</v>
      </c>
      <c r="T40" s="74">
        <v>0</v>
      </c>
      <c r="U40" s="74">
        <v>0</v>
      </c>
      <c r="V40" s="74">
        <v>0</v>
      </c>
      <c r="W40" s="74">
        <v>0</v>
      </c>
      <c r="X40" s="74">
        <v>0</v>
      </c>
      <c r="Y40" s="74">
        <v>0</v>
      </c>
      <c r="Z40" s="74">
        <v>0</v>
      </c>
      <c r="AA40" s="74">
        <v>0</v>
      </c>
      <c r="AB40" s="74">
        <v>0</v>
      </c>
      <c r="AC40" s="74">
        <v>0</v>
      </c>
      <c r="AD40" s="74">
        <v>0</v>
      </c>
      <c r="AE40" s="74">
        <v>0</v>
      </c>
      <c r="AF40" s="74">
        <v>0</v>
      </c>
      <c r="AG40" s="74">
        <v>0</v>
      </c>
      <c r="AH40" s="74">
        <v>0</v>
      </c>
      <c r="AI40" s="74">
        <v>0</v>
      </c>
      <c r="AJ40" s="74">
        <v>0</v>
      </c>
      <c r="AK40" s="74">
        <v>0</v>
      </c>
      <c r="AL40" s="74">
        <v>0</v>
      </c>
      <c r="AM40" s="74">
        <v>0</v>
      </c>
      <c r="AN40" s="74">
        <v>0</v>
      </c>
      <c r="AO40" s="74">
        <v>0</v>
      </c>
      <c r="AP40" s="74">
        <v>0</v>
      </c>
      <c r="AQ40" s="74">
        <v>0</v>
      </c>
      <c r="AR40" s="74">
        <v>0</v>
      </c>
      <c r="AS40" s="74">
        <v>0</v>
      </c>
      <c r="AT40" s="74">
        <v>0</v>
      </c>
      <c r="AU40" s="74">
        <v>0</v>
      </c>
      <c r="AV40" s="74">
        <v>0</v>
      </c>
      <c r="AW40" s="74">
        <v>0</v>
      </c>
      <c r="AX40" s="74">
        <v>0</v>
      </c>
      <c r="AY40" s="74">
        <v>0</v>
      </c>
      <c r="AZ40" s="74">
        <v>0</v>
      </c>
      <c r="BA40" s="74">
        <v>0</v>
      </c>
      <c r="BB40" s="74">
        <v>0</v>
      </c>
      <c r="BC40" s="74">
        <v>0</v>
      </c>
      <c r="BD40" s="74">
        <v>0</v>
      </c>
      <c r="BE40" s="74">
        <v>0</v>
      </c>
      <c r="BF40" s="74">
        <v>0</v>
      </c>
      <c r="BG40" s="74">
        <v>0</v>
      </c>
      <c r="BH40" s="74">
        <v>0</v>
      </c>
      <c r="BI40" s="74">
        <v>0</v>
      </c>
      <c r="BJ40" s="74">
        <v>0</v>
      </c>
      <c r="BK40" s="74">
        <v>0</v>
      </c>
      <c r="BL40" s="74">
        <v>0</v>
      </c>
      <c r="BM40" s="74">
        <v>0</v>
      </c>
      <c r="BN40" s="74">
        <v>0</v>
      </c>
      <c r="BO40" s="74">
        <v>0</v>
      </c>
      <c r="BP40" s="74">
        <v>0</v>
      </c>
      <c r="BQ40" s="74">
        <v>0</v>
      </c>
      <c r="BR40" s="74">
        <v>0</v>
      </c>
      <c r="BS40" s="74">
        <v>0</v>
      </c>
      <c r="BT40" s="74">
        <v>0</v>
      </c>
      <c r="BU40" s="74">
        <v>0</v>
      </c>
      <c r="BV40" s="74">
        <v>0</v>
      </c>
      <c r="BW40" s="74">
        <v>0</v>
      </c>
      <c r="BX40" s="74">
        <v>0</v>
      </c>
      <c r="BY40" s="74">
        <v>0</v>
      </c>
      <c r="BZ40" s="74">
        <v>0</v>
      </c>
      <c r="CA40" s="74">
        <v>0</v>
      </c>
      <c r="CB40" s="74">
        <v>0</v>
      </c>
      <c r="CC40" s="74">
        <v>0</v>
      </c>
      <c r="CD40" s="74">
        <v>0</v>
      </c>
      <c r="CE40" s="74">
        <v>0</v>
      </c>
      <c r="CF40" s="74">
        <v>0</v>
      </c>
      <c r="CG40" s="74">
        <v>0</v>
      </c>
      <c r="CH40" s="74">
        <v>0</v>
      </c>
      <c r="CI40" s="74">
        <v>0</v>
      </c>
      <c r="CJ40" s="74">
        <v>0</v>
      </c>
      <c r="CK40" s="74">
        <v>0</v>
      </c>
      <c r="CL40" s="74">
        <v>0</v>
      </c>
      <c r="CM40" s="74">
        <v>0</v>
      </c>
      <c r="CN40" s="74">
        <v>0</v>
      </c>
      <c r="CO40" s="74">
        <v>0</v>
      </c>
      <c r="CP40" s="74">
        <v>0</v>
      </c>
      <c r="CQ40" s="74">
        <v>0</v>
      </c>
      <c r="CR40" s="74">
        <v>0</v>
      </c>
      <c r="CS40" s="74">
        <v>0</v>
      </c>
      <c r="CT40" s="74">
        <v>0</v>
      </c>
      <c r="CU40" s="74">
        <v>0</v>
      </c>
      <c r="CV40" s="74">
        <v>0</v>
      </c>
      <c r="CW40" s="74">
        <v>0</v>
      </c>
      <c r="CX40" s="74">
        <v>0</v>
      </c>
      <c r="CY40" s="74">
        <v>0</v>
      </c>
      <c r="CZ40" s="74">
        <v>0</v>
      </c>
      <c r="DA40" s="74">
        <v>0</v>
      </c>
      <c r="DD40" s="230">
        <f>F40+NPV(SDN,G40:INDEX(G40:DA40,PAL))</f>
        <v>0</v>
      </c>
      <c r="DE40" s="262">
        <f>F40+NPV(SDN,G40:INDEX(G40:DA40,PAL))</f>
        <v>0</v>
      </c>
      <c r="DF40" s="234">
        <f>IF(COUNTIF(DG40:DP40,"Klaida")&gt;0,1,0)</f>
        <v>0</v>
      </c>
      <c r="DG40" s="55">
        <f>IF(COUNT(F40:INDEX(F40:DA40,PAL+1))&lt;&gt;PAL+1,"Klaida",0)</f>
        <v>0</v>
      </c>
      <c r="DH40" s="55"/>
      <c r="DI40" s="55"/>
      <c r="DJ40" s="55"/>
      <c r="DK40" s="55"/>
      <c r="DL40" s="55"/>
      <c r="DM40" s="55"/>
      <c r="DN40" s="55"/>
      <c r="DO40" s="55"/>
      <c r="DP40" s="235"/>
    </row>
    <row r="41" spans="2:120" s="57" customFormat="1">
      <c r="B41" s="62" t="s">
        <v>41</v>
      </c>
      <c r="C41" s="5" t="str">
        <f>IF(Kalba="EN",Data2!C66,Data2!B66)</f>
        <v>Viešųjų ir privačiųjų šaltinių lėšos</v>
      </c>
      <c r="D41" s="58">
        <f>ROUND(SUM(D42:D43),0)</f>
        <v>0</v>
      </c>
      <c r="E41" s="58">
        <f>ROUND(SUM(E42:E43),0)</f>
        <v>0</v>
      </c>
      <c r="F41" s="58">
        <f>ROUND(SUM(F42:F43),0)</f>
        <v>0</v>
      </c>
      <c r="G41" s="58">
        <f t="shared" ref="G41:BR41" si="25">ROUND(SUM(G42:G43),0)</f>
        <v>0</v>
      </c>
      <c r="H41" s="58">
        <f t="shared" si="25"/>
        <v>0</v>
      </c>
      <c r="I41" s="58">
        <f t="shared" si="25"/>
        <v>0</v>
      </c>
      <c r="J41" s="58">
        <f t="shared" si="25"/>
        <v>0</v>
      </c>
      <c r="K41" s="58">
        <f t="shared" si="25"/>
        <v>0</v>
      </c>
      <c r="L41" s="58">
        <f t="shared" si="25"/>
        <v>0</v>
      </c>
      <c r="M41" s="58">
        <f t="shared" si="25"/>
        <v>0</v>
      </c>
      <c r="N41" s="58">
        <f t="shared" si="25"/>
        <v>0</v>
      </c>
      <c r="O41" s="58">
        <f t="shared" si="25"/>
        <v>0</v>
      </c>
      <c r="P41" s="58">
        <f t="shared" si="25"/>
        <v>0</v>
      </c>
      <c r="Q41" s="58">
        <f t="shared" si="25"/>
        <v>0</v>
      </c>
      <c r="R41" s="58">
        <f t="shared" si="25"/>
        <v>0</v>
      </c>
      <c r="S41" s="58">
        <f t="shared" si="25"/>
        <v>0</v>
      </c>
      <c r="T41" s="58">
        <f t="shared" si="25"/>
        <v>0</v>
      </c>
      <c r="U41" s="58">
        <f t="shared" si="25"/>
        <v>0</v>
      </c>
      <c r="V41" s="58">
        <f t="shared" si="25"/>
        <v>0</v>
      </c>
      <c r="W41" s="58">
        <f t="shared" si="25"/>
        <v>0</v>
      </c>
      <c r="X41" s="58">
        <f t="shared" si="25"/>
        <v>0</v>
      </c>
      <c r="Y41" s="58">
        <f t="shared" si="25"/>
        <v>0</v>
      </c>
      <c r="Z41" s="58">
        <f t="shared" si="25"/>
        <v>0</v>
      </c>
      <c r="AA41" s="58">
        <f t="shared" si="25"/>
        <v>0</v>
      </c>
      <c r="AB41" s="58">
        <f t="shared" si="25"/>
        <v>0</v>
      </c>
      <c r="AC41" s="58">
        <f t="shared" si="25"/>
        <v>0</v>
      </c>
      <c r="AD41" s="58">
        <f t="shared" si="25"/>
        <v>0</v>
      </c>
      <c r="AE41" s="58">
        <f t="shared" si="25"/>
        <v>0</v>
      </c>
      <c r="AF41" s="58">
        <f t="shared" si="25"/>
        <v>0</v>
      </c>
      <c r="AG41" s="58">
        <f t="shared" si="25"/>
        <v>0</v>
      </c>
      <c r="AH41" s="58">
        <f t="shared" si="25"/>
        <v>0</v>
      </c>
      <c r="AI41" s="58">
        <f t="shared" si="25"/>
        <v>0</v>
      </c>
      <c r="AJ41" s="58">
        <f t="shared" si="25"/>
        <v>0</v>
      </c>
      <c r="AK41" s="58">
        <f t="shared" si="25"/>
        <v>0</v>
      </c>
      <c r="AL41" s="58">
        <f t="shared" si="25"/>
        <v>0</v>
      </c>
      <c r="AM41" s="58">
        <f t="shared" si="25"/>
        <v>0</v>
      </c>
      <c r="AN41" s="58">
        <f t="shared" si="25"/>
        <v>0</v>
      </c>
      <c r="AO41" s="58">
        <f t="shared" si="25"/>
        <v>0</v>
      </c>
      <c r="AP41" s="58">
        <f t="shared" si="25"/>
        <v>0</v>
      </c>
      <c r="AQ41" s="58">
        <f t="shared" si="25"/>
        <v>0</v>
      </c>
      <c r="AR41" s="58">
        <f t="shared" si="25"/>
        <v>0</v>
      </c>
      <c r="AS41" s="58">
        <f t="shared" si="25"/>
        <v>0</v>
      </c>
      <c r="AT41" s="58">
        <f t="shared" si="25"/>
        <v>0</v>
      </c>
      <c r="AU41" s="58">
        <f t="shared" si="25"/>
        <v>0</v>
      </c>
      <c r="AV41" s="58">
        <f t="shared" si="25"/>
        <v>0</v>
      </c>
      <c r="AW41" s="58">
        <f t="shared" si="25"/>
        <v>0</v>
      </c>
      <c r="AX41" s="58">
        <f t="shared" si="25"/>
        <v>0</v>
      </c>
      <c r="AY41" s="58">
        <f t="shared" si="25"/>
        <v>0</v>
      </c>
      <c r="AZ41" s="58">
        <f t="shared" si="25"/>
        <v>0</v>
      </c>
      <c r="BA41" s="58">
        <f t="shared" si="25"/>
        <v>0</v>
      </c>
      <c r="BB41" s="58">
        <f t="shared" si="25"/>
        <v>0</v>
      </c>
      <c r="BC41" s="58">
        <f t="shared" si="25"/>
        <v>0</v>
      </c>
      <c r="BD41" s="58">
        <f t="shared" si="25"/>
        <v>0</v>
      </c>
      <c r="BE41" s="58">
        <f t="shared" si="25"/>
        <v>0</v>
      </c>
      <c r="BF41" s="58">
        <f t="shared" si="25"/>
        <v>0</v>
      </c>
      <c r="BG41" s="58">
        <f t="shared" si="25"/>
        <v>0</v>
      </c>
      <c r="BH41" s="58">
        <f t="shared" si="25"/>
        <v>0</v>
      </c>
      <c r="BI41" s="58">
        <f t="shared" si="25"/>
        <v>0</v>
      </c>
      <c r="BJ41" s="58">
        <f t="shared" si="25"/>
        <v>0</v>
      </c>
      <c r="BK41" s="58">
        <f t="shared" si="25"/>
        <v>0</v>
      </c>
      <c r="BL41" s="58">
        <f t="shared" si="25"/>
        <v>0</v>
      </c>
      <c r="BM41" s="58">
        <f t="shared" si="25"/>
        <v>0</v>
      </c>
      <c r="BN41" s="58">
        <f t="shared" si="25"/>
        <v>0</v>
      </c>
      <c r="BO41" s="58">
        <f t="shared" si="25"/>
        <v>0</v>
      </c>
      <c r="BP41" s="58">
        <f t="shared" si="25"/>
        <v>0</v>
      </c>
      <c r="BQ41" s="58">
        <f t="shared" si="25"/>
        <v>0</v>
      </c>
      <c r="BR41" s="58">
        <f t="shared" si="25"/>
        <v>0</v>
      </c>
      <c r="BS41" s="58">
        <f t="shared" ref="BS41:DA41" si="26">ROUND(SUM(BS42:BS43),0)</f>
        <v>0</v>
      </c>
      <c r="BT41" s="58">
        <f t="shared" si="26"/>
        <v>0</v>
      </c>
      <c r="BU41" s="58">
        <f t="shared" si="26"/>
        <v>0</v>
      </c>
      <c r="BV41" s="58">
        <f t="shared" si="26"/>
        <v>0</v>
      </c>
      <c r="BW41" s="58">
        <f t="shared" si="26"/>
        <v>0</v>
      </c>
      <c r="BX41" s="58">
        <f t="shared" si="26"/>
        <v>0</v>
      </c>
      <c r="BY41" s="58">
        <f t="shared" si="26"/>
        <v>0</v>
      </c>
      <c r="BZ41" s="58">
        <f t="shared" si="26"/>
        <v>0</v>
      </c>
      <c r="CA41" s="58">
        <f t="shared" si="26"/>
        <v>0</v>
      </c>
      <c r="CB41" s="58">
        <f t="shared" si="26"/>
        <v>0</v>
      </c>
      <c r="CC41" s="58">
        <f t="shared" si="26"/>
        <v>0</v>
      </c>
      <c r="CD41" s="58">
        <f t="shared" si="26"/>
        <v>0</v>
      </c>
      <c r="CE41" s="58">
        <f t="shared" si="26"/>
        <v>0</v>
      </c>
      <c r="CF41" s="58">
        <f t="shared" si="26"/>
        <v>0</v>
      </c>
      <c r="CG41" s="58">
        <f t="shared" si="26"/>
        <v>0</v>
      </c>
      <c r="CH41" s="58">
        <f t="shared" si="26"/>
        <v>0</v>
      </c>
      <c r="CI41" s="58">
        <f t="shared" si="26"/>
        <v>0</v>
      </c>
      <c r="CJ41" s="58">
        <f t="shared" si="26"/>
        <v>0</v>
      </c>
      <c r="CK41" s="58">
        <f t="shared" si="26"/>
        <v>0</v>
      </c>
      <c r="CL41" s="58">
        <f t="shared" si="26"/>
        <v>0</v>
      </c>
      <c r="CM41" s="58">
        <f t="shared" si="26"/>
        <v>0</v>
      </c>
      <c r="CN41" s="58">
        <f t="shared" si="26"/>
        <v>0</v>
      </c>
      <c r="CO41" s="58">
        <f t="shared" si="26"/>
        <v>0</v>
      </c>
      <c r="CP41" s="58">
        <f t="shared" si="26"/>
        <v>0</v>
      </c>
      <c r="CQ41" s="58">
        <f t="shared" si="26"/>
        <v>0</v>
      </c>
      <c r="CR41" s="58">
        <f t="shared" si="26"/>
        <v>0</v>
      </c>
      <c r="CS41" s="58">
        <f t="shared" si="26"/>
        <v>0</v>
      </c>
      <c r="CT41" s="58">
        <f t="shared" si="26"/>
        <v>0</v>
      </c>
      <c r="CU41" s="58">
        <f t="shared" si="26"/>
        <v>0</v>
      </c>
      <c r="CV41" s="58">
        <f t="shared" si="26"/>
        <v>0</v>
      </c>
      <c r="CW41" s="58">
        <f t="shared" si="26"/>
        <v>0</v>
      </c>
      <c r="CX41" s="58">
        <f t="shared" si="26"/>
        <v>0</v>
      </c>
      <c r="CY41" s="58">
        <f t="shared" si="26"/>
        <v>0</v>
      </c>
      <c r="CZ41" s="58">
        <f t="shared" si="26"/>
        <v>0</v>
      </c>
      <c r="DA41" s="58">
        <f t="shared" si="26"/>
        <v>0</v>
      </c>
      <c r="DD41" s="229">
        <f>ROUND(SUM(DD42:DD43),0)</f>
        <v>0</v>
      </c>
      <c r="DE41" s="229">
        <f>ROUND(SUM(DE42:DE43),0)</f>
        <v>0</v>
      </c>
      <c r="DF41" s="236"/>
      <c r="DG41" s="59"/>
      <c r="DH41" s="59"/>
      <c r="DI41" s="59"/>
      <c r="DJ41" s="59"/>
      <c r="DK41" s="59"/>
      <c r="DL41" s="59"/>
      <c r="DM41" s="59"/>
      <c r="DN41" s="59"/>
      <c r="DO41" s="59"/>
      <c r="DP41" s="237"/>
    </row>
    <row r="42" spans="2:120" ht="25.5">
      <c r="B42" s="60" t="s">
        <v>42</v>
      </c>
      <c r="C42" s="4" t="str">
        <f>IF(Kalba="EN",Data2!C67,Data2!B67)</f>
        <v>Viešosios lėšos (valstybės, savivaldybės biudžetai, kiti viešųjų lėšų šaltiniai)</v>
      </c>
      <c r="D42" s="61">
        <f>F42+NPV(FDN,G42:INDEX(G42:DA42,PAL))</f>
        <v>0</v>
      </c>
      <c r="E42" s="61">
        <f>SUMIF($F$5:$DA$5,"&lt;="&amp;PAL,$F42:$DA42)</f>
        <v>0</v>
      </c>
      <c r="F42" s="74">
        <v>0</v>
      </c>
      <c r="G42" s="74">
        <v>0</v>
      </c>
      <c r="H42" s="74">
        <v>0</v>
      </c>
      <c r="I42" s="74">
        <v>0</v>
      </c>
      <c r="J42" s="74">
        <v>0</v>
      </c>
      <c r="K42" s="74">
        <v>0</v>
      </c>
      <c r="L42" s="74">
        <v>0</v>
      </c>
      <c r="M42" s="74">
        <v>0</v>
      </c>
      <c r="N42" s="74">
        <v>0</v>
      </c>
      <c r="O42" s="74">
        <v>0</v>
      </c>
      <c r="P42" s="74">
        <v>0</v>
      </c>
      <c r="Q42" s="74">
        <v>0</v>
      </c>
      <c r="R42" s="74">
        <v>0</v>
      </c>
      <c r="S42" s="74">
        <v>0</v>
      </c>
      <c r="T42" s="74">
        <v>0</v>
      </c>
      <c r="U42" s="74">
        <v>0</v>
      </c>
      <c r="V42" s="74">
        <v>0</v>
      </c>
      <c r="W42" s="74">
        <v>0</v>
      </c>
      <c r="X42" s="74">
        <v>0</v>
      </c>
      <c r="Y42" s="74">
        <v>0</v>
      </c>
      <c r="Z42" s="74">
        <v>0</v>
      </c>
      <c r="AA42" s="74">
        <v>0</v>
      </c>
      <c r="AB42" s="74">
        <v>0</v>
      </c>
      <c r="AC42" s="74">
        <v>0</v>
      </c>
      <c r="AD42" s="74">
        <v>0</v>
      </c>
      <c r="AE42" s="74">
        <v>0</v>
      </c>
      <c r="AF42" s="74">
        <v>0</v>
      </c>
      <c r="AG42" s="74">
        <v>0</v>
      </c>
      <c r="AH42" s="74">
        <v>0</v>
      </c>
      <c r="AI42" s="74">
        <v>0</v>
      </c>
      <c r="AJ42" s="74">
        <v>0</v>
      </c>
      <c r="AK42" s="74">
        <v>0</v>
      </c>
      <c r="AL42" s="74">
        <v>0</v>
      </c>
      <c r="AM42" s="74">
        <v>0</v>
      </c>
      <c r="AN42" s="74">
        <v>0</v>
      </c>
      <c r="AO42" s="74">
        <v>0</v>
      </c>
      <c r="AP42" s="74">
        <v>0</v>
      </c>
      <c r="AQ42" s="74">
        <v>0</v>
      </c>
      <c r="AR42" s="74">
        <v>0</v>
      </c>
      <c r="AS42" s="74">
        <v>0</v>
      </c>
      <c r="AT42" s="74">
        <v>0</v>
      </c>
      <c r="AU42" s="74">
        <v>0</v>
      </c>
      <c r="AV42" s="74">
        <v>0</v>
      </c>
      <c r="AW42" s="74">
        <v>0</v>
      </c>
      <c r="AX42" s="74">
        <v>0</v>
      </c>
      <c r="AY42" s="74">
        <v>0</v>
      </c>
      <c r="AZ42" s="74">
        <v>0</v>
      </c>
      <c r="BA42" s="74">
        <v>0</v>
      </c>
      <c r="BB42" s="74">
        <v>0</v>
      </c>
      <c r="BC42" s="74">
        <v>0</v>
      </c>
      <c r="BD42" s="74">
        <v>0</v>
      </c>
      <c r="BE42" s="74">
        <v>0</v>
      </c>
      <c r="BF42" s="74">
        <v>0</v>
      </c>
      <c r="BG42" s="74">
        <v>0</v>
      </c>
      <c r="BH42" s="74">
        <v>0</v>
      </c>
      <c r="BI42" s="74">
        <v>0</v>
      </c>
      <c r="BJ42" s="74">
        <v>0</v>
      </c>
      <c r="BK42" s="74">
        <v>0</v>
      </c>
      <c r="BL42" s="74">
        <v>0</v>
      </c>
      <c r="BM42" s="74">
        <v>0</v>
      </c>
      <c r="BN42" s="74">
        <v>0</v>
      </c>
      <c r="BO42" s="74">
        <v>0</v>
      </c>
      <c r="BP42" s="74">
        <v>0</v>
      </c>
      <c r="BQ42" s="74">
        <v>0</v>
      </c>
      <c r="BR42" s="74">
        <v>0</v>
      </c>
      <c r="BS42" s="74">
        <v>0</v>
      </c>
      <c r="BT42" s="74">
        <v>0</v>
      </c>
      <c r="BU42" s="74">
        <v>0</v>
      </c>
      <c r="BV42" s="74">
        <v>0</v>
      </c>
      <c r="BW42" s="74">
        <v>0</v>
      </c>
      <c r="BX42" s="74">
        <v>0</v>
      </c>
      <c r="BY42" s="74">
        <v>0</v>
      </c>
      <c r="BZ42" s="74">
        <v>0</v>
      </c>
      <c r="CA42" s="74">
        <v>0</v>
      </c>
      <c r="CB42" s="74">
        <v>0</v>
      </c>
      <c r="CC42" s="74">
        <v>0</v>
      </c>
      <c r="CD42" s="74">
        <v>0</v>
      </c>
      <c r="CE42" s="74">
        <v>0</v>
      </c>
      <c r="CF42" s="74">
        <v>0</v>
      </c>
      <c r="CG42" s="74">
        <v>0</v>
      </c>
      <c r="CH42" s="74">
        <v>0</v>
      </c>
      <c r="CI42" s="74">
        <v>0</v>
      </c>
      <c r="CJ42" s="74">
        <v>0</v>
      </c>
      <c r="CK42" s="74">
        <v>0</v>
      </c>
      <c r="CL42" s="74">
        <v>0</v>
      </c>
      <c r="CM42" s="74">
        <v>0</v>
      </c>
      <c r="CN42" s="74">
        <v>0</v>
      </c>
      <c r="CO42" s="74">
        <v>0</v>
      </c>
      <c r="CP42" s="74">
        <v>0</v>
      </c>
      <c r="CQ42" s="74">
        <v>0</v>
      </c>
      <c r="CR42" s="74">
        <v>0</v>
      </c>
      <c r="CS42" s="74">
        <v>0</v>
      </c>
      <c r="CT42" s="74">
        <v>0</v>
      </c>
      <c r="CU42" s="74">
        <v>0</v>
      </c>
      <c r="CV42" s="74">
        <v>0</v>
      </c>
      <c r="CW42" s="74">
        <v>0</v>
      </c>
      <c r="CX42" s="74">
        <v>0</v>
      </c>
      <c r="CY42" s="74">
        <v>0</v>
      </c>
      <c r="CZ42" s="74">
        <v>0</v>
      </c>
      <c r="DA42" s="74">
        <v>0</v>
      </c>
      <c r="DD42" s="230">
        <f>F42+NPV(SDN,G42:INDEX(G42:DA42,PAL))</f>
        <v>0</v>
      </c>
      <c r="DE42" s="262">
        <f>F42+NPV(SDN,G42:INDEX(G42:DA42,PAL))</f>
        <v>0</v>
      </c>
      <c r="DF42" s="234">
        <f>IF(COUNTIF(DG42:DP42,"Klaida")&gt;0,1,0)</f>
        <v>0</v>
      </c>
      <c r="DG42" s="55">
        <f>IF(COUNT(F42:INDEX(F42:DA42,PAL+1))&lt;&gt;PAL+1,"Klaida",0)</f>
        <v>0</v>
      </c>
      <c r="DH42" s="55"/>
      <c r="DI42" s="55"/>
      <c r="DJ42" s="55"/>
      <c r="DK42" s="55"/>
      <c r="DL42" s="55"/>
      <c r="DM42" s="55"/>
      <c r="DN42" s="55"/>
      <c r="DO42" s="55"/>
      <c r="DP42" s="235"/>
    </row>
    <row r="43" spans="2:120">
      <c r="B43" s="60" t="s">
        <v>43</v>
      </c>
      <c r="C43" s="4" t="str">
        <f>IF(Kalba="EN",Data2!C68,Data2!B68)</f>
        <v>Privačios lėšos (nuosavos, kitos privačios lėšos)</v>
      </c>
      <c r="D43" s="61">
        <f>F43+NPV(FDN,G43:INDEX(G43:DA43,PAL))</f>
        <v>0</v>
      </c>
      <c r="E43" s="61">
        <f>SUMIF($F$5:$DA$5,"&lt;="&amp;PAL,$F43:$DA43)</f>
        <v>0</v>
      </c>
      <c r="F43" s="74">
        <v>0</v>
      </c>
      <c r="G43" s="74">
        <v>0</v>
      </c>
      <c r="H43" s="74">
        <v>0</v>
      </c>
      <c r="I43" s="74">
        <v>0</v>
      </c>
      <c r="J43" s="74">
        <v>0</v>
      </c>
      <c r="K43" s="74">
        <v>0</v>
      </c>
      <c r="L43" s="74">
        <v>0</v>
      </c>
      <c r="M43" s="74">
        <v>0</v>
      </c>
      <c r="N43" s="74">
        <v>0</v>
      </c>
      <c r="O43" s="74">
        <v>0</v>
      </c>
      <c r="P43" s="74">
        <v>0</v>
      </c>
      <c r="Q43" s="74">
        <v>0</v>
      </c>
      <c r="R43" s="74">
        <v>0</v>
      </c>
      <c r="S43" s="74">
        <v>0</v>
      </c>
      <c r="T43" s="74">
        <v>0</v>
      </c>
      <c r="U43" s="74">
        <v>0</v>
      </c>
      <c r="V43" s="74">
        <v>0</v>
      </c>
      <c r="W43" s="74">
        <v>0</v>
      </c>
      <c r="X43" s="74">
        <v>0</v>
      </c>
      <c r="Y43" s="74">
        <v>0</v>
      </c>
      <c r="Z43" s="74">
        <v>0</v>
      </c>
      <c r="AA43" s="74">
        <v>0</v>
      </c>
      <c r="AB43" s="74">
        <v>0</v>
      </c>
      <c r="AC43" s="74">
        <v>0</v>
      </c>
      <c r="AD43" s="74">
        <v>0</v>
      </c>
      <c r="AE43" s="74">
        <v>0</v>
      </c>
      <c r="AF43" s="74">
        <v>0</v>
      </c>
      <c r="AG43" s="74">
        <v>0</v>
      </c>
      <c r="AH43" s="74">
        <v>0</v>
      </c>
      <c r="AI43" s="74">
        <v>0</v>
      </c>
      <c r="AJ43" s="74">
        <v>0</v>
      </c>
      <c r="AK43" s="74">
        <v>0</v>
      </c>
      <c r="AL43" s="74">
        <v>0</v>
      </c>
      <c r="AM43" s="74">
        <v>0</v>
      </c>
      <c r="AN43" s="74">
        <v>0</v>
      </c>
      <c r="AO43" s="74">
        <v>0</v>
      </c>
      <c r="AP43" s="74">
        <v>0</v>
      </c>
      <c r="AQ43" s="74">
        <v>0</v>
      </c>
      <c r="AR43" s="74">
        <v>0</v>
      </c>
      <c r="AS43" s="74">
        <v>0</v>
      </c>
      <c r="AT43" s="74">
        <v>0</v>
      </c>
      <c r="AU43" s="74">
        <v>0</v>
      </c>
      <c r="AV43" s="74">
        <v>0</v>
      </c>
      <c r="AW43" s="74">
        <v>0</v>
      </c>
      <c r="AX43" s="74">
        <v>0</v>
      </c>
      <c r="AY43" s="74">
        <v>0</v>
      </c>
      <c r="AZ43" s="74">
        <v>0</v>
      </c>
      <c r="BA43" s="74">
        <v>0</v>
      </c>
      <c r="BB43" s="74">
        <v>0</v>
      </c>
      <c r="BC43" s="74">
        <v>0</v>
      </c>
      <c r="BD43" s="74">
        <v>0</v>
      </c>
      <c r="BE43" s="74">
        <v>0</v>
      </c>
      <c r="BF43" s="74">
        <v>0</v>
      </c>
      <c r="BG43" s="74">
        <v>0</v>
      </c>
      <c r="BH43" s="74">
        <v>0</v>
      </c>
      <c r="BI43" s="74">
        <v>0</v>
      </c>
      <c r="BJ43" s="74">
        <v>0</v>
      </c>
      <c r="BK43" s="74">
        <v>0</v>
      </c>
      <c r="BL43" s="74">
        <v>0</v>
      </c>
      <c r="BM43" s="74">
        <v>0</v>
      </c>
      <c r="BN43" s="74">
        <v>0</v>
      </c>
      <c r="BO43" s="74">
        <v>0</v>
      </c>
      <c r="BP43" s="74">
        <v>0</v>
      </c>
      <c r="BQ43" s="74">
        <v>0</v>
      </c>
      <c r="BR43" s="74">
        <v>0</v>
      </c>
      <c r="BS43" s="74">
        <v>0</v>
      </c>
      <c r="BT43" s="74">
        <v>0</v>
      </c>
      <c r="BU43" s="74">
        <v>0</v>
      </c>
      <c r="BV43" s="74">
        <v>0</v>
      </c>
      <c r="BW43" s="74">
        <v>0</v>
      </c>
      <c r="BX43" s="74">
        <v>0</v>
      </c>
      <c r="BY43" s="74">
        <v>0</v>
      </c>
      <c r="BZ43" s="74">
        <v>0</v>
      </c>
      <c r="CA43" s="74">
        <v>0</v>
      </c>
      <c r="CB43" s="74">
        <v>0</v>
      </c>
      <c r="CC43" s="74">
        <v>0</v>
      </c>
      <c r="CD43" s="74">
        <v>0</v>
      </c>
      <c r="CE43" s="74">
        <v>0</v>
      </c>
      <c r="CF43" s="74">
        <v>0</v>
      </c>
      <c r="CG43" s="74">
        <v>0</v>
      </c>
      <c r="CH43" s="74">
        <v>0</v>
      </c>
      <c r="CI43" s="74">
        <v>0</v>
      </c>
      <c r="CJ43" s="74">
        <v>0</v>
      </c>
      <c r="CK43" s="74">
        <v>0</v>
      </c>
      <c r="CL43" s="74">
        <v>0</v>
      </c>
      <c r="CM43" s="74">
        <v>0</v>
      </c>
      <c r="CN43" s="74">
        <v>0</v>
      </c>
      <c r="CO43" s="74">
        <v>0</v>
      </c>
      <c r="CP43" s="74">
        <v>0</v>
      </c>
      <c r="CQ43" s="74">
        <v>0</v>
      </c>
      <c r="CR43" s="74">
        <v>0</v>
      </c>
      <c r="CS43" s="74">
        <v>0</v>
      </c>
      <c r="CT43" s="74">
        <v>0</v>
      </c>
      <c r="CU43" s="74">
        <v>0</v>
      </c>
      <c r="CV43" s="74">
        <v>0</v>
      </c>
      <c r="CW43" s="74">
        <v>0</v>
      </c>
      <c r="CX43" s="74">
        <v>0</v>
      </c>
      <c r="CY43" s="74">
        <v>0</v>
      </c>
      <c r="CZ43" s="74">
        <v>0</v>
      </c>
      <c r="DA43" s="74">
        <v>0</v>
      </c>
      <c r="DD43" s="230">
        <f>F43+NPV(SDN,G43:INDEX(G43:DA43,PAL))</f>
        <v>0</v>
      </c>
      <c r="DE43" s="262">
        <f>F43+NPV(SDN,G43:INDEX(G43:DA43,PAL))</f>
        <v>0</v>
      </c>
      <c r="DF43" s="234">
        <f>IF(COUNTIF(DG43:DP43,"Klaida")&gt;0,1,0)</f>
        <v>0</v>
      </c>
      <c r="DG43" s="55">
        <f>IF(COUNT(F43:INDEX(F43:DA43,PAL+1))&lt;&gt;PAL+1,"Klaida",0)</f>
        <v>0</v>
      </c>
      <c r="DH43" s="55"/>
      <c r="DI43" s="55"/>
      <c r="DJ43" s="55"/>
      <c r="DK43" s="55"/>
      <c r="DL43" s="55"/>
      <c r="DM43" s="55"/>
      <c r="DN43" s="55"/>
      <c r="DO43" s="55"/>
      <c r="DP43" s="235"/>
    </row>
    <row r="44" spans="2:120" s="57" customFormat="1">
      <c r="B44" s="62" t="s">
        <v>44</v>
      </c>
      <c r="C44" s="5" t="str">
        <f>IF(Kalba="EN",Data2!C69,Data2!B69)</f>
        <v>Paskolos</v>
      </c>
      <c r="D44" s="58">
        <f>ROUND(SUM(D45)-SUM(D46),0)</f>
        <v>0</v>
      </c>
      <c r="E44" s="58">
        <f>ROUND(SUM(E45)-SUM(E46),0)</f>
        <v>0</v>
      </c>
      <c r="F44" s="58">
        <f>ROUND(SUM(F45)-SUM(F46),0)</f>
        <v>0</v>
      </c>
      <c r="G44" s="58">
        <f t="shared" ref="G44:BR44" si="27">ROUND(SUM(G45)-SUM(G46),0)</f>
        <v>0</v>
      </c>
      <c r="H44" s="58">
        <f t="shared" si="27"/>
        <v>0</v>
      </c>
      <c r="I44" s="58">
        <f t="shared" si="27"/>
        <v>0</v>
      </c>
      <c r="J44" s="58">
        <f t="shared" si="27"/>
        <v>0</v>
      </c>
      <c r="K44" s="58">
        <f t="shared" si="27"/>
        <v>0</v>
      </c>
      <c r="L44" s="58">
        <f t="shared" si="27"/>
        <v>0</v>
      </c>
      <c r="M44" s="58">
        <f t="shared" si="27"/>
        <v>0</v>
      </c>
      <c r="N44" s="58">
        <f t="shared" si="27"/>
        <v>0</v>
      </c>
      <c r="O44" s="58">
        <f t="shared" si="27"/>
        <v>0</v>
      </c>
      <c r="P44" s="58">
        <f t="shared" si="27"/>
        <v>0</v>
      </c>
      <c r="Q44" s="58">
        <f t="shared" si="27"/>
        <v>0</v>
      </c>
      <c r="R44" s="58">
        <f t="shared" si="27"/>
        <v>0</v>
      </c>
      <c r="S44" s="58">
        <f t="shared" si="27"/>
        <v>0</v>
      </c>
      <c r="T44" s="58">
        <f t="shared" si="27"/>
        <v>0</v>
      </c>
      <c r="U44" s="58">
        <f t="shared" si="27"/>
        <v>0</v>
      </c>
      <c r="V44" s="58">
        <f t="shared" si="27"/>
        <v>0</v>
      </c>
      <c r="W44" s="58">
        <f t="shared" si="27"/>
        <v>0</v>
      </c>
      <c r="X44" s="58">
        <f t="shared" si="27"/>
        <v>0</v>
      </c>
      <c r="Y44" s="58">
        <f t="shared" si="27"/>
        <v>0</v>
      </c>
      <c r="Z44" s="58">
        <f t="shared" si="27"/>
        <v>0</v>
      </c>
      <c r="AA44" s="58">
        <f t="shared" si="27"/>
        <v>0</v>
      </c>
      <c r="AB44" s="58">
        <f t="shared" si="27"/>
        <v>0</v>
      </c>
      <c r="AC44" s="58">
        <f t="shared" si="27"/>
        <v>0</v>
      </c>
      <c r="AD44" s="58">
        <f t="shared" si="27"/>
        <v>0</v>
      </c>
      <c r="AE44" s="58">
        <f t="shared" si="27"/>
        <v>0</v>
      </c>
      <c r="AF44" s="58">
        <f t="shared" si="27"/>
        <v>0</v>
      </c>
      <c r="AG44" s="58">
        <f t="shared" si="27"/>
        <v>0</v>
      </c>
      <c r="AH44" s="58">
        <f t="shared" si="27"/>
        <v>0</v>
      </c>
      <c r="AI44" s="58">
        <f t="shared" si="27"/>
        <v>0</v>
      </c>
      <c r="AJ44" s="58">
        <f t="shared" si="27"/>
        <v>0</v>
      </c>
      <c r="AK44" s="58">
        <f t="shared" si="27"/>
        <v>0</v>
      </c>
      <c r="AL44" s="58">
        <f t="shared" si="27"/>
        <v>0</v>
      </c>
      <c r="AM44" s="58">
        <f t="shared" si="27"/>
        <v>0</v>
      </c>
      <c r="AN44" s="58">
        <f t="shared" si="27"/>
        <v>0</v>
      </c>
      <c r="AO44" s="58">
        <f t="shared" si="27"/>
        <v>0</v>
      </c>
      <c r="AP44" s="58">
        <f t="shared" si="27"/>
        <v>0</v>
      </c>
      <c r="AQ44" s="58">
        <f t="shared" si="27"/>
        <v>0</v>
      </c>
      <c r="AR44" s="58">
        <f t="shared" si="27"/>
        <v>0</v>
      </c>
      <c r="AS44" s="58">
        <f t="shared" si="27"/>
        <v>0</v>
      </c>
      <c r="AT44" s="58">
        <f t="shared" si="27"/>
        <v>0</v>
      </c>
      <c r="AU44" s="58">
        <f t="shared" si="27"/>
        <v>0</v>
      </c>
      <c r="AV44" s="58">
        <f t="shared" si="27"/>
        <v>0</v>
      </c>
      <c r="AW44" s="58">
        <f t="shared" si="27"/>
        <v>0</v>
      </c>
      <c r="AX44" s="58">
        <f t="shared" si="27"/>
        <v>0</v>
      </c>
      <c r="AY44" s="58">
        <f t="shared" si="27"/>
        <v>0</v>
      </c>
      <c r="AZ44" s="58">
        <f t="shared" si="27"/>
        <v>0</v>
      </c>
      <c r="BA44" s="58">
        <f t="shared" si="27"/>
        <v>0</v>
      </c>
      <c r="BB44" s="58">
        <f t="shared" si="27"/>
        <v>0</v>
      </c>
      <c r="BC44" s="58">
        <f t="shared" si="27"/>
        <v>0</v>
      </c>
      <c r="BD44" s="58">
        <f t="shared" si="27"/>
        <v>0</v>
      </c>
      <c r="BE44" s="58">
        <f t="shared" si="27"/>
        <v>0</v>
      </c>
      <c r="BF44" s="58">
        <f t="shared" si="27"/>
        <v>0</v>
      </c>
      <c r="BG44" s="58">
        <f t="shared" si="27"/>
        <v>0</v>
      </c>
      <c r="BH44" s="58">
        <f t="shared" si="27"/>
        <v>0</v>
      </c>
      <c r="BI44" s="58">
        <f t="shared" si="27"/>
        <v>0</v>
      </c>
      <c r="BJ44" s="58">
        <f t="shared" si="27"/>
        <v>0</v>
      </c>
      <c r="BK44" s="58">
        <f t="shared" si="27"/>
        <v>0</v>
      </c>
      <c r="BL44" s="58">
        <f t="shared" si="27"/>
        <v>0</v>
      </c>
      <c r="BM44" s="58">
        <f t="shared" si="27"/>
        <v>0</v>
      </c>
      <c r="BN44" s="58">
        <f t="shared" si="27"/>
        <v>0</v>
      </c>
      <c r="BO44" s="58">
        <f t="shared" si="27"/>
        <v>0</v>
      </c>
      <c r="BP44" s="58">
        <f t="shared" si="27"/>
        <v>0</v>
      </c>
      <c r="BQ44" s="58">
        <f t="shared" si="27"/>
        <v>0</v>
      </c>
      <c r="BR44" s="58">
        <f t="shared" si="27"/>
        <v>0</v>
      </c>
      <c r="BS44" s="58">
        <f t="shared" ref="BS44:DA44" si="28">ROUND(SUM(BS45)-SUM(BS46),0)</f>
        <v>0</v>
      </c>
      <c r="BT44" s="58">
        <f t="shared" si="28"/>
        <v>0</v>
      </c>
      <c r="BU44" s="58">
        <f t="shared" si="28"/>
        <v>0</v>
      </c>
      <c r="BV44" s="58">
        <f t="shared" si="28"/>
        <v>0</v>
      </c>
      <c r="BW44" s="58">
        <f t="shared" si="28"/>
        <v>0</v>
      </c>
      <c r="BX44" s="58">
        <f t="shared" si="28"/>
        <v>0</v>
      </c>
      <c r="BY44" s="58">
        <f t="shared" si="28"/>
        <v>0</v>
      </c>
      <c r="BZ44" s="58">
        <f t="shared" si="28"/>
        <v>0</v>
      </c>
      <c r="CA44" s="58">
        <f t="shared" si="28"/>
        <v>0</v>
      </c>
      <c r="CB44" s="58">
        <f t="shared" si="28"/>
        <v>0</v>
      </c>
      <c r="CC44" s="58">
        <f t="shared" si="28"/>
        <v>0</v>
      </c>
      <c r="CD44" s="58">
        <f t="shared" si="28"/>
        <v>0</v>
      </c>
      <c r="CE44" s="58">
        <f t="shared" si="28"/>
        <v>0</v>
      </c>
      <c r="CF44" s="58">
        <f t="shared" si="28"/>
        <v>0</v>
      </c>
      <c r="CG44" s="58">
        <f t="shared" si="28"/>
        <v>0</v>
      </c>
      <c r="CH44" s="58">
        <f t="shared" si="28"/>
        <v>0</v>
      </c>
      <c r="CI44" s="58">
        <f t="shared" si="28"/>
        <v>0</v>
      </c>
      <c r="CJ44" s="58">
        <f t="shared" si="28"/>
        <v>0</v>
      </c>
      <c r="CK44" s="58">
        <f t="shared" si="28"/>
        <v>0</v>
      </c>
      <c r="CL44" s="58">
        <f t="shared" si="28"/>
        <v>0</v>
      </c>
      <c r="CM44" s="58">
        <f t="shared" si="28"/>
        <v>0</v>
      </c>
      <c r="CN44" s="58">
        <f t="shared" si="28"/>
        <v>0</v>
      </c>
      <c r="CO44" s="58">
        <f t="shared" si="28"/>
        <v>0</v>
      </c>
      <c r="CP44" s="58">
        <f t="shared" si="28"/>
        <v>0</v>
      </c>
      <c r="CQ44" s="58">
        <f t="shared" si="28"/>
        <v>0</v>
      </c>
      <c r="CR44" s="58">
        <f t="shared" si="28"/>
        <v>0</v>
      </c>
      <c r="CS44" s="58">
        <f t="shared" si="28"/>
        <v>0</v>
      </c>
      <c r="CT44" s="58">
        <f t="shared" si="28"/>
        <v>0</v>
      </c>
      <c r="CU44" s="58">
        <f t="shared" si="28"/>
        <v>0</v>
      </c>
      <c r="CV44" s="58">
        <f t="shared" si="28"/>
        <v>0</v>
      </c>
      <c r="CW44" s="58">
        <f t="shared" si="28"/>
        <v>0</v>
      </c>
      <c r="CX44" s="58">
        <f t="shared" si="28"/>
        <v>0</v>
      </c>
      <c r="CY44" s="58">
        <f t="shared" si="28"/>
        <v>0</v>
      </c>
      <c r="CZ44" s="58">
        <f t="shared" si="28"/>
        <v>0</v>
      </c>
      <c r="DA44" s="58">
        <f t="shared" si="28"/>
        <v>0</v>
      </c>
      <c r="DD44" s="229">
        <f>ROUND(SUM(DD45)-SUM(DD46),0)</f>
        <v>0</v>
      </c>
      <c r="DE44" s="229">
        <f>ROUND(SUM(DE45)-SUM(DE46),0)</f>
        <v>0</v>
      </c>
      <c r="DF44" s="236"/>
      <c r="DG44" s="59"/>
      <c r="DH44" s="59"/>
      <c r="DI44" s="59"/>
      <c r="DJ44" s="59"/>
      <c r="DK44" s="59"/>
      <c r="DL44" s="59"/>
      <c r="DM44" s="59"/>
      <c r="DN44" s="59"/>
      <c r="DO44" s="59"/>
      <c r="DP44" s="237"/>
    </row>
    <row r="45" spans="2:120">
      <c r="B45" s="60" t="s">
        <v>46</v>
      </c>
      <c r="C45" s="4" t="str">
        <f>IF(Kalba="EN",Data2!C70,Data2!B70)</f>
        <v>Paskolos</v>
      </c>
      <c r="D45" s="61">
        <f>F45+NPV(FDN,G45:INDEX(G45:DA45,PAL))</f>
        <v>0</v>
      </c>
      <c r="E45" s="61">
        <f>SUMIF($F$5:$DA$5,"&lt;="&amp;PAL,$F45:$DA45)</f>
        <v>0</v>
      </c>
      <c r="F45" s="74">
        <v>0</v>
      </c>
      <c r="G45" s="74">
        <v>0</v>
      </c>
      <c r="H45" s="74">
        <v>0</v>
      </c>
      <c r="I45" s="74">
        <v>0</v>
      </c>
      <c r="J45" s="74">
        <v>0</v>
      </c>
      <c r="K45" s="74">
        <v>0</v>
      </c>
      <c r="L45" s="74">
        <v>0</v>
      </c>
      <c r="M45" s="74">
        <v>0</v>
      </c>
      <c r="N45" s="74">
        <v>0</v>
      </c>
      <c r="O45" s="74">
        <v>0</v>
      </c>
      <c r="P45" s="74">
        <v>0</v>
      </c>
      <c r="Q45" s="74">
        <v>0</v>
      </c>
      <c r="R45" s="74">
        <v>0</v>
      </c>
      <c r="S45" s="74">
        <v>0</v>
      </c>
      <c r="T45" s="74">
        <v>0</v>
      </c>
      <c r="U45" s="74">
        <v>0</v>
      </c>
      <c r="V45" s="74">
        <v>0</v>
      </c>
      <c r="W45" s="74">
        <v>0</v>
      </c>
      <c r="X45" s="74">
        <v>0</v>
      </c>
      <c r="Y45" s="74">
        <v>0</v>
      </c>
      <c r="Z45" s="74">
        <v>0</v>
      </c>
      <c r="AA45" s="74">
        <v>0</v>
      </c>
      <c r="AB45" s="74">
        <v>0</v>
      </c>
      <c r="AC45" s="74">
        <v>0</v>
      </c>
      <c r="AD45" s="74">
        <v>0</v>
      </c>
      <c r="AE45" s="74">
        <v>0</v>
      </c>
      <c r="AF45" s="74">
        <v>0</v>
      </c>
      <c r="AG45" s="74">
        <v>0</v>
      </c>
      <c r="AH45" s="74">
        <v>0</v>
      </c>
      <c r="AI45" s="74">
        <v>0</v>
      </c>
      <c r="AJ45" s="74">
        <v>0</v>
      </c>
      <c r="AK45" s="74">
        <v>0</v>
      </c>
      <c r="AL45" s="74">
        <v>0</v>
      </c>
      <c r="AM45" s="74">
        <v>0</v>
      </c>
      <c r="AN45" s="74">
        <v>0</v>
      </c>
      <c r="AO45" s="74">
        <v>0</v>
      </c>
      <c r="AP45" s="74">
        <v>0</v>
      </c>
      <c r="AQ45" s="74">
        <v>0</v>
      </c>
      <c r="AR45" s="74">
        <v>0</v>
      </c>
      <c r="AS45" s="74">
        <v>0</v>
      </c>
      <c r="AT45" s="74">
        <v>0</v>
      </c>
      <c r="AU45" s="74">
        <v>0</v>
      </c>
      <c r="AV45" s="74">
        <v>0</v>
      </c>
      <c r="AW45" s="74">
        <v>0</v>
      </c>
      <c r="AX45" s="74">
        <v>0</v>
      </c>
      <c r="AY45" s="74">
        <v>0</v>
      </c>
      <c r="AZ45" s="74">
        <v>0</v>
      </c>
      <c r="BA45" s="74">
        <v>0</v>
      </c>
      <c r="BB45" s="74">
        <v>0</v>
      </c>
      <c r="BC45" s="74">
        <v>0</v>
      </c>
      <c r="BD45" s="74">
        <v>0</v>
      </c>
      <c r="BE45" s="74">
        <v>0</v>
      </c>
      <c r="BF45" s="74">
        <v>0</v>
      </c>
      <c r="BG45" s="74">
        <v>0</v>
      </c>
      <c r="BH45" s="74">
        <v>0</v>
      </c>
      <c r="BI45" s="74">
        <v>0</v>
      </c>
      <c r="BJ45" s="74">
        <v>0</v>
      </c>
      <c r="BK45" s="74">
        <v>0</v>
      </c>
      <c r="BL45" s="74">
        <v>0</v>
      </c>
      <c r="BM45" s="74">
        <v>0</v>
      </c>
      <c r="BN45" s="74">
        <v>0</v>
      </c>
      <c r="BO45" s="74">
        <v>0</v>
      </c>
      <c r="BP45" s="74">
        <v>0</v>
      </c>
      <c r="BQ45" s="74">
        <v>0</v>
      </c>
      <c r="BR45" s="74">
        <v>0</v>
      </c>
      <c r="BS45" s="74">
        <v>0</v>
      </c>
      <c r="BT45" s="74">
        <v>0</v>
      </c>
      <c r="BU45" s="74">
        <v>0</v>
      </c>
      <c r="BV45" s="74">
        <v>0</v>
      </c>
      <c r="BW45" s="74">
        <v>0</v>
      </c>
      <c r="BX45" s="74">
        <v>0</v>
      </c>
      <c r="BY45" s="74">
        <v>0</v>
      </c>
      <c r="BZ45" s="74">
        <v>0</v>
      </c>
      <c r="CA45" s="74">
        <v>0</v>
      </c>
      <c r="CB45" s="74">
        <v>0</v>
      </c>
      <c r="CC45" s="74">
        <v>0</v>
      </c>
      <c r="CD45" s="74">
        <v>0</v>
      </c>
      <c r="CE45" s="74">
        <v>0</v>
      </c>
      <c r="CF45" s="74">
        <v>0</v>
      </c>
      <c r="CG45" s="74">
        <v>0</v>
      </c>
      <c r="CH45" s="74">
        <v>0</v>
      </c>
      <c r="CI45" s="74">
        <v>0</v>
      </c>
      <c r="CJ45" s="74">
        <v>0</v>
      </c>
      <c r="CK45" s="74">
        <v>0</v>
      </c>
      <c r="CL45" s="74">
        <v>0</v>
      </c>
      <c r="CM45" s="74">
        <v>0</v>
      </c>
      <c r="CN45" s="74">
        <v>0</v>
      </c>
      <c r="CO45" s="74">
        <v>0</v>
      </c>
      <c r="CP45" s="74">
        <v>0</v>
      </c>
      <c r="CQ45" s="74">
        <v>0</v>
      </c>
      <c r="CR45" s="74">
        <v>0</v>
      </c>
      <c r="CS45" s="74">
        <v>0</v>
      </c>
      <c r="CT45" s="74">
        <v>0</v>
      </c>
      <c r="CU45" s="74">
        <v>0</v>
      </c>
      <c r="CV45" s="74">
        <v>0</v>
      </c>
      <c r="CW45" s="74">
        <v>0</v>
      </c>
      <c r="CX45" s="74">
        <v>0</v>
      </c>
      <c r="CY45" s="74">
        <v>0</v>
      </c>
      <c r="CZ45" s="74">
        <v>0</v>
      </c>
      <c r="DA45" s="74">
        <v>0</v>
      </c>
      <c r="DD45" s="230">
        <f>F45+NPV(SDN,G45:INDEX(G45:DA45,PAL))</f>
        <v>0</v>
      </c>
      <c r="DE45" s="262">
        <f>F45+NPV(SDN,G45:INDEX(G45:DA45,PAL))</f>
        <v>0</v>
      </c>
      <c r="DF45" s="234">
        <f>IF(COUNTIF(DG45:DP45,"Klaida")&gt;0,1,0)</f>
        <v>0</v>
      </c>
      <c r="DG45" s="55">
        <f>IF(COUNT(F45:INDEX(F45:DA45,PAL+1))&lt;&gt;PAL+1,"Klaida",0)</f>
        <v>0</v>
      </c>
      <c r="DH45" s="55"/>
      <c r="DI45" s="55"/>
      <c r="DJ45" s="55"/>
      <c r="DK45" s="55"/>
      <c r="DL45" s="55"/>
      <c r="DM45" s="55"/>
      <c r="DN45" s="55"/>
      <c r="DO45" s="55"/>
      <c r="DP45" s="235"/>
    </row>
    <row r="46" spans="2:120">
      <c r="B46" s="60" t="s">
        <v>48</v>
      </c>
      <c r="C46" s="4" t="str">
        <f>IF(Kalba="EN",Data2!C71,Data2!B71)</f>
        <v>Paskolų grąžinimai (išskyrus palūkanas)</v>
      </c>
      <c r="D46" s="61">
        <f>F46+NPV(FDN,G46:INDEX(G46:DA46,PAL))</f>
        <v>0</v>
      </c>
      <c r="E46" s="61">
        <f>SUMIF($F$5:$DA$5,"&lt;="&amp;PAL,$F46:$DA46)</f>
        <v>0</v>
      </c>
      <c r="F46" s="74">
        <v>0</v>
      </c>
      <c r="G46" s="74">
        <v>0</v>
      </c>
      <c r="H46" s="74">
        <v>0</v>
      </c>
      <c r="I46" s="74">
        <v>0</v>
      </c>
      <c r="J46" s="74">
        <v>0</v>
      </c>
      <c r="K46" s="74">
        <v>0</v>
      </c>
      <c r="L46" s="74">
        <v>0</v>
      </c>
      <c r="M46" s="74">
        <v>0</v>
      </c>
      <c r="N46" s="74">
        <v>0</v>
      </c>
      <c r="O46" s="74">
        <v>0</v>
      </c>
      <c r="P46" s="74">
        <v>0</v>
      </c>
      <c r="Q46" s="74">
        <v>0</v>
      </c>
      <c r="R46" s="74">
        <v>0</v>
      </c>
      <c r="S46" s="74">
        <v>0</v>
      </c>
      <c r="T46" s="74">
        <v>0</v>
      </c>
      <c r="U46" s="74">
        <v>0</v>
      </c>
      <c r="V46" s="74">
        <v>0</v>
      </c>
      <c r="W46" s="74">
        <v>0</v>
      </c>
      <c r="X46" s="74">
        <v>0</v>
      </c>
      <c r="Y46" s="74">
        <v>0</v>
      </c>
      <c r="Z46" s="74">
        <v>0</v>
      </c>
      <c r="AA46" s="74">
        <v>0</v>
      </c>
      <c r="AB46" s="74">
        <v>0</v>
      </c>
      <c r="AC46" s="74">
        <v>0</v>
      </c>
      <c r="AD46" s="74">
        <v>0</v>
      </c>
      <c r="AE46" s="74">
        <v>0</v>
      </c>
      <c r="AF46" s="74">
        <v>0</v>
      </c>
      <c r="AG46" s="74">
        <v>0</v>
      </c>
      <c r="AH46" s="74">
        <v>0</v>
      </c>
      <c r="AI46" s="74">
        <v>0</v>
      </c>
      <c r="AJ46" s="74">
        <v>0</v>
      </c>
      <c r="AK46" s="74">
        <v>0</v>
      </c>
      <c r="AL46" s="74">
        <v>0</v>
      </c>
      <c r="AM46" s="74">
        <v>0</v>
      </c>
      <c r="AN46" s="74">
        <v>0</v>
      </c>
      <c r="AO46" s="74">
        <v>0</v>
      </c>
      <c r="AP46" s="74">
        <v>0</v>
      </c>
      <c r="AQ46" s="74">
        <v>0</v>
      </c>
      <c r="AR46" s="74">
        <v>0</v>
      </c>
      <c r="AS46" s="74">
        <v>0</v>
      </c>
      <c r="AT46" s="74">
        <v>0</v>
      </c>
      <c r="AU46" s="74">
        <v>0</v>
      </c>
      <c r="AV46" s="74">
        <v>0</v>
      </c>
      <c r="AW46" s="74">
        <v>0</v>
      </c>
      <c r="AX46" s="74">
        <v>0</v>
      </c>
      <c r="AY46" s="74">
        <v>0</v>
      </c>
      <c r="AZ46" s="74">
        <v>0</v>
      </c>
      <c r="BA46" s="74">
        <v>0</v>
      </c>
      <c r="BB46" s="74">
        <v>0</v>
      </c>
      <c r="BC46" s="74">
        <v>0</v>
      </c>
      <c r="BD46" s="74">
        <v>0</v>
      </c>
      <c r="BE46" s="74">
        <v>0</v>
      </c>
      <c r="BF46" s="74">
        <v>0</v>
      </c>
      <c r="BG46" s="74">
        <v>0</v>
      </c>
      <c r="BH46" s="74">
        <v>0</v>
      </c>
      <c r="BI46" s="74">
        <v>0</v>
      </c>
      <c r="BJ46" s="74">
        <v>0</v>
      </c>
      <c r="BK46" s="74">
        <v>0</v>
      </c>
      <c r="BL46" s="74">
        <v>0</v>
      </c>
      <c r="BM46" s="74">
        <v>0</v>
      </c>
      <c r="BN46" s="74">
        <v>0</v>
      </c>
      <c r="BO46" s="74">
        <v>0</v>
      </c>
      <c r="BP46" s="74">
        <v>0</v>
      </c>
      <c r="BQ46" s="74">
        <v>0</v>
      </c>
      <c r="BR46" s="74">
        <v>0</v>
      </c>
      <c r="BS46" s="74">
        <v>0</v>
      </c>
      <c r="BT46" s="74">
        <v>0</v>
      </c>
      <c r="BU46" s="74">
        <v>0</v>
      </c>
      <c r="BV46" s="74">
        <v>0</v>
      </c>
      <c r="BW46" s="74">
        <v>0</v>
      </c>
      <c r="BX46" s="74">
        <v>0</v>
      </c>
      <c r="BY46" s="74">
        <v>0</v>
      </c>
      <c r="BZ46" s="74">
        <v>0</v>
      </c>
      <c r="CA46" s="74">
        <v>0</v>
      </c>
      <c r="CB46" s="74">
        <v>0</v>
      </c>
      <c r="CC46" s="74">
        <v>0</v>
      </c>
      <c r="CD46" s="74">
        <v>0</v>
      </c>
      <c r="CE46" s="74">
        <v>0</v>
      </c>
      <c r="CF46" s="74">
        <v>0</v>
      </c>
      <c r="CG46" s="74">
        <v>0</v>
      </c>
      <c r="CH46" s="74">
        <v>0</v>
      </c>
      <c r="CI46" s="74">
        <v>0</v>
      </c>
      <c r="CJ46" s="74">
        <v>0</v>
      </c>
      <c r="CK46" s="74">
        <v>0</v>
      </c>
      <c r="CL46" s="74">
        <v>0</v>
      </c>
      <c r="CM46" s="74">
        <v>0</v>
      </c>
      <c r="CN46" s="74">
        <v>0</v>
      </c>
      <c r="CO46" s="74">
        <v>0</v>
      </c>
      <c r="CP46" s="74">
        <v>0</v>
      </c>
      <c r="CQ46" s="74">
        <v>0</v>
      </c>
      <c r="CR46" s="74">
        <v>0</v>
      </c>
      <c r="CS46" s="74">
        <v>0</v>
      </c>
      <c r="CT46" s="74">
        <v>0</v>
      </c>
      <c r="CU46" s="74">
        <v>0</v>
      </c>
      <c r="CV46" s="74">
        <v>0</v>
      </c>
      <c r="CW46" s="74">
        <v>0</v>
      </c>
      <c r="CX46" s="74">
        <v>0</v>
      </c>
      <c r="CY46" s="74">
        <v>0</v>
      </c>
      <c r="CZ46" s="74">
        <v>0</v>
      </c>
      <c r="DA46" s="74">
        <v>0</v>
      </c>
      <c r="DD46" s="230">
        <f>F46+NPV(SDN,G46:INDEX(G46:DA46,PAL))</f>
        <v>0</v>
      </c>
      <c r="DE46" s="262">
        <f>F46+NPV(SDN,G46:INDEX(G46:DA46,PAL))</f>
        <v>0</v>
      </c>
      <c r="DF46" s="234">
        <f>IF(COUNTIF(DG46:DP46,"Klaida")&gt;0,1,0)</f>
        <v>0</v>
      </c>
      <c r="DG46" s="55">
        <f>IF(COUNT(F46:INDEX(F46:DA46,PAL+1))&lt;&gt;PAL+1,"Klaida",0)</f>
        <v>0</v>
      </c>
      <c r="DH46" s="55"/>
      <c r="DI46" s="55"/>
      <c r="DJ46" s="55"/>
      <c r="DK46" s="55"/>
      <c r="DL46" s="55"/>
      <c r="DM46" s="55"/>
      <c r="DN46" s="55"/>
      <c r="DO46" s="55"/>
      <c r="DP46" s="235"/>
    </row>
    <row r="47" spans="2:120" s="57" customFormat="1">
      <c r="B47" s="62" t="s">
        <v>49</v>
      </c>
      <c r="C47" s="5" t="str">
        <f>IF(Kalba="EN",Data2!C$72,Data2!B$72)</f>
        <v>Socialinio ekonominio (SE) poveikio finansinė išraiška</v>
      </c>
      <c r="D47" s="58">
        <f>SUM(D48)-SUM(D56)</f>
        <v>0</v>
      </c>
      <c r="E47" s="58">
        <f>SUM(E48)-SUM(E56)</f>
        <v>0</v>
      </c>
      <c r="F47" s="58">
        <f>SUM(F48)-SUM(F56)</f>
        <v>0</v>
      </c>
      <c r="G47" s="58">
        <f t="shared" ref="G47:BR47" si="29">SUM(G48)-SUM(G56)</f>
        <v>0</v>
      </c>
      <c r="H47" s="58">
        <f t="shared" si="29"/>
        <v>0</v>
      </c>
      <c r="I47" s="58">
        <f t="shared" si="29"/>
        <v>0</v>
      </c>
      <c r="J47" s="58">
        <f t="shared" si="29"/>
        <v>0</v>
      </c>
      <c r="K47" s="58">
        <f t="shared" si="29"/>
        <v>0</v>
      </c>
      <c r="L47" s="58">
        <f t="shared" si="29"/>
        <v>0</v>
      </c>
      <c r="M47" s="58">
        <f t="shared" si="29"/>
        <v>0</v>
      </c>
      <c r="N47" s="58">
        <f t="shared" si="29"/>
        <v>0</v>
      </c>
      <c r="O47" s="58">
        <f t="shared" si="29"/>
        <v>0</v>
      </c>
      <c r="P47" s="58">
        <f t="shared" si="29"/>
        <v>0</v>
      </c>
      <c r="Q47" s="58">
        <f t="shared" si="29"/>
        <v>0</v>
      </c>
      <c r="R47" s="58">
        <f t="shared" si="29"/>
        <v>0</v>
      </c>
      <c r="S47" s="58">
        <f t="shared" si="29"/>
        <v>0</v>
      </c>
      <c r="T47" s="58">
        <f t="shared" si="29"/>
        <v>0</v>
      </c>
      <c r="U47" s="58">
        <f t="shared" si="29"/>
        <v>0</v>
      </c>
      <c r="V47" s="58">
        <f t="shared" si="29"/>
        <v>0</v>
      </c>
      <c r="W47" s="58">
        <f t="shared" si="29"/>
        <v>0</v>
      </c>
      <c r="X47" s="58">
        <f t="shared" si="29"/>
        <v>0</v>
      </c>
      <c r="Y47" s="58">
        <f t="shared" si="29"/>
        <v>0</v>
      </c>
      <c r="Z47" s="58">
        <f t="shared" si="29"/>
        <v>0</v>
      </c>
      <c r="AA47" s="58">
        <f t="shared" si="29"/>
        <v>0</v>
      </c>
      <c r="AB47" s="58">
        <f t="shared" si="29"/>
        <v>0</v>
      </c>
      <c r="AC47" s="58">
        <f t="shared" si="29"/>
        <v>0</v>
      </c>
      <c r="AD47" s="58">
        <f t="shared" si="29"/>
        <v>0</v>
      </c>
      <c r="AE47" s="58">
        <f t="shared" si="29"/>
        <v>0</v>
      </c>
      <c r="AF47" s="58">
        <f t="shared" si="29"/>
        <v>0</v>
      </c>
      <c r="AG47" s="58">
        <f t="shared" si="29"/>
        <v>0</v>
      </c>
      <c r="AH47" s="58">
        <f t="shared" si="29"/>
        <v>0</v>
      </c>
      <c r="AI47" s="58">
        <f t="shared" si="29"/>
        <v>0</v>
      </c>
      <c r="AJ47" s="58">
        <f t="shared" si="29"/>
        <v>0</v>
      </c>
      <c r="AK47" s="58">
        <f t="shared" si="29"/>
        <v>0</v>
      </c>
      <c r="AL47" s="58">
        <f t="shared" si="29"/>
        <v>0</v>
      </c>
      <c r="AM47" s="58">
        <f t="shared" si="29"/>
        <v>0</v>
      </c>
      <c r="AN47" s="58">
        <f t="shared" si="29"/>
        <v>0</v>
      </c>
      <c r="AO47" s="58">
        <f t="shared" si="29"/>
        <v>0</v>
      </c>
      <c r="AP47" s="58">
        <f t="shared" si="29"/>
        <v>0</v>
      </c>
      <c r="AQ47" s="58">
        <f t="shared" si="29"/>
        <v>0</v>
      </c>
      <c r="AR47" s="58">
        <f t="shared" si="29"/>
        <v>0</v>
      </c>
      <c r="AS47" s="58">
        <f t="shared" si="29"/>
        <v>0</v>
      </c>
      <c r="AT47" s="58">
        <f t="shared" si="29"/>
        <v>0</v>
      </c>
      <c r="AU47" s="58">
        <f t="shared" si="29"/>
        <v>0</v>
      </c>
      <c r="AV47" s="58">
        <f t="shared" si="29"/>
        <v>0</v>
      </c>
      <c r="AW47" s="58">
        <f t="shared" si="29"/>
        <v>0</v>
      </c>
      <c r="AX47" s="58">
        <f t="shared" si="29"/>
        <v>0</v>
      </c>
      <c r="AY47" s="58">
        <f t="shared" si="29"/>
        <v>0</v>
      </c>
      <c r="AZ47" s="58">
        <f t="shared" si="29"/>
        <v>0</v>
      </c>
      <c r="BA47" s="58">
        <f t="shared" si="29"/>
        <v>0</v>
      </c>
      <c r="BB47" s="58">
        <f t="shared" si="29"/>
        <v>0</v>
      </c>
      <c r="BC47" s="58">
        <f t="shared" si="29"/>
        <v>0</v>
      </c>
      <c r="BD47" s="58">
        <f t="shared" si="29"/>
        <v>0</v>
      </c>
      <c r="BE47" s="58">
        <f t="shared" si="29"/>
        <v>0</v>
      </c>
      <c r="BF47" s="58">
        <f t="shared" si="29"/>
        <v>0</v>
      </c>
      <c r="BG47" s="58">
        <f t="shared" si="29"/>
        <v>0</v>
      </c>
      <c r="BH47" s="58">
        <f t="shared" si="29"/>
        <v>0</v>
      </c>
      <c r="BI47" s="58">
        <f t="shared" si="29"/>
        <v>0</v>
      </c>
      <c r="BJ47" s="58">
        <f t="shared" si="29"/>
        <v>0</v>
      </c>
      <c r="BK47" s="58">
        <f t="shared" si="29"/>
        <v>0</v>
      </c>
      <c r="BL47" s="58">
        <f t="shared" si="29"/>
        <v>0</v>
      </c>
      <c r="BM47" s="58">
        <f t="shared" si="29"/>
        <v>0</v>
      </c>
      <c r="BN47" s="58">
        <f t="shared" si="29"/>
        <v>0</v>
      </c>
      <c r="BO47" s="58">
        <f t="shared" si="29"/>
        <v>0</v>
      </c>
      <c r="BP47" s="58">
        <f t="shared" si="29"/>
        <v>0</v>
      </c>
      <c r="BQ47" s="58">
        <f t="shared" si="29"/>
        <v>0</v>
      </c>
      <c r="BR47" s="58">
        <f t="shared" si="29"/>
        <v>0</v>
      </c>
      <c r="BS47" s="58">
        <f t="shared" ref="BS47:DA47" si="30">SUM(BS48)-SUM(BS56)</f>
        <v>0</v>
      </c>
      <c r="BT47" s="58">
        <f t="shared" si="30"/>
        <v>0</v>
      </c>
      <c r="BU47" s="58">
        <f t="shared" si="30"/>
        <v>0</v>
      </c>
      <c r="BV47" s="58">
        <f t="shared" si="30"/>
        <v>0</v>
      </c>
      <c r="BW47" s="58">
        <f t="shared" si="30"/>
        <v>0</v>
      </c>
      <c r="BX47" s="58">
        <f t="shared" si="30"/>
        <v>0</v>
      </c>
      <c r="BY47" s="58">
        <f t="shared" si="30"/>
        <v>0</v>
      </c>
      <c r="BZ47" s="58">
        <f t="shared" si="30"/>
        <v>0</v>
      </c>
      <c r="CA47" s="58">
        <f t="shared" si="30"/>
        <v>0</v>
      </c>
      <c r="CB47" s="58">
        <f t="shared" si="30"/>
        <v>0</v>
      </c>
      <c r="CC47" s="58">
        <f t="shared" si="30"/>
        <v>0</v>
      </c>
      <c r="CD47" s="58">
        <f t="shared" si="30"/>
        <v>0</v>
      </c>
      <c r="CE47" s="58">
        <f t="shared" si="30"/>
        <v>0</v>
      </c>
      <c r="CF47" s="58">
        <f t="shared" si="30"/>
        <v>0</v>
      </c>
      <c r="CG47" s="58">
        <f t="shared" si="30"/>
        <v>0</v>
      </c>
      <c r="CH47" s="58">
        <f t="shared" si="30"/>
        <v>0</v>
      </c>
      <c r="CI47" s="58">
        <f t="shared" si="30"/>
        <v>0</v>
      </c>
      <c r="CJ47" s="58">
        <f t="shared" si="30"/>
        <v>0</v>
      </c>
      <c r="CK47" s="58">
        <f t="shared" si="30"/>
        <v>0</v>
      </c>
      <c r="CL47" s="58">
        <f t="shared" si="30"/>
        <v>0</v>
      </c>
      <c r="CM47" s="58">
        <f t="shared" si="30"/>
        <v>0</v>
      </c>
      <c r="CN47" s="58">
        <f t="shared" si="30"/>
        <v>0</v>
      </c>
      <c r="CO47" s="58">
        <f t="shared" si="30"/>
        <v>0</v>
      </c>
      <c r="CP47" s="58">
        <f t="shared" si="30"/>
        <v>0</v>
      </c>
      <c r="CQ47" s="58">
        <f t="shared" si="30"/>
        <v>0</v>
      </c>
      <c r="CR47" s="58">
        <f t="shared" si="30"/>
        <v>0</v>
      </c>
      <c r="CS47" s="58">
        <f t="shared" si="30"/>
        <v>0</v>
      </c>
      <c r="CT47" s="58">
        <f t="shared" si="30"/>
        <v>0</v>
      </c>
      <c r="CU47" s="58">
        <f t="shared" si="30"/>
        <v>0</v>
      </c>
      <c r="CV47" s="58">
        <f t="shared" si="30"/>
        <v>0</v>
      </c>
      <c r="CW47" s="58">
        <f t="shared" si="30"/>
        <v>0</v>
      </c>
      <c r="CX47" s="58">
        <f t="shared" si="30"/>
        <v>0</v>
      </c>
      <c r="CY47" s="58">
        <f t="shared" si="30"/>
        <v>0</v>
      </c>
      <c r="CZ47" s="58">
        <f t="shared" si="30"/>
        <v>0</v>
      </c>
      <c r="DA47" s="58">
        <f t="shared" si="30"/>
        <v>0</v>
      </c>
      <c r="DD47" s="229">
        <f>SUM(DD48)-SUM(DD56)</f>
        <v>0</v>
      </c>
      <c r="DE47" s="229">
        <f>SUM(DE48)-SUM(DE56)</f>
        <v>0</v>
      </c>
      <c r="DF47" s="236"/>
      <c r="DG47" s="59"/>
      <c r="DH47" s="59"/>
      <c r="DI47" s="59"/>
      <c r="DJ47" s="59"/>
      <c r="DK47" s="59"/>
      <c r="DL47" s="59"/>
      <c r="DM47" s="59"/>
      <c r="DN47" s="59"/>
      <c r="DO47" s="59"/>
      <c r="DP47" s="237"/>
    </row>
    <row r="48" spans="2:120" s="57" customFormat="1">
      <c r="B48" s="62" t="s">
        <v>50</v>
      </c>
      <c r="C48" s="5" t="str">
        <f>IF(Kalba="EN",Data2!C$73,Data2!B$73) &amp; " "&amp; IF(Kalba="EN",Data2!C$74,Data2!B$74)</f>
        <v>SE nauda (pasirinkite SE naudos komponentą)</v>
      </c>
      <c r="D48" s="58">
        <f>ROUND(SUM(D49:D55),0)</f>
        <v>0</v>
      </c>
      <c r="E48" s="58">
        <f>ROUND(SUM(E49:E55),0)</f>
        <v>0</v>
      </c>
      <c r="F48" s="58">
        <f>ROUND(SUM(F49:F55),0)</f>
        <v>0</v>
      </c>
      <c r="G48" s="58">
        <f t="shared" ref="G48:BR48" si="31">ROUND(SUM(G49:G55),0)</f>
        <v>0</v>
      </c>
      <c r="H48" s="58">
        <f t="shared" si="31"/>
        <v>0</v>
      </c>
      <c r="I48" s="58">
        <f t="shared" si="31"/>
        <v>0</v>
      </c>
      <c r="J48" s="58">
        <f t="shared" si="31"/>
        <v>0</v>
      </c>
      <c r="K48" s="58">
        <f t="shared" si="31"/>
        <v>0</v>
      </c>
      <c r="L48" s="58">
        <f t="shared" si="31"/>
        <v>0</v>
      </c>
      <c r="M48" s="58">
        <f t="shared" si="31"/>
        <v>0</v>
      </c>
      <c r="N48" s="58">
        <f t="shared" si="31"/>
        <v>0</v>
      </c>
      <c r="O48" s="58">
        <f t="shared" si="31"/>
        <v>0</v>
      </c>
      <c r="P48" s="58">
        <f t="shared" si="31"/>
        <v>0</v>
      </c>
      <c r="Q48" s="58">
        <f t="shared" si="31"/>
        <v>0</v>
      </c>
      <c r="R48" s="58">
        <f t="shared" si="31"/>
        <v>0</v>
      </c>
      <c r="S48" s="58">
        <f t="shared" si="31"/>
        <v>0</v>
      </c>
      <c r="T48" s="58">
        <f t="shared" si="31"/>
        <v>0</v>
      </c>
      <c r="U48" s="58">
        <f t="shared" si="31"/>
        <v>0</v>
      </c>
      <c r="V48" s="58">
        <f t="shared" si="31"/>
        <v>0</v>
      </c>
      <c r="W48" s="58">
        <f t="shared" si="31"/>
        <v>0</v>
      </c>
      <c r="X48" s="58">
        <f t="shared" si="31"/>
        <v>0</v>
      </c>
      <c r="Y48" s="58">
        <f t="shared" si="31"/>
        <v>0</v>
      </c>
      <c r="Z48" s="58">
        <f t="shared" si="31"/>
        <v>0</v>
      </c>
      <c r="AA48" s="58">
        <f t="shared" si="31"/>
        <v>0</v>
      </c>
      <c r="AB48" s="58">
        <f t="shared" si="31"/>
        <v>0</v>
      </c>
      <c r="AC48" s="58">
        <f t="shared" si="31"/>
        <v>0</v>
      </c>
      <c r="AD48" s="58">
        <f t="shared" si="31"/>
        <v>0</v>
      </c>
      <c r="AE48" s="58">
        <f t="shared" si="31"/>
        <v>0</v>
      </c>
      <c r="AF48" s="58">
        <f t="shared" si="31"/>
        <v>0</v>
      </c>
      <c r="AG48" s="58">
        <f t="shared" si="31"/>
        <v>0</v>
      </c>
      <c r="AH48" s="58">
        <f t="shared" si="31"/>
        <v>0</v>
      </c>
      <c r="AI48" s="58">
        <f t="shared" si="31"/>
        <v>0</v>
      </c>
      <c r="AJ48" s="58">
        <f t="shared" si="31"/>
        <v>0</v>
      </c>
      <c r="AK48" s="58">
        <f t="shared" si="31"/>
        <v>0</v>
      </c>
      <c r="AL48" s="58">
        <f t="shared" si="31"/>
        <v>0</v>
      </c>
      <c r="AM48" s="58">
        <f t="shared" si="31"/>
        <v>0</v>
      </c>
      <c r="AN48" s="58">
        <f t="shared" si="31"/>
        <v>0</v>
      </c>
      <c r="AO48" s="58">
        <f t="shared" si="31"/>
        <v>0</v>
      </c>
      <c r="AP48" s="58">
        <f t="shared" si="31"/>
        <v>0</v>
      </c>
      <c r="AQ48" s="58">
        <f t="shared" si="31"/>
        <v>0</v>
      </c>
      <c r="AR48" s="58">
        <f t="shared" si="31"/>
        <v>0</v>
      </c>
      <c r="AS48" s="58">
        <f t="shared" si="31"/>
        <v>0</v>
      </c>
      <c r="AT48" s="58">
        <f t="shared" si="31"/>
        <v>0</v>
      </c>
      <c r="AU48" s="58">
        <f t="shared" si="31"/>
        <v>0</v>
      </c>
      <c r="AV48" s="58">
        <f t="shared" si="31"/>
        <v>0</v>
      </c>
      <c r="AW48" s="58">
        <f t="shared" si="31"/>
        <v>0</v>
      </c>
      <c r="AX48" s="58">
        <f t="shared" si="31"/>
        <v>0</v>
      </c>
      <c r="AY48" s="58">
        <f t="shared" si="31"/>
        <v>0</v>
      </c>
      <c r="AZ48" s="58">
        <f t="shared" si="31"/>
        <v>0</v>
      </c>
      <c r="BA48" s="58">
        <f t="shared" si="31"/>
        <v>0</v>
      </c>
      <c r="BB48" s="58">
        <f t="shared" si="31"/>
        <v>0</v>
      </c>
      <c r="BC48" s="58">
        <f t="shared" si="31"/>
        <v>0</v>
      </c>
      <c r="BD48" s="58">
        <f t="shared" si="31"/>
        <v>0</v>
      </c>
      <c r="BE48" s="58">
        <f t="shared" si="31"/>
        <v>0</v>
      </c>
      <c r="BF48" s="58">
        <f t="shared" si="31"/>
        <v>0</v>
      </c>
      <c r="BG48" s="58">
        <f t="shared" si="31"/>
        <v>0</v>
      </c>
      <c r="BH48" s="58">
        <f t="shared" si="31"/>
        <v>0</v>
      </c>
      <c r="BI48" s="58">
        <f t="shared" si="31"/>
        <v>0</v>
      </c>
      <c r="BJ48" s="58">
        <f t="shared" si="31"/>
        <v>0</v>
      </c>
      <c r="BK48" s="58">
        <f t="shared" si="31"/>
        <v>0</v>
      </c>
      <c r="BL48" s="58">
        <f t="shared" si="31"/>
        <v>0</v>
      </c>
      <c r="BM48" s="58">
        <f t="shared" si="31"/>
        <v>0</v>
      </c>
      <c r="BN48" s="58">
        <f t="shared" si="31"/>
        <v>0</v>
      </c>
      <c r="BO48" s="58">
        <f t="shared" si="31"/>
        <v>0</v>
      </c>
      <c r="BP48" s="58">
        <f t="shared" si="31"/>
        <v>0</v>
      </c>
      <c r="BQ48" s="58">
        <f t="shared" si="31"/>
        <v>0</v>
      </c>
      <c r="BR48" s="58">
        <f t="shared" si="31"/>
        <v>0</v>
      </c>
      <c r="BS48" s="58">
        <f t="shared" ref="BS48:DA48" si="32">ROUND(SUM(BS49:BS55),0)</f>
        <v>0</v>
      </c>
      <c r="BT48" s="58">
        <f t="shared" si="32"/>
        <v>0</v>
      </c>
      <c r="BU48" s="58">
        <f t="shared" si="32"/>
        <v>0</v>
      </c>
      <c r="BV48" s="58">
        <f t="shared" si="32"/>
        <v>0</v>
      </c>
      <c r="BW48" s="58">
        <f t="shared" si="32"/>
        <v>0</v>
      </c>
      <c r="BX48" s="58">
        <f t="shared" si="32"/>
        <v>0</v>
      </c>
      <c r="BY48" s="58">
        <f t="shared" si="32"/>
        <v>0</v>
      </c>
      <c r="BZ48" s="58">
        <f t="shared" si="32"/>
        <v>0</v>
      </c>
      <c r="CA48" s="58">
        <f t="shared" si="32"/>
        <v>0</v>
      </c>
      <c r="CB48" s="58">
        <f t="shared" si="32"/>
        <v>0</v>
      </c>
      <c r="CC48" s="58">
        <f t="shared" si="32"/>
        <v>0</v>
      </c>
      <c r="CD48" s="58">
        <f t="shared" si="32"/>
        <v>0</v>
      </c>
      <c r="CE48" s="58">
        <f t="shared" si="32"/>
        <v>0</v>
      </c>
      <c r="CF48" s="58">
        <f t="shared" si="32"/>
        <v>0</v>
      </c>
      <c r="CG48" s="58">
        <f t="shared" si="32"/>
        <v>0</v>
      </c>
      <c r="CH48" s="58">
        <f t="shared" si="32"/>
        <v>0</v>
      </c>
      <c r="CI48" s="58">
        <f t="shared" si="32"/>
        <v>0</v>
      </c>
      <c r="CJ48" s="58">
        <f t="shared" si="32"/>
        <v>0</v>
      </c>
      <c r="CK48" s="58">
        <f t="shared" si="32"/>
        <v>0</v>
      </c>
      <c r="CL48" s="58">
        <f t="shared" si="32"/>
        <v>0</v>
      </c>
      <c r="CM48" s="58">
        <f t="shared" si="32"/>
        <v>0</v>
      </c>
      <c r="CN48" s="58">
        <f t="shared" si="32"/>
        <v>0</v>
      </c>
      <c r="CO48" s="58">
        <f t="shared" si="32"/>
        <v>0</v>
      </c>
      <c r="CP48" s="58">
        <f t="shared" si="32"/>
        <v>0</v>
      </c>
      <c r="CQ48" s="58">
        <f t="shared" si="32"/>
        <v>0</v>
      </c>
      <c r="CR48" s="58">
        <f t="shared" si="32"/>
        <v>0</v>
      </c>
      <c r="CS48" s="58">
        <f t="shared" si="32"/>
        <v>0</v>
      </c>
      <c r="CT48" s="58">
        <f t="shared" si="32"/>
        <v>0</v>
      </c>
      <c r="CU48" s="58">
        <f t="shared" si="32"/>
        <v>0</v>
      </c>
      <c r="CV48" s="58">
        <f t="shared" si="32"/>
        <v>0</v>
      </c>
      <c r="CW48" s="58">
        <f t="shared" si="32"/>
        <v>0</v>
      </c>
      <c r="CX48" s="58">
        <f t="shared" si="32"/>
        <v>0</v>
      </c>
      <c r="CY48" s="58">
        <f t="shared" si="32"/>
        <v>0</v>
      </c>
      <c r="CZ48" s="58">
        <f t="shared" si="32"/>
        <v>0</v>
      </c>
      <c r="DA48" s="58">
        <f t="shared" si="32"/>
        <v>0</v>
      </c>
      <c r="DD48" s="229">
        <f>ROUND(SUM(DD49:DD55),0)</f>
        <v>0</v>
      </c>
      <c r="DE48" s="229">
        <f>ROUND(SUM(DE49:DE55),0)</f>
        <v>0</v>
      </c>
      <c r="DF48" s="236"/>
      <c r="DG48" s="59"/>
      <c r="DH48" s="59"/>
      <c r="DI48" s="59"/>
      <c r="DJ48" s="59"/>
      <c r="DK48" s="59"/>
      <c r="DL48" s="59"/>
      <c r="DM48" s="59"/>
      <c r="DN48" s="59"/>
      <c r="DO48" s="59"/>
      <c r="DP48" s="237"/>
    </row>
    <row r="49" spans="2:120">
      <c r="B49" s="182" t="s">
        <v>51</v>
      </c>
      <c r="C49" s="320" t="s">
        <v>68</v>
      </c>
      <c r="D49" s="153">
        <f>F49+NPV(SDN,G49:INDEX(G49:DA49,PAL))</f>
        <v>0</v>
      </c>
      <c r="E49" s="153">
        <f t="shared" ref="E49:E55" si="33">SUMIF($F$5:$DA$5,"&lt;="&amp;PAL,$F49:$DA49)</f>
        <v>0</v>
      </c>
      <c r="F49" s="74">
        <v>0</v>
      </c>
      <c r="G49" s="74">
        <v>0</v>
      </c>
      <c r="H49" s="74">
        <v>0</v>
      </c>
      <c r="I49" s="74">
        <v>0</v>
      </c>
      <c r="J49" s="74">
        <v>0</v>
      </c>
      <c r="K49" s="74">
        <v>0</v>
      </c>
      <c r="L49" s="74">
        <v>0</v>
      </c>
      <c r="M49" s="74">
        <v>0</v>
      </c>
      <c r="N49" s="74">
        <v>0</v>
      </c>
      <c r="O49" s="74">
        <v>0</v>
      </c>
      <c r="P49" s="74">
        <v>0</v>
      </c>
      <c r="Q49" s="74">
        <v>0</v>
      </c>
      <c r="R49" s="74">
        <v>0</v>
      </c>
      <c r="S49" s="74">
        <v>0</v>
      </c>
      <c r="T49" s="74">
        <v>0</v>
      </c>
      <c r="U49" s="74">
        <v>0</v>
      </c>
      <c r="V49" s="74">
        <v>0</v>
      </c>
      <c r="W49" s="74">
        <v>0</v>
      </c>
      <c r="X49" s="74">
        <v>0</v>
      </c>
      <c r="Y49" s="74">
        <v>0</v>
      </c>
      <c r="Z49" s="74">
        <v>0</v>
      </c>
      <c r="AA49" s="74">
        <v>0</v>
      </c>
      <c r="AB49" s="74">
        <v>0</v>
      </c>
      <c r="AC49" s="74">
        <v>0</v>
      </c>
      <c r="AD49" s="74">
        <v>0</v>
      </c>
      <c r="AE49" s="74">
        <v>0</v>
      </c>
      <c r="AF49" s="74">
        <v>0</v>
      </c>
      <c r="AG49" s="74">
        <v>0</v>
      </c>
      <c r="AH49" s="74">
        <v>0</v>
      </c>
      <c r="AI49" s="74">
        <v>0</v>
      </c>
      <c r="AJ49" s="74">
        <v>0</v>
      </c>
      <c r="AK49" s="74">
        <v>0</v>
      </c>
      <c r="AL49" s="74">
        <v>0</v>
      </c>
      <c r="AM49" s="74">
        <v>0</v>
      </c>
      <c r="AN49" s="74">
        <v>0</v>
      </c>
      <c r="AO49" s="74">
        <v>0</v>
      </c>
      <c r="AP49" s="74">
        <v>0</v>
      </c>
      <c r="AQ49" s="74">
        <v>0</v>
      </c>
      <c r="AR49" s="74">
        <v>0</v>
      </c>
      <c r="AS49" s="74">
        <v>0</v>
      </c>
      <c r="AT49" s="74">
        <v>0</v>
      </c>
      <c r="AU49" s="74">
        <v>0</v>
      </c>
      <c r="AV49" s="74">
        <v>0</v>
      </c>
      <c r="AW49" s="74">
        <v>0</v>
      </c>
      <c r="AX49" s="74">
        <v>0</v>
      </c>
      <c r="AY49" s="74">
        <v>0</v>
      </c>
      <c r="AZ49" s="74">
        <v>0</v>
      </c>
      <c r="BA49" s="74">
        <v>0</v>
      </c>
      <c r="BB49" s="74">
        <v>0</v>
      </c>
      <c r="BC49" s="74">
        <v>0</v>
      </c>
      <c r="BD49" s="74">
        <v>0</v>
      </c>
      <c r="BE49" s="74">
        <v>0</v>
      </c>
      <c r="BF49" s="74">
        <v>0</v>
      </c>
      <c r="BG49" s="74">
        <v>0</v>
      </c>
      <c r="BH49" s="74">
        <v>0</v>
      </c>
      <c r="BI49" s="74">
        <v>0</v>
      </c>
      <c r="BJ49" s="74">
        <v>0</v>
      </c>
      <c r="BK49" s="74">
        <v>0</v>
      </c>
      <c r="BL49" s="74">
        <v>0</v>
      </c>
      <c r="BM49" s="74">
        <v>0</v>
      </c>
      <c r="BN49" s="74">
        <v>0</v>
      </c>
      <c r="BO49" s="74">
        <v>0</v>
      </c>
      <c r="BP49" s="74">
        <v>0</v>
      </c>
      <c r="BQ49" s="74">
        <v>0</v>
      </c>
      <c r="BR49" s="74">
        <v>0</v>
      </c>
      <c r="BS49" s="74">
        <v>0</v>
      </c>
      <c r="BT49" s="74">
        <v>0</v>
      </c>
      <c r="BU49" s="74">
        <v>0</v>
      </c>
      <c r="BV49" s="74">
        <v>0</v>
      </c>
      <c r="BW49" s="74">
        <v>0</v>
      </c>
      <c r="BX49" s="74">
        <v>0</v>
      </c>
      <c r="BY49" s="74">
        <v>0</v>
      </c>
      <c r="BZ49" s="74">
        <v>0</v>
      </c>
      <c r="CA49" s="74">
        <v>0</v>
      </c>
      <c r="CB49" s="74">
        <v>0</v>
      </c>
      <c r="CC49" s="74">
        <v>0</v>
      </c>
      <c r="CD49" s="74">
        <v>0</v>
      </c>
      <c r="CE49" s="74">
        <v>0</v>
      </c>
      <c r="CF49" s="74">
        <v>0</v>
      </c>
      <c r="CG49" s="74">
        <v>0</v>
      </c>
      <c r="CH49" s="74">
        <v>0</v>
      </c>
      <c r="CI49" s="74">
        <v>0</v>
      </c>
      <c r="CJ49" s="74">
        <v>0</v>
      </c>
      <c r="CK49" s="74">
        <v>0</v>
      </c>
      <c r="CL49" s="74">
        <v>0</v>
      </c>
      <c r="CM49" s="74">
        <v>0</v>
      </c>
      <c r="CN49" s="74">
        <v>0</v>
      </c>
      <c r="CO49" s="74">
        <v>0</v>
      </c>
      <c r="CP49" s="74">
        <v>0</v>
      </c>
      <c r="CQ49" s="74">
        <v>0</v>
      </c>
      <c r="CR49" s="74">
        <v>0</v>
      </c>
      <c r="CS49" s="74">
        <v>0</v>
      </c>
      <c r="CT49" s="74">
        <v>0</v>
      </c>
      <c r="CU49" s="74">
        <v>0</v>
      </c>
      <c r="CV49" s="74">
        <v>0</v>
      </c>
      <c r="CW49" s="74">
        <v>0</v>
      </c>
      <c r="CX49" s="74">
        <v>0</v>
      </c>
      <c r="CY49" s="74">
        <v>0</v>
      </c>
      <c r="CZ49" s="74">
        <v>0</v>
      </c>
      <c r="DA49" s="74">
        <v>0</v>
      </c>
      <c r="DD49" s="230">
        <f>F49+NPV(SDN,G49:INDEX(G49:DA49,PAL))</f>
        <v>0</v>
      </c>
      <c r="DE49" s="262">
        <f>F49+NPV(SDN,G49:INDEX(G49:DA49,PAL))</f>
        <v>0</v>
      </c>
      <c r="DF49" s="234">
        <f t="shared" ref="DF49:DF55" si="34">IF(COUNTIF(DG49:DP49,"Klaida")&gt;0,1,0)</f>
        <v>0</v>
      </c>
      <c r="DG49" s="55">
        <f>IF(COUNT(F49:INDEX(F49:DA49,PAL+1))&lt;&gt;PAL+1,"Klaida",0)</f>
        <v>0</v>
      </c>
      <c r="DH49" s="55"/>
      <c r="DI49" s="55"/>
      <c r="DJ49" s="55"/>
      <c r="DK49" s="55"/>
      <c r="DL49" s="55"/>
      <c r="DM49" s="55"/>
      <c r="DN49" s="55"/>
      <c r="DO49" s="55"/>
      <c r="DP49" s="235"/>
    </row>
    <row r="50" spans="2:120">
      <c r="B50" s="182" t="s">
        <v>52</v>
      </c>
      <c r="C50" s="320" t="s">
        <v>68</v>
      </c>
      <c r="D50" s="153">
        <f>F50+NPV(SDN,G50:INDEX(G50:DA50,PAL))</f>
        <v>0</v>
      </c>
      <c r="E50" s="153">
        <f t="shared" si="33"/>
        <v>0</v>
      </c>
      <c r="F50" s="74">
        <v>0</v>
      </c>
      <c r="G50" s="74">
        <v>0</v>
      </c>
      <c r="H50" s="74">
        <v>0</v>
      </c>
      <c r="I50" s="74">
        <v>0</v>
      </c>
      <c r="J50" s="74">
        <v>0</v>
      </c>
      <c r="K50" s="74">
        <v>0</v>
      </c>
      <c r="L50" s="74">
        <v>0</v>
      </c>
      <c r="M50" s="74">
        <v>0</v>
      </c>
      <c r="N50" s="74">
        <v>0</v>
      </c>
      <c r="O50" s="74">
        <v>0</v>
      </c>
      <c r="P50" s="74">
        <v>0</v>
      </c>
      <c r="Q50" s="74">
        <v>0</v>
      </c>
      <c r="R50" s="74">
        <v>0</v>
      </c>
      <c r="S50" s="74">
        <v>0</v>
      </c>
      <c r="T50" s="74">
        <v>0</v>
      </c>
      <c r="U50" s="74">
        <v>0</v>
      </c>
      <c r="V50" s="74">
        <v>0</v>
      </c>
      <c r="W50" s="74">
        <v>0</v>
      </c>
      <c r="X50" s="74">
        <v>0</v>
      </c>
      <c r="Y50" s="74">
        <v>0</v>
      </c>
      <c r="Z50" s="74">
        <v>0</v>
      </c>
      <c r="AA50" s="74">
        <v>0</v>
      </c>
      <c r="AB50" s="74">
        <v>0</v>
      </c>
      <c r="AC50" s="74">
        <v>0</v>
      </c>
      <c r="AD50" s="74">
        <v>0</v>
      </c>
      <c r="AE50" s="74">
        <v>0</v>
      </c>
      <c r="AF50" s="74">
        <v>0</v>
      </c>
      <c r="AG50" s="74">
        <v>0</v>
      </c>
      <c r="AH50" s="74">
        <v>0</v>
      </c>
      <c r="AI50" s="74">
        <v>0</v>
      </c>
      <c r="AJ50" s="74">
        <v>0</v>
      </c>
      <c r="AK50" s="74">
        <v>0</v>
      </c>
      <c r="AL50" s="74">
        <v>0</v>
      </c>
      <c r="AM50" s="74">
        <v>0</v>
      </c>
      <c r="AN50" s="74">
        <v>0</v>
      </c>
      <c r="AO50" s="74">
        <v>0</v>
      </c>
      <c r="AP50" s="74">
        <v>0</v>
      </c>
      <c r="AQ50" s="74">
        <v>0</v>
      </c>
      <c r="AR50" s="74">
        <v>0</v>
      </c>
      <c r="AS50" s="74">
        <v>0</v>
      </c>
      <c r="AT50" s="74">
        <v>0</v>
      </c>
      <c r="AU50" s="74">
        <v>0</v>
      </c>
      <c r="AV50" s="74">
        <v>0</v>
      </c>
      <c r="AW50" s="74">
        <v>0</v>
      </c>
      <c r="AX50" s="74">
        <v>0</v>
      </c>
      <c r="AY50" s="74">
        <v>0</v>
      </c>
      <c r="AZ50" s="74">
        <v>0</v>
      </c>
      <c r="BA50" s="74">
        <v>0</v>
      </c>
      <c r="BB50" s="74">
        <v>0</v>
      </c>
      <c r="BC50" s="74">
        <v>0</v>
      </c>
      <c r="BD50" s="74">
        <v>0</v>
      </c>
      <c r="BE50" s="74">
        <v>0</v>
      </c>
      <c r="BF50" s="74">
        <v>0</v>
      </c>
      <c r="BG50" s="74">
        <v>0</v>
      </c>
      <c r="BH50" s="74">
        <v>0</v>
      </c>
      <c r="BI50" s="74">
        <v>0</v>
      </c>
      <c r="BJ50" s="74">
        <v>0</v>
      </c>
      <c r="BK50" s="74">
        <v>0</v>
      </c>
      <c r="BL50" s="74">
        <v>0</v>
      </c>
      <c r="BM50" s="74">
        <v>0</v>
      </c>
      <c r="BN50" s="74">
        <v>0</v>
      </c>
      <c r="BO50" s="74">
        <v>0</v>
      </c>
      <c r="BP50" s="74">
        <v>0</v>
      </c>
      <c r="BQ50" s="74">
        <v>0</v>
      </c>
      <c r="BR50" s="74">
        <v>0</v>
      </c>
      <c r="BS50" s="74">
        <v>0</v>
      </c>
      <c r="BT50" s="74">
        <v>0</v>
      </c>
      <c r="BU50" s="74">
        <v>0</v>
      </c>
      <c r="BV50" s="74">
        <v>0</v>
      </c>
      <c r="BW50" s="74">
        <v>0</v>
      </c>
      <c r="BX50" s="74">
        <v>0</v>
      </c>
      <c r="BY50" s="74">
        <v>0</v>
      </c>
      <c r="BZ50" s="74">
        <v>0</v>
      </c>
      <c r="CA50" s="74">
        <v>0</v>
      </c>
      <c r="CB50" s="74">
        <v>0</v>
      </c>
      <c r="CC50" s="74">
        <v>0</v>
      </c>
      <c r="CD50" s="74">
        <v>0</v>
      </c>
      <c r="CE50" s="74">
        <v>0</v>
      </c>
      <c r="CF50" s="74">
        <v>0</v>
      </c>
      <c r="CG50" s="74">
        <v>0</v>
      </c>
      <c r="CH50" s="74">
        <v>0</v>
      </c>
      <c r="CI50" s="74">
        <v>0</v>
      </c>
      <c r="CJ50" s="74">
        <v>0</v>
      </c>
      <c r="CK50" s="74">
        <v>0</v>
      </c>
      <c r="CL50" s="74">
        <v>0</v>
      </c>
      <c r="CM50" s="74">
        <v>0</v>
      </c>
      <c r="CN50" s="74">
        <v>0</v>
      </c>
      <c r="CO50" s="74">
        <v>0</v>
      </c>
      <c r="CP50" s="74">
        <v>0</v>
      </c>
      <c r="CQ50" s="74">
        <v>0</v>
      </c>
      <c r="CR50" s="74">
        <v>0</v>
      </c>
      <c r="CS50" s="74">
        <v>0</v>
      </c>
      <c r="CT50" s="74">
        <v>0</v>
      </c>
      <c r="CU50" s="74">
        <v>0</v>
      </c>
      <c r="CV50" s="74">
        <v>0</v>
      </c>
      <c r="CW50" s="74">
        <v>0</v>
      </c>
      <c r="CX50" s="74">
        <v>0</v>
      </c>
      <c r="CY50" s="74">
        <v>0</v>
      </c>
      <c r="CZ50" s="74">
        <v>0</v>
      </c>
      <c r="DA50" s="74">
        <v>0</v>
      </c>
      <c r="DD50" s="230">
        <f>F50+NPV(SDN,G50:INDEX(G50:DA50,PAL))</f>
        <v>0</v>
      </c>
      <c r="DE50" s="262">
        <f>F50+NPV(SDN,G50:INDEX(G50:DA50,PAL))</f>
        <v>0</v>
      </c>
      <c r="DF50" s="234">
        <f t="shared" si="34"/>
        <v>0</v>
      </c>
      <c r="DG50" s="55">
        <f>IF(COUNT(F50:INDEX(F50:DA50,PAL+1))&lt;&gt;PAL+1,"Klaida",0)</f>
        <v>0</v>
      </c>
      <c r="DH50" s="55"/>
      <c r="DI50" s="55"/>
      <c r="DJ50" s="55"/>
      <c r="DK50" s="55"/>
      <c r="DL50" s="55"/>
      <c r="DM50" s="55"/>
      <c r="DN50" s="55"/>
      <c r="DO50" s="55"/>
      <c r="DP50" s="235"/>
    </row>
    <row r="51" spans="2:120">
      <c r="B51" s="182" t="s">
        <v>300</v>
      </c>
      <c r="C51" s="320" t="s">
        <v>68</v>
      </c>
      <c r="D51" s="153">
        <f>F51+NPV(SDN,G51:INDEX(G51:DA51,PAL))</f>
        <v>0</v>
      </c>
      <c r="E51" s="153">
        <f t="shared" si="33"/>
        <v>0</v>
      </c>
      <c r="F51" s="74">
        <v>0</v>
      </c>
      <c r="G51" s="74">
        <v>0</v>
      </c>
      <c r="H51" s="74">
        <v>0</v>
      </c>
      <c r="I51" s="74">
        <v>0</v>
      </c>
      <c r="J51" s="74">
        <v>0</v>
      </c>
      <c r="K51" s="74">
        <v>0</v>
      </c>
      <c r="L51" s="74">
        <v>0</v>
      </c>
      <c r="M51" s="74">
        <v>0</v>
      </c>
      <c r="N51" s="74">
        <v>0</v>
      </c>
      <c r="O51" s="74">
        <v>0</v>
      </c>
      <c r="P51" s="74">
        <v>0</v>
      </c>
      <c r="Q51" s="74">
        <v>0</v>
      </c>
      <c r="R51" s="74">
        <v>0</v>
      </c>
      <c r="S51" s="74">
        <v>0</v>
      </c>
      <c r="T51" s="74">
        <v>0</v>
      </c>
      <c r="U51" s="74">
        <v>0</v>
      </c>
      <c r="V51" s="74">
        <v>0</v>
      </c>
      <c r="W51" s="74">
        <v>0</v>
      </c>
      <c r="X51" s="74">
        <v>0</v>
      </c>
      <c r="Y51" s="74">
        <v>0</v>
      </c>
      <c r="Z51" s="74">
        <v>0</v>
      </c>
      <c r="AA51" s="74">
        <v>0</v>
      </c>
      <c r="AB51" s="74">
        <v>0</v>
      </c>
      <c r="AC51" s="74">
        <v>0</v>
      </c>
      <c r="AD51" s="74">
        <v>0</v>
      </c>
      <c r="AE51" s="74">
        <v>0</v>
      </c>
      <c r="AF51" s="74">
        <v>0</v>
      </c>
      <c r="AG51" s="74">
        <v>0</v>
      </c>
      <c r="AH51" s="74">
        <v>0</v>
      </c>
      <c r="AI51" s="74">
        <v>0</v>
      </c>
      <c r="AJ51" s="74">
        <v>0</v>
      </c>
      <c r="AK51" s="74">
        <v>0</v>
      </c>
      <c r="AL51" s="74">
        <v>0</v>
      </c>
      <c r="AM51" s="74">
        <v>0</v>
      </c>
      <c r="AN51" s="74">
        <v>0</v>
      </c>
      <c r="AO51" s="74">
        <v>0</v>
      </c>
      <c r="AP51" s="74">
        <v>0</v>
      </c>
      <c r="AQ51" s="74">
        <v>0</v>
      </c>
      <c r="AR51" s="74">
        <v>0</v>
      </c>
      <c r="AS51" s="74">
        <v>0</v>
      </c>
      <c r="AT51" s="74">
        <v>0</v>
      </c>
      <c r="AU51" s="74">
        <v>0</v>
      </c>
      <c r="AV51" s="74">
        <v>0</v>
      </c>
      <c r="AW51" s="74">
        <v>0</v>
      </c>
      <c r="AX51" s="74">
        <v>0</v>
      </c>
      <c r="AY51" s="74">
        <v>0</v>
      </c>
      <c r="AZ51" s="74">
        <v>0</v>
      </c>
      <c r="BA51" s="74">
        <v>0</v>
      </c>
      <c r="BB51" s="74">
        <v>0</v>
      </c>
      <c r="BC51" s="74">
        <v>0</v>
      </c>
      <c r="BD51" s="74">
        <v>0</v>
      </c>
      <c r="BE51" s="74">
        <v>0</v>
      </c>
      <c r="BF51" s="74">
        <v>0</v>
      </c>
      <c r="BG51" s="74">
        <v>0</v>
      </c>
      <c r="BH51" s="74">
        <v>0</v>
      </c>
      <c r="BI51" s="74">
        <v>0</v>
      </c>
      <c r="BJ51" s="74">
        <v>0</v>
      </c>
      <c r="BK51" s="74">
        <v>0</v>
      </c>
      <c r="BL51" s="74">
        <v>0</v>
      </c>
      <c r="BM51" s="74">
        <v>0</v>
      </c>
      <c r="BN51" s="74">
        <v>0</v>
      </c>
      <c r="BO51" s="74">
        <v>0</v>
      </c>
      <c r="BP51" s="74">
        <v>0</v>
      </c>
      <c r="BQ51" s="74">
        <v>0</v>
      </c>
      <c r="BR51" s="74">
        <v>0</v>
      </c>
      <c r="BS51" s="74">
        <v>0</v>
      </c>
      <c r="BT51" s="74">
        <v>0</v>
      </c>
      <c r="BU51" s="74">
        <v>0</v>
      </c>
      <c r="BV51" s="74">
        <v>0</v>
      </c>
      <c r="BW51" s="74">
        <v>0</v>
      </c>
      <c r="BX51" s="74">
        <v>0</v>
      </c>
      <c r="BY51" s="74">
        <v>0</v>
      </c>
      <c r="BZ51" s="74">
        <v>0</v>
      </c>
      <c r="CA51" s="74">
        <v>0</v>
      </c>
      <c r="CB51" s="74">
        <v>0</v>
      </c>
      <c r="CC51" s="74">
        <v>0</v>
      </c>
      <c r="CD51" s="74">
        <v>0</v>
      </c>
      <c r="CE51" s="74">
        <v>0</v>
      </c>
      <c r="CF51" s="74">
        <v>0</v>
      </c>
      <c r="CG51" s="74">
        <v>0</v>
      </c>
      <c r="CH51" s="74">
        <v>0</v>
      </c>
      <c r="CI51" s="74">
        <v>0</v>
      </c>
      <c r="CJ51" s="74">
        <v>0</v>
      </c>
      <c r="CK51" s="74">
        <v>0</v>
      </c>
      <c r="CL51" s="74">
        <v>0</v>
      </c>
      <c r="CM51" s="74">
        <v>0</v>
      </c>
      <c r="CN51" s="74">
        <v>0</v>
      </c>
      <c r="CO51" s="74">
        <v>0</v>
      </c>
      <c r="CP51" s="74">
        <v>0</v>
      </c>
      <c r="CQ51" s="74">
        <v>0</v>
      </c>
      <c r="CR51" s="74">
        <v>0</v>
      </c>
      <c r="CS51" s="74">
        <v>0</v>
      </c>
      <c r="CT51" s="74">
        <v>0</v>
      </c>
      <c r="CU51" s="74">
        <v>0</v>
      </c>
      <c r="CV51" s="74">
        <v>0</v>
      </c>
      <c r="CW51" s="74">
        <v>0</v>
      </c>
      <c r="CX51" s="74">
        <v>0</v>
      </c>
      <c r="CY51" s="74">
        <v>0</v>
      </c>
      <c r="CZ51" s="74">
        <v>0</v>
      </c>
      <c r="DA51" s="74">
        <v>0</v>
      </c>
      <c r="DD51" s="230">
        <f>F51+NPV(SDN,G51:INDEX(G51:DA51,PAL))</f>
        <v>0</v>
      </c>
      <c r="DE51" s="262">
        <f>F51+NPV(SDN,G51:INDEX(G51:DA51,PAL))</f>
        <v>0</v>
      </c>
      <c r="DF51" s="234">
        <f t="shared" si="34"/>
        <v>0</v>
      </c>
      <c r="DG51" s="55">
        <f>IF(COUNT(F51:INDEX(F51:DA51,PAL+1))&lt;&gt;PAL+1,"Klaida",0)</f>
        <v>0</v>
      </c>
      <c r="DH51" s="55"/>
      <c r="DI51" s="55"/>
      <c r="DJ51" s="55"/>
      <c r="DK51" s="55"/>
      <c r="DL51" s="55"/>
      <c r="DM51" s="55"/>
      <c r="DN51" s="55"/>
      <c r="DO51" s="55"/>
      <c r="DP51" s="235"/>
    </row>
    <row r="52" spans="2:120">
      <c r="B52" s="182" t="s">
        <v>301</v>
      </c>
      <c r="C52" s="320" t="s">
        <v>68</v>
      </c>
      <c r="D52" s="153">
        <f>F52+NPV(SDN,G52:INDEX(G52:DA52,PAL))</f>
        <v>0</v>
      </c>
      <c r="E52" s="153">
        <f t="shared" si="33"/>
        <v>0</v>
      </c>
      <c r="F52" s="74">
        <v>0</v>
      </c>
      <c r="G52" s="74">
        <v>0</v>
      </c>
      <c r="H52" s="74">
        <v>0</v>
      </c>
      <c r="I52" s="74">
        <v>0</v>
      </c>
      <c r="J52" s="74">
        <v>0</v>
      </c>
      <c r="K52" s="74">
        <v>0</v>
      </c>
      <c r="L52" s="74">
        <v>0</v>
      </c>
      <c r="M52" s="74">
        <v>0</v>
      </c>
      <c r="N52" s="74">
        <v>0</v>
      </c>
      <c r="O52" s="74">
        <v>0</v>
      </c>
      <c r="P52" s="74">
        <v>0</v>
      </c>
      <c r="Q52" s="74">
        <v>0</v>
      </c>
      <c r="R52" s="74">
        <v>0</v>
      </c>
      <c r="S52" s="74">
        <v>0</v>
      </c>
      <c r="T52" s="74">
        <v>0</v>
      </c>
      <c r="U52" s="74">
        <v>0</v>
      </c>
      <c r="V52" s="74">
        <v>0</v>
      </c>
      <c r="W52" s="74">
        <v>0</v>
      </c>
      <c r="X52" s="74">
        <v>0</v>
      </c>
      <c r="Y52" s="74">
        <v>0</v>
      </c>
      <c r="Z52" s="74">
        <v>0</v>
      </c>
      <c r="AA52" s="74">
        <v>0</v>
      </c>
      <c r="AB52" s="74">
        <v>0</v>
      </c>
      <c r="AC52" s="74">
        <v>0</v>
      </c>
      <c r="AD52" s="74">
        <v>0</v>
      </c>
      <c r="AE52" s="74">
        <v>0</v>
      </c>
      <c r="AF52" s="74">
        <v>0</v>
      </c>
      <c r="AG52" s="74">
        <v>0</v>
      </c>
      <c r="AH52" s="74">
        <v>0</v>
      </c>
      <c r="AI52" s="74">
        <v>0</v>
      </c>
      <c r="AJ52" s="74">
        <v>0</v>
      </c>
      <c r="AK52" s="74">
        <v>0</v>
      </c>
      <c r="AL52" s="74">
        <v>0</v>
      </c>
      <c r="AM52" s="74">
        <v>0</v>
      </c>
      <c r="AN52" s="74">
        <v>0</v>
      </c>
      <c r="AO52" s="74">
        <v>0</v>
      </c>
      <c r="AP52" s="74">
        <v>0</v>
      </c>
      <c r="AQ52" s="74">
        <v>0</v>
      </c>
      <c r="AR52" s="74">
        <v>0</v>
      </c>
      <c r="AS52" s="74">
        <v>0</v>
      </c>
      <c r="AT52" s="74">
        <v>0</v>
      </c>
      <c r="AU52" s="74">
        <v>0</v>
      </c>
      <c r="AV52" s="74">
        <v>0</v>
      </c>
      <c r="AW52" s="74">
        <v>0</v>
      </c>
      <c r="AX52" s="74">
        <v>0</v>
      </c>
      <c r="AY52" s="74">
        <v>0</v>
      </c>
      <c r="AZ52" s="74">
        <v>0</v>
      </c>
      <c r="BA52" s="74">
        <v>0</v>
      </c>
      <c r="BB52" s="74">
        <v>0</v>
      </c>
      <c r="BC52" s="74">
        <v>0</v>
      </c>
      <c r="BD52" s="74">
        <v>0</v>
      </c>
      <c r="BE52" s="74">
        <v>0</v>
      </c>
      <c r="BF52" s="74">
        <v>0</v>
      </c>
      <c r="BG52" s="74">
        <v>0</v>
      </c>
      <c r="BH52" s="74">
        <v>0</v>
      </c>
      <c r="BI52" s="74">
        <v>0</v>
      </c>
      <c r="BJ52" s="74">
        <v>0</v>
      </c>
      <c r="BK52" s="74">
        <v>0</v>
      </c>
      <c r="BL52" s="74">
        <v>0</v>
      </c>
      <c r="BM52" s="74">
        <v>0</v>
      </c>
      <c r="BN52" s="74">
        <v>0</v>
      </c>
      <c r="BO52" s="74">
        <v>0</v>
      </c>
      <c r="BP52" s="74">
        <v>0</v>
      </c>
      <c r="BQ52" s="74">
        <v>0</v>
      </c>
      <c r="BR52" s="74">
        <v>0</v>
      </c>
      <c r="BS52" s="74">
        <v>0</v>
      </c>
      <c r="BT52" s="74">
        <v>0</v>
      </c>
      <c r="BU52" s="74">
        <v>0</v>
      </c>
      <c r="BV52" s="74">
        <v>0</v>
      </c>
      <c r="BW52" s="74">
        <v>0</v>
      </c>
      <c r="BX52" s="74">
        <v>0</v>
      </c>
      <c r="BY52" s="74">
        <v>0</v>
      </c>
      <c r="BZ52" s="74">
        <v>0</v>
      </c>
      <c r="CA52" s="74">
        <v>0</v>
      </c>
      <c r="CB52" s="74">
        <v>0</v>
      </c>
      <c r="CC52" s="74">
        <v>0</v>
      </c>
      <c r="CD52" s="74">
        <v>0</v>
      </c>
      <c r="CE52" s="74">
        <v>0</v>
      </c>
      <c r="CF52" s="74">
        <v>0</v>
      </c>
      <c r="CG52" s="74">
        <v>0</v>
      </c>
      <c r="CH52" s="74">
        <v>0</v>
      </c>
      <c r="CI52" s="74">
        <v>0</v>
      </c>
      <c r="CJ52" s="74">
        <v>0</v>
      </c>
      <c r="CK52" s="74">
        <v>0</v>
      </c>
      <c r="CL52" s="74">
        <v>0</v>
      </c>
      <c r="CM52" s="74">
        <v>0</v>
      </c>
      <c r="CN52" s="74">
        <v>0</v>
      </c>
      <c r="CO52" s="74">
        <v>0</v>
      </c>
      <c r="CP52" s="74">
        <v>0</v>
      </c>
      <c r="CQ52" s="74">
        <v>0</v>
      </c>
      <c r="CR52" s="74">
        <v>0</v>
      </c>
      <c r="CS52" s="74">
        <v>0</v>
      </c>
      <c r="CT52" s="74">
        <v>0</v>
      </c>
      <c r="CU52" s="74">
        <v>0</v>
      </c>
      <c r="CV52" s="74">
        <v>0</v>
      </c>
      <c r="CW52" s="74">
        <v>0</v>
      </c>
      <c r="CX52" s="74">
        <v>0</v>
      </c>
      <c r="CY52" s="74">
        <v>0</v>
      </c>
      <c r="CZ52" s="74">
        <v>0</v>
      </c>
      <c r="DA52" s="74">
        <v>0</v>
      </c>
      <c r="DD52" s="230">
        <f>F52+NPV(SDN,G52:INDEX(G52:DA52,PAL))</f>
        <v>0</v>
      </c>
      <c r="DE52" s="262">
        <f>F52+NPV(SDN,G52:INDEX(G52:DA52,PAL))</f>
        <v>0</v>
      </c>
      <c r="DF52" s="234">
        <f t="shared" si="34"/>
        <v>0</v>
      </c>
      <c r="DG52" s="55">
        <f>IF(COUNT(F52:INDEX(F52:DA52,PAL+1))&lt;&gt;PAL+1,"Klaida",0)</f>
        <v>0</v>
      </c>
      <c r="DH52" s="55"/>
      <c r="DI52" s="55"/>
      <c r="DJ52" s="55"/>
      <c r="DK52" s="55"/>
      <c r="DL52" s="55"/>
      <c r="DM52" s="55"/>
      <c r="DN52" s="55"/>
      <c r="DO52" s="55"/>
      <c r="DP52" s="235"/>
    </row>
    <row r="53" spans="2:120">
      <c r="B53" s="182" t="s">
        <v>302</v>
      </c>
      <c r="C53" s="320" t="s">
        <v>68</v>
      </c>
      <c r="D53" s="153">
        <f>F53+NPV(SDN,G53:INDEX(G53:DA53,PAL))</f>
        <v>0</v>
      </c>
      <c r="E53" s="153">
        <f t="shared" si="33"/>
        <v>0</v>
      </c>
      <c r="F53" s="74">
        <v>0</v>
      </c>
      <c r="G53" s="74">
        <v>0</v>
      </c>
      <c r="H53" s="74">
        <v>0</v>
      </c>
      <c r="I53" s="74">
        <v>0</v>
      </c>
      <c r="J53" s="74">
        <v>0</v>
      </c>
      <c r="K53" s="74">
        <v>0</v>
      </c>
      <c r="L53" s="74">
        <v>0</v>
      </c>
      <c r="M53" s="74">
        <v>0</v>
      </c>
      <c r="N53" s="74">
        <v>0</v>
      </c>
      <c r="O53" s="74">
        <v>0</v>
      </c>
      <c r="P53" s="74">
        <v>0</v>
      </c>
      <c r="Q53" s="74">
        <v>0</v>
      </c>
      <c r="R53" s="74">
        <v>0</v>
      </c>
      <c r="S53" s="74">
        <v>0</v>
      </c>
      <c r="T53" s="74">
        <v>0</v>
      </c>
      <c r="U53" s="74">
        <v>0</v>
      </c>
      <c r="V53" s="74">
        <v>0</v>
      </c>
      <c r="W53" s="74">
        <v>0</v>
      </c>
      <c r="X53" s="74">
        <v>0</v>
      </c>
      <c r="Y53" s="74">
        <v>0</v>
      </c>
      <c r="Z53" s="74">
        <v>0</v>
      </c>
      <c r="AA53" s="74">
        <v>0</v>
      </c>
      <c r="AB53" s="74">
        <v>0</v>
      </c>
      <c r="AC53" s="74">
        <v>0</v>
      </c>
      <c r="AD53" s="74">
        <v>0</v>
      </c>
      <c r="AE53" s="74">
        <v>0</v>
      </c>
      <c r="AF53" s="74">
        <v>0</v>
      </c>
      <c r="AG53" s="74">
        <v>0</v>
      </c>
      <c r="AH53" s="74">
        <v>0</v>
      </c>
      <c r="AI53" s="74">
        <v>0</v>
      </c>
      <c r="AJ53" s="74">
        <v>0</v>
      </c>
      <c r="AK53" s="74">
        <v>0</v>
      </c>
      <c r="AL53" s="74">
        <v>0</v>
      </c>
      <c r="AM53" s="74">
        <v>0</v>
      </c>
      <c r="AN53" s="74">
        <v>0</v>
      </c>
      <c r="AO53" s="74">
        <v>0</v>
      </c>
      <c r="AP53" s="74">
        <v>0</v>
      </c>
      <c r="AQ53" s="74">
        <v>0</v>
      </c>
      <c r="AR53" s="74">
        <v>0</v>
      </c>
      <c r="AS53" s="74">
        <v>0</v>
      </c>
      <c r="AT53" s="74">
        <v>0</v>
      </c>
      <c r="AU53" s="74">
        <v>0</v>
      </c>
      <c r="AV53" s="74">
        <v>0</v>
      </c>
      <c r="AW53" s="74">
        <v>0</v>
      </c>
      <c r="AX53" s="74">
        <v>0</v>
      </c>
      <c r="AY53" s="74">
        <v>0</v>
      </c>
      <c r="AZ53" s="74">
        <v>0</v>
      </c>
      <c r="BA53" s="74">
        <v>0</v>
      </c>
      <c r="BB53" s="74">
        <v>0</v>
      </c>
      <c r="BC53" s="74">
        <v>0</v>
      </c>
      <c r="BD53" s="74">
        <v>0</v>
      </c>
      <c r="BE53" s="74">
        <v>0</v>
      </c>
      <c r="BF53" s="74">
        <v>0</v>
      </c>
      <c r="BG53" s="74">
        <v>0</v>
      </c>
      <c r="BH53" s="74">
        <v>0</v>
      </c>
      <c r="BI53" s="74">
        <v>0</v>
      </c>
      <c r="BJ53" s="74">
        <v>0</v>
      </c>
      <c r="BK53" s="74">
        <v>0</v>
      </c>
      <c r="BL53" s="74">
        <v>0</v>
      </c>
      <c r="BM53" s="74">
        <v>0</v>
      </c>
      <c r="BN53" s="74">
        <v>0</v>
      </c>
      <c r="BO53" s="74">
        <v>0</v>
      </c>
      <c r="BP53" s="74">
        <v>0</v>
      </c>
      <c r="BQ53" s="74">
        <v>0</v>
      </c>
      <c r="BR53" s="74">
        <v>0</v>
      </c>
      <c r="BS53" s="74">
        <v>0</v>
      </c>
      <c r="BT53" s="74">
        <v>0</v>
      </c>
      <c r="BU53" s="74">
        <v>0</v>
      </c>
      <c r="BV53" s="74">
        <v>0</v>
      </c>
      <c r="BW53" s="74">
        <v>0</v>
      </c>
      <c r="BX53" s="74">
        <v>0</v>
      </c>
      <c r="BY53" s="74">
        <v>0</v>
      </c>
      <c r="BZ53" s="74">
        <v>0</v>
      </c>
      <c r="CA53" s="74">
        <v>0</v>
      </c>
      <c r="CB53" s="74">
        <v>0</v>
      </c>
      <c r="CC53" s="74">
        <v>0</v>
      </c>
      <c r="CD53" s="74">
        <v>0</v>
      </c>
      <c r="CE53" s="74">
        <v>0</v>
      </c>
      <c r="CF53" s="74">
        <v>0</v>
      </c>
      <c r="CG53" s="74">
        <v>0</v>
      </c>
      <c r="CH53" s="74">
        <v>0</v>
      </c>
      <c r="CI53" s="74">
        <v>0</v>
      </c>
      <c r="CJ53" s="74">
        <v>0</v>
      </c>
      <c r="CK53" s="74">
        <v>0</v>
      </c>
      <c r="CL53" s="74">
        <v>0</v>
      </c>
      <c r="CM53" s="74">
        <v>0</v>
      </c>
      <c r="CN53" s="74">
        <v>0</v>
      </c>
      <c r="CO53" s="74">
        <v>0</v>
      </c>
      <c r="CP53" s="74">
        <v>0</v>
      </c>
      <c r="CQ53" s="74">
        <v>0</v>
      </c>
      <c r="CR53" s="74">
        <v>0</v>
      </c>
      <c r="CS53" s="74">
        <v>0</v>
      </c>
      <c r="CT53" s="74">
        <v>0</v>
      </c>
      <c r="CU53" s="74">
        <v>0</v>
      </c>
      <c r="CV53" s="74">
        <v>0</v>
      </c>
      <c r="CW53" s="74">
        <v>0</v>
      </c>
      <c r="CX53" s="74">
        <v>0</v>
      </c>
      <c r="CY53" s="74">
        <v>0</v>
      </c>
      <c r="CZ53" s="74">
        <v>0</v>
      </c>
      <c r="DA53" s="74">
        <v>0</v>
      </c>
      <c r="DD53" s="230">
        <f>F53+NPV(SDN,G53:INDEX(G53:DA53,PAL))</f>
        <v>0</v>
      </c>
      <c r="DE53" s="262">
        <f>F53+NPV(SDN,G53:INDEX(G53:DA53,PAL))</f>
        <v>0</v>
      </c>
      <c r="DF53" s="234">
        <f t="shared" si="34"/>
        <v>0</v>
      </c>
      <c r="DG53" s="55">
        <f>IF(COUNT(F53:INDEX(F53:DA53,PAL+1))&lt;&gt;PAL+1,"Klaida",0)</f>
        <v>0</v>
      </c>
      <c r="DH53" s="55"/>
      <c r="DI53" s="55"/>
      <c r="DJ53" s="55"/>
      <c r="DK53" s="55"/>
      <c r="DL53" s="55"/>
      <c r="DM53" s="55"/>
      <c r="DN53" s="55"/>
      <c r="DO53" s="55"/>
      <c r="DP53" s="235"/>
    </row>
    <row r="54" spans="2:120">
      <c r="B54" s="182" t="s">
        <v>303</v>
      </c>
      <c r="C54" s="320" t="s">
        <v>68</v>
      </c>
      <c r="D54" s="153">
        <f>F54+NPV(SDN,G54:INDEX(G54:DA54,PAL))</f>
        <v>0</v>
      </c>
      <c r="E54" s="153">
        <f t="shared" si="33"/>
        <v>0</v>
      </c>
      <c r="F54" s="74">
        <v>0</v>
      </c>
      <c r="G54" s="74">
        <v>0</v>
      </c>
      <c r="H54" s="74">
        <v>0</v>
      </c>
      <c r="I54" s="74">
        <v>0</v>
      </c>
      <c r="J54" s="74">
        <v>0</v>
      </c>
      <c r="K54" s="74">
        <v>0</v>
      </c>
      <c r="L54" s="74">
        <v>0</v>
      </c>
      <c r="M54" s="74">
        <v>0</v>
      </c>
      <c r="N54" s="74">
        <v>0</v>
      </c>
      <c r="O54" s="74">
        <v>0</v>
      </c>
      <c r="P54" s="74">
        <v>0</v>
      </c>
      <c r="Q54" s="74">
        <v>0</v>
      </c>
      <c r="R54" s="74">
        <v>0</v>
      </c>
      <c r="S54" s="74">
        <v>0</v>
      </c>
      <c r="T54" s="74">
        <v>0</v>
      </c>
      <c r="U54" s="74">
        <v>0</v>
      </c>
      <c r="V54" s="74">
        <v>0</v>
      </c>
      <c r="W54" s="74">
        <v>0</v>
      </c>
      <c r="X54" s="74">
        <v>0</v>
      </c>
      <c r="Y54" s="74">
        <v>0</v>
      </c>
      <c r="Z54" s="74">
        <v>0</v>
      </c>
      <c r="AA54" s="74">
        <v>0</v>
      </c>
      <c r="AB54" s="74">
        <v>0</v>
      </c>
      <c r="AC54" s="74">
        <v>0</v>
      </c>
      <c r="AD54" s="74">
        <v>0</v>
      </c>
      <c r="AE54" s="74">
        <v>0</v>
      </c>
      <c r="AF54" s="74">
        <v>0</v>
      </c>
      <c r="AG54" s="74">
        <v>0</v>
      </c>
      <c r="AH54" s="74">
        <v>0</v>
      </c>
      <c r="AI54" s="74">
        <v>0</v>
      </c>
      <c r="AJ54" s="74">
        <v>0</v>
      </c>
      <c r="AK54" s="74">
        <v>0</v>
      </c>
      <c r="AL54" s="74">
        <v>0</v>
      </c>
      <c r="AM54" s="74">
        <v>0</v>
      </c>
      <c r="AN54" s="74">
        <v>0</v>
      </c>
      <c r="AO54" s="74">
        <v>0</v>
      </c>
      <c r="AP54" s="74">
        <v>0</v>
      </c>
      <c r="AQ54" s="74">
        <v>0</v>
      </c>
      <c r="AR54" s="74">
        <v>0</v>
      </c>
      <c r="AS54" s="74">
        <v>0</v>
      </c>
      <c r="AT54" s="74">
        <v>0</v>
      </c>
      <c r="AU54" s="74">
        <v>0</v>
      </c>
      <c r="AV54" s="74">
        <v>0</v>
      </c>
      <c r="AW54" s="74">
        <v>0</v>
      </c>
      <c r="AX54" s="74">
        <v>0</v>
      </c>
      <c r="AY54" s="74">
        <v>0</v>
      </c>
      <c r="AZ54" s="74">
        <v>0</v>
      </c>
      <c r="BA54" s="74">
        <v>0</v>
      </c>
      <c r="BB54" s="74">
        <v>0</v>
      </c>
      <c r="BC54" s="74">
        <v>0</v>
      </c>
      <c r="BD54" s="74">
        <v>0</v>
      </c>
      <c r="BE54" s="74">
        <v>0</v>
      </c>
      <c r="BF54" s="74">
        <v>0</v>
      </c>
      <c r="BG54" s="74">
        <v>0</v>
      </c>
      <c r="BH54" s="74">
        <v>0</v>
      </c>
      <c r="BI54" s="74">
        <v>0</v>
      </c>
      <c r="BJ54" s="74">
        <v>0</v>
      </c>
      <c r="BK54" s="74">
        <v>0</v>
      </c>
      <c r="BL54" s="74">
        <v>0</v>
      </c>
      <c r="BM54" s="74">
        <v>0</v>
      </c>
      <c r="BN54" s="74">
        <v>0</v>
      </c>
      <c r="BO54" s="74">
        <v>0</v>
      </c>
      <c r="BP54" s="74">
        <v>0</v>
      </c>
      <c r="BQ54" s="74">
        <v>0</v>
      </c>
      <c r="BR54" s="74">
        <v>0</v>
      </c>
      <c r="BS54" s="74">
        <v>0</v>
      </c>
      <c r="BT54" s="74">
        <v>0</v>
      </c>
      <c r="BU54" s="74">
        <v>0</v>
      </c>
      <c r="BV54" s="74">
        <v>0</v>
      </c>
      <c r="BW54" s="74">
        <v>0</v>
      </c>
      <c r="BX54" s="74">
        <v>0</v>
      </c>
      <c r="BY54" s="74">
        <v>0</v>
      </c>
      <c r="BZ54" s="74">
        <v>0</v>
      </c>
      <c r="CA54" s="74">
        <v>0</v>
      </c>
      <c r="CB54" s="74">
        <v>0</v>
      </c>
      <c r="CC54" s="74">
        <v>0</v>
      </c>
      <c r="CD54" s="74">
        <v>0</v>
      </c>
      <c r="CE54" s="74">
        <v>0</v>
      </c>
      <c r="CF54" s="74">
        <v>0</v>
      </c>
      <c r="CG54" s="74">
        <v>0</v>
      </c>
      <c r="CH54" s="74">
        <v>0</v>
      </c>
      <c r="CI54" s="74">
        <v>0</v>
      </c>
      <c r="CJ54" s="74">
        <v>0</v>
      </c>
      <c r="CK54" s="74">
        <v>0</v>
      </c>
      <c r="CL54" s="74">
        <v>0</v>
      </c>
      <c r="CM54" s="74">
        <v>0</v>
      </c>
      <c r="CN54" s="74">
        <v>0</v>
      </c>
      <c r="CO54" s="74">
        <v>0</v>
      </c>
      <c r="CP54" s="74">
        <v>0</v>
      </c>
      <c r="CQ54" s="74">
        <v>0</v>
      </c>
      <c r="CR54" s="74">
        <v>0</v>
      </c>
      <c r="CS54" s="74">
        <v>0</v>
      </c>
      <c r="CT54" s="74">
        <v>0</v>
      </c>
      <c r="CU54" s="74">
        <v>0</v>
      </c>
      <c r="CV54" s="74">
        <v>0</v>
      </c>
      <c r="CW54" s="74">
        <v>0</v>
      </c>
      <c r="CX54" s="74">
        <v>0</v>
      </c>
      <c r="CY54" s="74">
        <v>0</v>
      </c>
      <c r="CZ54" s="74">
        <v>0</v>
      </c>
      <c r="DA54" s="74">
        <v>0</v>
      </c>
      <c r="DD54" s="230">
        <f>F54+NPV(SDN,G54:INDEX(G54:DA54,PAL))</f>
        <v>0</v>
      </c>
      <c r="DE54" s="262">
        <f>F54+NPV(SDN,G54:INDEX(G54:DA54,PAL))</f>
        <v>0</v>
      </c>
      <c r="DF54" s="234">
        <f t="shared" si="34"/>
        <v>0</v>
      </c>
      <c r="DG54" s="55">
        <f>IF(COUNT(F54:INDEX(F54:DA54,PAL+1))&lt;&gt;PAL+1,"Klaida",0)</f>
        <v>0</v>
      </c>
      <c r="DH54" s="55"/>
      <c r="DI54" s="55"/>
      <c r="DJ54" s="55"/>
      <c r="DK54" s="55"/>
      <c r="DL54" s="55"/>
      <c r="DM54" s="55"/>
      <c r="DN54" s="55"/>
      <c r="DO54" s="55"/>
      <c r="DP54" s="235"/>
    </row>
    <row r="55" spans="2:120">
      <c r="B55" s="182" t="s">
        <v>304</v>
      </c>
      <c r="C55" s="320" t="s">
        <v>68</v>
      </c>
      <c r="D55" s="153">
        <f>F55+NPV(SDN,G55:INDEX(G55:DA55,PAL))</f>
        <v>0</v>
      </c>
      <c r="E55" s="153">
        <f t="shared" si="33"/>
        <v>0</v>
      </c>
      <c r="F55" s="74">
        <v>0</v>
      </c>
      <c r="G55" s="74">
        <v>0</v>
      </c>
      <c r="H55" s="74">
        <v>0</v>
      </c>
      <c r="I55" s="74">
        <v>0</v>
      </c>
      <c r="J55" s="74">
        <v>0</v>
      </c>
      <c r="K55" s="74">
        <v>0</v>
      </c>
      <c r="L55" s="74">
        <v>0</v>
      </c>
      <c r="M55" s="74">
        <v>0</v>
      </c>
      <c r="N55" s="74">
        <v>0</v>
      </c>
      <c r="O55" s="74">
        <v>0</v>
      </c>
      <c r="P55" s="74">
        <v>0</v>
      </c>
      <c r="Q55" s="74">
        <v>0</v>
      </c>
      <c r="R55" s="74">
        <v>0</v>
      </c>
      <c r="S55" s="74">
        <v>0</v>
      </c>
      <c r="T55" s="74">
        <v>0</v>
      </c>
      <c r="U55" s="74">
        <v>0</v>
      </c>
      <c r="V55" s="74">
        <v>0</v>
      </c>
      <c r="W55" s="74">
        <v>0</v>
      </c>
      <c r="X55" s="74">
        <v>0</v>
      </c>
      <c r="Y55" s="74">
        <v>0</v>
      </c>
      <c r="Z55" s="74">
        <v>0</v>
      </c>
      <c r="AA55" s="74">
        <v>0</v>
      </c>
      <c r="AB55" s="74">
        <v>0</v>
      </c>
      <c r="AC55" s="74">
        <v>0</v>
      </c>
      <c r="AD55" s="74">
        <v>0</v>
      </c>
      <c r="AE55" s="74">
        <v>0</v>
      </c>
      <c r="AF55" s="74">
        <v>0</v>
      </c>
      <c r="AG55" s="74">
        <v>0</v>
      </c>
      <c r="AH55" s="74">
        <v>0</v>
      </c>
      <c r="AI55" s="74">
        <v>0</v>
      </c>
      <c r="AJ55" s="74">
        <v>0</v>
      </c>
      <c r="AK55" s="74">
        <v>0</v>
      </c>
      <c r="AL55" s="74">
        <v>0</v>
      </c>
      <c r="AM55" s="74">
        <v>0</v>
      </c>
      <c r="AN55" s="74">
        <v>0</v>
      </c>
      <c r="AO55" s="74">
        <v>0</v>
      </c>
      <c r="AP55" s="74">
        <v>0</v>
      </c>
      <c r="AQ55" s="74">
        <v>0</v>
      </c>
      <c r="AR55" s="74">
        <v>0</v>
      </c>
      <c r="AS55" s="74">
        <v>0</v>
      </c>
      <c r="AT55" s="74">
        <v>0</v>
      </c>
      <c r="AU55" s="74">
        <v>0</v>
      </c>
      <c r="AV55" s="74">
        <v>0</v>
      </c>
      <c r="AW55" s="74">
        <v>0</v>
      </c>
      <c r="AX55" s="74">
        <v>0</v>
      </c>
      <c r="AY55" s="74">
        <v>0</v>
      </c>
      <c r="AZ55" s="74">
        <v>0</v>
      </c>
      <c r="BA55" s="74">
        <v>0</v>
      </c>
      <c r="BB55" s="74">
        <v>0</v>
      </c>
      <c r="BC55" s="74">
        <v>0</v>
      </c>
      <c r="BD55" s="74">
        <v>0</v>
      </c>
      <c r="BE55" s="74">
        <v>0</v>
      </c>
      <c r="BF55" s="74">
        <v>0</v>
      </c>
      <c r="BG55" s="74">
        <v>0</v>
      </c>
      <c r="BH55" s="74">
        <v>0</v>
      </c>
      <c r="BI55" s="74">
        <v>0</v>
      </c>
      <c r="BJ55" s="74">
        <v>0</v>
      </c>
      <c r="BK55" s="74">
        <v>0</v>
      </c>
      <c r="BL55" s="74">
        <v>0</v>
      </c>
      <c r="BM55" s="74">
        <v>0</v>
      </c>
      <c r="BN55" s="74">
        <v>0</v>
      </c>
      <c r="BO55" s="74">
        <v>0</v>
      </c>
      <c r="BP55" s="74">
        <v>0</v>
      </c>
      <c r="BQ55" s="74">
        <v>0</v>
      </c>
      <c r="BR55" s="74">
        <v>0</v>
      </c>
      <c r="BS55" s="74">
        <v>0</v>
      </c>
      <c r="BT55" s="74">
        <v>0</v>
      </c>
      <c r="BU55" s="74">
        <v>0</v>
      </c>
      <c r="BV55" s="74">
        <v>0</v>
      </c>
      <c r="BW55" s="74">
        <v>0</v>
      </c>
      <c r="BX55" s="74">
        <v>0</v>
      </c>
      <c r="BY55" s="74">
        <v>0</v>
      </c>
      <c r="BZ55" s="74">
        <v>0</v>
      </c>
      <c r="CA55" s="74">
        <v>0</v>
      </c>
      <c r="CB55" s="74">
        <v>0</v>
      </c>
      <c r="CC55" s="74">
        <v>0</v>
      </c>
      <c r="CD55" s="74">
        <v>0</v>
      </c>
      <c r="CE55" s="74">
        <v>0</v>
      </c>
      <c r="CF55" s="74">
        <v>0</v>
      </c>
      <c r="CG55" s="74">
        <v>0</v>
      </c>
      <c r="CH55" s="74">
        <v>0</v>
      </c>
      <c r="CI55" s="74">
        <v>0</v>
      </c>
      <c r="CJ55" s="74">
        <v>0</v>
      </c>
      <c r="CK55" s="74">
        <v>0</v>
      </c>
      <c r="CL55" s="74">
        <v>0</v>
      </c>
      <c r="CM55" s="74">
        <v>0</v>
      </c>
      <c r="CN55" s="74">
        <v>0</v>
      </c>
      <c r="CO55" s="74">
        <v>0</v>
      </c>
      <c r="CP55" s="74">
        <v>0</v>
      </c>
      <c r="CQ55" s="74">
        <v>0</v>
      </c>
      <c r="CR55" s="74">
        <v>0</v>
      </c>
      <c r="CS55" s="74">
        <v>0</v>
      </c>
      <c r="CT55" s="74">
        <v>0</v>
      </c>
      <c r="CU55" s="74">
        <v>0</v>
      </c>
      <c r="CV55" s="74">
        <v>0</v>
      </c>
      <c r="CW55" s="74">
        <v>0</v>
      </c>
      <c r="CX55" s="74">
        <v>0</v>
      </c>
      <c r="CY55" s="74">
        <v>0</v>
      </c>
      <c r="CZ55" s="74">
        <v>0</v>
      </c>
      <c r="DA55" s="74">
        <v>0</v>
      </c>
      <c r="DD55" s="230">
        <f>F55+NPV(SDN,G55:INDEX(G55:DA55,PAL))</f>
        <v>0</v>
      </c>
      <c r="DE55" s="262">
        <f>F55+NPV(SDN,G55:INDEX(G55:DA55,PAL))</f>
        <v>0</v>
      </c>
      <c r="DF55" s="234">
        <f t="shared" si="34"/>
        <v>0</v>
      </c>
      <c r="DG55" s="55">
        <f>IF(COUNT(F55:INDEX(F55:DA55,PAL+1))&lt;&gt;PAL+1,"Klaida",0)</f>
        <v>0</v>
      </c>
      <c r="DH55" s="55"/>
      <c r="DI55" s="55"/>
      <c r="DJ55" s="55"/>
      <c r="DK55" s="55"/>
      <c r="DL55" s="55"/>
      <c r="DM55" s="55"/>
      <c r="DN55" s="55"/>
      <c r="DO55" s="55"/>
      <c r="DP55" s="235"/>
    </row>
    <row r="56" spans="2:120">
      <c r="B56" s="62" t="s">
        <v>53</v>
      </c>
      <c r="C56" s="163" t="str">
        <f>IF(Kalba="EN",Data2!C$76,Data2!B$76) &amp; " "&amp; IF(Kalba="EN",Data2!C$77,Data2!B$77)</f>
        <v>SE žala (pasirinkite SE žalos komponentą)</v>
      </c>
      <c r="D56" s="58">
        <f>ROUND(SUM(D57:D59),0)</f>
        <v>0</v>
      </c>
      <c r="E56" s="58">
        <f>ROUND(SUM(E57:E59),0)</f>
        <v>0</v>
      </c>
      <c r="F56" s="154">
        <f>ROUND(SUM(F57:F59),0)</f>
        <v>0</v>
      </c>
      <c r="G56" s="154">
        <f t="shared" ref="G56:BR56" si="35">ROUND(SUM(G57:G59),0)</f>
        <v>0</v>
      </c>
      <c r="H56" s="154">
        <f t="shared" si="35"/>
        <v>0</v>
      </c>
      <c r="I56" s="154">
        <f t="shared" si="35"/>
        <v>0</v>
      </c>
      <c r="J56" s="154">
        <f t="shared" si="35"/>
        <v>0</v>
      </c>
      <c r="K56" s="154">
        <f t="shared" si="35"/>
        <v>0</v>
      </c>
      <c r="L56" s="154">
        <f t="shared" si="35"/>
        <v>0</v>
      </c>
      <c r="M56" s="154">
        <f t="shared" si="35"/>
        <v>0</v>
      </c>
      <c r="N56" s="154">
        <f t="shared" si="35"/>
        <v>0</v>
      </c>
      <c r="O56" s="154">
        <f t="shared" si="35"/>
        <v>0</v>
      </c>
      <c r="P56" s="154">
        <f t="shared" si="35"/>
        <v>0</v>
      </c>
      <c r="Q56" s="154">
        <f t="shared" si="35"/>
        <v>0</v>
      </c>
      <c r="R56" s="154">
        <f t="shared" si="35"/>
        <v>0</v>
      </c>
      <c r="S56" s="154">
        <f t="shared" si="35"/>
        <v>0</v>
      </c>
      <c r="T56" s="154">
        <f t="shared" si="35"/>
        <v>0</v>
      </c>
      <c r="U56" s="154">
        <f t="shared" si="35"/>
        <v>0</v>
      </c>
      <c r="V56" s="154">
        <f t="shared" si="35"/>
        <v>0</v>
      </c>
      <c r="W56" s="154">
        <f t="shared" si="35"/>
        <v>0</v>
      </c>
      <c r="X56" s="154">
        <f t="shared" si="35"/>
        <v>0</v>
      </c>
      <c r="Y56" s="154">
        <f t="shared" si="35"/>
        <v>0</v>
      </c>
      <c r="Z56" s="154">
        <f t="shared" si="35"/>
        <v>0</v>
      </c>
      <c r="AA56" s="154">
        <f t="shared" si="35"/>
        <v>0</v>
      </c>
      <c r="AB56" s="154">
        <f t="shared" si="35"/>
        <v>0</v>
      </c>
      <c r="AC56" s="154">
        <f t="shared" si="35"/>
        <v>0</v>
      </c>
      <c r="AD56" s="154">
        <f t="shared" si="35"/>
        <v>0</v>
      </c>
      <c r="AE56" s="154">
        <f t="shared" si="35"/>
        <v>0</v>
      </c>
      <c r="AF56" s="154">
        <f t="shared" si="35"/>
        <v>0</v>
      </c>
      <c r="AG56" s="154">
        <f t="shared" si="35"/>
        <v>0</v>
      </c>
      <c r="AH56" s="154">
        <f t="shared" si="35"/>
        <v>0</v>
      </c>
      <c r="AI56" s="154">
        <f t="shared" si="35"/>
        <v>0</v>
      </c>
      <c r="AJ56" s="154">
        <f t="shared" si="35"/>
        <v>0</v>
      </c>
      <c r="AK56" s="154">
        <f t="shared" si="35"/>
        <v>0</v>
      </c>
      <c r="AL56" s="154">
        <f t="shared" si="35"/>
        <v>0</v>
      </c>
      <c r="AM56" s="154">
        <f t="shared" si="35"/>
        <v>0</v>
      </c>
      <c r="AN56" s="154">
        <f t="shared" si="35"/>
        <v>0</v>
      </c>
      <c r="AO56" s="154">
        <f t="shared" si="35"/>
        <v>0</v>
      </c>
      <c r="AP56" s="154">
        <f t="shared" si="35"/>
        <v>0</v>
      </c>
      <c r="AQ56" s="154">
        <f t="shared" si="35"/>
        <v>0</v>
      </c>
      <c r="AR56" s="154">
        <f t="shared" si="35"/>
        <v>0</v>
      </c>
      <c r="AS56" s="154">
        <f t="shared" si="35"/>
        <v>0</v>
      </c>
      <c r="AT56" s="154">
        <f t="shared" si="35"/>
        <v>0</v>
      </c>
      <c r="AU56" s="154">
        <f t="shared" si="35"/>
        <v>0</v>
      </c>
      <c r="AV56" s="154">
        <f t="shared" si="35"/>
        <v>0</v>
      </c>
      <c r="AW56" s="154">
        <f t="shared" si="35"/>
        <v>0</v>
      </c>
      <c r="AX56" s="154">
        <f t="shared" si="35"/>
        <v>0</v>
      </c>
      <c r="AY56" s="154">
        <f t="shared" si="35"/>
        <v>0</v>
      </c>
      <c r="AZ56" s="154">
        <f t="shared" si="35"/>
        <v>0</v>
      </c>
      <c r="BA56" s="154">
        <f t="shared" si="35"/>
        <v>0</v>
      </c>
      <c r="BB56" s="154">
        <f t="shared" si="35"/>
        <v>0</v>
      </c>
      <c r="BC56" s="154">
        <f t="shared" si="35"/>
        <v>0</v>
      </c>
      <c r="BD56" s="154">
        <f t="shared" si="35"/>
        <v>0</v>
      </c>
      <c r="BE56" s="154">
        <f t="shared" si="35"/>
        <v>0</v>
      </c>
      <c r="BF56" s="154">
        <f t="shared" si="35"/>
        <v>0</v>
      </c>
      <c r="BG56" s="154">
        <f t="shared" si="35"/>
        <v>0</v>
      </c>
      <c r="BH56" s="154">
        <f t="shared" si="35"/>
        <v>0</v>
      </c>
      <c r="BI56" s="154">
        <f t="shared" si="35"/>
        <v>0</v>
      </c>
      <c r="BJ56" s="154">
        <f t="shared" si="35"/>
        <v>0</v>
      </c>
      <c r="BK56" s="154">
        <f t="shared" si="35"/>
        <v>0</v>
      </c>
      <c r="BL56" s="154">
        <f t="shared" si="35"/>
        <v>0</v>
      </c>
      <c r="BM56" s="154">
        <f t="shared" si="35"/>
        <v>0</v>
      </c>
      <c r="BN56" s="154">
        <f t="shared" si="35"/>
        <v>0</v>
      </c>
      <c r="BO56" s="154">
        <f t="shared" si="35"/>
        <v>0</v>
      </c>
      <c r="BP56" s="154">
        <f t="shared" si="35"/>
        <v>0</v>
      </c>
      <c r="BQ56" s="154">
        <f t="shared" si="35"/>
        <v>0</v>
      </c>
      <c r="BR56" s="154">
        <f t="shared" si="35"/>
        <v>0</v>
      </c>
      <c r="BS56" s="154">
        <f t="shared" ref="BS56:DA56" si="36">ROUND(SUM(BS57:BS59),0)</f>
        <v>0</v>
      </c>
      <c r="BT56" s="154">
        <f t="shared" si="36"/>
        <v>0</v>
      </c>
      <c r="BU56" s="154">
        <f t="shared" si="36"/>
        <v>0</v>
      </c>
      <c r="BV56" s="154">
        <f t="shared" si="36"/>
        <v>0</v>
      </c>
      <c r="BW56" s="154">
        <f t="shared" si="36"/>
        <v>0</v>
      </c>
      <c r="BX56" s="154">
        <f t="shared" si="36"/>
        <v>0</v>
      </c>
      <c r="BY56" s="154">
        <f t="shared" si="36"/>
        <v>0</v>
      </c>
      <c r="BZ56" s="154">
        <f t="shared" si="36"/>
        <v>0</v>
      </c>
      <c r="CA56" s="154">
        <f t="shared" si="36"/>
        <v>0</v>
      </c>
      <c r="CB56" s="154">
        <f t="shared" si="36"/>
        <v>0</v>
      </c>
      <c r="CC56" s="154">
        <f t="shared" si="36"/>
        <v>0</v>
      </c>
      <c r="CD56" s="154">
        <f t="shared" si="36"/>
        <v>0</v>
      </c>
      <c r="CE56" s="154">
        <f t="shared" si="36"/>
        <v>0</v>
      </c>
      <c r="CF56" s="154">
        <f t="shared" si="36"/>
        <v>0</v>
      </c>
      <c r="CG56" s="154">
        <f t="shared" si="36"/>
        <v>0</v>
      </c>
      <c r="CH56" s="154">
        <f t="shared" si="36"/>
        <v>0</v>
      </c>
      <c r="CI56" s="154">
        <f t="shared" si="36"/>
        <v>0</v>
      </c>
      <c r="CJ56" s="154">
        <f t="shared" si="36"/>
        <v>0</v>
      </c>
      <c r="CK56" s="154">
        <f t="shared" si="36"/>
        <v>0</v>
      </c>
      <c r="CL56" s="154">
        <f t="shared" si="36"/>
        <v>0</v>
      </c>
      <c r="CM56" s="154">
        <f t="shared" si="36"/>
        <v>0</v>
      </c>
      <c r="CN56" s="154">
        <f t="shared" si="36"/>
        <v>0</v>
      </c>
      <c r="CO56" s="154">
        <f t="shared" si="36"/>
        <v>0</v>
      </c>
      <c r="CP56" s="154">
        <f t="shared" si="36"/>
        <v>0</v>
      </c>
      <c r="CQ56" s="154">
        <f t="shared" si="36"/>
        <v>0</v>
      </c>
      <c r="CR56" s="154">
        <f t="shared" si="36"/>
        <v>0</v>
      </c>
      <c r="CS56" s="154">
        <f t="shared" si="36"/>
        <v>0</v>
      </c>
      <c r="CT56" s="154">
        <f t="shared" si="36"/>
        <v>0</v>
      </c>
      <c r="CU56" s="154">
        <f t="shared" si="36"/>
        <v>0</v>
      </c>
      <c r="CV56" s="154">
        <f t="shared" si="36"/>
        <v>0</v>
      </c>
      <c r="CW56" s="154">
        <f t="shared" si="36"/>
        <v>0</v>
      </c>
      <c r="CX56" s="154">
        <f t="shared" si="36"/>
        <v>0</v>
      </c>
      <c r="CY56" s="154">
        <f t="shared" si="36"/>
        <v>0</v>
      </c>
      <c r="CZ56" s="154">
        <f t="shared" si="36"/>
        <v>0</v>
      </c>
      <c r="DA56" s="154">
        <f t="shared" si="36"/>
        <v>0</v>
      </c>
      <c r="DD56" s="229">
        <f>ROUND(SUM(DD57:DD59),0)</f>
        <v>0</v>
      </c>
      <c r="DE56" s="229">
        <f>F56+NPV(SDN,G56:INDEX(G56:DA56,PAL))</f>
        <v>0</v>
      </c>
      <c r="DF56" s="234"/>
      <c r="DG56" s="55"/>
      <c r="DH56" s="55"/>
      <c r="DI56" s="55"/>
      <c r="DJ56" s="55"/>
      <c r="DK56" s="55"/>
      <c r="DL56" s="55"/>
      <c r="DM56" s="55"/>
      <c r="DN56" s="55"/>
      <c r="DO56" s="55"/>
      <c r="DP56" s="235"/>
    </row>
    <row r="57" spans="2:120">
      <c r="B57" s="182" t="s">
        <v>305</v>
      </c>
      <c r="C57" s="320" t="s">
        <v>68</v>
      </c>
      <c r="D57" s="61">
        <f>F57+NPV(SDN,G57:INDEX(G57:DA57,PAL))</f>
        <v>0</v>
      </c>
      <c r="E57" s="61">
        <f>SUMIF($F$5:$DA$5,"&lt;="&amp;PAL,$F57:$DA57)</f>
        <v>0</v>
      </c>
      <c r="F57" s="74">
        <v>0</v>
      </c>
      <c r="G57" s="74">
        <v>0</v>
      </c>
      <c r="H57" s="74">
        <v>0</v>
      </c>
      <c r="I57" s="74">
        <v>0</v>
      </c>
      <c r="J57" s="74">
        <v>0</v>
      </c>
      <c r="K57" s="74">
        <v>0</v>
      </c>
      <c r="L57" s="74">
        <v>0</v>
      </c>
      <c r="M57" s="74">
        <v>0</v>
      </c>
      <c r="N57" s="74">
        <v>0</v>
      </c>
      <c r="O57" s="74">
        <v>0</v>
      </c>
      <c r="P57" s="74">
        <v>0</v>
      </c>
      <c r="Q57" s="74">
        <v>0</v>
      </c>
      <c r="R57" s="74">
        <v>0</v>
      </c>
      <c r="S57" s="74">
        <v>0</v>
      </c>
      <c r="T57" s="74">
        <v>0</v>
      </c>
      <c r="U57" s="74">
        <v>0</v>
      </c>
      <c r="V57" s="74">
        <v>0</v>
      </c>
      <c r="W57" s="74">
        <v>0</v>
      </c>
      <c r="X57" s="74">
        <v>0</v>
      </c>
      <c r="Y57" s="74">
        <v>0</v>
      </c>
      <c r="Z57" s="74">
        <v>0</v>
      </c>
      <c r="AA57" s="74">
        <v>0</v>
      </c>
      <c r="AB57" s="74">
        <v>0</v>
      </c>
      <c r="AC57" s="74">
        <v>0</v>
      </c>
      <c r="AD57" s="74">
        <v>0</v>
      </c>
      <c r="AE57" s="74">
        <v>0</v>
      </c>
      <c r="AF57" s="74">
        <v>0</v>
      </c>
      <c r="AG57" s="74">
        <v>0</v>
      </c>
      <c r="AH57" s="74">
        <v>0</v>
      </c>
      <c r="AI57" s="74">
        <v>0</v>
      </c>
      <c r="AJ57" s="74">
        <v>0</v>
      </c>
      <c r="AK57" s="74">
        <v>0</v>
      </c>
      <c r="AL57" s="74">
        <v>0</v>
      </c>
      <c r="AM57" s="74">
        <v>0</v>
      </c>
      <c r="AN57" s="74">
        <v>0</v>
      </c>
      <c r="AO57" s="74">
        <v>0</v>
      </c>
      <c r="AP57" s="74">
        <v>0</v>
      </c>
      <c r="AQ57" s="74">
        <v>0</v>
      </c>
      <c r="AR57" s="74">
        <v>0</v>
      </c>
      <c r="AS57" s="74">
        <v>0</v>
      </c>
      <c r="AT57" s="74">
        <v>0</v>
      </c>
      <c r="AU57" s="74">
        <v>0</v>
      </c>
      <c r="AV57" s="74">
        <v>0</v>
      </c>
      <c r="AW57" s="74">
        <v>0</v>
      </c>
      <c r="AX57" s="74">
        <v>0</v>
      </c>
      <c r="AY57" s="74">
        <v>0</v>
      </c>
      <c r="AZ57" s="74">
        <v>0</v>
      </c>
      <c r="BA57" s="74">
        <v>0</v>
      </c>
      <c r="BB57" s="74">
        <v>0</v>
      </c>
      <c r="BC57" s="74">
        <v>0</v>
      </c>
      <c r="BD57" s="74">
        <v>0</v>
      </c>
      <c r="BE57" s="74">
        <v>0</v>
      </c>
      <c r="BF57" s="74">
        <v>0</v>
      </c>
      <c r="BG57" s="74">
        <v>0</v>
      </c>
      <c r="BH57" s="74">
        <v>0</v>
      </c>
      <c r="BI57" s="74">
        <v>0</v>
      </c>
      <c r="BJ57" s="74">
        <v>0</v>
      </c>
      <c r="BK57" s="74">
        <v>0</v>
      </c>
      <c r="BL57" s="74">
        <v>0</v>
      </c>
      <c r="BM57" s="74">
        <v>0</v>
      </c>
      <c r="BN57" s="74">
        <v>0</v>
      </c>
      <c r="BO57" s="74">
        <v>0</v>
      </c>
      <c r="BP57" s="74">
        <v>0</v>
      </c>
      <c r="BQ57" s="74">
        <v>0</v>
      </c>
      <c r="BR57" s="74">
        <v>0</v>
      </c>
      <c r="BS57" s="74">
        <v>0</v>
      </c>
      <c r="BT57" s="74">
        <v>0</v>
      </c>
      <c r="BU57" s="74">
        <v>0</v>
      </c>
      <c r="BV57" s="74">
        <v>0</v>
      </c>
      <c r="BW57" s="74">
        <v>0</v>
      </c>
      <c r="BX57" s="74">
        <v>0</v>
      </c>
      <c r="BY57" s="74">
        <v>0</v>
      </c>
      <c r="BZ57" s="74">
        <v>0</v>
      </c>
      <c r="CA57" s="74">
        <v>0</v>
      </c>
      <c r="CB57" s="74">
        <v>0</v>
      </c>
      <c r="CC57" s="74">
        <v>0</v>
      </c>
      <c r="CD57" s="74">
        <v>0</v>
      </c>
      <c r="CE57" s="74">
        <v>0</v>
      </c>
      <c r="CF57" s="74">
        <v>0</v>
      </c>
      <c r="CG57" s="74">
        <v>0</v>
      </c>
      <c r="CH57" s="74">
        <v>0</v>
      </c>
      <c r="CI57" s="74">
        <v>0</v>
      </c>
      <c r="CJ57" s="74">
        <v>0</v>
      </c>
      <c r="CK57" s="74">
        <v>0</v>
      </c>
      <c r="CL57" s="74">
        <v>0</v>
      </c>
      <c r="CM57" s="74">
        <v>0</v>
      </c>
      <c r="CN57" s="74">
        <v>0</v>
      </c>
      <c r="CO57" s="74">
        <v>0</v>
      </c>
      <c r="CP57" s="74">
        <v>0</v>
      </c>
      <c r="CQ57" s="74">
        <v>0</v>
      </c>
      <c r="CR57" s="74">
        <v>0</v>
      </c>
      <c r="CS57" s="74">
        <v>0</v>
      </c>
      <c r="CT57" s="74">
        <v>0</v>
      </c>
      <c r="CU57" s="74">
        <v>0</v>
      </c>
      <c r="CV57" s="74">
        <v>0</v>
      </c>
      <c r="CW57" s="74">
        <v>0</v>
      </c>
      <c r="CX57" s="74">
        <v>0</v>
      </c>
      <c r="CY57" s="74">
        <v>0</v>
      </c>
      <c r="CZ57" s="74">
        <v>0</v>
      </c>
      <c r="DA57" s="74">
        <v>0</v>
      </c>
      <c r="DD57" s="230">
        <f>F57+NPV(SDN,G57:INDEX(G57:DA57,PAL))</f>
        <v>0</v>
      </c>
      <c r="DE57" s="262">
        <f>F57+NPV(SDN,G57:INDEX(G57:DA57,PAL))</f>
        <v>0</v>
      </c>
      <c r="DF57" s="234">
        <f>IF(COUNTIF(DG57:DP57,"Klaida")&gt;0,1,0)</f>
        <v>0</v>
      </c>
      <c r="DG57" s="55">
        <f>IF(COUNT(F57:INDEX(F57:DA57,PAL+1))&lt;&gt;PAL+1,"Klaida",0)</f>
        <v>0</v>
      </c>
      <c r="DH57" s="55"/>
      <c r="DI57" s="55"/>
      <c r="DJ57" s="55"/>
      <c r="DK57" s="55"/>
      <c r="DL57" s="55"/>
      <c r="DM57" s="55"/>
      <c r="DN57" s="55"/>
      <c r="DO57" s="55"/>
      <c r="DP57" s="235"/>
    </row>
    <row r="58" spans="2:120">
      <c r="B58" s="182" t="s">
        <v>306</v>
      </c>
      <c r="C58" s="320" t="s">
        <v>68</v>
      </c>
      <c r="D58" s="61">
        <f>F58+NPV(SDN,G58:INDEX(G58:DA58,PAL))</f>
        <v>0</v>
      </c>
      <c r="E58" s="61">
        <f>SUMIF($F$5:$DA$5,"&lt;="&amp;PAL,$F58:$DA58)</f>
        <v>0</v>
      </c>
      <c r="F58" s="74">
        <v>0</v>
      </c>
      <c r="G58" s="74">
        <v>0</v>
      </c>
      <c r="H58" s="74">
        <v>0</v>
      </c>
      <c r="I58" s="74">
        <v>0</v>
      </c>
      <c r="J58" s="74">
        <v>0</v>
      </c>
      <c r="K58" s="74">
        <v>0</v>
      </c>
      <c r="L58" s="74">
        <v>0</v>
      </c>
      <c r="M58" s="74">
        <v>0</v>
      </c>
      <c r="N58" s="74">
        <v>0</v>
      </c>
      <c r="O58" s="74">
        <v>0</v>
      </c>
      <c r="P58" s="74">
        <v>0</v>
      </c>
      <c r="Q58" s="74">
        <v>0</v>
      </c>
      <c r="R58" s="74">
        <v>0</v>
      </c>
      <c r="S58" s="74">
        <v>0</v>
      </c>
      <c r="T58" s="74">
        <v>0</v>
      </c>
      <c r="U58" s="74">
        <v>0</v>
      </c>
      <c r="V58" s="74">
        <v>0</v>
      </c>
      <c r="W58" s="74">
        <v>0</v>
      </c>
      <c r="X58" s="74">
        <v>0</v>
      </c>
      <c r="Y58" s="74">
        <v>0</v>
      </c>
      <c r="Z58" s="74">
        <v>0</v>
      </c>
      <c r="AA58" s="74">
        <v>0</v>
      </c>
      <c r="AB58" s="74">
        <v>0</v>
      </c>
      <c r="AC58" s="74">
        <v>0</v>
      </c>
      <c r="AD58" s="74">
        <v>0</v>
      </c>
      <c r="AE58" s="74">
        <v>0</v>
      </c>
      <c r="AF58" s="74">
        <v>0</v>
      </c>
      <c r="AG58" s="74">
        <v>0</v>
      </c>
      <c r="AH58" s="74">
        <v>0</v>
      </c>
      <c r="AI58" s="74">
        <v>0</v>
      </c>
      <c r="AJ58" s="74">
        <v>0</v>
      </c>
      <c r="AK58" s="74">
        <v>0</v>
      </c>
      <c r="AL58" s="74">
        <v>0</v>
      </c>
      <c r="AM58" s="74">
        <v>0</v>
      </c>
      <c r="AN58" s="74">
        <v>0</v>
      </c>
      <c r="AO58" s="74">
        <v>0</v>
      </c>
      <c r="AP58" s="74">
        <v>0</v>
      </c>
      <c r="AQ58" s="74">
        <v>0</v>
      </c>
      <c r="AR58" s="74">
        <v>0</v>
      </c>
      <c r="AS58" s="74">
        <v>0</v>
      </c>
      <c r="AT58" s="74">
        <v>0</v>
      </c>
      <c r="AU58" s="74">
        <v>0</v>
      </c>
      <c r="AV58" s="74">
        <v>0</v>
      </c>
      <c r="AW58" s="74">
        <v>0</v>
      </c>
      <c r="AX58" s="74">
        <v>0</v>
      </c>
      <c r="AY58" s="74">
        <v>0</v>
      </c>
      <c r="AZ58" s="74">
        <v>0</v>
      </c>
      <c r="BA58" s="74">
        <v>0</v>
      </c>
      <c r="BB58" s="74">
        <v>0</v>
      </c>
      <c r="BC58" s="74">
        <v>0</v>
      </c>
      <c r="BD58" s="74">
        <v>0</v>
      </c>
      <c r="BE58" s="74">
        <v>0</v>
      </c>
      <c r="BF58" s="74">
        <v>0</v>
      </c>
      <c r="BG58" s="74">
        <v>0</v>
      </c>
      <c r="BH58" s="74">
        <v>0</v>
      </c>
      <c r="BI58" s="74">
        <v>0</v>
      </c>
      <c r="BJ58" s="74">
        <v>0</v>
      </c>
      <c r="BK58" s="74">
        <v>0</v>
      </c>
      <c r="BL58" s="74">
        <v>0</v>
      </c>
      <c r="BM58" s="74">
        <v>0</v>
      </c>
      <c r="BN58" s="74">
        <v>0</v>
      </c>
      <c r="BO58" s="74">
        <v>0</v>
      </c>
      <c r="BP58" s="74">
        <v>0</v>
      </c>
      <c r="BQ58" s="74">
        <v>0</v>
      </c>
      <c r="BR58" s="74">
        <v>0</v>
      </c>
      <c r="BS58" s="74">
        <v>0</v>
      </c>
      <c r="BT58" s="74">
        <v>0</v>
      </c>
      <c r="BU58" s="74">
        <v>0</v>
      </c>
      <c r="BV58" s="74">
        <v>0</v>
      </c>
      <c r="BW58" s="74">
        <v>0</v>
      </c>
      <c r="BX58" s="74">
        <v>0</v>
      </c>
      <c r="BY58" s="74">
        <v>0</v>
      </c>
      <c r="BZ58" s="74">
        <v>0</v>
      </c>
      <c r="CA58" s="74">
        <v>0</v>
      </c>
      <c r="CB58" s="74">
        <v>0</v>
      </c>
      <c r="CC58" s="74">
        <v>0</v>
      </c>
      <c r="CD58" s="74">
        <v>0</v>
      </c>
      <c r="CE58" s="74">
        <v>0</v>
      </c>
      <c r="CF58" s="74">
        <v>0</v>
      </c>
      <c r="CG58" s="74">
        <v>0</v>
      </c>
      <c r="CH58" s="74">
        <v>0</v>
      </c>
      <c r="CI58" s="74">
        <v>0</v>
      </c>
      <c r="CJ58" s="74">
        <v>0</v>
      </c>
      <c r="CK58" s="74">
        <v>0</v>
      </c>
      <c r="CL58" s="74">
        <v>0</v>
      </c>
      <c r="CM58" s="74">
        <v>0</v>
      </c>
      <c r="CN58" s="74">
        <v>0</v>
      </c>
      <c r="CO58" s="74">
        <v>0</v>
      </c>
      <c r="CP58" s="74">
        <v>0</v>
      </c>
      <c r="CQ58" s="74">
        <v>0</v>
      </c>
      <c r="CR58" s="74">
        <v>0</v>
      </c>
      <c r="CS58" s="74">
        <v>0</v>
      </c>
      <c r="CT58" s="74">
        <v>0</v>
      </c>
      <c r="CU58" s="74">
        <v>0</v>
      </c>
      <c r="CV58" s="74">
        <v>0</v>
      </c>
      <c r="CW58" s="74">
        <v>0</v>
      </c>
      <c r="CX58" s="74">
        <v>0</v>
      </c>
      <c r="CY58" s="74">
        <v>0</v>
      </c>
      <c r="CZ58" s="74">
        <v>0</v>
      </c>
      <c r="DA58" s="74">
        <v>0</v>
      </c>
      <c r="DD58" s="230">
        <f>F58+NPV(SDN,G58:INDEX(G58:DA58,PAL))</f>
        <v>0</v>
      </c>
      <c r="DE58" s="262">
        <f>F58+NPV(SDN,G58:INDEX(G58:DA58,PAL))</f>
        <v>0</v>
      </c>
      <c r="DF58" s="234">
        <f>IF(COUNTIF(DG58:DP58,"Klaida")&gt;0,1,0)</f>
        <v>0</v>
      </c>
      <c r="DG58" s="55">
        <f>IF(COUNT(F58:INDEX(F58:DA58,PAL+1))&lt;&gt;PAL+1,"Klaida",0)</f>
        <v>0</v>
      </c>
      <c r="DH58" s="55"/>
      <c r="DI58" s="55"/>
      <c r="DJ58" s="55"/>
      <c r="DK58" s="55"/>
      <c r="DL58" s="55"/>
      <c r="DM58" s="55"/>
      <c r="DN58" s="55"/>
      <c r="DO58" s="55"/>
      <c r="DP58" s="235"/>
    </row>
    <row r="59" spans="2:120" ht="13.5" thickBot="1">
      <c r="B59" s="182" t="s">
        <v>307</v>
      </c>
      <c r="C59" s="320" t="s">
        <v>68</v>
      </c>
      <c r="D59" s="61">
        <f>F59+NPV(SDN,G59:INDEX(G59:DA59,PAL))</f>
        <v>0</v>
      </c>
      <c r="E59" s="61">
        <f>SUMIF($F$5:$DA$5,"&lt;="&amp;PAL,$F59:$DA59)</f>
        <v>0</v>
      </c>
      <c r="F59" s="74">
        <v>0</v>
      </c>
      <c r="G59" s="74">
        <v>0</v>
      </c>
      <c r="H59" s="74">
        <v>0</v>
      </c>
      <c r="I59" s="74">
        <v>0</v>
      </c>
      <c r="J59" s="74">
        <v>0</v>
      </c>
      <c r="K59" s="74">
        <v>0</v>
      </c>
      <c r="L59" s="74">
        <v>0</v>
      </c>
      <c r="M59" s="74">
        <v>0</v>
      </c>
      <c r="N59" s="74">
        <v>0</v>
      </c>
      <c r="O59" s="74">
        <v>0</v>
      </c>
      <c r="P59" s="74">
        <v>0</v>
      </c>
      <c r="Q59" s="74">
        <v>0</v>
      </c>
      <c r="R59" s="74">
        <v>0</v>
      </c>
      <c r="S59" s="74">
        <v>0</v>
      </c>
      <c r="T59" s="74">
        <v>0</v>
      </c>
      <c r="U59" s="74">
        <v>0</v>
      </c>
      <c r="V59" s="74">
        <v>0</v>
      </c>
      <c r="W59" s="74">
        <v>0</v>
      </c>
      <c r="X59" s="74">
        <v>0</v>
      </c>
      <c r="Y59" s="74">
        <v>0</v>
      </c>
      <c r="Z59" s="74">
        <v>0</v>
      </c>
      <c r="AA59" s="74">
        <v>0</v>
      </c>
      <c r="AB59" s="74">
        <v>0</v>
      </c>
      <c r="AC59" s="74">
        <v>0</v>
      </c>
      <c r="AD59" s="74">
        <v>0</v>
      </c>
      <c r="AE59" s="74">
        <v>0</v>
      </c>
      <c r="AF59" s="74">
        <v>0</v>
      </c>
      <c r="AG59" s="74">
        <v>0</v>
      </c>
      <c r="AH59" s="74">
        <v>0</v>
      </c>
      <c r="AI59" s="74">
        <v>0</v>
      </c>
      <c r="AJ59" s="74">
        <v>0</v>
      </c>
      <c r="AK59" s="74">
        <v>0</v>
      </c>
      <c r="AL59" s="74">
        <v>0</v>
      </c>
      <c r="AM59" s="74">
        <v>0</v>
      </c>
      <c r="AN59" s="74">
        <v>0</v>
      </c>
      <c r="AO59" s="74">
        <v>0</v>
      </c>
      <c r="AP59" s="74">
        <v>0</v>
      </c>
      <c r="AQ59" s="74">
        <v>0</v>
      </c>
      <c r="AR59" s="74">
        <v>0</v>
      </c>
      <c r="AS59" s="74">
        <v>0</v>
      </c>
      <c r="AT59" s="74">
        <v>0</v>
      </c>
      <c r="AU59" s="74">
        <v>0</v>
      </c>
      <c r="AV59" s="74">
        <v>0</v>
      </c>
      <c r="AW59" s="74">
        <v>0</v>
      </c>
      <c r="AX59" s="74">
        <v>0</v>
      </c>
      <c r="AY59" s="74">
        <v>0</v>
      </c>
      <c r="AZ59" s="74">
        <v>0</v>
      </c>
      <c r="BA59" s="74">
        <v>0</v>
      </c>
      <c r="BB59" s="74">
        <v>0</v>
      </c>
      <c r="BC59" s="74">
        <v>0</v>
      </c>
      <c r="BD59" s="74">
        <v>0</v>
      </c>
      <c r="BE59" s="74">
        <v>0</v>
      </c>
      <c r="BF59" s="74">
        <v>0</v>
      </c>
      <c r="BG59" s="74">
        <v>0</v>
      </c>
      <c r="BH59" s="74">
        <v>0</v>
      </c>
      <c r="BI59" s="74">
        <v>0</v>
      </c>
      <c r="BJ59" s="74">
        <v>0</v>
      </c>
      <c r="BK59" s="74">
        <v>0</v>
      </c>
      <c r="BL59" s="74">
        <v>0</v>
      </c>
      <c r="BM59" s="74">
        <v>0</v>
      </c>
      <c r="BN59" s="74">
        <v>0</v>
      </c>
      <c r="BO59" s="74">
        <v>0</v>
      </c>
      <c r="BP59" s="74">
        <v>0</v>
      </c>
      <c r="BQ59" s="74">
        <v>0</v>
      </c>
      <c r="BR59" s="74">
        <v>0</v>
      </c>
      <c r="BS59" s="74">
        <v>0</v>
      </c>
      <c r="BT59" s="74">
        <v>0</v>
      </c>
      <c r="BU59" s="74">
        <v>0</v>
      </c>
      <c r="BV59" s="74">
        <v>0</v>
      </c>
      <c r="BW59" s="74">
        <v>0</v>
      </c>
      <c r="BX59" s="74">
        <v>0</v>
      </c>
      <c r="BY59" s="74">
        <v>0</v>
      </c>
      <c r="BZ59" s="74">
        <v>0</v>
      </c>
      <c r="CA59" s="74">
        <v>0</v>
      </c>
      <c r="CB59" s="74">
        <v>0</v>
      </c>
      <c r="CC59" s="74">
        <v>0</v>
      </c>
      <c r="CD59" s="74">
        <v>0</v>
      </c>
      <c r="CE59" s="74">
        <v>0</v>
      </c>
      <c r="CF59" s="74">
        <v>0</v>
      </c>
      <c r="CG59" s="74">
        <v>0</v>
      </c>
      <c r="CH59" s="74">
        <v>0</v>
      </c>
      <c r="CI59" s="74">
        <v>0</v>
      </c>
      <c r="CJ59" s="74">
        <v>0</v>
      </c>
      <c r="CK59" s="74">
        <v>0</v>
      </c>
      <c r="CL59" s="74">
        <v>0</v>
      </c>
      <c r="CM59" s="74">
        <v>0</v>
      </c>
      <c r="CN59" s="74">
        <v>0</v>
      </c>
      <c r="CO59" s="74">
        <v>0</v>
      </c>
      <c r="CP59" s="74">
        <v>0</v>
      </c>
      <c r="CQ59" s="74">
        <v>0</v>
      </c>
      <c r="CR59" s="74">
        <v>0</v>
      </c>
      <c r="CS59" s="74">
        <v>0</v>
      </c>
      <c r="CT59" s="74">
        <v>0</v>
      </c>
      <c r="CU59" s="74">
        <v>0</v>
      </c>
      <c r="CV59" s="74">
        <v>0</v>
      </c>
      <c r="CW59" s="74">
        <v>0</v>
      </c>
      <c r="CX59" s="74">
        <v>0</v>
      </c>
      <c r="CY59" s="74">
        <v>0</v>
      </c>
      <c r="CZ59" s="74">
        <v>0</v>
      </c>
      <c r="DA59" s="74">
        <v>0</v>
      </c>
      <c r="DD59" s="241">
        <f>F59+NPV(SDN,G59:INDEX(G59:DA59,PAL))</f>
        <v>0</v>
      </c>
      <c r="DE59" s="263">
        <f>F59+NPV(SDN,G59:INDEX(G59:DA59,PAL))</f>
        <v>0</v>
      </c>
      <c r="DF59" s="238">
        <f>IF(COUNTIF(DG59:DP59,"Klaida")&gt;0,1,0)</f>
        <v>0</v>
      </c>
      <c r="DG59" s="239">
        <f>IF(COUNT(F59:INDEX(F59:DA59,PAL+1))&lt;&gt;PAL+1,"Klaida",0)</f>
        <v>0</v>
      </c>
      <c r="DH59" s="239"/>
      <c r="DI59" s="239"/>
      <c r="DJ59" s="239"/>
      <c r="DK59" s="239"/>
      <c r="DL59" s="239"/>
      <c r="DM59" s="239"/>
      <c r="DN59" s="239"/>
      <c r="DO59" s="239"/>
      <c r="DP59" s="240"/>
    </row>
    <row r="60" spans="2:120"/>
    <row r="61" spans="2:120">
      <c r="C61" s="251" t="str">
        <f>IF(Kalba="EN",Data2!C79,Data2!B79)</f>
        <v>Finansinės analizės (FA) rodiklių apskaičiavimas</v>
      </c>
      <c r="D61" s="981"/>
      <c r="E61" s="981"/>
      <c r="F61" s="981"/>
      <c r="G61" s="981"/>
      <c r="H61" s="981"/>
      <c r="I61" s="981"/>
      <c r="J61" s="981"/>
      <c r="K61" s="981"/>
      <c r="L61" s="981"/>
      <c r="M61" s="981"/>
      <c r="N61" s="981"/>
      <c r="O61" s="981"/>
      <c r="P61" s="981"/>
      <c r="Q61" s="981"/>
      <c r="R61" s="981"/>
      <c r="S61" s="981"/>
      <c r="T61" s="981"/>
      <c r="U61" s="981"/>
      <c r="V61" s="981"/>
      <c r="W61" s="981"/>
      <c r="X61" s="981"/>
      <c r="Y61" s="981"/>
      <c r="Z61" s="981"/>
      <c r="AA61" s="981"/>
      <c r="AB61" s="981"/>
      <c r="AC61" s="981"/>
      <c r="AD61" s="981"/>
      <c r="AE61" s="981"/>
      <c r="AF61" s="981"/>
      <c r="AG61" s="981"/>
      <c r="AH61" s="981"/>
      <c r="AI61" s="981"/>
      <c r="AJ61" s="981"/>
      <c r="AK61" s="981"/>
      <c r="AL61" s="981"/>
      <c r="AM61" s="981"/>
      <c r="AN61" s="981"/>
      <c r="AO61" s="981"/>
      <c r="AP61" s="981"/>
      <c r="AQ61" s="981"/>
      <c r="AR61" s="981"/>
      <c r="AS61" s="981"/>
      <c r="AT61" s="981"/>
      <c r="AU61" s="981"/>
      <c r="AV61" s="981"/>
      <c r="AW61" s="981"/>
      <c r="AX61" s="981"/>
      <c r="AY61" s="981"/>
      <c r="AZ61" s="981"/>
      <c r="BA61" s="981"/>
      <c r="BB61" s="981"/>
      <c r="BC61" s="981"/>
      <c r="BD61" s="981"/>
      <c r="BE61" s="981"/>
      <c r="BF61" s="981"/>
      <c r="BG61" s="981"/>
      <c r="BH61" s="981"/>
      <c r="BI61" s="981"/>
      <c r="BJ61" s="981"/>
      <c r="BK61" s="981"/>
      <c r="BL61" s="981"/>
      <c r="BM61" s="981"/>
      <c r="BN61" s="981"/>
      <c r="BO61" s="981"/>
      <c r="BP61" s="981"/>
      <c r="BQ61" s="981"/>
      <c r="BR61" s="981"/>
      <c r="BS61" s="981"/>
      <c r="BT61" s="981"/>
      <c r="BU61" s="981"/>
      <c r="BV61" s="981"/>
      <c r="BW61" s="981"/>
      <c r="BX61" s="981"/>
      <c r="BY61" s="981"/>
      <c r="BZ61" s="981"/>
      <c r="CA61" s="981"/>
      <c r="CB61" s="981"/>
      <c r="CC61" s="981"/>
      <c r="CD61" s="981"/>
      <c r="CE61" s="981"/>
      <c r="CF61" s="981"/>
      <c r="CG61" s="981"/>
      <c r="CH61" s="981"/>
      <c r="CI61" s="981"/>
      <c r="CJ61" s="981"/>
      <c r="CK61" s="981"/>
      <c r="CL61" s="981"/>
      <c r="CM61" s="981"/>
      <c r="CN61" s="981"/>
      <c r="CO61" s="981"/>
      <c r="CP61" s="981"/>
      <c r="CQ61" s="981"/>
      <c r="CR61" s="981"/>
      <c r="CS61" s="981"/>
      <c r="CT61" s="981"/>
      <c r="CU61" s="981"/>
      <c r="CV61" s="981"/>
      <c r="CW61" s="981"/>
      <c r="CX61" s="981"/>
      <c r="CY61" s="981"/>
      <c r="CZ61" s="981"/>
      <c r="DA61" s="981"/>
    </row>
    <row r="62" spans="2:120">
      <c r="C62" s="64" t="str">
        <f>IF(Kalba="EN",Data2!C80,Data2!B80)</f>
        <v>FA rodiklių investicijoms pinigų srautas (realiąja išraiška)</v>
      </c>
      <c r="D62" s="65"/>
      <c r="E62" s="65"/>
      <c r="F62" s="61">
        <f>ROUND(SUM(F16:F17)-SUM(F7,F22),0)</f>
        <v>0</v>
      </c>
      <c r="G62" s="61">
        <f t="shared" ref="G62:BR62" si="37">ROUND(SUM(G16:G17)-SUM(G7,G22),0)</f>
        <v>0</v>
      </c>
      <c r="H62" s="61">
        <f t="shared" si="37"/>
        <v>0</v>
      </c>
      <c r="I62" s="61">
        <f t="shared" si="37"/>
        <v>0</v>
      </c>
      <c r="J62" s="61">
        <f t="shared" si="37"/>
        <v>0</v>
      </c>
      <c r="K62" s="61">
        <f t="shared" si="37"/>
        <v>0</v>
      </c>
      <c r="L62" s="61">
        <f t="shared" si="37"/>
        <v>0</v>
      </c>
      <c r="M62" s="61">
        <f t="shared" si="37"/>
        <v>0</v>
      </c>
      <c r="N62" s="61">
        <f t="shared" si="37"/>
        <v>0</v>
      </c>
      <c r="O62" s="61">
        <f t="shared" si="37"/>
        <v>0</v>
      </c>
      <c r="P62" s="61">
        <f t="shared" si="37"/>
        <v>0</v>
      </c>
      <c r="Q62" s="61">
        <f t="shared" si="37"/>
        <v>0</v>
      </c>
      <c r="R62" s="61">
        <f t="shared" si="37"/>
        <v>0</v>
      </c>
      <c r="S62" s="61">
        <f t="shared" si="37"/>
        <v>0</v>
      </c>
      <c r="T62" s="61">
        <f t="shared" si="37"/>
        <v>0</v>
      </c>
      <c r="U62" s="61">
        <f t="shared" si="37"/>
        <v>0</v>
      </c>
      <c r="V62" s="61">
        <f t="shared" si="37"/>
        <v>0</v>
      </c>
      <c r="W62" s="61">
        <f t="shared" si="37"/>
        <v>0</v>
      </c>
      <c r="X62" s="61">
        <f t="shared" si="37"/>
        <v>0</v>
      </c>
      <c r="Y62" s="61">
        <f t="shared" si="37"/>
        <v>0</v>
      </c>
      <c r="Z62" s="61">
        <f t="shared" si="37"/>
        <v>0</v>
      </c>
      <c r="AA62" s="61">
        <f t="shared" si="37"/>
        <v>0</v>
      </c>
      <c r="AB62" s="61">
        <f t="shared" si="37"/>
        <v>0</v>
      </c>
      <c r="AC62" s="61">
        <f t="shared" si="37"/>
        <v>0</v>
      </c>
      <c r="AD62" s="61">
        <f t="shared" si="37"/>
        <v>0</v>
      </c>
      <c r="AE62" s="61">
        <f t="shared" si="37"/>
        <v>0</v>
      </c>
      <c r="AF62" s="61">
        <f t="shared" si="37"/>
        <v>0</v>
      </c>
      <c r="AG62" s="61">
        <f t="shared" si="37"/>
        <v>0</v>
      </c>
      <c r="AH62" s="61">
        <f t="shared" si="37"/>
        <v>0</v>
      </c>
      <c r="AI62" s="61">
        <f t="shared" si="37"/>
        <v>0</v>
      </c>
      <c r="AJ62" s="61">
        <f t="shared" si="37"/>
        <v>0</v>
      </c>
      <c r="AK62" s="61">
        <f t="shared" si="37"/>
        <v>0</v>
      </c>
      <c r="AL62" s="61">
        <f t="shared" si="37"/>
        <v>0</v>
      </c>
      <c r="AM62" s="61">
        <f t="shared" si="37"/>
        <v>0</v>
      </c>
      <c r="AN62" s="61">
        <f t="shared" si="37"/>
        <v>0</v>
      </c>
      <c r="AO62" s="61">
        <f t="shared" si="37"/>
        <v>0</v>
      </c>
      <c r="AP62" s="61">
        <f t="shared" si="37"/>
        <v>0</v>
      </c>
      <c r="AQ62" s="61">
        <f t="shared" si="37"/>
        <v>0</v>
      </c>
      <c r="AR62" s="61">
        <f t="shared" si="37"/>
        <v>0</v>
      </c>
      <c r="AS62" s="61">
        <f t="shared" si="37"/>
        <v>0</v>
      </c>
      <c r="AT62" s="61">
        <f t="shared" si="37"/>
        <v>0</v>
      </c>
      <c r="AU62" s="61">
        <f t="shared" si="37"/>
        <v>0</v>
      </c>
      <c r="AV62" s="61">
        <f t="shared" si="37"/>
        <v>0</v>
      </c>
      <c r="AW62" s="61">
        <f t="shared" si="37"/>
        <v>0</v>
      </c>
      <c r="AX62" s="61">
        <f t="shared" si="37"/>
        <v>0</v>
      </c>
      <c r="AY62" s="61">
        <f t="shared" si="37"/>
        <v>0</v>
      </c>
      <c r="AZ62" s="61">
        <f t="shared" si="37"/>
        <v>0</v>
      </c>
      <c r="BA62" s="61">
        <f t="shared" si="37"/>
        <v>0</v>
      </c>
      <c r="BB62" s="61">
        <f t="shared" si="37"/>
        <v>0</v>
      </c>
      <c r="BC62" s="61">
        <f t="shared" si="37"/>
        <v>0</v>
      </c>
      <c r="BD62" s="61">
        <f t="shared" si="37"/>
        <v>0</v>
      </c>
      <c r="BE62" s="61">
        <f t="shared" si="37"/>
        <v>0</v>
      </c>
      <c r="BF62" s="61">
        <f t="shared" si="37"/>
        <v>0</v>
      </c>
      <c r="BG62" s="61">
        <f t="shared" si="37"/>
        <v>0</v>
      </c>
      <c r="BH62" s="61">
        <f t="shared" si="37"/>
        <v>0</v>
      </c>
      <c r="BI62" s="61">
        <f t="shared" si="37"/>
        <v>0</v>
      </c>
      <c r="BJ62" s="61">
        <f t="shared" si="37"/>
        <v>0</v>
      </c>
      <c r="BK62" s="61">
        <f t="shared" si="37"/>
        <v>0</v>
      </c>
      <c r="BL62" s="61">
        <f t="shared" si="37"/>
        <v>0</v>
      </c>
      <c r="BM62" s="61">
        <f t="shared" si="37"/>
        <v>0</v>
      </c>
      <c r="BN62" s="61">
        <f t="shared" si="37"/>
        <v>0</v>
      </c>
      <c r="BO62" s="61">
        <f t="shared" si="37"/>
        <v>0</v>
      </c>
      <c r="BP62" s="61">
        <f t="shared" si="37"/>
        <v>0</v>
      </c>
      <c r="BQ62" s="61">
        <f t="shared" si="37"/>
        <v>0</v>
      </c>
      <c r="BR62" s="61">
        <f t="shared" si="37"/>
        <v>0</v>
      </c>
      <c r="BS62" s="61">
        <f t="shared" ref="BS62:DA62" si="38">ROUND(SUM(BS16:BS17)-SUM(BS7,BS22),0)</f>
        <v>0</v>
      </c>
      <c r="BT62" s="61">
        <f t="shared" si="38"/>
        <v>0</v>
      </c>
      <c r="BU62" s="61">
        <f t="shared" si="38"/>
        <v>0</v>
      </c>
      <c r="BV62" s="61">
        <f t="shared" si="38"/>
        <v>0</v>
      </c>
      <c r="BW62" s="61">
        <f t="shared" si="38"/>
        <v>0</v>
      </c>
      <c r="BX62" s="61">
        <f t="shared" si="38"/>
        <v>0</v>
      </c>
      <c r="BY62" s="61">
        <f t="shared" si="38"/>
        <v>0</v>
      </c>
      <c r="BZ62" s="61">
        <f t="shared" si="38"/>
        <v>0</v>
      </c>
      <c r="CA62" s="61">
        <f t="shared" si="38"/>
        <v>0</v>
      </c>
      <c r="CB62" s="61">
        <f t="shared" si="38"/>
        <v>0</v>
      </c>
      <c r="CC62" s="61">
        <f t="shared" si="38"/>
        <v>0</v>
      </c>
      <c r="CD62" s="61">
        <f t="shared" si="38"/>
        <v>0</v>
      </c>
      <c r="CE62" s="61">
        <f t="shared" si="38"/>
        <v>0</v>
      </c>
      <c r="CF62" s="61">
        <f t="shared" si="38"/>
        <v>0</v>
      </c>
      <c r="CG62" s="61">
        <f t="shared" si="38"/>
        <v>0</v>
      </c>
      <c r="CH62" s="61">
        <f t="shared" si="38"/>
        <v>0</v>
      </c>
      <c r="CI62" s="61">
        <f t="shared" si="38"/>
        <v>0</v>
      </c>
      <c r="CJ62" s="61">
        <f t="shared" si="38"/>
        <v>0</v>
      </c>
      <c r="CK62" s="61">
        <f t="shared" si="38"/>
        <v>0</v>
      </c>
      <c r="CL62" s="61">
        <f t="shared" si="38"/>
        <v>0</v>
      </c>
      <c r="CM62" s="61">
        <f t="shared" si="38"/>
        <v>0</v>
      </c>
      <c r="CN62" s="61">
        <f t="shared" si="38"/>
        <v>0</v>
      </c>
      <c r="CO62" s="61">
        <f t="shared" si="38"/>
        <v>0</v>
      </c>
      <c r="CP62" s="61">
        <f t="shared" si="38"/>
        <v>0</v>
      </c>
      <c r="CQ62" s="61">
        <f t="shared" si="38"/>
        <v>0</v>
      </c>
      <c r="CR62" s="61">
        <f t="shared" si="38"/>
        <v>0</v>
      </c>
      <c r="CS62" s="61">
        <f t="shared" si="38"/>
        <v>0</v>
      </c>
      <c r="CT62" s="61">
        <f t="shared" si="38"/>
        <v>0</v>
      </c>
      <c r="CU62" s="61">
        <f t="shared" si="38"/>
        <v>0</v>
      </c>
      <c r="CV62" s="61">
        <f t="shared" si="38"/>
        <v>0</v>
      </c>
      <c r="CW62" s="61">
        <f t="shared" si="38"/>
        <v>0</v>
      </c>
      <c r="CX62" s="61">
        <f t="shared" si="38"/>
        <v>0</v>
      </c>
      <c r="CY62" s="61">
        <f t="shared" si="38"/>
        <v>0</v>
      </c>
      <c r="CZ62" s="61">
        <f t="shared" si="38"/>
        <v>0</v>
      </c>
      <c r="DA62" s="61">
        <f t="shared" si="38"/>
        <v>0</v>
      </c>
    </row>
    <row r="63" spans="2:120">
      <c r="C63" s="64" t="str">
        <f>IF(Kalba="EN",Data2!C82,Data2!B82)</f>
        <v>Suminis finansinio gyvybingumo pinigų srautas (realiąja išraiška)</v>
      </c>
      <c r="D63" s="66"/>
      <c r="E63" s="66"/>
      <c r="F63" s="61">
        <f>ROUND(SUM(F17,F35)-SUM(F7,F21,F30),0)</f>
        <v>0</v>
      </c>
      <c r="G63" s="61">
        <f>ROUND(SUM(G17,G35)-SUM(G7,G21,G30),0)+F63</f>
        <v>0</v>
      </c>
      <c r="H63" s="61">
        <f t="shared" ref="H63:BS63" si="39">ROUND(SUM(H17,H35)-SUM(H7,H21,H30),0)+G63</f>
        <v>0</v>
      </c>
      <c r="I63" s="61">
        <f t="shared" si="39"/>
        <v>0</v>
      </c>
      <c r="J63" s="61">
        <f t="shared" si="39"/>
        <v>0</v>
      </c>
      <c r="K63" s="61">
        <f t="shared" si="39"/>
        <v>0</v>
      </c>
      <c r="L63" s="61">
        <f t="shared" si="39"/>
        <v>0</v>
      </c>
      <c r="M63" s="61">
        <f t="shared" si="39"/>
        <v>0</v>
      </c>
      <c r="N63" s="61">
        <f t="shared" si="39"/>
        <v>0</v>
      </c>
      <c r="O63" s="61">
        <f t="shared" si="39"/>
        <v>0</v>
      </c>
      <c r="P63" s="61">
        <f t="shared" si="39"/>
        <v>0</v>
      </c>
      <c r="Q63" s="61">
        <f t="shared" si="39"/>
        <v>0</v>
      </c>
      <c r="R63" s="61">
        <f t="shared" si="39"/>
        <v>0</v>
      </c>
      <c r="S63" s="61">
        <f t="shared" si="39"/>
        <v>0</v>
      </c>
      <c r="T63" s="61">
        <f t="shared" si="39"/>
        <v>0</v>
      </c>
      <c r="U63" s="61">
        <f t="shared" si="39"/>
        <v>0</v>
      </c>
      <c r="V63" s="61">
        <f t="shared" si="39"/>
        <v>0</v>
      </c>
      <c r="W63" s="61">
        <f t="shared" si="39"/>
        <v>0</v>
      </c>
      <c r="X63" s="61">
        <f t="shared" si="39"/>
        <v>0</v>
      </c>
      <c r="Y63" s="61">
        <f t="shared" si="39"/>
        <v>0</v>
      </c>
      <c r="Z63" s="61">
        <f t="shared" si="39"/>
        <v>0</v>
      </c>
      <c r="AA63" s="61">
        <f t="shared" si="39"/>
        <v>0</v>
      </c>
      <c r="AB63" s="61">
        <f t="shared" si="39"/>
        <v>0</v>
      </c>
      <c r="AC63" s="61">
        <f t="shared" si="39"/>
        <v>0</v>
      </c>
      <c r="AD63" s="61">
        <f t="shared" si="39"/>
        <v>0</v>
      </c>
      <c r="AE63" s="61">
        <f t="shared" si="39"/>
        <v>0</v>
      </c>
      <c r="AF63" s="61">
        <f t="shared" si="39"/>
        <v>0</v>
      </c>
      <c r="AG63" s="61">
        <f t="shared" si="39"/>
        <v>0</v>
      </c>
      <c r="AH63" s="61">
        <f t="shared" si="39"/>
        <v>0</v>
      </c>
      <c r="AI63" s="61">
        <f t="shared" si="39"/>
        <v>0</v>
      </c>
      <c r="AJ63" s="61">
        <f t="shared" si="39"/>
        <v>0</v>
      </c>
      <c r="AK63" s="61">
        <f t="shared" si="39"/>
        <v>0</v>
      </c>
      <c r="AL63" s="61">
        <f t="shared" si="39"/>
        <v>0</v>
      </c>
      <c r="AM63" s="61">
        <f t="shared" si="39"/>
        <v>0</v>
      </c>
      <c r="AN63" s="61">
        <f t="shared" si="39"/>
        <v>0</v>
      </c>
      <c r="AO63" s="61">
        <f t="shared" si="39"/>
        <v>0</v>
      </c>
      <c r="AP63" s="61">
        <f t="shared" si="39"/>
        <v>0</v>
      </c>
      <c r="AQ63" s="61">
        <f t="shared" si="39"/>
        <v>0</v>
      </c>
      <c r="AR63" s="61">
        <f t="shared" si="39"/>
        <v>0</v>
      </c>
      <c r="AS63" s="61">
        <f t="shared" si="39"/>
        <v>0</v>
      </c>
      <c r="AT63" s="61">
        <f t="shared" si="39"/>
        <v>0</v>
      </c>
      <c r="AU63" s="61">
        <f t="shared" si="39"/>
        <v>0</v>
      </c>
      <c r="AV63" s="61">
        <f t="shared" si="39"/>
        <v>0</v>
      </c>
      <c r="AW63" s="61">
        <f t="shared" si="39"/>
        <v>0</v>
      </c>
      <c r="AX63" s="61">
        <f t="shared" si="39"/>
        <v>0</v>
      </c>
      <c r="AY63" s="61">
        <f t="shared" si="39"/>
        <v>0</v>
      </c>
      <c r="AZ63" s="61">
        <f t="shared" si="39"/>
        <v>0</v>
      </c>
      <c r="BA63" s="61">
        <f t="shared" si="39"/>
        <v>0</v>
      </c>
      <c r="BB63" s="61">
        <f t="shared" si="39"/>
        <v>0</v>
      </c>
      <c r="BC63" s="61">
        <f t="shared" si="39"/>
        <v>0</v>
      </c>
      <c r="BD63" s="61">
        <f t="shared" si="39"/>
        <v>0</v>
      </c>
      <c r="BE63" s="61">
        <f t="shared" si="39"/>
        <v>0</v>
      </c>
      <c r="BF63" s="61">
        <f t="shared" si="39"/>
        <v>0</v>
      </c>
      <c r="BG63" s="61">
        <f t="shared" si="39"/>
        <v>0</v>
      </c>
      <c r="BH63" s="61">
        <f t="shared" si="39"/>
        <v>0</v>
      </c>
      <c r="BI63" s="61">
        <f t="shared" si="39"/>
        <v>0</v>
      </c>
      <c r="BJ63" s="61">
        <f t="shared" si="39"/>
        <v>0</v>
      </c>
      <c r="BK63" s="61">
        <f t="shared" si="39"/>
        <v>0</v>
      </c>
      <c r="BL63" s="61">
        <f t="shared" si="39"/>
        <v>0</v>
      </c>
      <c r="BM63" s="61">
        <f t="shared" si="39"/>
        <v>0</v>
      </c>
      <c r="BN63" s="61">
        <f t="shared" si="39"/>
        <v>0</v>
      </c>
      <c r="BO63" s="61">
        <f t="shared" si="39"/>
        <v>0</v>
      </c>
      <c r="BP63" s="61">
        <f t="shared" si="39"/>
        <v>0</v>
      </c>
      <c r="BQ63" s="61">
        <f t="shared" si="39"/>
        <v>0</v>
      </c>
      <c r="BR63" s="61">
        <f t="shared" si="39"/>
        <v>0</v>
      </c>
      <c r="BS63" s="61">
        <f t="shared" si="39"/>
        <v>0</v>
      </c>
      <c r="BT63" s="61">
        <f t="shared" ref="BT63:DA63" si="40">ROUND(SUM(BT17,BT35)-SUM(BT7,BT21,BT30),0)+BS63</f>
        <v>0</v>
      </c>
      <c r="BU63" s="61">
        <f t="shared" si="40"/>
        <v>0</v>
      </c>
      <c r="BV63" s="61">
        <f t="shared" si="40"/>
        <v>0</v>
      </c>
      <c r="BW63" s="61">
        <f t="shared" si="40"/>
        <v>0</v>
      </c>
      <c r="BX63" s="61">
        <f t="shared" si="40"/>
        <v>0</v>
      </c>
      <c r="BY63" s="61">
        <f t="shared" si="40"/>
        <v>0</v>
      </c>
      <c r="BZ63" s="61">
        <f t="shared" si="40"/>
        <v>0</v>
      </c>
      <c r="CA63" s="61">
        <f t="shared" si="40"/>
        <v>0</v>
      </c>
      <c r="CB63" s="61">
        <f t="shared" si="40"/>
        <v>0</v>
      </c>
      <c r="CC63" s="61">
        <f t="shared" si="40"/>
        <v>0</v>
      </c>
      <c r="CD63" s="61">
        <f t="shared" si="40"/>
        <v>0</v>
      </c>
      <c r="CE63" s="61">
        <f t="shared" si="40"/>
        <v>0</v>
      </c>
      <c r="CF63" s="61">
        <f t="shared" si="40"/>
        <v>0</v>
      </c>
      <c r="CG63" s="61">
        <f t="shared" si="40"/>
        <v>0</v>
      </c>
      <c r="CH63" s="61">
        <f t="shared" si="40"/>
        <v>0</v>
      </c>
      <c r="CI63" s="61">
        <f t="shared" si="40"/>
        <v>0</v>
      </c>
      <c r="CJ63" s="61">
        <f t="shared" si="40"/>
        <v>0</v>
      </c>
      <c r="CK63" s="61">
        <f t="shared" si="40"/>
        <v>0</v>
      </c>
      <c r="CL63" s="61">
        <f t="shared" si="40"/>
        <v>0</v>
      </c>
      <c r="CM63" s="61">
        <f t="shared" si="40"/>
        <v>0</v>
      </c>
      <c r="CN63" s="61">
        <f t="shared" si="40"/>
        <v>0</v>
      </c>
      <c r="CO63" s="61">
        <f t="shared" si="40"/>
        <v>0</v>
      </c>
      <c r="CP63" s="61">
        <f t="shared" si="40"/>
        <v>0</v>
      </c>
      <c r="CQ63" s="61">
        <f t="shared" si="40"/>
        <v>0</v>
      </c>
      <c r="CR63" s="61">
        <f t="shared" si="40"/>
        <v>0</v>
      </c>
      <c r="CS63" s="61">
        <f t="shared" si="40"/>
        <v>0</v>
      </c>
      <c r="CT63" s="61">
        <f t="shared" si="40"/>
        <v>0</v>
      </c>
      <c r="CU63" s="61">
        <f t="shared" si="40"/>
        <v>0</v>
      </c>
      <c r="CV63" s="61">
        <f t="shared" si="40"/>
        <v>0</v>
      </c>
      <c r="CW63" s="61">
        <f t="shared" si="40"/>
        <v>0</v>
      </c>
      <c r="CX63" s="61">
        <f t="shared" si="40"/>
        <v>0</v>
      </c>
      <c r="CY63" s="61">
        <f t="shared" si="40"/>
        <v>0</v>
      </c>
      <c r="CZ63" s="61">
        <f t="shared" si="40"/>
        <v>0</v>
      </c>
      <c r="DA63" s="61">
        <f t="shared" si="40"/>
        <v>0</v>
      </c>
    </row>
    <row r="64" spans="2:120">
      <c r="C64" s="64" t="str">
        <f>IF(Kalba="EN",Data2!C84,Data2!B84)</f>
        <v>FA rodiklių kapitalui pinigų srautas (realiąja išraiška)</v>
      </c>
      <c r="D64" s="65"/>
      <c r="E64" s="65"/>
      <c r="F64" s="61">
        <f>-SUM(F29,F38:F40,F42:F43,F46)+IF(SUM(F16:F17)-SUM(F22,F15)&gt;0,SUM(F16:F17)-SUM(F22,F15),0)</f>
        <v>0</v>
      </c>
      <c r="G64" s="61">
        <f t="shared" ref="G64:BR64" si="41">-SUM(G29,G38:G40,G42:G43,G46)+IF(SUM(G16:G17)-SUM(G22,G15)&gt;0,SUM(G16:G17)-SUM(G22,G15),0)</f>
        <v>0</v>
      </c>
      <c r="H64" s="61">
        <f t="shared" si="41"/>
        <v>0</v>
      </c>
      <c r="I64" s="61">
        <f t="shared" si="41"/>
        <v>0</v>
      </c>
      <c r="J64" s="61">
        <f t="shared" si="41"/>
        <v>0</v>
      </c>
      <c r="K64" s="61">
        <f t="shared" si="41"/>
        <v>0</v>
      </c>
      <c r="L64" s="61">
        <f t="shared" si="41"/>
        <v>0</v>
      </c>
      <c r="M64" s="61">
        <f t="shared" si="41"/>
        <v>0</v>
      </c>
      <c r="N64" s="61">
        <f t="shared" si="41"/>
        <v>0</v>
      </c>
      <c r="O64" s="61">
        <f t="shared" si="41"/>
        <v>0</v>
      </c>
      <c r="P64" s="61">
        <f t="shared" si="41"/>
        <v>0</v>
      </c>
      <c r="Q64" s="61">
        <f t="shared" si="41"/>
        <v>0</v>
      </c>
      <c r="R64" s="61">
        <f t="shared" si="41"/>
        <v>0</v>
      </c>
      <c r="S64" s="61">
        <f t="shared" si="41"/>
        <v>0</v>
      </c>
      <c r="T64" s="61">
        <f t="shared" si="41"/>
        <v>0</v>
      </c>
      <c r="U64" s="61">
        <f t="shared" si="41"/>
        <v>0</v>
      </c>
      <c r="V64" s="61">
        <f t="shared" si="41"/>
        <v>0</v>
      </c>
      <c r="W64" s="61">
        <f t="shared" si="41"/>
        <v>0</v>
      </c>
      <c r="X64" s="61">
        <f t="shared" si="41"/>
        <v>0</v>
      </c>
      <c r="Y64" s="61">
        <f t="shared" si="41"/>
        <v>0</v>
      </c>
      <c r="Z64" s="61">
        <f t="shared" si="41"/>
        <v>0</v>
      </c>
      <c r="AA64" s="61">
        <f t="shared" si="41"/>
        <v>0</v>
      </c>
      <c r="AB64" s="61">
        <f t="shared" si="41"/>
        <v>0</v>
      </c>
      <c r="AC64" s="61">
        <f t="shared" si="41"/>
        <v>0</v>
      </c>
      <c r="AD64" s="61">
        <f t="shared" si="41"/>
        <v>0</v>
      </c>
      <c r="AE64" s="61">
        <f t="shared" si="41"/>
        <v>0</v>
      </c>
      <c r="AF64" s="61">
        <f t="shared" si="41"/>
        <v>0</v>
      </c>
      <c r="AG64" s="61">
        <f t="shared" si="41"/>
        <v>0</v>
      </c>
      <c r="AH64" s="61">
        <f t="shared" si="41"/>
        <v>0</v>
      </c>
      <c r="AI64" s="61">
        <f t="shared" si="41"/>
        <v>0</v>
      </c>
      <c r="AJ64" s="61">
        <f t="shared" si="41"/>
        <v>0</v>
      </c>
      <c r="AK64" s="61">
        <f t="shared" si="41"/>
        <v>0</v>
      </c>
      <c r="AL64" s="61">
        <f t="shared" si="41"/>
        <v>0</v>
      </c>
      <c r="AM64" s="61">
        <f t="shared" si="41"/>
        <v>0</v>
      </c>
      <c r="AN64" s="61">
        <f t="shared" si="41"/>
        <v>0</v>
      </c>
      <c r="AO64" s="61">
        <f t="shared" si="41"/>
        <v>0</v>
      </c>
      <c r="AP64" s="61">
        <f t="shared" si="41"/>
        <v>0</v>
      </c>
      <c r="AQ64" s="61">
        <f t="shared" si="41"/>
        <v>0</v>
      </c>
      <c r="AR64" s="61">
        <f t="shared" si="41"/>
        <v>0</v>
      </c>
      <c r="AS64" s="61">
        <f t="shared" si="41"/>
        <v>0</v>
      </c>
      <c r="AT64" s="61">
        <f t="shared" si="41"/>
        <v>0</v>
      </c>
      <c r="AU64" s="61">
        <f t="shared" si="41"/>
        <v>0</v>
      </c>
      <c r="AV64" s="61">
        <f t="shared" si="41"/>
        <v>0</v>
      </c>
      <c r="AW64" s="61">
        <f t="shared" si="41"/>
        <v>0</v>
      </c>
      <c r="AX64" s="61">
        <f t="shared" si="41"/>
        <v>0</v>
      </c>
      <c r="AY64" s="61">
        <f t="shared" si="41"/>
        <v>0</v>
      </c>
      <c r="AZ64" s="61">
        <f t="shared" si="41"/>
        <v>0</v>
      </c>
      <c r="BA64" s="61">
        <f t="shared" si="41"/>
        <v>0</v>
      </c>
      <c r="BB64" s="61">
        <f t="shared" si="41"/>
        <v>0</v>
      </c>
      <c r="BC64" s="61">
        <f t="shared" si="41"/>
        <v>0</v>
      </c>
      <c r="BD64" s="61">
        <f t="shared" si="41"/>
        <v>0</v>
      </c>
      <c r="BE64" s="61">
        <f t="shared" si="41"/>
        <v>0</v>
      </c>
      <c r="BF64" s="61">
        <f t="shared" si="41"/>
        <v>0</v>
      </c>
      <c r="BG64" s="61">
        <f t="shared" si="41"/>
        <v>0</v>
      </c>
      <c r="BH64" s="61">
        <f t="shared" si="41"/>
        <v>0</v>
      </c>
      <c r="BI64" s="61">
        <f t="shared" si="41"/>
        <v>0</v>
      </c>
      <c r="BJ64" s="61">
        <f t="shared" si="41"/>
        <v>0</v>
      </c>
      <c r="BK64" s="61">
        <f t="shared" si="41"/>
        <v>0</v>
      </c>
      <c r="BL64" s="61">
        <f t="shared" si="41"/>
        <v>0</v>
      </c>
      <c r="BM64" s="61">
        <f t="shared" si="41"/>
        <v>0</v>
      </c>
      <c r="BN64" s="61">
        <f t="shared" si="41"/>
        <v>0</v>
      </c>
      <c r="BO64" s="61">
        <f t="shared" si="41"/>
        <v>0</v>
      </c>
      <c r="BP64" s="61">
        <f t="shared" si="41"/>
        <v>0</v>
      </c>
      <c r="BQ64" s="61">
        <f t="shared" si="41"/>
        <v>0</v>
      </c>
      <c r="BR64" s="61">
        <f t="shared" si="41"/>
        <v>0</v>
      </c>
      <c r="BS64" s="61">
        <f t="shared" ref="BS64:DA64" si="42">-SUM(BS29,BS38:BS40,BS42:BS43,BS46)+IF(SUM(BS16:BS17)-SUM(BS22,BS15)&gt;0,SUM(BS16:BS17)-SUM(BS22,BS15),0)</f>
        <v>0</v>
      </c>
      <c r="BT64" s="61">
        <f t="shared" si="42"/>
        <v>0</v>
      </c>
      <c r="BU64" s="61">
        <f t="shared" si="42"/>
        <v>0</v>
      </c>
      <c r="BV64" s="61">
        <f t="shared" si="42"/>
        <v>0</v>
      </c>
      <c r="BW64" s="61">
        <f t="shared" si="42"/>
        <v>0</v>
      </c>
      <c r="BX64" s="61">
        <f t="shared" si="42"/>
        <v>0</v>
      </c>
      <c r="BY64" s="61">
        <f t="shared" si="42"/>
        <v>0</v>
      </c>
      <c r="BZ64" s="61">
        <f t="shared" si="42"/>
        <v>0</v>
      </c>
      <c r="CA64" s="61">
        <f t="shared" si="42"/>
        <v>0</v>
      </c>
      <c r="CB64" s="61">
        <f t="shared" si="42"/>
        <v>0</v>
      </c>
      <c r="CC64" s="61">
        <f t="shared" si="42"/>
        <v>0</v>
      </c>
      <c r="CD64" s="61">
        <f t="shared" si="42"/>
        <v>0</v>
      </c>
      <c r="CE64" s="61">
        <f t="shared" si="42"/>
        <v>0</v>
      </c>
      <c r="CF64" s="61">
        <f t="shared" si="42"/>
        <v>0</v>
      </c>
      <c r="CG64" s="61">
        <f t="shared" si="42"/>
        <v>0</v>
      </c>
      <c r="CH64" s="61">
        <f t="shared" si="42"/>
        <v>0</v>
      </c>
      <c r="CI64" s="61">
        <f t="shared" si="42"/>
        <v>0</v>
      </c>
      <c r="CJ64" s="61">
        <f t="shared" si="42"/>
        <v>0</v>
      </c>
      <c r="CK64" s="61">
        <f t="shared" si="42"/>
        <v>0</v>
      </c>
      <c r="CL64" s="61">
        <f t="shared" si="42"/>
        <v>0</v>
      </c>
      <c r="CM64" s="61">
        <f t="shared" si="42"/>
        <v>0</v>
      </c>
      <c r="CN64" s="61">
        <f t="shared" si="42"/>
        <v>0</v>
      </c>
      <c r="CO64" s="61">
        <f t="shared" si="42"/>
        <v>0</v>
      </c>
      <c r="CP64" s="61">
        <f t="shared" si="42"/>
        <v>0</v>
      </c>
      <c r="CQ64" s="61">
        <f t="shared" si="42"/>
        <v>0</v>
      </c>
      <c r="CR64" s="61">
        <f t="shared" si="42"/>
        <v>0</v>
      </c>
      <c r="CS64" s="61">
        <f t="shared" si="42"/>
        <v>0</v>
      </c>
      <c r="CT64" s="61">
        <f t="shared" si="42"/>
        <v>0</v>
      </c>
      <c r="CU64" s="61">
        <f t="shared" si="42"/>
        <v>0</v>
      </c>
      <c r="CV64" s="61">
        <f t="shared" si="42"/>
        <v>0</v>
      </c>
      <c r="CW64" s="61">
        <f t="shared" si="42"/>
        <v>0</v>
      </c>
      <c r="CX64" s="61">
        <f t="shared" si="42"/>
        <v>0</v>
      </c>
      <c r="CY64" s="61">
        <f t="shared" si="42"/>
        <v>0</v>
      </c>
      <c r="CZ64" s="61">
        <f t="shared" si="42"/>
        <v>0</v>
      </c>
      <c r="DA64" s="61">
        <f t="shared" si="42"/>
        <v>0</v>
      </c>
    </row>
    <row r="65" spans="3:105">
      <c r="C65" s="64" t="str">
        <f>IF(Kalba="EN",Data2!C86,Data2!B86)</f>
        <v>Finansinė grynoji dabartinė vertė investicijoms - FGDV(I)</v>
      </c>
      <c r="D65" s="67">
        <f>F62+NPV(FDN,G62:INDEX(G62:DA62,PAL))</f>
        <v>0</v>
      </c>
      <c r="E65" s="68"/>
    </row>
    <row r="66" spans="3:105">
      <c r="C66" s="64" t="str">
        <f>IF(Kalba="EN",Data2!C87,Data2!B87)</f>
        <v>Finansinė vidinė grąžos norma investicijoms - FVGN(I)</v>
      </c>
      <c r="D66" s="69" t="str">
        <f>IF(ISERROR(E66),"Nėra reikšmės",E66)</f>
        <v>Nėra reikšmės</v>
      </c>
      <c r="E66" s="183" t="e">
        <f>IRR(F62:INDEX(F62:DA62,PAL+1))</f>
        <v>#NUM!</v>
      </c>
    </row>
    <row r="67" spans="3:105">
      <c r="C67" s="64" t="str">
        <f>IF(Kalba="EN",Data2!C88,Data2!B88)</f>
        <v>Finansinė modifikuota vidinė grąžos norma investicijoms - FMVGN(I)</v>
      </c>
      <c r="D67" s="70" t="str">
        <f>IF(ISERROR(E67),"Nėra reikšmės",E67)</f>
        <v>Nėra reikšmės</v>
      </c>
      <c r="E67" s="183" t="e">
        <f>MIRR(F62:INDEX(F62:DA62,PAL+1),FDN,FDN)</f>
        <v>#DIV/0!</v>
      </c>
      <c r="G67" s="77"/>
    </row>
    <row r="68" spans="3:105">
      <c r="C68" s="64" t="str">
        <f>IF(Kalba="EN",Data2!C89,Data2!B89)</f>
        <v>Finansinis naudos ir išlaidų santykis - FNIS</v>
      </c>
      <c r="D68" s="71" t="str">
        <f>IF($D$79&lt;0,IF(ISERROR(($D$17-$D$22)/SUM($D$7,-$D$16)),"-",($D$17-$D$22)/SUM($D$7,-$D$16)),IF(ISERROR($D$17/SUM($D$7,-$D$16,$D$22)),"-",$D$17/SUM($D$7,-$D$16,$D$22)))</f>
        <v>-</v>
      </c>
      <c r="E68" s="68"/>
      <c r="G68" s="78"/>
      <c r="H68" s="78"/>
    </row>
    <row r="69" spans="3:105">
      <c r="C69" s="64" t="str">
        <f>IF(Kalba="EN",Data2!C90,Data2!B90)</f>
        <v>Finansinis gyvybingumas (realiąja išraiška)</v>
      </c>
      <c r="D69" s="72" t="str">
        <f>IF(COUNTIF(F63:INDEX(F63:DA63,PAL+1),"&lt;"&amp;0),"Ne","Taip")</f>
        <v>Taip</v>
      </c>
      <c r="E69" s="68"/>
      <c r="F69" s="68"/>
      <c r="G69" s="78"/>
      <c r="H69" s="78"/>
      <c r="I69" s="68"/>
      <c r="J69" s="68"/>
      <c r="K69" s="68"/>
      <c r="L69" s="68"/>
      <c r="M69" s="68"/>
      <c r="N69" s="68"/>
      <c r="O69" s="68"/>
      <c r="P69" s="68"/>
      <c r="Q69" s="68"/>
      <c r="R69" s="68"/>
      <c r="S69" s="68"/>
      <c r="T69" s="68"/>
      <c r="U69" s="68"/>
      <c r="V69" s="68"/>
      <c r="W69" s="68"/>
      <c r="X69" s="68"/>
      <c r="Y69" s="68"/>
      <c r="Z69" s="68"/>
      <c r="AA69" s="68"/>
      <c r="AB69" s="68"/>
      <c r="AC69" s="68"/>
      <c r="AD69" s="68"/>
      <c r="AE69" s="68"/>
      <c r="AF69" s="68"/>
      <c r="AG69" s="68"/>
      <c r="AH69" s="68"/>
      <c r="AI69" s="68"/>
      <c r="AJ69" s="68"/>
      <c r="AK69" s="68"/>
      <c r="AL69" s="68"/>
      <c r="AM69" s="68"/>
      <c r="AN69" s="68"/>
      <c r="AO69" s="68"/>
      <c r="AP69" s="68"/>
      <c r="AQ69" s="68"/>
      <c r="AR69" s="68"/>
      <c r="AS69" s="68"/>
      <c r="AT69" s="68"/>
      <c r="AU69" s="68"/>
      <c r="AV69" s="68"/>
      <c r="AW69" s="68"/>
      <c r="AX69" s="68"/>
      <c r="AY69" s="68"/>
      <c r="AZ69" s="68"/>
      <c r="BA69" s="68"/>
      <c r="BB69" s="68"/>
      <c r="BC69" s="68"/>
      <c r="BD69" s="68"/>
      <c r="BE69" s="68"/>
      <c r="BF69" s="68"/>
      <c r="BG69" s="68"/>
      <c r="BH69" s="68"/>
      <c r="BI69" s="68"/>
      <c r="BJ69" s="68"/>
      <c r="BK69" s="68"/>
      <c r="BL69" s="68"/>
      <c r="BM69" s="68"/>
      <c r="BN69" s="68"/>
      <c r="BO69" s="68"/>
      <c r="BP69" s="68"/>
      <c r="BQ69" s="68"/>
      <c r="BR69" s="68"/>
      <c r="BS69" s="68"/>
      <c r="BT69" s="68"/>
      <c r="BU69" s="68"/>
      <c r="BV69" s="68"/>
      <c r="BW69" s="68"/>
      <c r="BX69" s="68"/>
      <c r="BY69" s="68"/>
      <c r="BZ69" s="68"/>
      <c r="CA69" s="68"/>
      <c r="CB69" s="68"/>
      <c r="CC69" s="68"/>
      <c r="CD69" s="68"/>
      <c r="CE69" s="68"/>
      <c r="CF69" s="68"/>
      <c r="CG69" s="68"/>
      <c r="CH69" s="68"/>
      <c r="CI69" s="68"/>
      <c r="CJ69" s="68"/>
      <c r="CK69" s="68"/>
      <c r="CL69" s="68"/>
      <c r="CM69" s="68"/>
      <c r="CN69" s="68"/>
      <c r="CO69" s="68"/>
      <c r="CP69" s="68"/>
      <c r="CQ69" s="68"/>
      <c r="CR69" s="68"/>
      <c r="CS69" s="68"/>
      <c r="CT69" s="68"/>
      <c r="CU69" s="68"/>
      <c r="CV69" s="68"/>
      <c r="CW69" s="68"/>
      <c r="CX69" s="68"/>
      <c r="CY69" s="68"/>
      <c r="CZ69" s="68"/>
      <c r="DA69" s="68"/>
    </row>
    <row r="70" spans="3:105">
      <c r="C70" s="64" t="str">
        <f>IF(Kalba="EN",Data2!C92,Data2!B92)</f>
        <v>Finansinė grynoji dabartinė vertė kapitalui - FGDV(K)</v>
      </c>
      <c r="D70" s="67">
        <f>F64+NPV(FDN,G64:INDEX(G64:DA64,PAL))</f>
        <v>0</v>
      </c>
      <c r="E70" s="68"/>
      <c r="G70" s="78"/>
      <c r="H70" s="78"/>
    </row>
    <row r="71" spans="3:105">
      <c r="C71" s="64" t="str">
        <f>IF(Kalba="EN",Data2!C93,Data2!B93)</f>
        <v>Finansinė vidinė grąžos norma kapitalui - FVGN(K)</v>
      </c>
      <c r="D71" s="69" t="str">
        <f>IF(ISERROR(E71),"Nėra reikšmės",E71)</f>
        <v>Nėra reikšmės</v>
      </c>
      <c r="E71" s="184" t="e">
        <f>IRR(F64:INDEX(F64:DA64,PAL+1))</f>
        <v>#NUM!</v>
      </c>
    </row>
    <row r="72" spans="3:105">
      <c r="C72" s="64" t="str">
        <f>IF(Kalba="EN",Data2!C94,Data2!B94)</f>
        <v>Finansinė modifikuota vidinė grąžos norma kapitalui - FMVGN(K)</v>
      </c>
      <c r="D72" s="70" t="str">
        <f>IF(ISERROR(E72),"Nėra reikšmės",E72)</f>
        <v>Nėra reikšmės</v>
      </c>
      <c r="E72" s="184" t="e">
        <f>MIRR(F64:INDEX(F64:DA64,PAL+1),FDN,FDN)</f>
        <v>#DIV/0!</v>
      </c>
    </row>
    <row r="73" spans="3:105"/>
    <row r="74" spans="3:105">
      <c r="C74" s="251" t="str">
        <f>IF(Kalba="EN",Data2!C95,Data2!B95)</f>
        <v>Ekonominės analizės (EA) rodiklių apskaičiavimas</v>
      </c>
      <c r="D74" s="981"/>
      <c r="E74" s="981"/>
      <c r="F74" s="981"/>
      <c r="G74" s="981"/>
      <c r="H74" s="981"/>
      <c r="I74" s="981"/>
      <c r="J74" s="981"/>
      <c r="K74" s="981"/>
      <c r="L74" s="981"/>
      <c r="M74" s="981"/>
      <c r="N74" s="981"/>
      <c r="O74" s="981"/>
      <c r="P74" s="981"/>
      <c r="Q74" s="981"/>
      <c r="R74" s="981"/>
      <c r="S74" s="981"/>
      <c r="T74" s="981"/>
      <c r="U74" s="981"/>
      <c r="V74" s="981"/>
      <c r="W74" s="981"/>
      <c r="X74" s="981"/>
      <c r="Y74" s="981"/>
      <c r="Z74" s="981"/>
      <c r="AA74" s="981"/>
      <c r="AB74" s="981"/>
      <c r="AC74" s="981"/>
      <c r="AD74" s="981"/>
      <c r="AE74" s="981"/>
      <c r="AF74" s="981"/>
      <c r="AG74" s="981"/>
      <c r="AH74" s="981"/>
      <c r="AI74" s="981"/>
      <c r="AJ74" s="981"/>
      <c r="AK74" s="981"/>
      <c r="AL74" s="981"/>
      <c r="AM74" s="981"/>
      <c r="AN74" s="981"/>
      <c r="AO74" s="981"/>
      <c r="AP74" s="981"/>
      <c r="AQ74" s="981"/>
      <c r="AR74" s="981"/>
      <c r="AS74" s="981"/>
      <c r="AT74" s="981"/>
      <c r="AU74" s="981"/>
      <c r="AV74" s="981"/>
      <c r="AW74" s="981"/>
      <c r="AX74" s="981"/>
      <c r="AY74" s="981"/>
      <c r="AZ74" s="981"/>
      <c r="BA74" s="981"/>
      <c r="BB74" s="981"/>
      <c r="BC74" s="981"/>
      <c r="BD74" s="981"/>
      <c r="BE74" s="981"/>
      <c r="BF74" s="981"/>
      <c r="BG74" s="981"/>
      <c r="BH74" s="981"/>
      <c r="BI74" s="981"/>
      <c r="BJ74" s="981"/>
      <c r="BK74" s="981"/>
      <c r="BL74" s="981"/>
      <c r="BM74" s="981"/>
      <c r="BN74" s="981"/>
      <c r="BO74" s="981"/>
      <c r="BP74" s="981"/>
      <c r="BQ74" s="981"/>
      <c r="BR74" s="981"/>
      <c r="BS74" s="981"/>
      <c r="BT74" s="981"/>
      <c r="BU74" s="981"/>
      <c r="BV74" s="981"/>
      <c r="BW74" s="981"/>
      <c r="BX74" s="981"/>
      <c r="BY74" s="981"/>
      <c r="BZ74" s="981"/>
      <c r="CA74" s="981"/>
      <c r="CB74" s="981"/>
      <c r="CC74" s="981"/>
      <c r="CD74" s="981"/>
      <c r="CE74" s="981"/>
      <c r="CF74" s="981"/>
      <c r="CG74" s="981"/>
      <c r="CH74" s="981"/>
      <c r="CI74" s="981"/>
      <c r="CJ74" s="981"/>
      <c r="CK74" s="981"/>
      <c r="CL74" s="981"/>
      <c r="CM74" s="981"/>
      <c r="CN74" s="981"/>
      <c r="CO74" s="981"/>
      <c r="CP74" s="981"/>
      <c r="CQ74" s="981"/>
      <c r="CR74" s="981"/>
      <c r="CS74" s="981"/>
      <c r="CT74" s="981"/>
      <c r="CU74" s="981"/>
      <c r="CV74" s="981"/>
      <c r="CW74" s="981"/>
      <c r="CX74" s="981"/>
      <c r="CY74" s="981"/>
      <c r="CZ74" s="981"/>
      <c r="DA74" s="981"/>
    </row>
    <row r="75" spans="3:105">
      <c r="C75" s="64" t="str">
        <f>IF(Kalba="EN",Data2!C96,Data2!B96)</f>
        <v>EA rodiklių lėšų srautas (realiąja išraiška)</v>
      </c>
      <c r="D75" s="65"/>
      <c r="E75" s="65"/>
      <c r="F75" s="61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0</v>
      </c>
      <c r="G75" s="61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0</v>
      </c>
      <c r="H75" s="61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0</v>
      </c>
      <c r="I75" s="61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0</v>
      </c>
      <c r="J75" s="61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0</v>
      </c>
      <c r="K75" s="61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0</v>
      </c>
      <c r="L75" s="61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0</v>
      </c>
      <c r="M75" s="61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0</v>
      </c>
      <c r="N75" s="61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0</v>
      </c>
      <c r="O75" s="61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0</v>
      </c>
      <c r="P75" s="61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0</v>
      </c>
      <c r="Q75" s="61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0</v>
      </c>
      <c r="R75" s="61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0</v>
      </c>
      <c r="S75" s="61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0</v>
      </c>
      <c r="T75" s="61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0</v>
      </c>
      <c r="U75" s="61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0</v>
      </c>
      <c r="V75" s="61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0</v>
      </c>
      <c r="W75" s="61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0</v>
      </c>
      <c r="X75" s="61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0</v>
      </c>
      <c r="Y75" s="61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0</v>
      </c>
      <c r="Z75" s="61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0</v>
      </c>
      <c r="AA75" s="61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0</v>
      </c>
      <c r="AB75" s="61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0</v>
      </c>
      <c r="AC75" s="61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0</v>
      </c>
      <c r="AD75" s="61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0</v>
      </c>
      <c r="AE75" s="61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0</v>
      </c>
      <c r="AF75" s="61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0</v>
      </c>
      <c r="AG75" s="61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0</v>
      </c>
      <c r="AH75" s="61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0</v>
      </c>
      <c r="AI75" s="61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0</v>
      </c>
      <c r="AJ75" s="61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0</v>
      </c>
      <c r="AK75" s="61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0</v>
      </c>
      <c r="AL75" s="61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0</v>
      </c>
      <c r="AM75" s="61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0</v>
      </c>
      <c r="AN75" s="61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0</v>
      </c>
      <c r="AO75" s="61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0</v>
      </c>
      <c r="AP75" s="61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0</v>
      </c>
      <c r="AQ75" s="61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0</v>
      </c>
      <c r="AR75" s="61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0</v>
      </c>
      <c r="AS75" s="61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0</v>
      </c>
      <c r="AT75" s="61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0</v>
      </c>
      <c r="AU75" s="61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0</v>
      </c>
      <c r="AV75" s="61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0</v>
      </c>
      <c r="AW75" s="61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0</v>
      </c>
      <c r="AX75" s="61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0</v>
      </c>
      <c r="AY75" s="61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0</v>
      </c>
      <c r="AZ75" s="61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0</v>
      </c>
      <c r="BA75" s="61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0</v>
      </c>
      <c r="BB75" s="61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0</v>
      </c>
      <c r="BC75" s="61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0</v>
      </c>
      <c r="BD75" s="61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0</v>
      </c>
      <c r="BE75" s="61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0</v>
      </c>
      <c r="BF75" s="61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0</v>
      </c>
      <c r="BG75" s="61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0</v>
      </c>
      <c r="BH75" s="61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0</v>
      </c>
      <c r="BI75" s="61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0</v>
      </c>
      <c r="BJ75" s="61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0</v>
      </c>
      <c r="BK75" s="61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0</v>
      </c>
      <c r="BL75" s="61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0</v>
      </c>
      <c r="BM75" s="61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0</v>
      </c>
      <c r="BN75" s="61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0</v>
      </c>
      <c r="BO75" s="61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0</v>
      </c>
      <c r="BP75" s="61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0</v>
      </c>
      <c r="BQ75" s="61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0</v>
      </c>
      <c r="BR75" s="61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0</v>
      </c>
      <c r="BS75" s="61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0</v>
      </c>
      <c r="BT75" s="61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0</v>
      </c>
      <c r="BU75" s="61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0</v>
      </c>
      <c r="BV75" s="61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0</v>
      </c>
      <c r="BW75" s="61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0</v>
      </c>
      <c r="BX75" s="61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0</v>
      </c>
      <c r="BY75" s="61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0</v>
      </c>
      <c r="BZ75" s="61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0</v>
      </c>
      <c r="CA75" s="61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0</v>
      </c>
      <c r="CB75" s="61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0</v>
      </c>
      <c r="CC75" s="61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0</v>
      </c>
      <c r="CD75" s="61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0</v>
      </c>
      <c r="CE75" s="61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0</v>
      </c>
      <c r="CF75" s="61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0</v>
      </c>
      <c r="CG75" s="61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0</v>
      </c>
      <c r="CH75" s="61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0</v>
      </c>
      <c r="CI75" s="61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0</v>
      </c>
      <c r="CJ75" s="61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0</v>
      </c>
      <c r="CK75" s="61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0</v>
      </c>
      <c r="CL75" s="61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0</v>
      </c>
      <c r="CM75" s="61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0</v>
      </c>
      <c r="CN75" s="61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0</v>
      </c>
      <c r="CO75" s="61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0</v>
      </c>
      <c r="CP75" s="61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0</v>
      </c>
      <c r="CQ75" s="61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0</v>
      </c>
      <c r="CR75" s="61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0</v>
      </c>
      <c r="CS75" s="61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0</v>
      </c>
      <c r="CT75" s="61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0</v>
      </c>
      <c r="CU75" s="61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0</v>
      </c>
      <c r="CV75" s="61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0</v>
      </c>
      <c r="CW75" s="61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0</v>
      </c>
      <c r="CX75" s="61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0</v>
      </c>
      <c r="CY75" s="61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0</v>
      </c>
      <c r="CZ75" s="61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0</v>
      </c>
      <c r="DA75" s="61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0</v>
      </c>
    </row>
    <row r="76" spans="3:105">
      <c r="C76" s="64" t="str">
        <f>IF(Kalba="EN",Data2!C98,Data2!B98)</f>
        <v>Konvertuota investicijų (A.) GDV</v>
      </c>
      <c r="D76" s="67">
        <f>IF(pvm_susigrazinimas="Taip",SUMPRODUCT(DE8:DE15,Data1!C55:C62),SUMPRODUCT(DD8:DD15,Data1!C55:C62))</f>
        <v>0</v>
      </c>
    </row>
    <row r="77" spans="3:105">
      <c r="C77" s="64" t="str">
        <f>IF(Kalba="EN",Data2!C99,Data2!B99)</f>
        <v>Konvertuota investicijų likutinės vertės (B.) GDV</v>
      </c>
      <c r="D77" s="67">
        <f>IF(pvm_susigrazinimas="Taip",PRODUCT(DE16,Data1!C63),PRODUCT(DD16,Data1!C63))</f>
        <v>0</v>
      </c>
    </row>
    <row r="78" spans="3:105" hidden="1">
      <c r="C78" s="64" t="str">
        <f>IF(Kalba="EN",Data2!C100,Data2!B100)</f>
        <v>Konvertuota veiklos pajamų (C.) GDV</v>
      </c>
      <c r="D78" s="67">
        <f>IF(pvm_susigrazinimas="Taip",SUMPRODUCT(DE18:DE20,Data1!C65:C67),SUMPRODUCT(DD18:DD20,Data1!C65:C67))</f>
        <v>0</v>
      </c>
    </row>
    <row r="79" spans="3:105">
      <c r="C79" s="64" t="str">
        <f>IF(Kalba="EN",Data2!C101,Data2!B101)</f>
        <v>Konvertuota veiklos išlaidų (D.1.) GDV</v>
      </c>
      <c r="D79" s="67">
        <f>IF(pvm_susigrazinimas="Taip",SUMPRODUCT(DE23:DE28,Data1!C70:C75),SUMPRODUCT(DD23:DD28,Data1!C70:C75))</f>
        <v>0</v>
      </c>
    </row>
    <row r="80" spans="3:105">
      <c r="C80" s="75" t="str">
        <f>IF(Kalba="EN",Data2!C102,Data2!B102)</f>
        <v>Ekonominė grynoji dabartinė vertė - EGDV</v>
      </c>
      <c r="D80" s="242">
        <f>F75+NPV(SDN,G75:INDEX(G75:DA75,PAL))</f>
        <v>0</v>
      </c>
      <c r="F80" s="68"/>
      <c r="G80" s="68"/>
      <c r="H80" s="68"/>
      <c r="I80" s="68"/>
      <c r="J80" s="68"/>
      <c r="K80" s="68"/>
      <c r="L80" s="68"/>
      <c r="M80" s="68"/>
      <c r="N80" s="68"/>
      <c r="O80" s="68"/>
      <c r="P80" s="68"/>
      <c r="Q80" s="68"/>
      <c r="R80" s="68"/>
      <c r="S80" s="68"/>
      <c r="T80" s="68"/>
      <c r="U80" s="68"/>
      <c r="V80" s="68"/>
      <c r="W80" s="68"/>
      <c r="X80" s="68"/>
      <c r="Y80" s="68"/>
      <c r="Z80" s="68"/>
      <c r="AA80" s="68"/>
      <c r="AB80" s="68"/>
      <c r="AC80" s="68"/>
      <c r="AD80" s="68"/>
      <c r="AE80" s="68"/>
      <c r="AF80" s="68"/>
      <c r="AG80" s="68"/>
      <c r="AH80" s="68"/>
      <c r="AI80" s="68"/>
      <c r="AJ80" s="68"/>
      <c r="AK80" s="68"/>
      <c r="AL80" s="68"/>
      <c r="AM80" s="68"/>
      <c r="AN80" s="68"/>
      <c r="AO80" s="68"/>
      <c r="AP80" s="68"/>
      <c r="AQ80" s="68"/>
      <c r="AR80" s="68"/>
      <c r="AS80" s="68"/>
      <c r="AT80" s="68"/>
      <c r="AU80" s="68"/>
      <c r="AV80" s="68"/>
      <c r="AW80" s="68"/>
      <c r="AX80" s="68"/>
      <c r="AY80" s="68"/>
      <c r="AZ80" s="68"/>
      <c r="BA80" s="68"/>
      <c r="BB80" s="68"/>
      <c r="BC80" s="68"/>
      <c r="BD80" s="68"/>
      <c r="BE80" s="68"/>
      <c r="BF80" s="68"/>
      <c r="BG80" s="68"/>
      <c r="BH80" s="68"/>
      <c r="BI80" s="68"/>
      <c r="BJ80" s="68"/>
      <c r="BK80" s="68"/>
      <c r="BL80" s="68"/>
      <c r="BM80" s="68"/>
      <c r="BN80" s="68"/>
      <c r="BO80" s="68"/>
      <c r="BP80" s="68"/>
      <c r="BQ80" s="68"/>
      <c r="BR80" s="68"/>
      <c r="BS80" s="68"/>
      <c r="BT80" s="68"/>
      <c r="BU80" s="68"/>
      <c r="BV80" s="68"/>
      <c r="BW80" s="68"/>
      <c r="BX80" s="68"/>
      <c r="BY80" s="68"/>
      <c r="BZ80" s="68"/>
      <c r="CA80" s="68"/>
      <c r="CB80" s="68"/>
      <c r="CC80" s="68"/>
      <c r="CD80" s="68"/>
      <c r="CE80" s="68"/>
      <c r="CF80" s="68"/>
      <c r="CG80" s="68"/>
      <c r="CH80" s="68"/>
      <c r="CI80" s="68"/>
      <c r="CJ80" s="68"/>
      <c r="CK80" s="68"/>
      <c r="CL80" s="68"/>
      <c r="CM80" s="68"/>
      <c r="CN80" s="68"/>
      <c r="CO80" s="68"/>
      <c r="CP80" s="68"/>
      <c r="CQ80" s="68"/>
      <c r="CR80" s="68"/>
      <c r="CS80" s="68"/>
      <c r="CT80" s="68"/>
      <c r="CU80" s="68"/>
      <c r="CV80" s="68"/>
      <c r="CW80" s="68"/>
      <c r="CX80" s="68"/>
      <c r="CY80" s="68"/>
      <c r="CZ80" s="68"/>
      <c r="DA80" s="68"/>
    </row>
    <row r="81" spans="2:111">
      <c r="C81" s="64" t="str">
        <f>IF(Kalba="EN",Data2!C103,Data2!B103)</f>
        <v>Ekonominė vidinė grąžos norma - EVGN</v>
      </c>
      <c r="D81" s="245" t="str">
        <f>IF(ISERROR(E81),"Nėra reikšmės",E81)</f>
        <v>Nėra reikšmės</v>
      </c>
      <c r="E81" s="185" t="e">
        <f>IRR(F75:INDEX(F75:DA75,PAL+1))</f>
        <v>#NUM!</v>
      </c>
    </row>
    <row r="82" spans="2:111">
      <c r="C82" s="64" t="str">
        <f>IF(Kalba="EN",Data2!C104,Data2!B104)</f>
        <v>Ekonominės naudos ir išlaidų santykis - ENIS</v>
      </c>
      <c r="D82" s="246" t="str">
        <f>IF(D79&lt;0,IF(ISERROR(SUM(D47,-D79) / SUM(D76,-D77)),"-",SUM(D47,-D79) / SUM(D76,-D77)),IF(ISERROR(SUM(D47) / SUM(D76,-D77,D79)),"-",SUM(D47) / SUM(D76,-D77,D79)))</f>
        <v>-</v>
      </c>
    </row>
    <row r="83" spans="2:111" ht="14.25" customHeight="1"/>
    <row r="84" spans="2:111"/>
    <row r="85" spans="2:111"/>
    <row r="86" spans="2:111" hidden="1">
      <c r="B86" s="1596" t="s">
        <v>476</v>
      </c>
      <c r="C86" s="1596"/>
    </row>
    <row r="88" spans="2:111" s="57" customFormat="1" hidden="1">
      <c r="B88" s="62" t="s">
        <v>49</v>
      </c>
      <c r="C88" s="5" t="str">
        <f>IF(Kalba="EN",Data2!C$72,Data2!B$72)</f>
        <v>Socialinio ekonominio (SE) poveikio finansinė išraiška</v>
      </c>
      <c r="D88" s="58">
        <f>SUM(D89)-SUM(D97)</f>
        <v>0</v>
      </c>
      <c r="E88" s="58">
        <f>SUM(E89)-SUM(E97)</f>
        <v>0</v>
      </c>
      <c r="F88" s="58">
        <f>SUM(F89)-SUM(F97)</f>
        <v>0</v>
      </c>
      <c r="G88" s="58">
        <f t="shared" ref="G88:BR88" si="43">SUM(G89)-SUM(G97)</f>
        <v>0</v>
      </c>
      <c r="H88" s="58">
        <f t="shared" si="43"/>
        <v>0</v>
      </c>
      <c r="I88" s="58">
        <f t="shared" si="43"/>
        <v>0</v>
      </c>
      <c r="J88" s="58">
        <f t="shared" si="43"/>
        <v>0</v>
      </c>
      <c r="K88" s="58">
        <f t="shared" si="43"/>
        <v>0</v>
      </c>
      <c r="L88" s="58">
        <f t="shared" si="43"/>
        <v>0</v>
      </c>
      <c r="M88" s="58">
        <f t="shared" si="43"/>
        <v>0</v>
      </c>
      <c r="N88" s="58">
        <f t="shared" si="43"/>
        <v>0</v>
      </c>
      <c r="O88" s="58">
        <f t="shared" si="43"/>
        <v>0</v>
      </c>
      <c r="P88" s="58">
        <f t="shared" si="43"/>
        <v>0</v>
      </c>
      <c r="Q88" s="58">
        <f t="shared" si="43"/>
        <v>0</v>
      </c>
      <c r="R88" s="58">
        <f t="shared" si="43"/>
        <v>0</v>
      </c>
      <c r="S88" s="58">
        <f t="shared" si="43"/>
        <v>0</v>
      </c>
      <c r="T88" s="58">
        <f t="shared" si="43"/>
        <v>0</v>
      </c>
      <c r="U88" s="58">
        <f t="shared" si="43"/>
        <v>0</v>
      </c>
      <c r="V88" s="58">
        <f t="shared" si="43"/>
        <v>0</v>
      </c>
      <c r="W88" s="58">
        <f t="shared" si="43"/>
        <v>0</v>
      </c>
      <c r="X88" s="58">
        <f t="shared" si="43"/>
        <v>0</v>
      </c>
      <c r="Y88" s="58">
        <f t="shared" si="43"/>
        <v>0</v>
      </c>
      <c r="Z88" s="58">
        <f t="shared" si="43"/>
        <v>0</v>
      </c>
      <c r="AA88" s="58">
        <f t="shared" si="43"/>
        <v>0</v>
      </c>
      <c r="AB88" s="58">
        <f t="shared" si="43"/>
        <v>0</v>
      </c>
      <c r="AC88" s="58">
        <f t="shared" si="43"/>
        <v>0</v>
      </c>
      <c r="AD88" s="58">
        <f t="shared" si="43"/>
        <v>0</v>
      </c>
      <c r="AE88" s="58">
        <f t="shared" si="43"/>
        <v>0</v>
      </c>
      <c r="AF88" s="58">
        <f t="shared" si="43"/>
        <v>0</v>
      </c>
      <c r="AG88" s="58">
        <f t="shared" si="43"/>
        <v>0</v>
      </c>
      <c r="AH88" s="58">
        <f t="shared" si="43"/>
        <v>0</v>
      </c>
      <c r="AI88" s="58">
        <f t="shared" si="43"/>
        <v>0</v>
      </c>
      <c r="AJ88" s="58">
        <f t="shared" si="43"/>
        <v>0</v>
      </c>
      <c r="AK88" s="58">
        <f t="shared" si="43"/>
        <v>0</v>
      </c>
      <c r="AL88" s="58">
        <f t="shared" si="43"/>
        <v>0</v>
      </c>
      <c r="AM88" s="58">
        <f t="shared" si="43"/>
        <v>0</v>
      </c>
      <c r="AN88" s="58">
        <f t="shared" si="43"/>
        <v>0</v>
      </c>
      <c r="AO88" s="58">
        <f t="shared" si="43"/>
        <v>0</v>
      </c>
      <c r="AP88" s="58">
        <f t="shared" si="43"/>
        <v>0</v>
      </c>
      <c r="AQ88" s="58">
        <f t="shared" si="43"/>
        <v>0</v>
      </c>
      <c r="AR88" s="58">
        <f t="shared" si="43"/>
        <v>0</v>
      </c>
      <c r="AS88" s="58">
        <f t="shared" si="43"/>
        <v>0</v>
      </c>
      <c r="AT88" s="58">
        <f t="shared" si="43"/>
        <v>0</v>
      </c>
      <c r="AU88" s="58">
        <f t="shared" si="43"/>
        <v>0</v>
      </c>
      <c r="AV88" s="58">
        <f t="shared" si="43"/>
        <v>0</v>
      </c>
      <c r="AW88" s="58">
        <f t="shared" si="43"/>
        <v>0</v>
      </c>
      <c r="AX88" s="58">
        <f t="shared" si="43"/>
        <v>0</v>
      </c>
      <c r="AY88" s="58">
        <f t="shared" si="43"/>
        <v>0</v>
      </c>
      <c r="AZ88" s="58">
        <f t="shared" si="43"/>
        <v>0</v>
      </c>
      <c r="BA88" s="58">
        <f t="shared" si="43"/>
        <v>0</v>
      </c>
      <c r="BB88" s="58">
        <f t="shared" si="43"/>
        <v>0</v>
      </c>
      <c r="BC88" s="58">
        <f t="shared" si="43"/>
        <v>0</v>
      </c>
      <c r="BD88" s="58">
        <f t="shared" si="43"/>
        <v>0</v>
      </c>
      <c r="BE88" s="58">
        <f t="shared" si="43"/>
        <v>0</v>
      </c>
      <c r="BF88" s="58">
        <f t="shared" si="43"/>
        <v>0</v>
      </c>
      <c r="BG88" s="58">
        <f t="shared" si="43"/>
        <v>0</v>
      </c>
      <c r="BH88" s="58">
        <f t="shared" si="43"/>
        <v>0</v>
      </c>
      <c r="BI88" s="58">
        <f t="shared" si="43"/>
        <v>0</v>
      </c>
      <c r="BJ88" s="58">
        <f t="shared" si="43"/>
        <v>0</v>
      </c>
      <c r="BK88" s="58">
        <f t="shared" si="43"/>
        <v>0</v>
      </c>
      <c r="BL88" s="58">
        <f t="shared" si="43"/>
        <v>0</v>
      </c>
      <c r="BM88" s="58">
        <f t="shared" si="43"/>
        <v>0</v>
      </c>
      <c r="BN88" s="58">
        <f t="shared" si="43"/>
        <v>0</v>
      </c>
      <c r="BO88" s="58">
        <f t="shared" si="43"/>
        <v>0</v>
      </c>
      <c r="BP88" s="58">
        <f t="shared" si="43"/>
        <v>0</v>
      </c>
      <c r="BQ88" s="58">
        <f t="shared" si="43"/>
        <v>0</v>
      </c>
      <c r="BR88" s="58">
        <f t="shared" si="43"/>
        <v>0</v>
      </c>
      <c r="BS88" s="58">
        <f t="shared" ref="BS88:DA88" si="44">SUM(BS89)-SUM(BS97)</f>
        <v>0</v>
      </c>
      <c r="BT88" s="58">
        <f t="shared" si="44"/>
        <v>0</v>
      </c>
      <c r="BU88" s="58">
        <f t="shared" si="44"/>
        <v>0</v>
      </c>
      <c r="BV88" s="58">
        <f t="shared" si="44"/>
        <v>0</v>
      </c>
      <c r="BW88" s="58">
        <f t="shared" si="44"/>
        <v>0</v>
      </c>
      <c r="BX88" s="58">
        <f t="shared" si="44"/>
        <v>0</v>
      </c>
      <c r="BY88" s="58">
        <f t="shared" si="44"/>
        <v>0</v>
      </c>
      <c r="BZ88" s="58">
        <f t="shared" si="44"/>
        <v>0</v>
      </c>
      <c r="CA88" s="58">
        <f t="shared" si="44"/>
        <v>0</v>
      </c>
      <c r="CB88" s="58">
        <f t="shared" si="44"/>
        <v>0</v>
      </c>
      <c r="CC88" s="58">
        <f t="shared" si="44"/>
        <v>0</v>
      </c>
      <c r="CD88" s="58">
        <f t="shared" si="44"/>
        <v>0</v>
      </c>
      <c r="CE88" s="58">
        <f t="shared" si="44"/>
        <v>0</v>
      </c>
      <c r="CF88" s="58">
        <f t="shared" si="44"/>
        <v>0</v>
      </c>
      <c r="CG88" s="58">
        <f t="shared" si="44"/>
        <v>0</v>
      </c>
      <c r="CH88" s="58">
        <f t="shared" si="44"/>
        <v>0</v>
      </c>
      <c r="CI88" s="58">
        <f t="shared" si="44"/>
        <v>0</v>
      </c>
      <c r="CJ88" s="58">
        <f t="shared" si="44"/>
        <v>0</v>
      </c>
      <c r="CK88" s="58">
        <f t="shared" si="44"/>
        <v>0</v>
      </c>
      <c r="CL88" s="58">
        <f t="shared" si="44"/>
        <v>0</v>
      </c>
      <c r="CM88" s="58">
        <f t="shared" si="44"/>
        <v>0</v>
      </c>
      <c r="CN88" s="58">
        <f t="shared" si="44"/>
        <v>0</v>
      </c>
      <c r="CO88" s="58">
        <f t="shared" si="44"/>
        <v>0</v>
      </c>
      <c r="CP88" s="58">
        <f t="shared" si="44"/>
        <v>0</v>
      </c>
      <c r="CQ88" s="58">
        <f t="shared" si="44"/>
        <v>0</v>
      </c>
      <c r="CR88" s="58">
        <f t="shared" si="44"/>
        <v>0</v>
      </c>
      <c r="CS88" s="58">
        <f t="shared" si="44"/>
        <v>0</v>
      </c>
      <c r="CT88" s="58">
        <f t="shared" si="44"/>
        <v>0</v>
      </c>
      <c r="CU88" s="58">
        <f t="shared" si="44"/>
        <v>0</v>
      </c>
      <c r="CV88" s="58">
        <f t="shared" si="44"/>
        <v>0</v>
      </c>
      <c r="CW88" s="58">
        <f t="shared" si="44"/>
        <v>0</v>
      </c>
      <c r="CX88" s="58">
        <f t="shared" si="44"/>
        <v>0</v>
      </c>
      <c r="CY88" s="58">
        <f t="shared" si="44"/>
        <v>0</v>
      </c>
      <c r="CZ88" s="58">
        <f t="shared" si="44"/>
        <v>0</v>
      </c>
      <c r="DA88" s="58">
        <f t="shared" si="44"/>
        <v>0</v>
      </c>
    </row>
    <row r="89" spans="2:111" s="57" customFormat="1" hidden="1">
      <c r="B89" s="62" t="s">
        <v>50</v>
      </c>
      <c r="C89" s="5" t="str">
        <f>IF(Kalba="EN",Data2!C$73,Data2!B$73) &amp; " "&amp; IF(Kalba="EN",Data2!C$74,Data2!B$74)</f>
        <v>SE nauda (pasirinkite SE naudos komponentą)</v>
      </c>
      <c r="D89" s="58">
        <f>ROUND(SUM(D90:D96),0)</f>
        <v>0</v>
      </c>
      <c r="E89" s="58">
        <f>ROUND(SUM(E90:E96),0)</f>
        <v>0</v>
      </c>
      <c r="F89" s="58">
        <f>ROUND(SUM(F90:F96),0)</f>
        <v>0</v>
      </c>
      <c r="G89" s="58">
        <f t="shared" ref="G89:BR89" si="45">ROUND(SUM(G90:G96),0)</f>
        <v>0</v>
      </c>
      <c r="H89" s="58">
        <f t="shared" si="45"/>
        <v>0</v>
      </c>
      <c r="I89" s="58">
        <f t="shared" si="45"/>
        <v>0</v>
      </c>
      <c r="J89" s="58">
        <f t="shared" si="45"/>
        <v>0</v>
      </c>
      <c r="K89" s="58">
        <f t="shared" si="45"/>
        <v>0</v>
      </c>
      <c r="L89" s="58">
        <f t="shared" si="45"/>
        <v>0</v>
      </c>
      <c r="M89" s="58">
        <f t="shared" si="45"/>
        <v>0</v>
      </c>
      <c r="N89" s="58">
        <f t="shared" si="45"/>
        <v>0</v>
      </c>
      <c r="O89" s="58">
        <f t="shared" si="45"/>
        <v>0</v>
      </c>
      <c r="P89" s="58">
        <f t="shared" si="45"/>
        <v>0</v>
      </c>
      <c r="Q89" s="58">
        <f t="shared" si="45"/>
        <v>0</v>
      </c>
      <c r="R89" s="58">
        <f t="shared" si="45"/>
        <v>0</v>
      </c>
      <c r="S89" s="58">
        <f t="shared" si="45"/>
        <v>0</v>
      </c>
      <c r="T89" s="58">
        <f t="shared" si="45"/>
        <v>0</v>
      </c>
      <c r="U89" s="58">
        <f t="shared" si="45"/>
        <v>0</v>
      </c>
      <c r="V89" s="58">
        <f t="shared" si="45"/>
        <v>0</v>
      </c>
      <c r="W89" s="58">
        <f t="shared" si="45"/>
        <v>0</v>
      </c>
      <c r="X89" s="58">
        <f t="shared" si="45"/>
        <v>0</v>
      </c>
      <c r="Y89" s="58">
        <f t="shared" si="45"/>
        <v>0</v>
      </c>
      <c r="Z89" s="58">
        <f t="shared" si="45"/>
        <v>0</v>
      </c>
      <c r="AA89" s="58">
        <f t="shared" si="45"/>
        <v>0</v>
      </c>
      <c r="AB89" s="58">
        <f t="shared" si="45"/>
        <v>0</v>
      </c>
      <c r="AC89" s="58">
        <f t="shared" si="45"/>
        <v>0</v>
      </c>
      <c r="AD89" s="58">
        <f t="shared" si="45"/>
        <v>0</v>
      </c>
      <c r="AE89" s="58">
        <f t="shared" si="45"/>
        <v>0</v>
      </c>
      <c r="AF89" s="58">
        <f t="shared" si="45"/>
        <v>0</v>
      </c>
      <c r="AG89" s="58">
        <f t="shared" si="45"/>
        <v>0</v>
      </c>
      <c r="AH89" s="58">
        <f t="shared" si="45"/>
        <v>0</v>
      </c>
      <c r="AI89" s="58">
        <f t="shared" si="45"/>
        <v>0</v>
      </c>
      <c r="AJ89" s="58">
        <f t="shared" si="45"/>
        <v>0</v>
      </c>
      <c r="AK89" s="58">
        <f t="shared" si="45"/>
        <v>0</v>
      </c>
      <c r="AL89" s="58">
        <f t="shared" si="45"/>
        <v>0</v>
      </c>
      <c r="AM89" s="58">
        <f t="shared" si="45"/>
        <v>0</v>
      </c>
      <c r="AN89" s="58">
        <f t="shared" si="45"/>
        <v>0</v>
      </c>
      <c r="AO89" s="58">
        <f t="shared" si="45"/>
        <v>0</v>
      </c>
      <c r="AP89" s="58">
        <f t="shared" si="45"/>
        <v>0</v>
      </c>
      <c r="AQ89" s="58">
        <f t="shared" si="45"/>
        <v>0</v>
      </c>
      <c r="AR89" s="58">
        <f t="shared" si="45"/>
        <v>0</v>
      </c>
      <c r="AS89" s="58">
        <f t="shared" si="45"/>
        <v>0</v>
      </c>
      <c r="AT89" s="58">
        <f t="shared" si="45"/>
        <v>0</v>
      </c>
      <c r="AU89" s="58">
        <f t="shared" si="45"/>
        <v>0</v>
      </c>
      <c r="AV89" s="58">
        <f t="shared" si="45"/>
        <v>0</v>
      </c>
      <c r="AW89" s="58">
        <f t="shared" si="45"/>
        <v>0</v>
      </c>
      <c r="AX89" s="58">
        <f t="shared" si="45"/>
        <v>0</v>
      </c>
      <c r="AY89" s="58">
        <f t="shared" si="45"/>
        <v>0</v>
      </c>
      <c r="AZ89" s="58">
        <f t="shared" si="45"/>
        <v>0</v>
      </c>
      <c r="BA89" s="58">
        <f t="shared" si="45"/>
        <v>0</v>
      </c>
      <c r="BB89" s="58">
        <f t="shared" si="45"/>
        <v>0</v>
      </c>
      <c r="BC89" s="58">
        <f t="shared" si="45"/>
        <v>0</v>
      </c>
      <c r="BD89" s="58">
        <f t="shared" si="45"/>
        <v>0</v>
      </c>
      <c r="BE89" s="58">
        <f t="shared" si="45"/>
        <v>0</v>
      </c>
      <c r="BF89" s="58">
        <f t="shared" si="45"/>
        <v>0</v>
      </c>
      <c r="BG89" s="58">
        <f t="shared" si="45"/>
        <v>0</v>
      </c>
      <c r="BH89" s="58">
        <f t="shared" si="45"/>
        <v>0</v>
      </c>
      <c r="BI89" s="58">
        <f t="shared" si="45"/>
        <v>0</v>
      </c>
      <c r="BJ89" s="58">
        <f t="shared" si="45"/>
        <v>0</v>
      </c>
      <c r="BK89" s="58">
        <f t="shared" si="45"/>
        <v>0</v>
      </c>
      <c r="BL89" s="58">
        <f t="shared" si="45"/>
        <v>0</v>
      </c>
      <c r="BM89" s="58">
        <f t="shared" si="45"/>
        <v>0</v>
      </c>
      <c r="BN89" s="58">
        <f t="shared" si="45"/>
        <v>0</v>
      </c>
      <c r="BO89" s="58">
        <f t="shared" si="45"/>
        <v>0</v>
      </c>
      <c r="BP89" s="58">
        <f t="shared" si="45"/>
        <v>0</v>
      </c>
      <c r="BQ89" s="58">
        <f t="shared" si="45"/>
        <v>0</v>
      </c>
      <c r="BR89" s="58">
        <f t="shared" si="45"/>
        <v>0</v>
      </c>
      <c r="BS89" s="58">
        <f t="shared" ref="BS89:DA89" si="46">ROUND(SUM(BS90:BS96),0)</f>
        <v>0</v>
      </c>
      <c r="BT89" s="58">
        <f t="shared" si="46"/>
        <v>0</v>
      </c>
      <c r="BU89" s="58">
        <f t="shared" si="46"/>
        <v>0</v>
      </c>
      <c r="BV89" s="58">
        <f t="shared" si="46"/>
        <v>0</v>
      </c>
      <c r="BW89" s="58">
        <f t="shared" si="46"/>
        <v>0</v>
      </c>
      <c r="BX89" s="58">
        <f t="shared" si="46"/>
        <v>0</v>
      </c>
      <c r="BY89" s="58">
        <f t="shared" si="46"/>
        <v>0</v>
      </c>
      <c r="BZ89" s="58">
        <f t="shared" si="46"/>
        <v>0</v>
      </c>
      <c r="CA89" s="58">
        <f t="shared" si="46"/>
        <v>0</v>
      </c>
      <c r="CB89" s="58">
        <f t="shared" si="46"/>
        <v>0</v>
      </c>
      <c r="CC89" s="58">
        <f t="shared" si="46"/>
        <v>0</v>
      </c>
      <c r="CD89" s="58">
        <f t="shared" si="46"/>
        <v>0</v>
      </c>
      <c r="CE89" s="58">
        <f t="shared" si="46"/>
        <v>0</v>
      </c>
      <c r="CF89" s="58">
        <f t="shared" si="46"/>
        <v>0</v>
      </c>
      <c r="CG89" s="58">
        <f t="shared" si="46"/>
        <v>0</v>
      </c>
      <c r="CH89" s="58">
        <f t="shared" si="46"/>
        <v>0</v>
      </c>
      <c r="CI89" s="58">
        <f t="shared" si="46"/>
        <v>0</v>
      </c>
      <c r="CJ89" s="58">
        <f t="shared" si="46"/>
        <v>0</v>
      </c>
      <c r="CK89" s="58">
        <f t="shared" si="46"/>
        <v>0</v>
      </c>
      <c r="CL89" s="58">
        <f t="shared" si="46"/>
        <v>0</v>
      </c>
      <c r="CM89" s="58">
        <f t="shared" si="46"/>
        <v>0</v>
      </c>
      <c r="CN89" s="58">
        <f t="shared" si="46"/>
        <v>0</v>
      </c>
      <c r="CO89" s="58">
        <f t="shared" si="46"/>
        <v>0</v>
      </c>
      <c r="CP89" s="58">
        <f t="shared" si="46"/>
        <v>0</v>
      </c>
      <c r="CQ89" s="58">
        <f t="shared" si="46"/>
        <v>0</v>
      </c>
      <c r="CR89" s="58">
        <f t="shared" si="46"/>
        <v>0</v>
      </c>
      <c r="CS89" s="58">
        <f t="shared" si="46"/>
        <v>0</v>
      </c>
      <c r="CT89" s="58">
        <f t="shared" si="46"/>
        <v>0</v>
      </c>
      <c r="CU89" s="58">
        <f t="shared" si="46"/>
        <v>0</v>
      </c>
      <c r="CV89" s="58">
        <f t="shared" si="46"/>
        <v>0</v>
      </c>
      <c r="CW89" s="58">
        <f t="shared" si="46"/>
        <v>0</v>
      </c>
      <c r="CX89" s="58">
        <f t="shared" si="46"/>
        <v>0</v>
      </c>
      <c r="CY89" s="58">
        <f t="shared" si="46"/>
        <v>0</v>
      </c>
      <c r="CZ89" s="58">
        <f t="shared" si="46"/>
        <v>0</v>
      </c>
      <c r="DA89" s="58">
        <f t="shared" si="46"/>
        <v>0</v>
      </c>
    </row>
    <row r="90" spans="2:111" hidden="1">
      <c r="B90" s="182" t="s">
        <v>51</v>
      </c>
      <c r="C90" s="164" t="str">
        <f>Data4!D$16</f>
        <v>-</v>
      </c>
      <c r="D90" s="153">
        <f>F90+NPV(FDN,G90:INDEX(G90:DA90,PAL))</f>
        <v>0</v>
      </c>
      <c r="E90" s="153">
        <f t="shared" ref="E90:E96" si="47">SUMIF($F$5:$DA$5,"&lt;="&amp;PAL,$F90:$DA90)</f>
        <v>0</v>
      </c>
      <c r="F90" s="153">
        <f>IF(ISERROR(Data4!M$16),0,Data4!M$16)</f>
        <v>0</v>
      </c>
      <c r="G90" s="153">
        <f>IF(ISERROR(Data4!N$16),0,Data4!N$16)</f>
        <v>0</v>
      </c>
      <c r="H90" s="153">
        <f>IF(ISERROR(Data4!O$16),0,Data4!O$16)</f>
        <v>0</v>
      </c>
      <c r="I90" s="153">
        <f>IF(ISERROR(Data4!P$16),0,Data4!P$16)</f>
        <v>0</v>
      </c>
      <c r="J90" s="153">
        <f>IF(ISERROR(Data4!Q$16),0,Data4!Q$16)</f>
        <v>0</v>
      </c>
      <c r="K90" s="153">
        <f>IF(ISERROR(Data4!R$16),0,Data4!R$16)</f>
        <v>0</v>
      </c>
      <c r="L90" s="153">
        <f>IF(ISERROR(Data4!S$16),0,Data4!S$16)</f>
        <v>0</v>
      </c>
      <c r="M90" s="153">
        <f>IF(ISERROR(Data4!T$16),0,Data4!T$16)</f>
        <v>0</v>
      </c>
      <c r="N90" s="153">
        <f>IF(ISERROR(Data4!U$16),0,Data4!U$16)</f>
        <v>0</v>
      </c>
      <c r="O90" s="153">
        <f>IF(ISERROR(Data4!V$16),0,Data4!V$16)</f>
        <v>0</v>
      </c>
      <c r="P90" s="153">
        <f>IF(ISERROR(Data4!W$16),0,Data4!W$16)</f>
        <v>0</v>
      </c>
      <c r="Q90" s="153">
        <f>IF(ISERROR(Data4!X$16),0,Data4!X$16)</f>
        <v>0</v>
      </c>
      <c r="R90" s="153">
        <f>IF(ISERROR(Data4!Y$16),0,Data4!Y$16)</f>
        <v>0</v>
      </c>
      <c r="S90" s="153">
        <f>IF(ISERROR(Data4!Z$16),0,Data4!Z$16)</f>
        <v>0</v>
      </c>
      <c r="T90" s="153">
        <f>IF(ISERROR(Data4!AA$16),0,Data4!AA$16)</f>
        <v>0</v>
      </c>
      <c r="U90" s="153">
        <f>IF(ISERROR(Data4!AB$16),0,Data4!AB$16)</f>
        <v>0</v>
      </c>
      <c r="V90" s="153">
        <f>IF(ISERROR(Data4!AC$16),0,Data4!AC$16)</f>
        <v>0</v>
      </c>
      <c r="W90" s="153">
        <f>IF(ISERROR(Data4!AD$16),0,Data4!AD$16)</f>
        <v>0</v>
      </c>
      <c r="X90" s="153">
        <f>IF(ISERROR(Data4!AE$16),0,Data4!AE$16)</f>
        <v>0</v>
      </c>
      <c r="Y90" s="153">
        <f>IF(ISERROR(Data4!AF$16),0,Data4!AF$16)</f>
        <v>0</v>
      </c>
      <c r="Z90" s="153">
        <f>IF(ISERROR(Data4!AG$16),0,Data4!AG$16)</f>
        <v>0</v>
      </c>
      <c r="AA90" s="153">
        <f>IF(ISERROR(Data4!AH$16),0,Data4!AH$16)</f>
        <v>0</v>
      </c>
      <c r="AB90" s="153">
        <f>IF(ISERROR(Data4!AI$16),0,Data4!AI$16)</f>
        <v>0</v>
      </c>
      <c r="AC90" s="153">
        <f>IF(ISERROR(Data4!AJ$16),0,Data4!AJ$16)</f>
        <v>0</v>
      </c>
      <c r="AD90" s="153">
        <f>IF(ISERROR(Data4!AK$16),0,Data4!AK$16)</f>
        <v>0</v>
      </c>
      <c r="AE90" s="153">
        <f>IF(ISERROR(Data4!AL$16),0,Data4!AL$16)</f>
        <v>0</v>
      </c>
      <c r="AF90" s="153">
        <f>IF(ISERROR(Data4!AM$16),0,Data4!AM$16)</f>
        <v>0</v>
      </c>
      <c r="AG90" s="153">
        <f>IF(ISERROR(Data4!AN$16),0,Data4!AN$16)</f>
        <v>0</v>
      </c>
      <c r="AH90" s="153">
        <f>IF(ISERROR(Data4!AO$16),0,Data4!AO$16)</f>
        <v>0</v>
      </c>
      <c r="AI90" s="153">
        <f>IF(ISERROR(Data4!AP$16),0,Data4!AP$16)</f>
        <v>0</v>
      </c>
      <c r="AJ90" s="153">
        <f>IF(ISERROR(Data4!AQ$16),0,Data4!AQ$16)</f>
        <v>0</v>
      </c>
      <c r="AK90" s="153">
        <f>IF(ISERROR(Data4!AR$16),0,Data4!AR$16)</f>
        <v>0</v>
      </c>
      <c r="AL90" s="153">
        <f>IF(ISERROR(Data4!AS$16),0,Data4!AS$16)</f>
        <v>0</v>
      </c>
      <c r="AM90" s="153">
        <f>IF(ISERROR(Data4!AT$16),0,Data4!AT$16)</f>
        <v>0</v>
      </c>
      <c r="AN90" s="153">
        <f>IF(ISERROR(Data4!AU$16),0,Data4!AU$16)</f>
        <v>0</v>
      </c>
      <c r="AO90" s="153">
        <f>IF(ISERROR(Data4!AV$16),0,Data4!AV$16)</f>
        <v>0</v>
      </c>
      <c r="AP90" s="153">
        <f>IF(ISERROR(Data4!AW$16),0,Data4!AW$16)</f>
        <v>0</v>
      </c>
      <c r="AQ90" s="153">
        <f>IF(ISERROR(Data4!AX$16),0,Data4!AX$16)</f>
        <v>0</v>
      </c>
      <c r="AR90" s="153">
        <f>IF(ISERROR(Data4!AY$16),0,Data4!AY$16)</f>
        <v>0</v>
      </c>
      <c r="AS90" s="153">
        <f>IF(ISERROR(Data4!AZ$16),0,Data4!AZ$16)</f>
        <v>0</v>
      </c>
      <c r="AT90" s="153">
        <f>IF(ISERROR(Data4!BA$16),0,Data4!BA$16)</f>
        <v>0</v>
      </c>
      <c r="AU90" s="153">
        <f>IF(ISERROR(Data4!BB$16),0,Data4!BB$16)</f>
        <v>0</v>
      </c>
      <c r="AV90" s="153">
        <f>IF(ISERROR(Data4!BC$16),0,Data4!BC$16)</f>
        <v>0</v>
      </c>
      <c r="AW90" s="153">
        <f>IF(ISERROR(Data4!BD$16),0,Data4!BD$16)</f>
        <v>0</v>
      </c>
      <c r="AX90" s="153">
        <f>IF(ISERROR(Data4!BE$16),0,Data4!BE$16)</f>
        <v>0</v>
      </c>
      <c r="AY90" s="153">
        <f>IF(ISERROR(Data4!BF$16),0,Data4!BF$16)</f>
        <v>0</v>
      </c>
      <c r="AZ90" s="153">
        <f>IF(ISERROR(Data4!BG$16),0,Data4!BG$16)</f>
        <v>0</v>
      </c>
      <c r="BA90" s="153">
        <f>IF(ISERROR(Data4!BH$16),0,Data4!BH$16)</f>
        <v>0</v>
      </c>
      <c r="BB90" s="153">
        <f>IF(ISERROR(Data4!BI$16),0,Data4!BI$16)</f>
        <v>0</v>
      </c>
      <c r="BC90" s="153">
        <f>IF(ISERROR(Data4!BJ$16),0,Data4!BJ$16)</f>
        <v>0</v>
      </c>
      <c r="BD90" s="153">
        <f>IF(ISERROR(Data4!BK$16),0,Data4!BK$16)</f>
        <v>0</v>
      </c>
      <c r="BE90" s="153">
        <f>IF(ISERROR(Data4!BL$16),0,Data4!BL$16)</f>
        <v>0</v>
      </c>
      <c r="BF90" s="153">
        <f>IF(ISERROR(Data4!BM$16),0,Data4!BM$16)</f>
        <v>0</v>
      </c>
      <c r="BG90" s="153">
        <f>IF(ISERROR(Data4!BN$16),0,Data4!BN$16)</f>
        <v>0</v>
      </c>
      <c r="BH90" s="153">
        <f>IF(ISERROR(Data4!BO$16),0,Data4!BO$16)</f>
        <v>0</v>
      </c>
      <c r="BI90" s="153">
        <f>IF(ISERROR(Data4!BP$16),0,Data4!BP$16)</f>
        <v>0</v>
      </c>
      <c r="BJ90" s="153">
        <f>IF(ISERROR(Data4!BQ$16),0,Data4!BQ$16)</f>
        <v>0</v>
      </c>
      <c r="BK90" s="153">
        <f>IF(ISERROR(Data4!BR$16),0,Data4!BR$16)</f>
        <v>0</v>
      </c>
      <c r="BL90" s="153">
        <f>IF(ISERROR(Data4!BS$16),0,Data4!BS$16)</f>
        <v>0</v>
      </c>
      <c r="BM90" s="153">
        <f>IF(ISERROR(Data4!BT$16),0,Data4!BT$16)</f>
        <v>0</v>
      </c>
      <c r="BN90" s="153">
        <f>IF(ISERROR(Data4!BU$16),0,Data4!BU$16)</f>
        <v>0</v>
      </c>
      <c r="BO90" s="153">
        <f>IF(ISERROR(Data4!BV$16),0,Data4!BV$16)</f>
        <v>0</v>
      </c>
      <c r="BP90" s="153">
        <f>IF(ISERROR(Data4!BW$16),0,Data4!BW$16)</f>
        <v>0</v>
      </c>
      <c r="BQ90" s="153">
        <f>IF(ISERROR(Data4!BX$16),0,Data4!BX$16)</f>
        <v>0</v>
      </c>
      <c r="BR90" s="153">
        <f>IF(ISERROR(Data4!BY$16),0,Data4!BY$16)</f>
        <v>0</v>
      </c>
      <c r="BS90" s="153">
        <f>IF(ISERROR(Data4!BZ$16),0,Data4!BZ$16)</f>
        <v>0</v>
      </c>
      <c r="BT90" s="153">
        <f>IF(ISERROR(Data4!CA$16),0,Data4!CA$16)</f>
        <v>0</v>
      </c>
      <c r="BU90" s="153">
        <f>IF(ISERROR(Data4!CB$16),0,Data4!CB$16)</f>
        <v>0</v>
      </c>
      <c r="BV90" s="153">
        <f>IF(ISERROR(Data4!CC$16),0,Data4!CC$16)</f>
        <v>0</v>
      </c>
      <c r="BW90" s="153">
        <f>IF(ISERROR(Data4!CD$16),0,Data4!CD$16)</f>
        <v>0</v>
      </c>
      <c r="BX90" s="153">
        <f>IF(ISERROR(Data4!CE$16),0,Data4!CE$16)</f>
        <v>0</v>
      </c>
      <c r="BY90" s="153">
        <f>IF(ISERROR(Data4!CF$16),0,Data4!CF$16)</f>
        <v>0</v>
      </c>
      <c r="BZ90" s="153">
        <f>IF(ISERROR(Data4!CG$16),0,Data4!CG$16)</f>
        <v>0</v>
      </c>
      <c r="CA90" s="153">
        <f>IF(ISERROR(Data4!CH$16),0,Data4!CH$16)</f>
        <v>0</v>
      </c>
      <c r="CB90" s="153">
        <f>IF(ISERROR(Data4!CI$16),0,Data4!CI$16)</f>
        <v>0</v>
      </c>
      <c r="CC90" s="153">
        <f>IF(ISERROR(Data4!CJ$16),0,Data4!CJ$16)</f>
        <v>0</v>
      </c>
      <c r="CD90" s="153">
        <f>IF(ISERROR(Data4!CK$16),0,Data4!CK$16)</f>
        <v>0</v>
      </c>
      <c r="CE90" s="153">
        <f>IF(ISERROR(Data4!CL$16),0,Data4!CL$16)</f>
        <v>0</v>
      </c>
      <c r="CF90" s="153">
        <f>IF(ISERROR(Data4!CM$16),0,Data4!CM$16)</f>
        <v>0</v>
      </c>
      <c r="CG90" s="153">
        <f>IF(ISERROR(Data4!CN$16),0,Data4!CN$16)</f>
        <v>0</v>
      </c>
      <c r="CH90" s="153">
        <f>IF(ISERROR(Data4!CO$16),0,Data4!CO$16)</f>
        <v>0</v>
      </c>
      <c r="CI90" s="153">
        <f>IF(ISERROR(Data4!CP$16),0,Data4!CP$16)</f>
        <v>0</v>
      </c>
      <c r="CJ90" s="153">
        <f>IF(ISERROR(Data4!CQ$16),0,Data4!CQ$16)</f>
        <v>0</v>
      </c>
      <c r="CK90" s="153">
        <f>IF(ISERROR(Data4!CR$16),0,Data4!CR$16)</f>
        <v>0</v>
      </c>
      <c r="CL90" s="153">
        <f>IF(ISERROR(Data4!CS$16),0,Data4!CS$16)</f>
        <v>0</v>
      </c>
      <c r="CM90" s="153">
        <f>IF(ISERROR(Data4!CT$16),0,Data4!CT$16)</f>
        <v>0</v>
      </c>
      <c r="CN90" s="153">
        <f>IF(ISERROR(Data4!CU$16),0,Data4!CU$16)</f>
        <v>0</v>
      </c>
      <c r="CO90" s="153">
        <f>IF(ISERROR(Data4!CV$16),0,Data4!CV$16)</f>
        <v>0</v>
      </c>
      <c r="CP90" s="153">
        <f>IF(ISERROR(Data4!CW$16),0,Data4!CW$16)</f>
        <v>0</v>
      </c>
      <c r="CQ90" s="153">
        <f>IF(ISERROR(Data4!CX$16),0,Data4!CX$16)</f>
        <v>0</v>
      </c>
      <c r="CR90" s="153">
        <f>IF(ISERROR(Data4!CY$16),0,Data4!CY$16)</f>
        <v>0</v>
      </c>
      <c r="CS90" s="153">
        <f>IF(ISERROR(Data4!CZ$16),0,Data4!CZ$16)</f>
        <v>0</v>
      </c>
      <c r="CT90" s="153">
        <f>IF(ISERROR(Data4!DA$16),0,Data4!DA$16)</f>
        <v>0</v>
      </c>
      <c r="CU90" s="153">
        <f>IF(ISERROR(Data4!DB$16),0,Data4!DB$16)</f>
        <v>0</v>
      </c>
      <c r="CV90" s="153">
        <f>IF(ISERROR(Data4!DC$16),0,Data4!DC$16)</f>
        <v>0</v>
      </c>
      <c r="CW90" s="153">
        <f>IF(ISERROR(Data4!DD$16),0,Data4!DD$16)</f>
        <v>0</v>
      </c>
      <c r="CX90" s="153">
        <f>IF(ISERROR(Data4!DE$16),0,Data4!DE$16)</f>
        <v>0</v>
      </c>
      <c r="CY90" s="153">
        <f>IF(ISERROR(Data4!DF$16),0,Data4!DF$16)</f>
        <v>0</v>
      </c>
      <c r="CZ90" s="153">
        <f>IF(ISERROR(Data4!DG$16),0,Data4!DG$16)</f>
        <v>0</v>
      </c>
      <c r="DA90" s="153">
        <f>IF(ISERROR(Data4!DH$16),0,Data4!DH$16)</f>
        <v>0</v>
      </c>
      <c r="DF90" s="3"/>
      <c r="DG90" s="3"/>
    </row>
    <row r="91" spans="2:111" hidden="1">
      <c r="B91" s="182" t="s">
        <v>52</v>
      </c>
      <c r="C91" s="164" t="str">
        <f>Data4!D$17</f>
        <v>-</v>
      </c>
      <c r="D91" s="61">
        <f>F91+NPV(FDN,G91:INDEX(G91:DA91,PAL))</f>
        <v>0</v>
      </c>
      <c r="E91" s="153">
        <f t="shared" si="47"/>
        <v>0</v>
      </c>
      <c r="F91" s="153">
        <f>IF(ISERROR(Data4!M$17),0,Data4!M$17)</f>
        <v>0</v>
      </c>
      <c r="G91" s="153">
        <f>IF(ISERROR(Data4!N$17),0,Data4!N$17)</f>
        <v>0</v>
      </c>
      <c r="H91" s="153">
        <f>IF(ISERROR(Data4!O$17),0,Data4!O$17)</f>
        <v>0</v>
      </c>
      <c r="I91" s="153">
        <f>IF(ISERROR(Data4!P$17),0,Data4!P$17)</f>
        <v>0</v>
      </c>
      <c r="J91" s="153">
        <f>IF(ISERROR(Data4!Q$17),0,Data4!Q$17)</f>
        <v>0</v>
      </c>
      <c r="K91" s="153">
        <f>IF(ISERROR(Data4!R$17),0,Data4!R$17)</f>
        <v>0</v>
      </c>
      <c r="L91" s="153">
        <f>IF(ISERROR(Data4!S$17),0,Data4!S$17)</f>
        <v>0</v>
      </c>
      <c r="M91" s="153">
        <f>IF(ISERROR(Data4!T$17),0,Data4!T$17)</f>
        <v>0</v>
      </c>
      <c r="N91" s="153">
        <f>IF(ISERROR(Data4!U$17),0,Data4!U$17)</f>
        <v>0</v>
      </c>
      <c r="O91" s="153">
        <f>IF(ISERROR(Data4!V$17),0,Data4!V$17)</f>
        <v>0</v>
      </c>
      <c r="P91" s="153">
        <f>IF(ISERROR(Data4!W$17),0,Data4!W$17)</f>
        <v>0</v>
      </c>
      <c r="Q91" s="153">
        <f>IF(ISERROR(Data4!X$17),0,Data4!X$17)</f>
        <v>0</v>
      </c>
      <c r="R91" s="153">
        <f>IF(ISERROR(Data4!Y$17),0,Data4!Y$17)</f>
        <v>0</v>
      </c>
      <c r="S91" s="153">
        <f>IF(ISERROR(Data4!Z$17),0,Data4!Z$17)</f>
        <v>0</v>
      </c>
      <c r="T91" s="153">
        <f>IF(ISERROR(Data4!AA$17),0,Data4!AA$17)</f>
        <v>0</v>
      </c>
      <c r="U91" s="153">
        <f>IF(ISERROR(Data4!AB$17),0,Data4!AB$17)</f>
        <v>0</v>
      </c>
      <c r="V91" s="153">
        <f>IF(ISERROR(Data4!AC$17),0,Data4!AC$17)</f>
        <v>0</v>
      </c>
      <c r="W91" s="153">
        <f>IF(ISERROR(Data4!AD$17),0,Data4!AD$17)</f>
        <v>0</v>
      </c>
      <c r="X91" s="153">
        <f>IF(ISERROR(Data4!AE$17),0,Data4!AE$17)</f>
        <v>0</v>
      </c>
      <c r="Y91" s="153">
        <f>IF(ISERROR(Data4!AF$17),0,Data4!AF$17)</f>
        <v>0</v>
      </c>
      <c r="Z91" s="153">
        <f>IF(ISERROR(Data4!AG$17),0,Data4!AG$17)</f>
        <v>0</v>
      </c>
      <c r="AA91" s="153">
        <f>IF(ISERROR(Data4!AH$17),0,Data4!AH$17)</f>
        <v>0</v>
      </c>
      <c r="AB91" s="153">
        <f>IF(ISERROR(Data4!AI$17),0,Data4!AI$17)</f>
        <v>0</v>
      </c>
      <c r="AC91" s="153">
        <f>IF(ISERROR(Data4!AJ$17),0,Data4!AJ$17)</f>
        <v>0</v>
      </c>
      <c r="AD91" s="153">
        <f>IF(ISERROR(Data4!AK$17),0,Data4!AK$17)</f>
        <v>0</v>
      </c>
      <c r="AE91" s="153">
        <f>IF(ISERROR(Data4!AL$17),0,Data4!AL$17)</f>
        <v>0</v>
      </c>
      <c r="AF91" s="153">
        <f>IF(ISERROR(Data4!AM$17),0,Data4!AM$17)</f>
        <v>0</v>
      </c>
      <c r="AG91" s="153">
        <f>IF(ISERROR(Data4!AN$17),0,Data4!AN$17)</f>
        <v>0</v>
      </c>
      <c r="AH91" s="153">
        <f>IF(ISERROR(Data4!AO$17),0,Data4!AO$17)</f>
        <v>0</v>
      </c>
      <c r="AI91" s="153">
        <f>IF(ISERROR(Data4!AP$17),0,Data4!AP$17)</f>
        <v>0</v>
      </c>
      <c r="AJ91" s="153">
        <f>IF(ISERROR(Data4!AQ$17),0,Data4!AQ$17)</f>
        <v>0</v>
      </c>
      <c r="AK91" s="153">
        <f>IF(ISERROR(Data4!AR$17),0,Data4!AR$17)</f>
        <v>0</v>
      </c>
      <c r="AL91" s="153">
        <f>IF(ISERROR(Data4!AS$17),0,Data4!AS$17)</f>
        <v>0</v>
      </c>
      <c r="AM91" s="153">
        <f>IF(ISERROR(Data4!AT$17),0,Data4!AT$17)</f>
        <v>0</v>
      </c>
      <c r="AN91" s="153">
        <f>IF(ISERROR(Data4!AU$17),0,Data4!AU$17)</f>
        <v>0</v>
      </c>
      <c r="AO91" s="153">
        <f>IF(ISERROR(Data4!AV$17),0,Data4!AV$17)</f>
        <v>0</v>
      </c>
      <c r="AP91" s="153">
        <f>IF(ISERROR(Data4!AW$17),0,Data4!AW$17)</f>
        <v>0</v>
      </c>
      <c r="AQ91" s="153">
        <f>IF(ISERROR(Data4!AX$17),0,Data4!AX$17)</f>
        <v>0</v>
      </c>
      <c r="AR91" s="153">
        <f>IF(ISERROR(Data4!AY$17),0,Data4!AY$17)</f>
        <v>0</v>
      </c>
      <c r="AS91" s="153">
        <f>IF(ISERROR(Data4!AZ$17),0,Data4!AZ$17)</f>
        <v>0</v>
      </c>
      <c r="AT91" s="153">
        <f>IF(ISERROR(Data4!BA$17),0,Data4!BA$17)</f>
        <v>0</v>
      </c>
      <c r="AU91" s="153">
        <f>IF(ISERROR(Data4!BB$17),0,Data4!BB$17)</f>
        <v>0</v>
      </c>
      <c r="AV91" s="153">
        <f>IF(ISERROR(Data4!BC$17),0,Data4!BC$17)</f>
        <v>0</v>
      </c>
      <c r="AW91" s="153">
        <f>IF(ISERROR(Data4!BD$17),0,Data4!BD$17)</f>
        <v>0</v>
      </c>
      <c r="AX91" s="153">
        <f>IF(ISERROR(Data4!BE$17),0,Data4!BE$17)</f>
        <v>0</v>
      </c>
      <c r="AY91" s="153">
        <f>IF(ISERROR(Data4!BF$17),0,Data4!BF$17)</f>
        <v>0</v>
      </c>
      <c r="AZ91" s="153">
        <f>IF(ISERROR(Data4!BG$17),0,Data4!BG$17)</f>
        <v>0</v>
      </c>
      <c r="BA91" s="153">
        <f>IF(ISERROR(Data4!BH$17),0,Data4!BH$17)</f>
        <v>0</v>
      </c>
      <c r="BB91" s="153">
        <f>IF(ISERROR(Data4!BI$17),0,Data4!BI$17)</f>
        <v>0</v>
      </c>
      <c r="BC91" s="153">
        <f>IF(ISERROR(Data4!BJ$17),0,Data4!BJ$17)</f>
        <v>0</v>
      </c>
      <c r="BD91" s="153">
        <f>IF(ISERROR(Data4!BK$17),0,Data4!BK$17)</f>
        <v>0</v>
      </c>
      <c r="BE91" s="153">
        <f>IF(ISERROR(Data4!BL$17),0,Data4!BL$17)</f>
        <v>0</v>
      </c>
      <c r="BF91" s="153">
        <f>IF(ISERROR(Data4!BM$17),0,Data4!BM$17)</f>
        <v>0</v>
      </c>
      <c r="BG91" s="153">
        <f>IF(ISERROR(Data4!BN$17),0,Data4!BN$17)</f>
        <v>0</v>
      </c>
      <c r="BH91" s="153">
        <f>IF(ISERROR(Data4!BO$17),0,Data4!BO$17)</f>
        <v>0</v>
      </c>
      <c r="BI91" s="153">
        <f>IF(ISERROR(Data4!BP$17),0,Data4!BP$17)</f>
        <v>0</v>
      </c>
      <c r="BJ91" s="153">
        <f>IF(ISERROR(Data4!BQ$17),0,Data4!BQ$17)</f>
        <v>0</v>
      </c>
      <c r="BK91" s="153">
        <f>IF(ISERROR(Data4!BR$17),0,Data4!BR$17)</f>
        <v>0</v>
      </c>
      <c r="BL91" s="153">
        <f>IF(ISERROR(Data4!BS$17),0,Data4!BS$17)</f>
        <v>0</v>
      </c>
      <c r="BM91" s="153">
        <f>IF(ISERROR(Data4!BT$17),0,Data4!BT$17)</f>
        <v>0</v>
      </c>
      <c r="BN91" s="153">
        <f>IF(ISERROR(Data4!BU$17),0,Data4!BU$17)</f>
        <v>0</v>
      </c>
      <c r="BO91" s="153">
        <f>IF(ISERROR(Data4!BV$17),0,Data4!BV$17)</f>
        <v>0</v>
      </c>
      <c r="BP91" s="153">
        <f>IF(ISERROR(Data4!BW$17),0,Data4!BW$17)</f>
        <v>0</v>
      </c>
      <c r="BQ91" s="153">
        <f>IF(ISERROR(Data4!BX$17),0,Data4!BX$17)</f>
        <v>0</v>
      </c>
      <c r="BR91" s="153">
        <f>IF(ISERROR(Data4!BY$17),0,Data4!BY$17)</f>
        <v>0</v>
      </c>
      <c r="BS91" s="153">
        <f>IF(ISERROR(Data4!BZ$17),0,Data4!BZ$17)</f>
        <v>0</v>
      </c>
      <c r="BT91" s="153">
        <f>IF(ISERROR(Data4!CA$17),0,Data4!CA$17)</f>
        <v>0</v>
      </c>
      <c r="BU91" s="153">
        <f>IF(ISERROR(Data4!CB$17),0,Data4!CB$17)</f>
        <v>0</v>
      </c>
      <c r="BV91" s="153">
        <f>IF(ISERROR(Data4!CC$17),0,Data4!CC$17)</f>
        <v>0</v>
      </c>
      <c r="BW91" s="153">
        <f>IF(ISERROR(Data4!CD$17),0,Data4!CD$17)</f>
        <v>0</v>
      </c>
      <c r="BX91" s="153">
        <f>IF(ISERROR(Data4!CE$17),0,Data4!CE$17)</f>
        <v>0</v>
      </c>
      <c r="BY91" s="153">
        <f>IF(ISERROR(Data4!CF$17),0,Data4!CF$17)</f>
        <v>0</v>
      </c>
      <c r="BZ91" s="153">
        <f>IF(ISERROR(Data4!CG$17),0,Data4!CG$17)</f>
        <v>0</v>
      </c>
      <c r="CA91" s="153">
        <f>IF(ISERROR(Data4!CH$17),0,Data4!CH$17)</f>
        <v>0</v>
      </c>
      <c r="CB91" s="153">
        <f>IF(ISERROR(Data4!CI$17),0,Data4!CI$17)</f>
        <v>0</v>
      </c>
      <c r="CC91" s="153">
        <f>IF(ISERROR(Data4!CJ$17),0,Data4!CJ$17)</f>
        <v>0</v>
      </c>
      <c r="CD91" s="153">
        <f>IF(ISERROR(Data4!CK$17),0,Data4!CK$17)</f>
        <v>0</v>
      </c>
      <c r="CE91" s="153">
        <f>IF(ISERROR(Data4!CL$17),0,Data4!CL$17)</f>
        <v>0</v>
      </c>
      <c r="CF91" s="153">
        <f>IF(ISERROR(Data4!CM$17),0,Data4!CM$17)</f>
        <v>0</v>
      </c>
      <c r="CG91" s="153">
        <f>IF(ISERROR(Data4!CN$17),0,Data4!CN$17)</f>
        <v>0</v>
      </c>
      <c r="CH91" s="153">
        <f>IF(ISERROR(Data4!CO$17),0,Data4!CO$17)</f>
        <v>0</v>
      </c>
      <c r="CI91" s="153">
        <f>IF(ISERROR(Data4!CP$17),0,Data4!CP$17)</f>
        <v>0</v>
      </c>
      <c r="CJ91" s="153">
        <f>IF(ISERROR(Data4!CQ$17),0,Data4!CQ$17)</f>
        <v>0</v>
      </c>
      <c r="CK91" s="153">
        <f>IF(ISERROR(Data4!CR$17),0,Data4!CR$17)</f>
        <v>0</v>
      </c>
      <c r="CL91" s="153">
        <f>IF(ISERROR(Data4!CS$17),0,Data4!CS$17)</f>
        <v>0</v>
      </c>
      <c r="CM91" s="153">
        <f>IF(ISERROR(Data4!CT$17),0,Data4!CT$17)</f>
        <v>0</v>
      </c>
      <c r="CN91" s="153">
        <f>IF(ISERROR(Data4!CU$17),0,Data4!CU$17)</f>
        <v>0</v>
      </c>
      <c r="CO91" s="153">
        <f>IF(ISERROR(Data4!CV$17),0,Data4!CV$17)</f>
        <v>0</v>
      </c>
      <c r="CP91" s="153">
        <f>IF(ISERROR(Data4!CW$17),0,Data4!CW$17)</f>
        <v>0</v>
      </c>
      <c r="CQ91" s="153">
        <f>IF(ISERROR(Data4!CX$17),0,Data4!CX$17)</f>
        <v>0</v>
      </c>
      <c r="CR91" s="153">
        <f>IF(ISERROR(Data4!CY$17),0,Data4!CY$17)</f>
        <v>0</v>
      </c>
      <c r="CS91" s="153">
        <f>IF(ISERROR(Data4!CZ$17),0,Data4!CZ$17)</f>
        <v>0</v>
      </c>
      <c r="CT91" s="153">
        <f>IF(ISERROR(Data4!DA$17),0,Data4!DA$17)</f>
        <v>0</v>
      </c>
      <c r="CU91" s="153">
        <f>IF(ISERROR(Data4!DB$17),0,Data4!DB$17)</f>
        <v>0</v>
      </c>
      <c r="CV91" s="153">
        <f>IF(ISERROR(Data4!DC$17),0,Data4!DC$17)</f>
        <v>0</v>
      </c>
      <c r="CW91" s="153">
        <f>IF(ISERROR(Data4!DD$17),0,Data4!DD$17)</f>
        <v>0</v>
      </c>
      <c r="CX91" s="153">
        <f>IF(ISERROR(Data4!DE$17),0,Data4!DE$17)</f>
        <v>0</v>
      </c>
      <c r="CY91" s="153">
        <f>IF(ISERROR(Data4!DF$17),0,Data4!DF$17)</f>
        <v>0</v>
      </c>
      <c r="CZ91" s="153">
        <f>IF(ISERROR(Data4!DG$17),0,Data4!DG$17)</f>
        <v>0</v>
      </c>
      <c r="DA91" s="153">
        <f>IF(ISERROR(Data4!DH$17),0,Data4!DH$17)</f>
        <v>0</v>
      </c>
      <c r="DF91" s="3"/>
      <c r="DG91" s="3"/>
    </row>
    <row r="92" spans="2:111" hidden="1">
      <c r="B92" s="182" t="s">
        <v>300</v>
      </c>
      <c r="C92" s="164" t="str">
        <f>Data4!D$18</f>
        <v>-</v>
      </c>
      <c r="D92" s="61">
        <f>F92+NPV(FDN,G92:INDEX(G92:DA92,PAL))</f>
        <v>0</v>
      </c>
      <c r="E92" s="153">
        <f t="shared" si="47"/>
        <v>0</v>
      </c>
      <c r="F92" s="153">
        <f>IF(ISERROR(Data4!M$18),0,Data4!M$18)</f>
        <v>0</v>
      </c>
      <c r="G92" s="153">
        <f>IF(ISERROR(Data4!N$18),0,Data4!N$18)</f>
        <v>0</v>
      </c>
      <c r="H92" s="153">
        <f>IF(ISERROR(Data4!O$18),0,Data4!O$18)</f>
        <v>0</v>
      </c>
      <c r="I92" s="153">
        <f>IF(ISERROR(Data4!P$18),0,Data4!P$18)</f>
        <v>0</v>
      </c>
      <c r="J92" s="153">
        <f>IF(ISERROR(Data4!Q$18),0,Data4!Q$18)</f>
        <v>0</v>
      </c>
      <c r="K92" s="153">
        <f>IF(ISERROR(Data4!R$18),0,Data4!R$18)</f>
        <v>0</v>
      </c>
      <c r="L92" s="153">
        <f>IF(ISERROR(Data4!S$18),0,Data4!S$18)</f>
        <v>0</v>
      </c>
      <c r="M92" s="153">
        <f>IF(ISERROR(Data4!T$18),0,Data4!T$18)</f>
        <v>0</v>
      </c>
      <c r="N92" s="153">
        <f>IF(ISERROR(Data4!U$18),0,Data4!U$18)</f>
        <v>0</v>
      </c>
      <c r="O92" s="153">
        <f>IF(ISERROR(Data4!V$18),0,Data4!V$18)</f>
        <v>0</v>
      </c>
      <c r="P92" s="153">
        <f>IF(ISERROR(Data4!W$18),0,Data4!W$18)</f>
        <v>0</v>
      </c>
      <c r="Q92" s="153">
        <f>IF(ISERROR(Data4!X$18),0,Data4!X$18)</f>
        <v>0</v>
      </c>
      <c r="R92" s="153">
        <f>IF(ISERROR(Data4!Y$18),0,Data4!Y$18)</f>
        <v>0</v>
      </c>
      <c r="S92" s="153">
        <f>IF(ISERROR(Data4!Z$18),0,Data4!Z$18)</f>
        <v>0</v>
      </c>
      <c r="T92" s="153">
        <f>IF(ISERROR(Data4!AA$18),0,Data4!AA$18)</f>
        <v>0</v>
      </c>
      <c r="U92" s="153">
        <f>IF(ISERROR(Data4!AB$18),0,Data4!AB$18)</f>
        <v>0</v>
      </c>
      <c r="V92" s="153">
        <f>IF(ISERROR(Data4!AC$18),0,Data4!AC$18)</f>
        <v>0</v>
      </c>
      <c r="W92" s="153">
        <f>IF(ISERROR(Data4!AD$18),0,Data4!AD$18)</f>
        <v>0</v>
      </c>
      <c r="X92" s="153">
        <f>IF(ISERROR(Data4!AE$18),0,Data4!AE$18)</f>
        <v>0</v>
      </c>
      <c r="Y92" s="153">
        <f>IF(ISERROR(Data4!AF$18),0,Data4!AF$18)</f>
        <v>0</v>
      </c>
      <c r="Z92" s="153">
        <f>IF(ISERROR(Data4!AG$18),0,Data4!AG$18)</f>
        <v>0</v>
      </c>
      <c r="AA92" s="153">
        <f>IF(ISERROR(Data4!AH$18),0,Data4!AH$18)</f>
        <v>0</v>
      </c>
      <c r="AB92" s="153">
        <f>IF(ISERROR(Data4!AI$18),0,Data4!AI$18)</f>
        <v>0</v>
      </c>
      <c r="AC92" s="153">
        <f>IF(ISERROR(Data4!AJ$18),0,Data4!AJ$18)</f>
        <v>0</v>
      </c>
      <c r="AD92" s="153">
        <f>IF(ISERROR(Data4!AK$18),0,Data4!AK$18)</f>
        <v>0</v>
      </c>
      <c r="AE92" s="153">
        <f>IF(ISERROR(Data4!AL$18),0,Data4!AL$18)</f>
        <v>0</v>
      </c>
      <c r="AF92" s="153">
        <f>IF(ISERROR(Data4!AM$18),0,Data4!AM$18)</f>
        <v>0</v>
      </c>
      <c r="AG92" s="153">
        <f>IF(ISERROR(Data4!AN$18),0,Data4!AN$18)</f>
        <v>0</v>
      </c>
      <c r="AH92" s="153">
        <f>IF(ISERROR(Data4!AO$18),0,Data4!AO$18)</f>
        <v>0</v>
      </c>
      <c r="AI92" s="153">
        <f>IF(ISERROR(Data4!AP$18),0,Data4!AP$18)</f>
        <v>0</v>
      </c>
      <c r="AJ92" s="153">
        <f>IF(ISERROR(Data4!AQ$18),0,Data4!AQ$18)</f>
        <v>0</v>
      </c>
      <c r="AK92" s="153">
        <f>IF(ISERROR(Data4!AR$18),0,Data4!AR$18)</f>
        <v>0</v>
      </c>
      <c r="AL92" s="153">
        <f>IF(ISERROR(Data4!AS$18),0,Data4!AS$18)</f>
        <v>0</v>
      </c>
      <c r="AM92" s="153">
        <f>IF(ISERROR(Data4!AT$18),0,Data4!AT$18)</f>
        <v>0</v>
      </c>
      <c r="AN92" s="153">
        <f>IF(ISERROR(Data4!AU$18),0,Data4!AU$18)</f>
        <v>0</v>
      </c>
      <c r="AO92" s="153">
        <f>IF(ISERROR(Data4!AV$18),0,Data4!AV$18)</f>
        <v>0</v>
      </c>
      <c r="AP92" s="153">
        <f>IF(ISERROR(Data4!AW$18),0,Data4!AW$18)</f>
        <v>0</v>
      </c>
      <c r="AQ92" s="153">
        <f>IF(ISERROR(Data4!AX$18),0,Data4!AX$18)</f>
        <v>0</v>
      </c>
      <c r="AR92" s="153">
        <f>IF(ISERROR(Data4!AY$18),0,Data4!AY$18)</f>
        <v>0</v>
      </c>
      <c r="AS92" s="153">
        <f>IF(ISERROR(Data4!AZ$18),0,Data4!AZ$18)</f>
        <v>0</v>
      </c>
      <c r="AT92" s="153">
        <f>IF(ISERROR(Data4!BA$18),0,Data4!BA$18)</f>
        <v>0</v>
      </c>
      <c r="AU92" s="153">
        <f>IF(ISERROR(Data4!BB$18),0,Data4!BB$18)</f>
        <v>0</v>
      </c>
      <c r="AV92" s="153">
        <f>IF(ISERROR(Data4!BC$18),0,Data4!BC$18)</f>
        <v>0</v>
      </c>
      <c r="AW92" s="153">
        <f>IF(ISERROR(Data4!BD$18),0,Data4!BD$18)</f>
        <v>0</v>
      </c>
      <c r="AX92" s="153">
        <f>IF(ISERROR(Data4!BE$18),0,Data4!BE$18)</f>
        <v>0</v>
      </c>
      <c r="AY92" s="153">
        <f>IF(ISERROR(Data4!BF$18),0,Data4!BF$18)</f>
        <v>0</v>
      </c>
      <c r="AZ92" s="153">
        <f>IF(ISERROR(Data4!BG$18),0,Data4!BG$18)</f>
        <v>0</v>
      </c>
      <c r="BA92" s="153">
        <f>IF(ISERROR(Data4!BH$18),0,Data4!BH$18)</f>
        <v>0</v>
      </c>
      <c r="BB92" s="153">
        <f>IF(ISERROR(Data4!BI$18),0,Data4!BI$18)</f>
        <v>0</v>
      </c>
      <c r="BC92" s="153">
        <f>IF(ISERROR(Data4!BJ$18),0,Data4!BJ$18)</f>
        <v>0</v>
      </c>
      <c r="BD92" s="153">
        <f>IF(ISERROR(Data4!BK$18),0,Data4!BK$18)</f>
        <v>0</v>
      </c>
      <c r="BE92" s="153">
        <f>IF(ISERROR(Data4!BL$18),0,Data4!BL$18)</f>
        <v>0</v>
      </c>
      <c r="BF92" s="153">
        <f>IF(ISERROR(Data4!BM$18),0,Data4!BM$18)</f>
        <v>0</v>
      </c>
      <c r="BG92" s="153">
        <f>IF(ISERROR(Data4!BN$18),0,Data4!BN$18)</f>
        <v>0</v>
      </c>
      <c r="BH92" s="153">
        <f>IF(ISERROR(Data4!BO$18),0,Data4!BO$18)</f>
        <v>0</v>
      </c>
      <c r="BI92" s="153">
        <f>IF(ISERROR(Data4!BP$18),0,Data4!BP$18)</f>
        <v>0</v>
      </c>
      <c r="BJ92" s="153">
        <f>IF(ISERROR(Data4!BQ$18),0,Data4!BQ$18)</f>
        <v>0</v>
      </c>
      <c r="BK92" s="153">
        <f>IF(ISERROR(Data4!BR$18),0,Data4!BR$18)</f>
        <v>0</v>
      </c>
      <c r="BL92" s="153">
        <f>IF(ISERROR(Data4!BS$18),0,Data4!BS$18)</f>
        <v>0</v>
      </c>
      <c r="BM92" s="153">
        <f>IF(ISERROR(Data4!BT$18),0,Data4!BT$18)</f>
        <v>0</v>
      </c>
      <c r="BN92" s="153">
        <f>IF(ISERROR(Data4!BU$18),0,Data4!BU$18)</f>
        <v>0</v>
      </c>
      <c r="BO92" s="153">
        <f>IF(ISERROR(Data4!BV$18),0,Data4!BV$18)</f>
        <v>0</v>
      </c>
      <c r="BP92" s="153">
        <f>IF(ISERROR(Data4!BW$18),0,Data4!BW$18)</f>
        <v>0</v>
      </c>
      <c r="BQ92" s="153">
        <f>IF(ISERROR(Data4!BX$18),0,Data4!BX$18)</f>
        <v>0</v>
      </c>
      <c r="BR92" s="153">
        <f>IF(ISERROR(Data4!BY$18),0,Data4!BY$18)</f>
        <v>0</v>
      </c>
      <c r="BS92" s="153">
        <f>IF(ISERROR(Data4!BZ$18),0,Data4!BZ$18)</f>
        <v>0</v>
      </c>
      <c r="BT92" s="153">
        <f>IF(ISERROR(Data4!CA$18),0,Data4!CA$18)</f>
        <v>0</v>
      </c>
      <c r="BU92" s="153">
        <f>IF(ISERROR(Data4!CB$18),0,Data4!CB$18)</f>
        <v>0</v>
      </c>
      <c r="BV92" s="153">
        <f>IF(ISERROR(Data4!CC$18),0,Data4!CC$18)</f>
        <v>0</v>
      </c>
      <c r="BW92" s="153">
        <f>IF(ISERROR(Data4!CD$18),0,Data4!CD$18)</f>
        <v>0</v>
      </c>
      <c r="BX92" s="153">
        <f>IF(ISERROR(Data4!CE$18),0,Data4!CE$18)</f>
        <v>0</v>
      </c>
      <c r="BY92" s="153">
        <f>IF(ISERROR(Data4!CF$18),0,Data4!CF$18)</f>
        <v>0</v>
      </c>
      <c r="BZ92" s="153">
        <f>IF(ISERROR(Data4!CG$18),0,Data4!CG$18)</f>
        <v>0</v>
      </c>
      <c r="CA92" s="153">
        <f>IF(ISERROR(Data4!CH$18),0,Data4!CH$18)</f>
        <v>0</v>
      </c>
      <c r="CB92" s="153">
        <f>IF(ISERROR(Data4!CI$18),0,Data4!CI$18)</f>
        <v>0</v>
      </c>
      <c r="CC92" s="153">
        <f>IF(ISERROR(Data4!CJ$18),0,Data4!CJ$18)</f>
        <v>0</v>
      </c>
      <c r="CD92" s="153">
        <f>IF(ISERROR(Data4!CK$18),0,Data4!CK$18)</f>
        <v>0</v>
      </c>
      <c r="CE92" s="153">
        <f>IF(ISERROR(Data4!CL$18),0,Data4!CL$18)</f>
        <v>0</v>
      </c>
      <c r="CF92" s="153">
        <f>IF(ISERROR(Data4!CM$18),0,Data4!CM$18)</f>
        <v>0</v>
      </c>
      <c r="CG92" s="153">
        <f>IF(ISERROR(Data4!CN$18),0,Data4!CN$18)</f>
        <v>0</v>
      </c>
      <c r="CH92" s="153">
        <f>IF(ISERROR(Data4!CO$18),0,Data4!CO$18)</f>
        <v>0</v>
      </c>
      <c r="CI92" s="153">
        <f>IF(ISERROR(Data4!CP$18),0,Data4!CP$18)</f>
        <v>0</v>
      </c>
      <c r="CJ92" s="153">
        <f>IF(ISERROR(Data4!CQ$18),0,Data4!CQ$18)</f>
        <v>0</v>
      </c>
      <c r="CK92" s="153">
        <f>IF(ISERROR(Data4!CR$18),0,Data4!CR$18)</f>
        <v>0</v>
      </c>
      <c r="CL92" s="153">
        <f>IF(ISERROR(Data4!CS$18),0,Data4!CS$18)</f>
        <v>0</v>
      </c>
      <c r="CM92" s="153">
        <f>IF(ISERROR(Data4!CT$18),0,Data4!CT$18)</f>
        <v>0</v>
      </c>
      <c r="CN92" s="153">
        <f>IF(ISERROR(Data4!CU$18),0,Data4!CU$18)</f>
        <v>0</v>
      </c>
      <c r="CO92" s="153">
        <f>IF(ISERROR(Data4!CV$18),0,Data4!CV$18)</f>
        <v>0</v>
      </c>
      <c r="CP92" s="153">
        <f>IF(ISERROR(Data4!CW$18),0,Data4!CW$18)</f>
        <v>0</v>
      </c>
      <c r="CQ92" s="153">
        <f>IF(ISERROR(Data4!CX$18),0,Data4!CX$18)</f>
        <v>0</v>
      </c>
      <c r="CR92" s="153">
        <f>IF(ISERROR(Data4!CY$18),0,Data4!CY$18)</f>
        <v>0</v>
      </c>
      <c r="CS92" s="153">
        <f>IF(ISERROR(Data4!CZ$18),0,Data4!CZ$18)</f>
        <v>0</v>
      </c>
      <c r="CT92" s="153">
        <f>IF(ISERROR(Data4!DA$18),0,Data4!DA$18)</f>
        <v>0</v>
      </c>
      <c r="CU92" s="153">
        <f>IF(ISERROR(Data4!DB$18),0,Data4!DB$18)</f>
        <v>0</v>
      </c>
      <c r="CV92" s="153">
        <f>IF(ISERROR(Data4!DC$18),0,Data4!DC$18)</f>
        <v>0</v>
      </c>
      <c r="CW92" s="153">
        <f>IF(ISERROR(Data4!DD$18),0,Data4!DD$18)</f>
        <v>0</v>
      </c>
      <c r="CX92" s="153">
        <f>IF(ISERROR(Data4!DE$18),0,Data4!DE$18)</f>
        <v>0</v>
      </c>
      <c r="CY92" s="153">
        <f>IF(ISERROR(Data4!DF$18),0,Data4!DF$18)</f>
        <v>0</v>
      </c>
      <c r="CZ92" s="153">
        <f>IF(ISERROR(Data4!DG$18),0,Data4!DG$18)</f>
        <v>0</v>
      </c>
      <c r="DA92" s="153">
        <f>IF(ISERROR(Data4!DH$18),0,Data4!DH$18)</f>
        <v>0</v>
      </c>
      <c r="DF92" s="3"/>
      <c r="DG92" s="3"/>
    </row>
    <row r="93" spans="2:111" hidden="1">
      <c r="B93" s="182" t="s">
        <v>301</v>
      </c>
      <c r="C93" s="164" t="str">
        <f>Data4!D$19</f>
        <v>-</v>
      </c>
      <c r="D93" s="61">
        <f>F93+NPV(FDN,G93:INDEX(G93:DA93,PAL))</f>
        <v>0</v>
      </c>
      <c r="E93" s="153">
        <f t="shared" si="47"/>
        <v>0</v>
      </c>
      <c r="F93" s="153">
        <f>IF(ISERROR(Data4!M$19),0,Data4!M$19)</f>
        <v>0</v>
      </c>
      <c r="G93" s="153">
        <f>IF(ISERROR(Data4!N$19),0,Data4!N$19)</f>
        <v>0</v>
      </c>
      <c r="H93" s="153">
        <f>IF(ISERROR(Data4!O$19),0,Data4!O$19)</f>
        <v>0</v>
      </c>
      <c r="I93" s="153">
        <f>IF(ISERROR(Data4!P$19),0,Data4!P$19)</f>
        <v>0</v>
      </c>
      <c r="J93" s="153">
        <f>IF(ISERROR(Data4!Q$19),0,Data4!Q$19)</f>
        <v>0</v>
      </c>
      <c r="K93" s="153">
        <f>IF(ISERROR(Data4!R$19),0,Data4!R$19)</f>
        <v>0</v>
      </c>
      <c r="L93" s="153">
        <f>IF(ISERROR(Data4!S$19),0,Data4!S$19)</f>
        <v>0</v>
      </c>
      <c r="M93" s="153">
        <f>IF(ISERROR(Data4!T$19),0,Data4!T$19)</f>
        <v>0</v>
      </c>
      <c r="N93" s="153">
        <f>IF(ISERROR(Data4!U$19),0,Data4!U$19)</f>
        <v>0</v>
      </c>
      <c r="O93" s="153">
        <f>IF(ISERROR(Data4!V$19),0,Data4!V$19)</f>
        <v>0</v>
      </c>
      <c r="P93" s="153">
        <f>IF(ISERROR(Data4!W$19),0,Data4!W$19)</f>
        <v>0</v>
      </c>
      <c r="Q93" s="153">
        <f>IF(ISERROR(Data4!X$19),0,Data4!X$19)</f>
        <v>0</v>
      </c>
      <c r="R93" s="153">
        <f>IF(ISERROR(Data4!Y$19),0,Data4!Y$19)</f>
        <v>0</v>
      </c>
      <c r="S93" s="153">
        <f>IF(ISERROR(Data4!Z$19),0,Data4!Z$19)</f>
        <v>0</v>
      </c>
      <c r="T93" s="153">
        <f>IF(ISERROR(Data4!AA$19),0,Data4!AA$19)</f>
        <v>0</v>
      </c>
      <c r="U93" s="153">
        <f>IF(ISERROR(Data4!AB$19),0,Data4!AB$19)</f>
        <v>0</v>
      </c>
      <c r="V93" s="153">
        <f>IF(ISERROR(Data4!AC$19),0,Data4!AC$19)</f>
        <v>0</v>
      </c>
      <c r="W93" s="153">
        <f>IF(ISERROR(Data4!AD$19),0,Data4!AD$19)</f>
        <v>0</v>
      </c>
      <c r="X93" s="153">
        <f>IF(ISERROR(Data4!AE$19),0,Data4!AE$19)</f>
        <v>0</v>
      </c>
      <c r="Y93" s="153">
        <f>IF(ISERROR(Data4!AF$19),0,Data4!AF$19)</f>
        <v>0</v>
      </c>
      <c r="Z93" s="153">
        <f>IF(ISERROR(Data4!AG$19),0,Data4!AG$19)</f>
        <v>0</v>
      </c>
      <c r="AA93" s="153">
        <f>IF(ISERROR(Data4!AH$19),0,Data4!AH$19)</f>
        <v>0</v>
      </c>
      <c r="AB93" s="153">
        <f>IF(ISERROR(Data4!AI$19),0,Data4!AI$19)</f>
        <v>0</v>
      </c>
      <c r="AC93" s="153">
        <f>IF(ISERROR(Data4!AJ$19),0,Data4!AJ$19)</f>
        <v>0</v>
      </c>
      <c r="AD93" s="153">
        <f>IF(ISERROR(Data4!AK$19),0,Data4!AK$19)</f>
        <v>0</v>
      </c>
      <c r="AE93" s="153">
        <f>IF(ISERROR(Data4!AL$19),0,Data4!AL$19)</f>
        <v>0</v>
      </c>
      <c r="AF93" s="153">
        <f>IF(ISERROR(Data4!AM$19),0,Data4!AM$19)</f>
        <v>0</v>
      </c>
      <c r="AG93" s="153">
        <f>IF(ISERROR(Data4!AN$19),0,Data4!AN$19)</f>
        <v>0</v>
      </c>
      <c r="AH93" s="153">
        <f>IF(ISERROR(Data4!AO$19),0,Data4!AO$19)</f>
        <v>0</v>
      </c>
      <c r="AI93" s="153">
        <f>IF(ISERROR(Data4!AP$19),0,Data4!AP$19)</f>
        <v>0</v>
      </c>
      <c r="AJ93" s="153">
        <f>IF(ISERROR(Data4!AQ$19),0,Data4!AQ$19)</f>
        <v>0</v>
      </c>
      <c r="AK93" s="153">
        <f>IF(ISERROR(Data4!AR$19),0,Data4!AR$19)</f>
        <v>0</v>
      </c>
      <c r="AL93" s="153">
        <f>IF(ISERROR(Data4!AS$19),0,Data4!AS$19)</f>
        <v>0</v>
      </c>
      <c r="AM93" s="153">
        <f>IF(ISERROR(Data4!AT$19),0,Data4!AT$19)</f>
        <v>0</v>
      </c>
      <c r="AN93" s="153">
        <f>IF(ISERROR(Data4!AU$19),0,Data4!AU$19)</f>
        <v>0</v>
      </c>
      <c r="AO93" s="153">
        <f>IF(ISERROR(Data4!AV$19),0,Data4!AV$19)</f>
        <v>0</v>
      </c>
      <c r="AP93" s="153">
        <f>IF(ISERROR(Data4!AW$19),0,Data4!AW$19)</f>
        <v>0</v>
      </c>
      <c r="AQ93" s="153">
        <f>IF(ISERROR(Data4!AX$19),0,Data4!AX$19)</f>
        <v>0</v>
      </c>
      <c r="AR93" s="153">
        <f>IF(ISERROR(Data4!AY$19),0,Data4!AY$19)</f>
        <v>0</v>
      </c>
      <c r="AS93" s="153">
        <f>IF(ISERROR(Data4!AZ$19),0,Data4!AZ$19)</f>
        <v>0</v>
      </c>
      <c r="AT93" s="153">
        <f>IF(ISERROR(Data4!BA$19),0,Data4!BA$19)</f>
        <v>0</v>
      </c>
      <c r="AU93" s="153">
        <f>IF(ISERROR(Data4!BB$19),0,Data4!BB$19)</f>
        <v>0</v>
      </c>
      <c r="AV93" s="153">
        <f>IF(ISERROR(Data4!BC$19),0,Data4!BC$19)</f>
        <v>0</v>
      </c>
      <c r="AW93" s="153">
        <f>IF(ISERROR(Data4!BD$19),0,Data4!BD$19)</f>
        <v>0</v>
      </c>
      <c r="AX93" s="153">
        <f>IF(ISERROR(Data4!BE$19),0,Data4!BE$19)</f>
        <v>0</v>
      </c>
      <c r="AY93" s="153">
        <f>IF(ISERROR(Data4!BF$19),0,Data4!BF$19)</f>
        <v>0</v>
      </c>
      <c r="AZ93" s="153">
        <f>IF(ISERROR(Data4!BG$19),0,Data4!BG$19)</f>
        <v>0</v>
      </c>
      <c r="BA93" s="153">
        <f>IF(ISERROR(Data4!BH$19),0,Data4!BH$19)</f>
        <v>0</v>
      </c>
      <c r="BB93" s="153">
        <f>IF(ISERROR(Data4!BI$19),0,Data4!BI$19)</f>
        <v>0</v>
      </c>
      <c r="BC93" s="153">
        <f>IF(ISERROR(Data4!BJ$19),0,Data4!BJ$19)</f>
        <v>0</v>
      </c>
      <c r="BD93" s="153">
        <f>IF(ISERROR(Data4!BK$19),0,Data4!BK$19)</f>
        <v>0</v>
      </c>
      <c r="BE93" s="153">
        <f>IF(ISERROR(Data4!BL$19),0,Data4!BL$19)</f>
        <v>0</v>
      </c>
      <c r="BF93" s="153">
        <f>IF(ISERROR(Data4!BM$19),0,Data4!BM$19)</f>
        <v>0</v>
      </c>
      <c r="BG93" s="153">
        <f>IF(ISERROR(Data4!BN$19),0,Data4!BN$19)</f>
        <v>0</v>
      </c>
      <c r="BH93" s="153">
        <f>IF(ISERROR(Data4!BO$19),0,Data4!BO$19)</f>
        <v>0</v>
      </c>
      <c r="BI93" s="153">
        <f>IF(ISERROR(Data4!BP$19),0,Data4!BP$19)</f>
        <v>0</v>
      </c>
      <c r="BJ93" s="153">
        <f>IF(ISERROR(Data4!BQ$19),0,Data4!BQ$19)</f>
        <v>0</v>
      </c>
      <c r="BK93" s="153">
        <f>IF(ISERROR(Data4!BR$19),0,Data4!BR$19)</f>
        <v>0</v>
      </c>
      <c r="BL93" s="153">
        <f>IF(ISERROR(Data4!BS$19),0,Data4!BS$19)</f>
        <v>0</v>
      </c>
      <c r="BM93" s="153">
        <f>IF(ISERROR(Data4!BT$19),0,Data4!BT$19)</f>
        <v>0</v>
      </c>
      <c r="BN93" s="153">
        <f>IF(ISERROR(Data4!BU$19),0,Data4!BU$19)</f>
        <v>0</v>
      </c>
      <c r="BO93" s="153">
        <f>IF(ISERROR(Data4!BV$19),0,Data4!BV$19)</f>
        <v>0</v>
      </c>
      <c r="BP93" s="153">
        <f>IF(ISERROR(Data4!BW$19),0,Data4!BW$19)</f>
        <v>0</v>
      </c>
      <c r="BQ93" s="153">
        <f>IF(ISERROR(Data4!BX$19),0,Data4!BX$19)</f>
        <v>0</v>
      </c>
      <c r="BR93" s="153">
        <f>IF(ISERROR(Data4!BY$19),0,Data4!BY$19)</f>
        <v>0</v>
      </c>
      <c r="BS93" s="153">
        <f>IF(ISERROR(Data4!BZ$19),0,Data4!BZ$19)</f>
        <v>0</v>
      </c>
      <c r="BT93" s="153">
        <f>IF(ISERROR(Data4!CA$19),0,Data4!CA$19)</f>
        <v>0</v>
      </c>
      <c r="BU93" s="153">
        <f>IF(ISERROR(Data4!CB$19),0,Data4!CB$19)</f>
        <v>0</v>
      </c>
      <c r="BV93" s="153">
        <f>IF(ISERROR(Data4!CC$19),0,Data4!CC$19)</f>
        <v>0</v>
      </c>
      <c r="BW93" s="153">
        <f>IF(ISERROR(Data4!CD$19),0,Data4!CD$19)</f>
        <v>0</v>
      </c>
      <c r="BX93" s="153">
        <f>IF(ISERROR(Data4!CE$19),0,Data4!CE$19)</f>
        <v>0</v>
      </c>
      <c r="BY93" s="153">
        <f>IF(ISERROR(Data4!CF$19),0,Data4!CF$19)</f>
        <v>0</v>
      </c>
      <c r="BZ93" s="153">
        <f>IF(ISERROR(Data4!CG$19),0,Data4!CG$19)</f>
        <v>0</v>
      </c>
      <c r="CA93" s="153">
        <f>IF(ISERROR(Data4!CH$19),0,Data4!CH$19)</f>
        <v>0</v>
      </c>
      <c r="CB93" s="153">
        <f>IF(ISERROR(Data4!CI$19),0,Data4!CI$19)</f>
        <v>0</v>
      </c>
      <c r="CC93" s="153">
        <f>IF(ISERROR(Data4!CJ$19),0,Data4!CJ$19)</f>
        <v>0</v>
      </c>
      <c r="CD93" s="153">
        <f>IF(ISERROR(Data4!CK$19),0,Data4!CK$19)</f>
        <v>0</v>
      </c>
      <c r="CE93" s="153">
        <f>IF(ISERROR(Data4!CL$19),0,Data4!CL$19)</f>
        <v>0</v>
      </c>
      <c r="CF93" s="153">
        <f>IF(ISERROR(Data4!CM$19),0,Data4!CM$19)</f>
        <v>0</v>
      </c>
      <c r="CG93" s="153">
        <f>IF(ISERROR(Data4!CN$19),0,Data4!CN$19)</f>
        <v>0</v>
      </c>
      <c r="CH93" s="153">
        <f>IF(ISERROR(Data4!CO$19),0,Data4!CO$19)</f>
        <v>0</v>
      </c>
      <c r="CI93" s="153">
        <f>IF(ISERROR(Data4!CP$19),0,Data4!CP$19)</f>
        <v>0</v>
      </c>
      <c r="CJ93" s="153">
        <f>IF(ISERROR(Data4!CQ$19),0,Data4!CQ$19)</f>
        <v>0</v>
      </c>
      <c r="CK93" s="153">
        <f>IF(ISERROR(Data4!CR$19),0,Data4!CR$19)</f>
        <v>0</v>
      </c>
      <c r="CL93" s="153">
        <f>IF(ISERROR(Data4!CS$19),0,Data4!CS$19)</f>
        <v>0</v>
      </c>
      <c r="CM93" s="153">
        <f>IF(ISERROR(Data4!CT$19),0,Data4!CT$19)</f>
        <v>0</v>
      </c>
      <c r="CN93" s="153">
        <f>IF(ISERROR(Data4!CU$19),0,Data4!CU$19)</f>
        <v>0</v>
      </c>
      <c r="CO93" s="153">
        <f>IF(ISERROR(Data4!CV$19),0,Data4!CV$19)</f>
        <v>0</v>
      </c>
      <c r="CP93" s="153">
        <f>IF(ISERROR(Data4!CW$19),0,Data4!CW$19)</f>
        <v>0</v>
      </c>
      <c r="CQ93" s="153">
        <f>IF(ISERROR(Data4!CX$19),0,Data4!CX$19)</f>
        <v>0</v>
      </c>
      <c r="CR93" s="153">
        <f>IF(ISERROR(Data4!CY$19),0,Data4!CY$19)</f>
        <v>0</v>
      </c>
      <c r="CS93" s="153">
        <f>IF(ISERROR(Data4!CZ$19),0,Data4!CZ$19)</f>
        <v>0</v>
      </c>
      <c r="CT93" s="153">
        <f>IF(ISERROR(Data4!DA$19),0,Data4!DA$19)</f>
        <v>0</v>
      </c>
      <c r="CU93" s="153">
        <f>IF(ISERROR(Data4!DB$19),0,Data4!DB$19)</f>
        <v>0</v>
      </c>
      <c r="CV93" s="153">
        <f>IF(ISERROR(Data4!DC$19),0,Data4!DC$19)</f>
        <v>0</v>
      </c>
      <c r="CW93" s="153">
        <f>IF(ISERROR(Data4!DD$19),0,Data4!DD$19)</f>
        <v>0</v>
      </c>
      <c r="CX93" s="153">
        <f>IF(ISERROR(Data4!DE$19),0,Data4!DE$19)</f>
        <v>0</v>
      </c>
      <c r="CY93" s="153">
        <f>IF(ISERROR(Data4!DF$19),0,Data4!DF$19)</f>
        <v>0</v>
      </c>
      <c r="CZ93" s="153">
        <f>IF(ISERROR(Data4!DG$19),0,Data4!DG$19)</f>
        <v>0</v>
      </c>
      <c r="DA93" s="153">
        <f>IF(ISERROR(Data4!DH$19),0,Data4!DH$19)</f>
        <v>0</v>
      </c>
      <c r="DF93" s="3"/>
      <c r="DG93" s="3"/>
    </row>
    <row r="94" spans="2:111" hidden="1">
      <c r="B94" s="182" t="s">
        <v>302</v>
      </c>
      <c r="C94" s="164" t="str">
        <f>Data4!D$20</f>
        <v>-</v>
      </c>
      <c r="D94" s="61">
        <f>F94+NPV(FDN,G94:INDEX(G94:DA94,PAL))</f>
        <v>0</v>
      </c>
      <c r="E94" s="153">
        <f t="shared" si="47"/>
        <v>0</v>
      </c>
      <c r="F94" s="153">
        <f>IF(ISERROR(Data4!M$20),0,Data4!M$20)</f>
        <v>0</v>
      </c>
      <c r="G94" s="153">
        <f>IF(ISERROR(Data4!N$20),0,Data4!N$20)</f>
        <v>0</v>
      </c>
      <c r="H94" s="153">
        <f>IF(ISERROR(Data4!O$20),0,Data4!O$20)</f>
        <v>0</v>
      </c>
      <c r="I94" s="153">
        <f>IF(ISERROR(Data4!P$20),0,Data4!P$20)</f>
        <v>0</v>
      </c>
      <c r="J94" s="153">
        <f>IF(ISERROR(Data4!Q$20),0,Data4!Q$20)</f>
        <v>0</v>
      </c>
      <c r="K94" s="153">
        <f>IF(ISERROR(Data4!R$20),0,Data4!R$20)</f>
        <v>0</v>
      </c>
      <c r="L94" s="153">
        <f>IF(ISERROR(Data4!S$20),0,Data4!S$20)</f>
        <v>0</v>
      </c>
      <c r="M94" s="153">
        <f>IF(ISERROR(Data4!T$20),0,Data4!T$20)</f>
        <v>0</v>
      </c>
      <c r="N94" s="153">
        <f>IF(ISERROR(Data4!U$20),0,Data4!U$20)</f>
        <v>0</v>
      </c>
      <c r="O94" s="153">
        <f>IF(ISERROR(Data4!V$20),0,Data4!V$20)</f>
        <v>0</v>
      </c>
      <c r="P94" s="153">
        <f>IF(ISERROR(Data4!W$20),0,Data4!W$20)</f>
        <v>0</v>
      </c>
      <c r="Q94" s="153">
        <f>IF(ISERROR(Data4!X$20),0,Data4!X$20)</f>
        <v>0</v>
      </c>
      <c r="R94" s="153">
        <f>IF(ISERROR(Data4!Y$20),0,Data4!Y$20)</f>
        <v>0</v>
      </c>
      <c r="S94" s="153">
        <f>IF(ISERROR(Data4!Z$20),0,Data4!Z$20)</f>
        <v>0</v>
      </c>
      <c r="T94" s="153">
        <f>IF(ISERROR(Data4!AA$20),0,Data4!AA$20)</f>
        <v>0</v>
      </c>
      <c r="U94" s="153">
        <f>IF(ISERROR(Data4!AB$20),0,Data4!AB$20)</f>
        <v>0</v>
      </c>
      <c r="V94" s="153">
        <f>IF(ISERROR(Data4!AC$20),0,Data4!AC$20)</f>
        <v>0</v>
      </c>
      <c r="W94" s="153">
        <f>IF(ISERROR(Data4!AD$20),0,Data4!AD$20)</f>
        <v>0</v>
      </c>
      <c r="X94" s="153">
        <f>IF(ISERROR(Data4!AE$20),0,Data4!AE$20)</f>
        <v>0</v>
      </c>
      <c r="Y94" s="153">
        <f>IF(ISERROR(Data4!AF$20),0,Data4!AF$20)</f>
        <v>0</v>
      </c>
      <c r="Z94" s="153">
        <f>IF(ISERROR(Data4!AG$20),0,Data4!AG$20)</f>
        <v>0</v>
      </c>
      <c r="AA94" s="153">
        <f>IF(ISERROR(Data4!AH$20),0,Data4!AH$20)</f>
        <v>0</v>
      </c>
      <c r="AB94" s="153">
        <f>IF(ISERROR(Data4!AI$20),0,Data4!AI$20)</f>
        <v>0</v>
      </c>
      <c r="AC94" s="153">
        <f>IF(ISERROR(Data4!AJ$20),0,Data4!AJ$20)</f>
        <v>0</v>
      </c>
      <c r="AD94" s="153">
        <f>IF(ISERROR(Data4!AK$20),0,Data4!AK$20)</f>
        <v>0</v>
      </c>
      <c r="AE94" s="153">
        <f>IF(ISERROR(Data4!AL$20),0,Data4!AL$20)</f>
        <v>0</v>
      </c>
      <c r="AF94" s="153">
        <f>IF(ISERROR(Data4!AM$20),0,Data4!AM$20)</f>
        <v>0</v>
      </c>
      <c r="AG94" s="153">
        <f>IF(ISERROR(Data4!AN$20),0,Data4!AN$20)</f>
        <v>0</v>
      </c>
      <c r="AH94" s="153">
        <f>IF(ISERROR(Data4!AO$20),0,Data4!AO$20)</f>
        <v>0</v>
      </c>
      <c r="AI94" s="153">
        <f>IF(ISERROR(Data4!AP$20),0,Data4!AP$20)</f>
        <v>0</v>
      </c>
      <c r="AJ94" s="153">
        <f>IF(ISERROR(Data4!AQ$20),0,Data4!AQ$20)</f>
        <v>0</v>
      </c>
      <c r="AK94" s="153">
        <f>IF(ISERROR(Data4!AR$20),0,Data4!AR$20)</f>
        <v>0</v>
      </c>
      <c r="AL94" s="153">
        <f>IF(ISERROR(Data4!AS$20),0,Data4!AS$20)</f>
        <v>0</v>
      </c>
      <c r="AM94" s="153">
        <f>IF(ISERROR(Data4!AT$20),0,Data4!AT$20)</f>
        <v>0</v>
      </c>
      <c r="AN94" s="153">
        <f>IF(ISERROR(Data4!AU$20),0,Data4!AU$20)</f>
        <v>0</v>
      </c>
      <c r="AO94" s="153">
        <f>IF(ISERROR(Data4!AV$20),0,Data4!AV$20)</f>
        <v>0</v>
      </c>
      <c r="AP94" s="153">
        <f>IF(ISERROR(Data4!AW$20),0,Data4!AW$20)</f>
        <v>0</v>
      </c>
      <c r="AQ94" s="153">
        <f>IF(ISERROR(Data4!AX$20),0,Data4!AX$20)</f>
        <v>0</v>
      </c>
      <c r="AR94" s="153">
        <f>IF(ISERROR(Data4!AY$20),0,Data4!AY$20)</f>
        <v>0</v>
      </c>
      <c r="AS94" s="153">
        <f>IF(ISERROR(Data4!AZ$20),0,Data4!AZ$20)</f>
        <v>0</v>
      </c>
      <c r="AT94" s="153">
        <f>IF(ISERROR(Data4!BA$20),0,Data4!BA$20)</f>
        <v>0</v>
      </c>
      <c r="AU94" s="153">
        <f>IF(ISERROR(Data4!BB$20),0,Data4!BB$20)</f>
        <v>0</v>
      </c>
      <c r="AV94" s="153">
        <f>IF(ISERROR(Data4!BC$20),0,Data4!BC$20)</f>
        <v>0</v>
      </c>
      <c r="AW94" s="153">
        <f>IF(ISERROR(Data4!BD$20),0,Data4!BD$20)</f>
        <v>0</v>
      </c>
      <c r="AX94" s="153">
        <f>IF(ISERROR(Data4!BE$20),0,Data4!BE$20)</f>
        <v>0</v>
      </c>
      <c r="AY94" s="153">
        <f>IF(ISERROR(Data4!BF$20),0,Data4!BF$20)</f>
        <v>0</v>
      </c>
      <c r="AZ94" s="153">
        <f>IF(ISERROR(Data4!BG$20),0,Data4!BG$20)</f>
        <v>0</v>
      </c>
      <c r="BA94" s="153">
        <f>IF(ISERROR(Data4!BH$20),0,Data4!BH$20)</f>
        <v>0</v>
      </c>
      <c r="BB94" s="153">
        <f>IF(ISERROR(Data4!BI$20),0,Data4!BI$20)</f>
        <v>0</v>
      </c>
      <c r="BC94" s="153">
        <f>IF(ISERROR(Data4!BJ$20),0,Data4!BJ$20)</f>
        <v>0</v>
      </c>
      <c r="BD94" s="153">
        <f>IF(ISERROR(Data4!BK$20),0,Data4!BK$20)</f>
        <v>0</v>
      </c>
      <c r="BE94" s="153">
        <f>IF(ISERROR(Data4!BL$20),0,Data4!BL$20)</f>
        <v>0</v>
      </c>
      <c r="BF94" s="153">
        <f>IF(ISERROR(Data4!BM$20),0,Data4!BM$20)</f>
        <v>0</v>
      </c>
      <c r="BG94" s="153">
        <f>IF(ISERROR(Data4!BN$20),0,Data4!BN$20)</f>
        <v>0</v>
      </c>
      <c r="BH94" s="153">
        <f>IF(ISERROR(Data4!BO$20),0,Data4!BO$20)</f>
        <v>0</v>
      </c>
      <c r="BI94" s="153">
        <f>IF(ISERROR(Data4!BP$20),0,Data4!BP$20)</f>
        <v>0</v>
      </c>
      <c r="BJ94" s="153">
        <f>IF(ISERROR(Data4!BQ$20),0,Data4!BQ$20)</f>
        <v>0</v>
      </c>
      <c r="BK94" s="153">
        <f>IF(ISERROR(Data4!BR$20),0,Data4!BR$20)</f>
        <v>0</v>
      </c>
      <c r="BL94" s="153">
        <f>IF(ISERROR(Data4!BS$20),0,Data4!BS$20)</f>
        <v>0</v>
      </c>
      <c r="BM94" s="153">
        <f>IF(ISERROR(Data4!BT$20),0,Data4!BT$20)</f>
        <v>0</v>
      </c>
      <c r="BN94" s="153">
        <f>IF(ISERROR(Data4!BU$20),0,Data4!BU$20)</f>
        <v>0</v>
      </c>
      <c r="BO94" s="153">
        <f>IF(ISERROR(Data4!BV$20),0,Data4!BV$20)</f>
        <v>0</v>
      </c>
      <c r="BP94" s="153">
        <f>IF(ISERROR(Data4!BW$20),0,Data4!BW$20)</f>
        <v>0</v>
      </c>
      <c r="BQ94" s="153">
        <f>IF(ISERROR(Data4!BX$20),0,Data4!BX$20)</f>
        <v>0</v>
      </c>
      <c r="BR94" s="153">
        <f>IF(ISERROR(Data4!BY$20),0,Data4!BY$20)</f>
        <v>0</v>
      </c>
      <c r="BS94" s="153">
        <f>IF(ISERROR(Data4!BZ$20),0,Data4!BZ$20)</f>
        <v>0</v>
      </c>
      <c r="BT94" s="153">
        <f>IF(ISERROR(Data4!CA$20),0,Data4!CA$20)</f>
        <v>0</v>
      </c>
      <c r="BU94" s="153">
        <f>IF(ISERROR(Data4!CB$20),0,Data4!CB$20)</f>
        <v>0</v>
      </c>
      <c r="BV94" s="153">
        <f>IF(ISERROR(Data4!CC$20),0,Data4!CC$20)</f>
        <v>0</v>
      </c>
      <c r="BW94" s="153">
        <f>IF(ISERROR(Data4!CD$20),0,Data4!CD$20)</f>
        <v>0</v>
      </c>
      <c r="BX94" s="153">
        <f>IF(ISERROR(Data4!CE$20),0,Data4!CE$20)</f>
        <v>0</v>
      </c>
      <c r="BY94" s="153">
        <f>IF(ISERROR(Data4!CF$20),0,Data4!CF$20)</f>
        <v>0</v>
      </c>
      <c r="BZ94" s="153">
        <f>IF(ISERROR(Data4!CG$20),0,Data4!CG$20)</f>
        <v>0</v>
      </c>
      <c r="CA94" s="153">
        <f>IF(ISERROR(Data4!CH$20),0,Data4!CH$20)</f>
        <v>0</v>
      </c>
      <c r="CB94" s="153">
        <f>IF(ISERROR(Data4!CI$20),0,Data4!CI$20)</f>
        <v>0</v>
      </c>
      <c r="CC94" s="153">
        <f>IF(ISERROR(Data4!CJ$20),0,Data4!CJ$20)</f>
        <v>0</v>
      </c>
      <c r="CD94" s="153">
        <f>IF(ISERROR(Data4!CK$20),0,Data4!CK$20)</f>
        <v>0</v>
      </c>
      <c r="CE94" s="153">
        <f>IF(ISERROR(Data4!CL$20),0,Data4!CL$20)</f>
        <v>0</v>
      </c>
      <c r="CF94" s="153">
        <f>IF(ISERROR(Data4!CM$20),0,Data4!CM$20)</f>
        <v>0</v>
      </c>
      <c r="CG94" s="153">
        <f>IF(ISERROR(Data4!CN$20),0,Data4!CN$20)</f>
        <v>0</v>
      </c>
      <c r="CH94" s="153">
        <f>IF(ISERROR(Data4!CO$20),0,Data4!CO$20)</f>
        <v>0</v>
      </c>
      <c r="CI94" s="153">
        <f>IF(ISERROR(Data4!CP$20),0,Data4!CP$20)</f>
        <v>0</v>
      </c>
      <c r="CJ94" s="153">
        <f>IF(ISERROR(Data4!CQ$20),0,Data4!CQ$20)</f>
        <v>0</v>
      </c>
      <c r="CK94" s="153">
        <f>IF(ISERROR(Data4!CR$20),0,Data4!CR$20)</f>
        <v>0</v>
      </c>
      <c r="CL94" s="153">
        <f>IF(ISERROR(Data4!CS$20),0,Data4!CS$20)</f>
        <v>0</v>
      </c>
      <c r="CM94" s="153">
        <f>IF(ISERROR(Data4!CT$20),0,Data4!CT$20)</f>
        <v>0</v>
      </c>
      <c r="CN94" s="153">
        <f>IF(ISERROR(Data4!CU$20),0,Data4!CU$20)</f>
        <v>0</v>
      </c>
      <c r="CO94" s="153">
        <f>IF(ISERROR(Data4!CV$20),0,Data4!CV$20)</f>
        <v>0</v>
      </c>
      <c r="CP94" s="153">
        <f>IF(ISERROR(Data4!CW$20),0,Data4!CW$20)</f>
        <v>0</v>
      </c>
      <c r="CQ94" s="153">
        <f>IF(ISERROR(Data4!CX$20),0,Data4!CX$20)</f>
        <v>0</v>
      </c>
      <c r="CR94" s="153">
        <f>IF(ISERROR(Data4!CY$20),0,Data4!CY$20)</f>
        <v>0</v>
      </c>
      <c r="CS94" s="153">
        <f>IF(ISERROR(Data4!CZ$20),0,Data4!CZ$20)</f>
        <v>0</v>
      </c>
      <c r="CT94" s="153">
        <f>IF(ISERROR(Data4!DA$20),0,Data4!DA$20)</f>
        <v>0</v>
      </c>
      <c r="CU94" s="153">
        <f>IF(ISERROR(Data4!DB$20),0,Data4!DB$20)</f>
        <v>0</v>
      </c>
      <c r="CV94" s="153">
        <f>IF(ISERROR(Data4!DC$20),0,Data4!DC$20)</f>
        <v>0</v>
      </c>
      <c r="CW94" s="153">
        <f>IF(ISERROR(Data4!DD$20),0,Data4!DD$20)</f>
        <v>0</v>
      </c>
      <c r="CX94" s="153">
        <f>IF(ISERROR(Data4!DE$20),0,Data4!DE$20)</f>
        <v>0</v>
      </c>
      <c r="CY94" s="153">
        <f>IF(ISERROR(Data4!DF$20),0,Data4!DF$20)</f>
        <v>0</v>
      </c>
      <c r="CZ94" s="153">
        <f>IF(ISERROR(Data4!DG$20),0,Data4!DG$20)</f>
        <v>0</v>
      </c>
      <c r="DA94" s="153">
        <f>IF(ISERROR(Data4!DH$20),0,Data4!DH$20)</f>
        <v>0</v>
      </c>
      <c r="DF94" s="3"/>
      <c r="DG94" s="3"/>
    </row>
    <row r="95" spans="2:111" hidden="1">
      <c r="B95" s="182" t="s">
        <v>303</v>
      </c>
      <c r="C95" s="164" t="str">
        <f>Data4!D$21</f>
        <v>-</v>
      </c>
      <c r="D95" s="61">
        <f>F95+NPV(FDN,G95:INDEX(G95:DA95,PAL))</f>
        <v>0</v>
      </c>
      <c r="E95" s="153">
        <f t="shared" si="47"/>
        <v>0</v>
      </c>
      <c r="F95" s="153">
        <f>IF(ISERROR(Data4!M$21),0,Data4!M$21)</f>
        <v>0</v>
      </c>
      <c r="G95" s="153">
        <f>IF(ISERROR(Data4!N$21),0,Data4!N$21)</f>
        <v>0</v>
      </c>
      <c r="H95" s="153">
        <f>IF(ISERROR(Data4!O$21),0,Data4!O$21)</f>
        <v>0</v>
      </c>
      <c r="I95" s="153">
        <f>IF(ISERROR(Data4!P$21),0,Data4!P$21)</f>
        <v>0</v>
      </c>
      <c r="J95" s="153">
        <f>IF(ISERROR(Data4!Q$21),0,Data4!Q$21)</f>
        <v>0</v>
      </c>
      <c r="K95" s="153">
        <f>IF(ISERROR(Data4!R$21),0,Data4!R$21)</f>
        <v>0</v>
      </c>
      <c r="L95" s="153">
        <f>IF(ISERROR(Data4!S$21),0,Data4!S$21)</f>
        <v>0</v>
      </c>
      <c r="M95" s="153">
        <f>IF(ISERROR(Data4!T$21),0,Data4!T$21)</f>
        <v>0</v>
      </c>
      <c r="N95" s="153">
        <f>IF(ISERROR(Data4!U$21),0,Data4!U$21)</f>
        <v>0</v>
      </c>
      <c r="O95" s="153">
        <f>IF(ISERROR(Data4!V$21),0,Data4!V$21)</f>
        <v>0</v>
      </c>
      <c r="P95" s="153">
        <f>IF(ISERROR(Data4!W$21),0,Data4!W$21)</f>
        <v>0</v>
      </c>
      <c r="Q95" s="153">
        <f>IF(ISERROR(Data4!X$21),0,Data4!X$21)</f>
        <v>0</v>
      </c>
      <c r="R95" s="153">
        <f>IF(ISERROR(Data4!Y$21),0,Data4!Y$21)</f>
        <v>0</v>
      </c>
      <c r="S95" s="153">
        <f>IF(ISERROR(Data4!Z$21),0,Data4!Z$21)</f>
        <v>0</v>
      </c>
      <c r="T95" s="153">
        <f>IF(ISERROR(Data4!AA$21),0,Data4!AA$21)</f>
        <v>0</v>
      </c>
      <c r="U95" s="153">
        <f>IF(ISERROR(Data4!AB$21),0,Data4!AB$21)</f>
        <v>0</v>
      </c>
      <c r="V95" s="153">
        <f>IF(ISERROR(Data4!AC$21),0,Data4!AC$21)</f>
        <v>0</v>
      </c>
      <c r="W95" s="153">
        <f>IF(ISERROR(Data4!AD$21),0,Data4!AD$21)</f>
        <v>0</v>
      </c>
      <c r="X95" s="153">
        <f>IF(ISERROR(Data4!AE$21),0,Data4!AE$21)</f>
        <v>0</v>
      </c>
      <c r="Y95" s="153">
        <f>IF(ISERROR(Data4!AF$21),0,Data4!AF$21)</f>
        <v>0</v>
      </c>
      <c r="Z95" s="153">
        <f>IF(ISERROR(Data4!AG$21),0,Data4!AG$21)</f>
        <v>0</v>
      </c>
      <c r="AA95" s="153">
        <f>IF(ISERROR(Data4!AH$21),0,Data4!AH$21)</f>
        <v>0</v>
      </c>
      <c r="AB95" s="153">
        <f>IF(ISERROR(Data4!AI$21),0,Data4!AI$21)</f>
        <v>0</v>
      </c>
      <c r="AC95" s="153">
        <f>IF(ISERROR(Data4!AJ$21),0,Data4!AJ$21)</f>
        <v>0</v>
      </c>
      <c r="AD95" s="153">
        <f>IF(ISERROR(Data4!AK$21),0,Data4!AK$21)</f>
        <v>0</v>
      </c>
      <c r="AE95" s="153">
        <f>IF(ISERROR(Data4!AL$21),0,Data4!AL$21)</f>
        <v>0</v>
      </c>
      <c r="AF95" s="153">
        <f>IF(ISERROR(Data4!AM$21),0,Data4!AM$21)</f>
        <v>0</v>
      </c>
      <c r="AG95" s="153">
        <f>IF(ISERROR(Data4!AN$21),0,Data4!AN$21)</f>
        <v>0</v>
      </c>
      <c r="AH95" s="153">
        <f>IF(ISERROR(Data4!AO$21),0,Data4!AO$21)</f>
        <v>0</v>
      </c>
      <c r="AI95" s="153">
        <f>IF(ISERROR(Data4!AP$21),0,Data4!AP$21)</f>
        <v>0</v>
      </c>
      <c r="AJ95" s="153">
        <f>IF(ISERROR(Data4!AQ$21),0,Data4!AQ$21)</f>
        <v>0</v>
      </c>
      <c r="AK95" s="153">
        <f>IF(ISERROR(Data4!AR$21),0,Data4!AR$21)</f>
        <v>0</v>
      </c>
      <c r="AL95" s="153">
        <f>IF(ISERROR(Data4!AS$21),0,Data4!AS$21)</f>
        <v>0</v>
      </c>
      <c r="AM95" s="153">
        <f>IF(ISERROR(Data4!AT$21),0,Data4!AT$21)</f>
        <v>0</v>
      </c>
      <c r="AN95" s="153">
        <f>IF(ISERROR(Data4!AU$21),0,Data4!AU$21)</f>
        <v>0</v>
      </c>
      <c r="AO95" s="153">
        <f>IF(ISERROR(Data4!AV$21),0,Data4!AV$21)</f>
        <v>0</v>
      </c>
      <c r="AP95" s="153">
        <f>IF(ISERROR(Data4!AW$21),0,Data4!AW$21)</f>
        <v>0</v>
      </c>
      <c r="AQ95" s="153">
        <f>IF(ISERROR(Data4!AX$21),0,Data4!AX$21)</f>
        <v>0</v>
      </c>
      <c r="AR95" s="153">
        <f>IF(ISERROR(Data4!AY$21),0,Data4!AY$21)</f>
        <v>0</v>
      </c>
      <c r="AS95" s="153">
        <f>IF(ISERROR(Data4!AZ$21),0,Data4!AZ$21)</f>
        <v>0</v>
      </c>
      <c r="AT95" s="153">
        <f>IF(ISERROR(Data4!BA$21),0,Data4!BA$21)</f>
        <v>0</v>
      </c>
      <c r="AU95" s="153">
        <f>IF(ISERROR(Data4!BB$21),0,Data4!BB$21)</f>
        <v>0</v>
      </c>
      <c r="AV95" s="153">
        <f>IF(ISERROR(Data4!BC$21),0,Data4!BC$21)</f>
        <v>0</v>
      </c>
      <c r="AW95" s="153">
        <f>IF(ISERROR(Data4!BD$21),0,Data4!BD$21)</f>
        <v>0</v>
      </c>
      <c r="AX95" s="153">
        <f>IF(ISERROR(Data4!BE$21),0,Data4!BE$21)</f>
        <v>0</v>
      </c>
      <c r="AY95" s="153">
        <f>IF(ISERROR(Data4!BF$21),0,Data4!BF$21)</f>
        <v>0</v>
      </c>
      <c r="AZ95" s="153">
        <f>IF(ISERROR(Data4!BG$21),0,Data4!BG$21)</f>
        <v>0</v>
      </c>
      <c r="BA95" s="153">
        <f>IF(ISERROR(Data4!BH$21),0,Data4!BH$21)</f>
        <v>0</v>
      </c>
      <c r="BB95" s="153">
        <f>IF(ISERROR(Data4!BI$21),0,Data4!BI$21)</f>
        <v>0</v>
      </c>
      <c r="BC95" s="153">
        <f>IF(ISERROR(Data4!BJ$21),0,Data4!BJ$21)</f>
        <v>0</v>
      </c>
      <c r="BD95" s="153">
        <f>IF(ISERROR(Data4!BK$21),0,Data4!BK$21)</f>
        <v>0</v>
      </c>
      <c r="BE95" s="153">
        <f>IF(ISERROR(Data4!BL$21),0,Data4!BL$21)</f>
        <v>0</v>
      </c>
      <c r="BF95" s="153">
        <f>IF(ISERROR(Data4!BM$21),0,Data4!BM$21)</f>
        <v>0</v>
      </c>
      <c r="BG95" s="153">
        <f>IF(ISERROR(Data4!BN$21),0,Data4!BN$21)</f>
        <v>0</v>
      </c>
      <c r="BH95" s="153">
        <f>IF(ISERROR(Data4!BO$21),0,Data4!BO$21)</f>
        <v>0</v>
      </c>
      <c r="BI95" s="153">
        <f>IF(ISERROR(Data4!BP$21),0,Data4!BP$21)</f>
        <v>0</v>
      </c>
      <c r="BJ95" s="153">
        <f>IF(ISERROR(Data4!BQ$21),0,Data4!BQ$21)</f>
        <v>0</v>
      </c>
      <c r="BK95" s="153">
        <f>IF(ISERROR(Data4!BR$21),0,Data4!BR$21)</f>
        <v>0</v>
      </c>
      <c r="BL95" s="153">
        <f>IF(ISERROR(Data4!BS$21),0,Data4!BS$21)</f>
        <v>0</v>
      </c>
      <c r="BM95" s="153">
        <f>IF(ISERROR(Data4!BT$21),0,Data4!BT$21)</f>
        <v>0</v>
      </c>
      <c r="BN95" s="153">
        <f>IF(ISERROR(Data4!BU$21),0,Data4!BU$21)</f>
        <v>0</v>
      </c>
      <c r="BO95" s="153">
        <f>IF(ISERROR(Data4!BV$21),0,Data4!BV$21)</f>
        <v>0</v>
      </c>
      <c r="BP95" s="153">
        <f>IF(ISERROR(Data4!BW$21),0,Data4!BW$21)</f>
        <v>0</v>
      </c>
      <c r="BQ95" s="153">
        <f>IF(ISERROR(Data4!BX$21),0,Data4!BX$21)</f>
        <v>0</v>
      </c>
      <c r="BR95" s="153">
        <f>IF(ISERROR(Data4!BY$21),0,Data4!BY$21)</f>
        <v>0</v>
      </c>
      <c r="BS95" s="153">
        <f>IF(ISERROR(Data4!BZ$21),0,Data4!BZ$21)</f>
        <v>0</v>
      </c>
      <c r="BT95" s="153">
        <f>IF(ISERROR(Data4!CA$21),0,Data4!CA$21)</f>
        <v>0</v>
      </c>
      <c r="BU95" s="153">
        <f>IF(ISERROR(Data4!CB$21),0,Data4!CB$21)</f>
        <v>0</v>
      </c>
      <c r="BV95" s="153">
        <f>IF(ISERROR(Data4!CC$21),0,Data4!CC$21)</f>
        <v>0</v>
      </c>
      <c r="BW95" s="153">
        <f>IF(ISERROR(Data4!CD$21),0,Data4!CD$21)</f>
        <v>0</v>
      </c>
      <c r="BX95" s="153">
        <f>IF(ISERROR(Data4!CE$21),0,Data4!CE$21)</f>
        <v>0</v>
      </c>
      <c r="BY95" s="153">
        <f>IF(ISERROR(Data4!CF$21),0,Data4!CF$21)</f>
        <v>0</v>
      </c>
      <c r="BZ95" s="153">
        <f>IF(ISERROR(Data4!CG$21),0,Data4!CG$21)</f>
        <v>0</v>
      </c>
      <c r="CA95" s="153">
        <f>IF(ISERROR(Data4!CH$21),0,Data4!CH$21)</f>
        <v>0</v>
      </c>
      <c r="CB95" s="153">
        <f>IF(ISERROR(Data4!CI$21),0,Data4!CI$21)</f>
        <v>0</v>
      </c>
      <c r="CC95" s="153">
        <f>IF(ISERROR(Data4!CJ$21),0,Data4!CJ$21)</f>
        <v>0</v>
      </c>
      <c r="CD95" s="153">
        <f>IF(ISERROR(Data4!CK$21),0,Data4!CK$21)</f>
        <v>0</v>
      </c>
      <c r="CE95" s="153">
        <f>IF(ISERROR(Data4!CL$21),0,Data4!CL$21)</f>
        <v>0</v>
      </c>
      <c r="CF95" s="153">
        <f>IF(ISERROR(Data4!CM$21),0,Data4!CM$21)</f>
        <v>0</v>
      </c>
      <c r="CG95" s="153">
        <f>IF(ISERROR(Data4!CN$21),0,Data4!CN$21)</f>
        <v>0</v>
      </c>
      <c r="CH95" s="153">
        <f>IF(ISERROR(Data4!CO$21),0,Data4!CO$21)</f>
        <v>0</v>
      </c>
      <c r="CI95" s="153">
        <f>IF(ISERROR(Data4!CP$21),0,Data4!CP$21)</f>
        <v>0</v>
      </c>
      <c r="CJ95" s="153">
        <f>IF(ISERROR(Data4!CQ$21),0,Data4!CQ$21)</f>
        <v>0</v>
      </c>
      <c r="CK95" s="153">
        <f>IF(ISERROR(Data4!CR$21),0,Data4!CR$21)</f>
        <v>0</v>
      </c>
      <c r="CL95" s="153">
        <f>IF(ISERROR(Data4!CS$21),0,Data4!CS$21)</f>
        <v>0</v>
      </c>
      <c r="CM95" s="153">
        <f>IF(ISERROR(Data4!CT$21),0,Data4!CT$21)</f>
        <v>0</v>
      </c>
      <c r="CN95" s="153">
        <f>IF(ISERROR(Data4!CU$21),0,Data4!CU$21)</f>
        <v>0</v>
      </c>
      <c r="CO95" s="153">
        <f>IF(ISERROR(Data4!CV$21),0,Data4!CV$21)</f>
        <v>0</v>
      </c>
      <c r="CP95" s="153">
        <f>IF(ISERROR(Data4!CW$21),0,Data4!CW$21)</f>
        <v>0</v>
      </c>
      <c r="CQ95" s="153">
        <f>IF(ISERROR(Data4!CX$21),0,Data4!CX$21)</f>
        <v>0</v>
      </c>
      <c r="CR95" s="153">
        <f>IF(ISERROR(Data4!CY$21),0,Data4!CY$21)</f>
        <v>0</v>
      </c>
      <c r="CS95" s="153">
        <f>IF(ISERROR(Data4!CZ$21),0,Data4!CZ$21)</f>
        <v>0</v>
      </c>
      <c r="CT95" s="153">
        <f>IF(ISERROR(Data4!DA$21),0,Data4!DA$21)</f>
        <v>0</v>
      </c>
      <c r="CU95" s="153">
        <f>IF(ISERROR(Data4!DB$21),0,Data4!DB$21)</f>
        <v>0</v>
      </c>
      <c r="CV95" s="153">
        <f>IF(ISERROR(Data4!DC$21),0,Data4!DC$21)</f>
        <v>0</v>
      </c>
      <c r="CW95" s="153">
        <f>IF(ISERROR(Data4!DD$21),0,Data4!DD$21)</f>
        <v>0</v>
      </c>
      <c r="CX95" s="153">
        <f>IF(ISERROR(Data4!DE$21),0,Data4!DE$21)</f>
        <v>0</v>
      </c>
      <c r="CY95" s="153">
        <f>IF(ISERROR(Data4!DF$21),0,Data4!DF$21)</f>
        <v>0</v>
      </c>
      <c r="CZ95" s="153">
        <f>IF(ISERROR(Data4!DG$21),0,Data4!DG$21)</f>
        <v>0</v>
      </c>
      <c r="DA95" s="153">
        <f>IF(ISERROR(Data4!DH$21),0,Data4!DH$21)</f>
        <v>0</v>
      </c>
      <c r="DF95" s="3"/>
      <c r="DG95" s="3"/>
    </row>
    <row r="96" spans="2:111" hidden="1">
      <c r="B96" s="182" t="s">
        <v>304</v>
      </c>
      <c r="C96" s="164" t="str">
        <f>Data4!D$22</f>
        <v>-</v>
      </c>
      <c r="D96" s="61">
        <f>F96+NPV(FDN,G96:INDEX(G96:DA96,PAL))</f>
        <v>0</v>
      </c>
      <c r="E96" s="153">
        <f t="shared" si="47"/>
        <v>0</v>
      </c>
      <c r="F96" s="153">
        <f>IF(ISERROR(Data4!M$22),0,Data4!M$22)</f>
        <v>0</v>
      </c>
      <c r="G96" s="153">
        <f>IF(ISERROR(Data4!N$22),0,Data4!N$22)</f>
        <v>0</v>
      </c>
      <c r="H96" s="153">
        <f>IF(ISERROR(Data4!O$22),0,Data4!O$22)</f>
        <v>0</v>
      </c>
      <c r="I96" s="153">
        <f>IF(ISERROR(Data4!P$22),0,Data4!P$22)</f>
        <v>0</v>
      </c>
      <c r="J96" s="153">
        <f>IF(ISERROR(Data4!Q$22),0,Data4!Q$22)</f>
        <v>0</v>
      </c>
      <c r="K96" s="153">
        <f>IF(ISERROR(Data4!R$22),0,Data4!R$22)</f>
        <v>0</v>
      </c>
      <c r="L96" s="153">
        <f>IF(ISERROR(Data4!S$22),0,Data4!S$22)</f>
        <v>0</v>
      </c>
      <c r="M96" s="153">
        <f>IF(ISERROR(Data4!T$22),0,Data4!T$22)</f>
        <v>0</v>
      </c>
      <c r="N96" s="153">
        <f>IF(ISERROR(Data4!U$22),0,Data4!U$22)</f>
        <v>0</v>
      </c>
      <c r="O96" s="153">
        <f>IF(ISERROR(Data4!V$22),0,Data4!V$22)</f>
        <v>0</v>
      </c>
      <c r="P96" s="153">
        <f>IF(ISERROR(Data4!W$22),0,Data4!W$22)</f>
        <v>0</v>
      </c>
      <c r="Q96" s="153">
        <f>IF(ISERROR(Data4!X$22),0,Data4!X$22)</f>
        <v>0</v>
      </c>
      <c r="R96" s="153">
        <f>IF(ISERROR(Data4!Y$22),0,Data4!Y$22)</f>
        <v>0</v>
      </c>
      <c r="S96" s="153">
        <f>IF(ISERROR(Data4!Z$22),0,Data4!Z$22)</f>
        <v>0</v>
      </c>
      <c r="T96" s="153">
        <f>IF(ISERROR(Data4!AA$22),0,Data4!AA$22)</f>
        <v>0</v>
      </c>
      <c r="U96" s="153">
        <f>IF(ISERROR(Data4!AB$22),0,Data4!AB$22)</f>
        <v>0</v>
      </c>
      <c r="V96" s="153">
        <f>IF(ISERROR(Data4!AC$22),0,Data4!AC$22)</f>
        <v>0</v>
      </c>
      <c r="W96" s="153">
        <f>IF(ISERROR(Data4!AD$22),0,Data4!AD$22)</f>
        <v>0</v>
      </c>
      <c r="X96" s="153">
        <f>IF(ISERROR(Data4!AE$22),0,Data4!AE$22)</f>
        <v>0</v>
      </c>
      <c r="Y96" s="153">
        <f>IF(ISERROR(Data4!AF$22),0,Data4!AF$22)</f>
        <v>0</v>
      </c>
      <c r="Z96" s="153">
        <f>IF(ISERROR(Data4!AG$22),0,Data4!AG$22)</f>
        <v>0</v>
      </c>
      <c r="AA96" s="153">
        <f>IF(ISERROR(Data4!AH$22),0,Data4!AH$22)</f>
        <v>0</v>
      </c>
      <c r="AB96" s="153">
        <f>IF(ISERROR(Data4!AI$22),0,Data4!AI$22)</f>
        <v>0</v>
      </c>
      <c r="AC96" s="153">
        <f>IF(ISERROR(Data4!AJ$22),0,Data4!AJ$22)</f>
        <v>0</v>
      </c>
      <c r="AD96" s="153">
        <f>IF(ISERROR(Data4!AK$22),0,Data4!AK$22)</f>
        <v>0</v>
      </c>
      <c r="AE96" s="153">
        <f>IF(ISERROR(Data4!AL$22),0,Data4!AL$22)</f>
        <v>0</v>
      </c>
      <c r="AF96" s="153">
        <f>IF(ISERROR(Data4!AM$22),0,Data4!AM$22)</f>
        <v>0</v>
      </c>
      <c r="AG96" s="153">
        <f>IF(ISERROR(Data4!AN$22),0,Data4!AN$22)</f>
        <v>0</v>
      </c>
      <c r="AH96" s="153">
        <f>IF(ISERROR(Data4!AO$22),0,Data4!AO$22)</f>
        <v>0</v>
      </c>
      <c r="AI96" s="153">
        <f>IF(ISERROR(Data4!AP$22),0,Data4!AP$22)</f>
        <v>0</v>
      </c>
      <c r="AJ96" s="153">
        <f>IF(ISERROR(Data4!AQ$22),0,Data4!AQ$22)</f>
        <v>0</v>
      </c>
      <c r="AK96" s="153">
        <f>IF(ISERROR(Data4!AR$22),0,Data4!AR$22)</f>
        <v>0</v>
      </c>
      <c r="AL96" s="153">
        <f>IF(ISERROR(Data4!AS$22),0,Data4!AS$22)</f>
        <v>0</v>
      </c>
      <c r="AM96" s="153">
        <f>IF(ISERROR(Data4!AT$22),0,Data4!AT$22)</f>
        <v>0</v>
      </c>
      <c r="AN96" s="153">
        <f>IF(ISERROR(Data4!AU$22),0,Data4!AU$22)</f>
        <v>0</v>
      </c>
      <c r="AO96" s="153">
        <f>IF(ISERROR(Data4!AV$22),0,Data4!AV$22)</f>
        <v>0</v>
      </c>
      <c r="AP96" s="153">
        <f>IF(ISERROR(Data4!AW$22),0,Data4!AW$22)</f>
        <v>0</v>
      </c>
      <c r="AQ96" s="153">
        <f>IF(ISERROR(Data4!AX$22),0,Data4!AX$22)</f>
        <v>0</v>
      </c>
      <c r="AR96" s="153">
        <f>IF(ISERROR(Data4!AY$22),0,Data4!AY$22)</f>
        <v>0</v>
      </c>
      <c r="AS96" s="153">
        <f>IF(ISERROR(Data4!AZ$22),0,Data4!AZ$22)</f>
        <v>0</v>
      </c>
      <c r="AT96" s="153">
        <f>IF(ISERROR(Data4!BA$22),0,Data4!BA$22)</f>
        <v>0</v>
      </c>
      <c r="AU96" s="153">
        <f>IF(ISERROR(Data4!BB$22),0,Data4!BB$22)</f>
        <v>0</v>
      </c>
      <c r="AV96" s="153">
        <f>IF(ISERROR(Data4!BC$22),0,Data4!BC$22)</f>
        <v>0</v>
      </c>
      <c r="AW96" s="153">
        <f>IF(ISERROR(Data4!BD$22),0,Data4!BD$22)</f>
        <v>0</v>
      </c>
      <c r="AX96" s="153">
        <f>IF(ISERROR(Data4!BE$22),0,Data4!BE$22)</f>
        <v>0</v>
      </c>
      <c r="AY96" s="153">
        <f>IF(ISERROR(Data4!BF$22),0,Data4!BF$22)</f>
        <v>0</v>
      </c>
      <c r="AZ96" s="153">
        <f>IF(ISERROR(Data4!BG$22),0,Data4!BG$22)</f>
        <v>0</v>
      </c>
      <c r="BA96" s="153">
        <f>IF(ISERROR(Data4!BH$22),0,Data4!BH$22)</f>
        <v>0</v>
      </c>
      <c r="BB96" s="153">
        <f>IF(ISERROR(Data4!BI$22),0,Data4!BI$22)</f>
        <v>0</v>
      </c>
      <c r="BC96" s="153">
        <f>IF(ISERROR(Data4!BJ$22),0,Data4!BJ$22)</f>
        <v>0</v>
      </c>
      <c r="BD96" s="153">
        <f>IF(ISERROR(Data4!BK$22),0,Data4!BK$22)</f>
        <v>0</v>
      </c>
      <c r="BE96" s="153">
        <f>IF(ISERROR(Data4!BL$22),0,Data4!BL$22)</f>
        <v>0</v>
      </c>
      <c r="BF96" s="153">
        <f>IF(ISERROR(Data4!BM$22),0,Data4!BM$22)</f>
        <v>0</v>
      </c>
      <c r="BG96" s="153">
        <f>IF(ISERROR(Data4!BN$22),0,Data4!BN$22)</f>
        <v>0</v>
      </c>
      <c r="BH96" s="153">
        <f>IF(ISERROR(Data4!BO$22),0,Data4!BO$22)</f>
        <v>0</v>
      </c>
      <c r="BI96" s="153">
        <f>IF(ISERROR(Data4!BP$22),0,Data4!BP$22)</f>
        <v>0</v>
      </c>
      <c r="BJ96" s="153">
        <f>IF(ISERROR(Data4!BQ$22),0,Data4!BQ$22)</f>
        <v>0</v>
      </c>
      <c r="BK96" s="153">
        <f>IF(ISERROR(Data4!BR$22),0,Data4!BR$22)</f>
        <v>0</v>
      </c>
      <c r="BL96" s="153">
        <f>IF(ISERROR(Data4!BS$22),0,Data4!BS$22)</f>
        <v>0</v>
      </c>
      <c r="BM96" s="153">
        <f>IF(ISERROR(Data4!BT$22),0,Data4!BT$22)</f>
        <v>0</v>
      </c>
      <c r="BN96" s="153">
        <f>IF(ISERROR(Data4!BU$22),0,Data4!BU$22)</f>
        <v>0</v>
      </c>
      <c r="BO96" s="153">
        <f>IF(ISERROR(Data4!BV$22),0,Data4!BV$22)</f>
        <v>0</v>
      </c>
      <c r="BP96" s="153">
        <f>IF(ISERROR(Data4!BW$22),0,Data4!BW$22)</f>
        <v>0</v>
      </c>
      <c r="BQ96" s="153">
        <f>IF(ISERROR(Data4!BX$22),0,Data4!BX$22)</f>
        <v>0</v>
      </c>
      <c r="BR96" s="153">
        <f>IF(ISERROR(Data4!BY$22),0,Data4!BY$22)</f>
        <v>0</v>
      </c>
      <c r="BS96" s="153">
        <f>IF(ISERROR(Data4!BZ$22),0,Data4!BZ$22)</f>
        <v>0</v>
      </c>
      <c r="BT96" s="153">
        <f>IF(ISERROR(Data4!CA$22),0,Data4!CA$22)</f>
        <v>0</v>
      </c>
      <c r="BU96" s="153">
        <f>IF(ISERROR(Data4!CB$22),0,Data4!CB$22)</f>
        <v>0</v>
      </c>
      <c r="BV96" s="153">
        <f>IF(ISERROR(Data4!CC$22),0,Data4!CC$22)</f>
        <v>0</v>
      </c>
      <c r="BW96" s="153">
        <f>IF(ISERROR(Data4!CD$22),0,Data4!CD$22)</f>
        <v>0</v>
      </c>
      <c r="BX96" s="153">
        <f>IF(ISERROR(Data4!CE$22),0,Data4!CE$22)</f>
        <v>0</v>
      </c>
      <c r="BY96" s="153">
        <f>IF(ISERROR(Data4!CF$22),0,Data4!CF$22)</f>
        <v>0</v>
      </c>
      <c r="BZ96" s="153">
        <f>IF(ISERROR(Data4!CG$22),0,Data4!CG$22)</f>
        <v>0</v>
      </c>
      <c r="CA96" s="153">
        <f>IF(ISERROR(Data4!CH$22),0,Data4!CH$22)</f>
        <v>0</v>
      </c>
      <c r="CB96" s="153">
        <f>IF(ISERROR(Data4!CI$22),0,Data4!CI$22)</f>
        <v>0</v>
      </c>
      <c r="CC96" s="153">
        <f>IF(ISERROR(Data4!CJ$22),0,Data4!CJ$22)</f>
        <v>0</v>
      </c>
      <c r="CD96" s="153">
        <f>IF(ISERROR(Data4!CK$22),0,Data4!CK$22)</f>
        <v>0</v>
      </c>
      <c r="CE96" s="153">
        <f>IF(ISERROR(Data4!CL$22),0,Data4!CL$22)</f>
        <v>0</v>
      </c>
      <c r="CF96" s="153">
        <f>IF(ISERROR(Data4!CM$22),0,Data4!CM$22)</f>
        <v>0</v>
      </c>
      <c r="CG96" s="153">
        <f>IF(ISERROR(Data4!CN$22),0,Data4!CN$22)</f>
        <v>0</v>
      </c>
      <c r="CH96" s="153">
        <f>IF(ISERROR(Data4!CO$22),0,Data4!CO$22)</f>
        <v>0</v>
      </c>
      <c r="CI96" s="153">
        <f>IF(ISERROR(Data4!CP$22),0,Data4!CP$22)</f>
        <v>0</v>
      </c>
      <c r="CJ96" s="153">
        <f>IF(ISERROR(Data4!CQ$22),0,Data4!CQ$22)</f>
        <v>0</v>
      </c>
      <c r="CK96" s="153">
        <f>IF(ISERROR(Data4!CR$22),0,Data4!CR$22)</f>
        <v>0</v>
      </c>
      <c r="CL96" s="153">
        <f>IF(ISERROR(Data4!CS$22),0,Data4!CS$22)</f>
        <v>0</v>
      </c>
      <c r="CM96" s="153">
        <f>IF(ISERROR(Data4!CT$22),0,Data4!CT$22)</f>
        <v>0</v>
      </c>
      <c r="CN96" s="153">
        <f>IF(ISERROR(Data4!CU$22),0,Data4!CU$22)</f>
        <v>0</v>
      </c>
      <c r="CO96" s="153">
        <f>IF(ISERROR(Data4!CV$22),0,Data4!CV$22)</f>
        <v>0</v>
      </c>
      <c r="CP96" s="153">
        <f>IF(ISERROR(Data4!CW$22),0,Data4!CW$22)</f>
        <v>0</v>
      </c>
      <c r="CQ96" s="153">
        <f>IF(ISERROR(Data4!CX$22),0,Data4!CX$22)</f>
        <v>0</v>
      </c>
      <c r="CR96" s="153">
        <f>IF(ISERROR(Data4!CY$22),0,Data4!CY$22)</f>
        <v>0</v>
      </c>
      <c r="CS96" s="153">
        <f>IF(ISERROR(Data4!CZ$22),0,Data4!CZ$22)</f>
        <v>0</v>
      </c>
      <c r="CT96" s="153">
        <f>IF(ISERROR(Data4!DA$22),0,Data4!DA$22)</f>
        <v>0</v>
      </c>
      <c r="CU96" s="153">
        <f>IF(ISERROR(Data4!DB$22),0,Data4!DB$22)</f>
        <v>0</v>
      </c>
      <c r="CV96" s="153">
        <f>IF(ISERROR(Data4!DC$22),0,Data4!DC$22)</f>
        <v>0</v>
      </c>
      <c r="CW96" s="153">
        <f>IF(ISERROR(Data4!DD$22),0,Data4!DD$22)</f>
        <v>0</v>
      </c>
      <c r="CX96" s="153">
        <f>IF(ISERROR(Data4!DE$22),0,Data4!DE$22)</f>
        <v>0</v>
      </c>
      <c r="CY96" s="153">
        <f>IF(ISERROR(Data4!DF$22),0,Data4!DF$22)</f>
        <v>0</v>
      </c>
      <c r="CZ96" s="153">
        <f>IF(ISERROR(Data4!DG$22),0,Data4!DG$22)</f>
        <v>0</v>
      </c>
      <c r="DA96" s="153">
        <f>IF(ISERROR(Data4!DH$22),0,Data4!DH$22)</f>
        <v>0</v>
      </c>
      <c r="DF96" s="3"/>
      <c r="DG96" s="3"/>
    </row>
    <row r="97" spans="2:111" hidden="1">
      <c r="B97" s="62" t="s">
        <v>53</v>
      </c>
      <c r="C97" s="163" t="str">
        <f>IF(Kalba="EN",Data2!C$76,Data2!B$76) &amp; " "&amp; IF(Kalba="EN",Data2!C$77,Data2!B$77)</f>
        <v>SE žala (pasirinkite SE žalos komponentą)</v>
      </c>
      <c r="D97" s="58">
        <f>ROUND(SUM(D98:D100),0)</f>
        <v>0</v>
      </c>
      <c r="E97" s="58">
        <f>ROUND(SUM(E98:E100),0)</f>
        <v>0</v>
      </c>
      <c r="F97" s="58">
        <f>ROUND(SUM(F98:F100),0)</f>
        <v>0</v>
      </c>
      <c r="G97" s="58">
        <f t="shared" ref="G97:BR97" si="48">ROUND(SUM(G98:G100),0)</f>
        <v>0</v>
      </c>
      <c r="H97" s="58">
        <f t="shared" si="48"/>
        <v>0</v>
      </c>
      <c r="I97" s="58">
        <f t="shared" si="48"/>
        <v>0</v>
      </c>
      <c r="J97" s="58">
        <f t="shared" si="48"/>
        <v>0</v>
      </c>
      <c r="K97" s="58">
        <f t="shared" si="48"/>
        <v>0</v>
      </c>
      <c r="L97" s="58">
        <f t="shared" si="48"/>
        <v>0</v>
      </c>
      <c r="M97" s="58">
        <f t="shared" si="48"/>
        <v>0</v>
      </c>
      <c r="N97" s="58">
        <f t="shared" si="48"/>
        <v>0</v>
      </c>
      <c r="O97" s="58">
        <f t="shared" si="48"/>
        <v>0</v>
      </c>
      <c r="P97" s="58">
        <f t="shared" si="48"/>
        <v>0</v>
      </c>
      <c r="Q97" s="58">
        <f t="shared" si="48"/>
        <v>0</v>
      </c>
      <c r="R97" s="58">
        <f t="shared" si="48"/>
        <v>0</v>
      </c>
      <c r="S97" s="58">
        <f t="shared" si="48"/>
        <v>0</v>
      </c>
      <c r="T97" s="58">
        <f t="shared" si="48"/>
        <v>0</v>
      </c>
      <c r="U97" s="58">
        <f t="shared" si="48"/>
        <v>0</v>
      </c>
      <c r="V97" s="58">
        <f t="shared" si="48"/>
        <v>0</v>
      </c>
      <c r="W97" s="58">
        <f t="shared" si="48"/>
        <v>0</v>
      </c>
      <c r="X97" s="58">
        <f t="shared" si="48"/>
        <v>0</v>
      </c>
      <c r="Y97" s="58">
        <f t="shared" si="48"/>
        <v>0</v>
      </c>
      <c r="Z97" s="58">
        <f t="shared" si="48"/>
        <v>0</v>
      </c>
      <c r="AA97" s="58">
        <f t="shared" si="48"/>
        <v>0</v>
      </c>
      <c r="AB97" s="58">
        <f t="shared" si="48"/>
        <v>0</v>
      </c>
      <c r="AC97" s="58">
        <f t="shared" si="48"/>
        <v>0</v>
      </c>
      <c r="AD97" s="58">
        <f t="shared" si="48"/>
        <v>0</v>
      </c>
      <c r="AE97" s="58">
        <f t="shared" si="48"/>
        <v>0</v>
      </c>
      <c r="AF97" s="58">
        <f t="shared" si="48"/>
        <v>0</v>
      </c>
      <c r="AG97" s="58">
        <f t="shared" si="48"/>
        <v>0</v>
      </c>
      <c r="AH97" s="58">
        <f t="shared" si="48"/>
        <v>0</v>
      </c>
      <c r="AI97" s="58">
        <f t="shared" si="48"/>
        <v>0</v>
      </c>
      <c r="AJ97" s="58">
        <f t="shared" si="48"/>
        <v>0</v>
      </c>
      <c r="AK97" s="58">
        <f t="shared" si="48"/>
        <v>0</v>
      </c>
      <c r="AL97" s="58">
        <f t="shared" si="48"/>
        <v>0</v>
      </c>
      <c r="AM97" s="58">
        <f t="shared" si="48"/>
        <v>0</v>
      </c>
      <c r="AN97" s="58">
        <f t="shared" si="48"/>
        <v>0</v>
      </c>
      <c r="AO97" s="58">
        <f t="shared" si="48"/>
        <v>0</v>
      </c>
      <c r="AP97" s="58">
        <f t="shared" si="48"/>
        <v>0</v>
      </c>
      <c r="AQ97" s="58">
        <f t="shared" si="48"/>
        <v>0</v>
      </c>
      <c r="AR97" s="58">
        <f t="shared" si="48"/>
        <v>0</v>
      </c>
      <c r="AS97" s="58">
        <f t="shared" si="48"/>
        <v>0</v>
      </c>
      <c r="AT97" s="58">
        <f t="shared" si="48"/>
        <v>0</v>
      </c>
      <c r="AU97" s="58">
        <f t="shared" si="48"/>
        <v>0</v>
      </c>
      <c r="AV97" s="58">
        <f t="shared" si="48"/>
        <v>0</v>
      </c>
      <c r="AW97" s="58">
        <f t="shared" si="48"/>
        <v>0</v>
      </c>
      <c r="AX97" s="58">
        <f t="shared" si="48"/>
        <v>0</v>
      </c>
      <c r="AY97" s="58">
        <f t="shared" si="48"/>
        <v>0</v>
      </c>
      <c r="AZ97" s="58">
        <f t="shared" si="48"/>
        <v>0</v>
      </c>
      <c r="BA97" s="58">
        <f t="shared" si="48"/>
        <v>0</v>
      </c>
      <c r="BB97" s="58">
        <f t="shared" si="48"/>
        <v>0</v>
      </c>
      <c r="BC97" s="58">
        <f t="shared" si="48"/>
        <v>0</v>
      </c>
      <c r="BD97" s="58">
        <f t="shared" si="48"/>
        <v>0</v>
      </c>
      <c r="BE97" s="58">
        <f t="shared" si="48"/>
        <v>0</v>
      </c>
      <c r="BF97" s="58">
        <f t="shared" si="48"/>
        <v>0</v>
      </c>
      <c r="BG97" s="58">
        <f t="shared" si="48"/>
        <v>0</v>
      </c>
      <c r="BH97" s="58">
        <f t="shared" si="48"/>
        <v>0</v>
      </c>
      <c r="BI97" s="58">
        <f t="shared" si="48"/>
        <v>0</v>
      </c>
      <c r="BJ97" s="58">
        <f t="shared" si="48"/>
        <v>0</v>
      </c>
      <c r="BK97" s="58">
        <f t="shared" si="48"/>
        <v>0</v>
      </c>
      <c r="BL97" s="58">
        <f t="shared" si="48"/>
        <v>0</v>
      </c>
      <c r="BM97" s="58">
        <f t="shared" si="48"/>
        <v>0</v>
      </c>
      <c r="BN97" s="58">
        <f t="shared" si="48"/>
        <v>0</v>
      </c>
      <c r="BO97" s="58">
        <f t="shared" si="48"/>
        <v>0</v>
      </c>
      <c r="BP97" s="58">
        <f t="shared" si="48"/>
        <v>0</v>
      </c>
      <c r="BQ97" s="58">
        <f t="shared" si="48"/>
        <v>0</v>
      </c>
      <c r="BR97" s="58">
        <f t="shared" si="48"/>
        <v>0</v>
      </c>
      <c r="BS97" s="58">
        <f t="shared" ref="BS97:DA97" si="49">ROUND(SUM(BS98:BS100),0)</f>
        <v>0</v>
      </c>
      <c r="BT97" s="58">
        <f t="shared" si="49"/>
        <v>0</v>
      </c>
      <c r="BU97" s="58">
        <f t="shared" si="49"/>
        <v>0</v>
      </c>
      <c r="BV97" s="58">
        <f t="shared" si="49"/>
        <v>0</v>
      </c>
      <c r="BW97" s="58">
        <f t="shared" si="49"/>
        <v>0</v>
      </c>
      <c r="BX97" s="58">
        <f t="shared" si="49"/>
        <v>0</v>
      </c>
      <c r="BY97" s="58">
        <f t="shared" si="49"/>
        <v>0</v>
      </c>
      <c r="BZ97" s="58">
        <f t="shared" si="49"/>
        <v>0</v>
      </c>
      <c r="CA97" s="58">
        <f t="shared" si="49"/>
        <v>0</v>
      </c>
      <c r="CB97" s="58">
        <f t="shared" si="49"/>
        <v>0</v>
      </c>
      <c r="CC97" s="58">
        <f t="shared" si="49"/>
        <v>0</v>
      </c>
      <c r="CD97" s="58">
        <f t="shared" si="49"/>
        <v>0</v>
      </c>
      <c r="CE97" s="58">
        <f t="shared" si="49"/>
        <v>0</v>
      </c>
      <c r="CF97" s="58">
        <f t="shared" si="49"/>
        <v>0</v>
      </c>
      <c r="CG97" s="58">
        <f t="shared" si="49"/>
        <v>0</v>
      </c>
      <c r="CH97" s="58">
        <f t="shared" si="49"/>
        <v>0</v>
      </c>
      <c r="CI97" s="58">
        <f t="shared" si="49"/>
        <v>0</v>
      </c>
      <c r="CJ97" s="58">
        <f t="shared" si="49"/>
        <v>0</v>
      </c>
      <c r="CK97" s="58">
        <f t="shared" si="49"/>
        <v>0</v>
      </c>
      <c r="CL97" s="58">
        <f t="shared" si="49"/>
        <v>0</v>
      </c>
      <c r="CM97" s="58">
        <f t="shared" si="49"/>
        <v>0</v>
      </c>
      <c r="CN97" s="58">
        <f t="shared" si="49"/>
        <v>0</v>
      </c>
      <c r="CO97" s="58">
        <f t="shared" si="49"/>
        <v>0</v>
      </c>
      <c r="CP97" s="58">
        <f t="shared" si="49"/>
        <v>0</v>
      </c>
      <c r="CQ97" s="58">
        <f t="shared" si="49"/>
        <v>0</v>
      </c>
      <c r="CR97" s="58">
        <f t="shared" si="49"/>
        <v>0</v>
      </c>
      <c r="CS97" s="58">
        <f t="shared" si="49"/>
        <v>0</v>
      </c>
      <c r="CT97" s="58">
        <f t="shared" si="49"/>
        <v>0</v>
      </c>
      <c r="CU97" s="58">
        <f t="shared" si="49"/>
        <v>0</v>
      </c>
      <c r="CV97" s="58">
        <f t="shared" si="49"/>
        <v>0</v>
      </c>
      <c r="CW97" s="58">
        <f t="shared" si="49"/>
        <v>0</v>
      </c>
      <c r="CX97" s="58">
        <f t="shared" si="49"/>
        <v>0</v>
      </c>
      <c r="CY97" s="58">
        <f t="shared" si="49"/>
        <v>0</v>
      </c>
      <c r="CZ97" s="58">
        <f t="shared" si="49"/>
        <v>0</v>
      </c>
      <c r="DA97" s="58">
        <f t="shared" si="49"/>
        <v>0</v>
      </c>
      <c r="DF97" s="3"/>
      <c r="DG97" s="3"/>
    </row>
    <row r="98" spans="2:111" hidden="1">
      <c r="B98" s="182" t="s">
        <v>305</v>
      </c>
      <c r="C98" s="164" t="str">
        <f>Data4!D$24</f>
        <v>-</v>
      </c>
      <c r="D98" s="61">
        <f>F98+NPV(FDN,G98:INDEX(G98:DA98,PAL))</f>
        <v>0</v>
      </c>
      <c r="E98" s="61">
        <f>SUMIF($F$5:$DA$5,"&lt;="&amp;PAL,$F98:$DA98)</f>
        <v>0</v>
      </c>
      <c r="F98" s="153">
        <f>IF(ISERROR(Data4!M$24),0,Data4!M$24)</f>
        <v>0</v>
      </c>
      <c r="G98" s="153">
        <f>IF(ISERROR(Data4!N$24),0,Data4!N$24)</f>
        <v>0</v>
      </c>
      <c r="H98" s="153">
        <f>IF(ISERROR(Data4!O$24),0,Data4!O$24)</f>
        <v>0</v>
      </c>
      <c r="I98" s="153">
        <f>IF(ISERROR(Data4!P$24),0,Data4!P$24)</f>
        <v>0</v>
      </c>
      <c r="J98" s="153">
        <f>IF(ISERROR(Data4!Q$24),0,Data4!Q$24)</f>
        <v>0</v>
      </c>
      <c r="K98" s="153">
        <f>IF(ISERROR(Data4!R$24),0,Data4!R$24)</f>
        <v>0</v>
      </c>
      <c r="L98" s="153">
        <f>IF(ISERROR(Data4!S$24),0,Data4!S$24)</f>
        <v>0</v>
      </c>
      <c r="M98" s="153">
        <f>IF(ISERROR(Data4!T$24),0,Data4!T$24)</f>
        <v>0</v>
      </c>
      <c r="N98" s="153">
        <f>IF(ISERROR(Data4!U$24),0,Data4!U$24)</f>
        <v>0</v>
      </c>
      <c r="O98" s="153">
        <f>IF(ISERROR(Data4!V$24),0,Data4!V$24)</f>
        <v>0</v>
      </c>
      <c r="P98" s="153">
        <f>IF(ISERROR(Data4!W$24),0,Data4!W$24)</f>
        <v>0</v>
      </c>
      <c r="Q98" s="153">
        <f>IF(ISERROR(Data4!X$24),0,Data4!X$24)</f>
        <v>0</v>
      </c>
      <c r="R98" s="153">
        <f>IF(ISERROR(Data4!Y$24),0,Data4!Y$24)</f>
        <v>0</v>
      </c>
      <c r="S98" s="153">
        <f>IF(ISERROR(Data4!Z$24),0,Data4!Z$24)</f>
        <v>0</v>
      </c>
      <c r="T98" s="153">
        <f>IF(ISERROR(Data4!AA$24),0,Data4!AA$24)</f>
        <v>0</v>
      </c>
      <c r="U98" s="153">
        <f>IF(ISERROR(Data4!AB$24),0,Data4!AB$24)</f>
        <v>0</v>
      </c>
      <c r="V98" s="153">
        <f>IF(ISERROR(Data4!AC$24),0,Data4!AC$24)</f>
        <v>0</v>
      </c>
      <c r="W98" s="153">
        <f>IF(ISERROR(Data4!AD$24),0,Data4!AD$24)</f>
        <v>0</v>
      </c>
      <c r="X98" s="153">
        <f>IF(ISERROR(Data4!AE$24),0,Data4!AE$24)</f>
        <v>0</v>
      </c>
      <c r="Y98" s="153">
        <f>IF(ISERROR(Data4!AF$24),0,Data4!AF$24)</f>
        <v>0</v>
      </c>
      <c r="Z98" s="153">
        <f>IF(ISERROR(Data4!AG$24),0,Data4!AG$24)</f>
        <v>0</v>
      </c>
      <c r="AA98" s="153">
        <f>IF(ISERROR(Data4!AH$24),0,Data4!AH$24)</f>
        <v>0</v>
      </c>
      <c r="AB98" s="153">
        <f>IF(ISERROR(Data4!AI$24),0,Data4!AI$24)</f>
        <v>0</v>
      </c>
      <c r="AC98" s="153">
        <f>IF(ISERROR(Data4!AJ$24),0,Data4!AJ$24)</f>
        <v>0</v>
      </c>
      <c r="AD98" s="153">
        <f>IF(ISERROR(Data4!AK$24),0,Data4!AK$24)</f>
        <v>0</v>
      </c>
      <c r="AE98" s="153">
        <f>IF(ISERROR(Data4!AL$24),0,Data4!AL$24)</f>
        <v>0</v>
      </c>
      <c r="AF98" s="153">
        <f>IF(ISERROR(Data4!AM$24),0,Data4!AM$24)</f>
        <v>0</v>
      </c>
      <c r="AG98" s="153">
        <f>IF(ISERROR(Data4!AN$24),0,Data4!AN$24)</f>
        <v>0</v>
      </c>
      <c r="AH98" s="153">
        <f>IF(ISERROR(Data4!AO$24),0,Data4!AO$24)</f>
        <v>0</v>
      </c>
      <c r="AI98" s="153">
        <f>IF(ISERROR(Data4!AP$24),0,Data4!AP$24)</f>
        <v>0</v>
      </c>
      <c r="AJ98" s="153">
        <f>IF(ISERROR(Data4!AQ$24),0,Data4!AQ$24)</f>
        <v>0</v>
      </c>
      <c r="AK98" s="153">
        <f>IF(ISERROR(Data4!AR$24),0,Data4!AR$24)</f>
        <v>0</v>
      </c>
      <c r="AL98" s="153">
        <f>IF(ISERROR(Data4!AS$24),0,Data4!AS$24)</f>
        <v>0</v>
      </c>
      <c r="AM98" s="153">
        <f>IF(ISERROR(Data4!AT$24),0,Data4!AT$24)</f>
        <v>0</v>
      </c>
      <c r="AN98" s="153">
        <f>IF(ISERROR(Data4!AU$24),0,Data4!AU$24)</f>
        <v>0</v>
      </c>
      <c r="AO98" s="153">
        <f>IF(ISERROR(Data4!AV$24),0,Data4!AV$24)</f>
        <v>0</v>
      </c>
      <c r="AP98" s="153">
        <f>IF(ISERROR(Data4!AW$24),0,Data4!AW$24)</f>
        <v>0</v>
      </c>
      <c r="AQ98" s="153">
        <f>IF(ISERROR(Data4!AX$24),0,Data4!AX$24)</f>
        <v>0</v>
      </c>
      <c r="AR98" s="153">
        <f>IF(ISERROR(Data4!AY$24),0,Data4!AY$24)</f>
        <v>0</v>
      </c>
      <c r="AS98" s="153">
        <f>IF(ISERROR(Data4!AZ$24),0,Data4!AZ$24)</f>
        <v>0</v>
      </c>
      <c r="AT98" s="153">
        <f>IF(ISERROR(Data4!BA$24),0,Data4!BA$24)</f>
        <v>0</v>
      </c>
      <c r="AU98" s="153">
        <f>IF(ISERROR(Data4!BB$24),0,Data4!BB$24)</f>
        <v>0</v>
      </c>
      <c r="AV98" s="153">
        <f>IF(ISERROR(Data4!BC$24),0,Data4!BC$24)</f>
        <v>0</v>
      </c>
      <c r="AW98" s="153">
        <f>IF(ISERROR(Data4!BD$24),0,Data4!BD$24)</f>
        <v>0</v>
      </c>
      <c r="AX98" s="153">
        <f>IF(ISERROR(Data4!BE$24),0,Data4!BE$24)</f>
        <v>0</v>
      </c>
      <c r="AY98" s="153">
        <f>IF(ISERROR(Data4!BF$24),0,Data4!BF$24)</f>
        <v>0</v>
      </c>
      <c r="AZ98" s="153">
        <f>IF(ISERROR(Data4!BG$24),0,Data4!BG$24)</f>
        <v>0</v>
      </c>
      <c r="BA98" s="153">
        <f>IF(ISERROR(Data4!BH$24),0,Data4!BH$24)</f>
        <v>0</v>
      </c>
      <c r="BB98" s="153">
        <f>IF(ISERROR(Data4!BI$24),0,Data4!BI$24)</f>
        <v>0</v>
      </c>
      <c r="BC98" s="153">
        <f>IF(ISERROR(Data4!BJ$24),0,Data4!BJ$24)</f>
        <v>0</v>
      </c>
      <c r="BD98" s="153">
        <f>IF(ISERROR(Data4!BK$24),0,Data4!BK$24)</f>
        <v>0</v>
      </c>
      <c r="BE98" s="153">
        <f>IF(ISERROR(Data4!BL$24),0,Data4!BL$24)</f>
        <v>0</v>
      </c>
      <c r="BF98" s="153">
        <f>IF(ISERROR(Data4!BM$24),0,Data4!BM$24)</f>
        <v>0</v>
      </c>
      <c r="BG98" s="153">
        <f>IF(ISERROR(Data4!BN$24),0,Data4!BN$24)</f>
        <v>0</v>
      </c>
      <c r="BH98" s="153">
        <f>IF(ISERROR(Data4!BO$24),0,Data4!BO$24)</f>
        <v>0</v>
      </c>
      <c r="BI98" s="153">
        <f>IF(ISERROR(Data4!BP$24),0,Data4!BP$24)</f>
        <v>0</v>
      </c>
      <c r="BJ98" s="153">
        <f>IF(ISERROR(Data4!BQ$24),0,Data4!BQ$24)</f>
        <v>0</v>
      </c>
      <c r="BK98" s="153">
        <f>IF(ISERROR(Data4!BR$24),0,Data4!BR$24)</f>
        <v>0</v>
      </c>
      <c r="BL98" s="153">
        <f>IF(ISERROR(Data4!BS$24),0,Data4!BS$24)</f>
        <v>0</v>
      </c>
      <c r="BM98" s="153">
        <f>IF(ISERROR(Data4!BT$24),0,Data4!BT$24)</f>
        <v>0</v>
      </c>
      <c r="BN98" s="153">
        <f>IF(ISERROR(Data4!BU$24),0,Data4!BU$24)</f>
        <v>0</v>
      </c>
      <c r="BO98" s="153">
        <f>IF(ISERROR(Data4!BV$24),0,Data4!BV$24)</f>
        <v>0</v>
      </c>
      <c r="BP98" s="153">
        <f>IF(ISERROR(Data4!BW$24),0,Data4!BW$24)</f>
        <v>0</v>
      </c>
      <c r="BQ98" s="153">
        <f>IF(ISERROR(Data4!BX$24),0,Data4!BX$24)</f>
        <v>0</v>
      </c>
      <c r="BR98" s="153">
        <f>IF(ISERROR(Data4!BY$24),0,Data4!BY$24)</f>
        <v>0</v>
      </c>
      <c r="BS98" s="153">
        <f>IF(ISERROR(Data4!BZ$24),0,Data4!BZ$24)</f>
        <v>0</v>
      </c>
      <c r="BT98" s="153">
        <f>IF(ISERROR(Data4!CA$24),0,Data4!CA$24)</f>
        <v>0</v>
      </c>
      <c r="BU98" s="153">
        <f>IF(ISERROR(Data4!CB$24),0,Data4!CB$24)</f>
        <v>0</v>
      </c>
      <c r="BV98" s="153">
        <f>IF(ISERROR(Data4!CC$24),0,Data4!CC$24)</f>
        <v>0</v>
      </c>
      <c r="BW98" s="153">
        <f>IF(ISERROR(Data4!CD$24),0,Data4!CD$24)</f>
        <v>0</v>
      </c>
      <c r="BX98" s="153">
        <f>IF(ISERROR(Data4!CE$24),0,Data4!CE$24)</f>
        <v>0</v>
      </c>
      <c r="BY98" s="153">
        <f>IF(ISERROR(Data4!CF$24),0,Data4!CF$24)</f>
        <v>0</v>
      </c>
      <c r="BZ98" s="153">
        <f>IF(ISERROR(Data4!CG$24),0,Data4!CG$24)</f>
        <v>0</v>
      </c>
      <c r="CA98" s="153">
        <f>IF(ISERROR(Data4!CH$24),0,Data4!CH$24)</f>
        <v>0</v>
      </c>
      <c r="CB98" s="153">
        <f>IF(ISERROR(Data4!CI$24),0,Data4!CI$24)</f>
        <v>0</v>
      </c>
      <c r="CC98" s="153">
        <f>IF(ISERROR(Data4!CJ$24),0,Data4!CJ$24)</f>
        <v>0</v>
      </c>
      <c r="CD98" s="153">
        <f>IF(ISERROR(Data4!CK$24),0,Data4!CK$24)</f>
        <v>0</v>
      </c>
      <c r="CE98" s="153">
        <f>IF(ISERROR(Data4!CL$24),0,Data4!CL$24)</f>
        <v>0</v>
      </c>
      <c r="CF98" s="153">
        <f>IF(ISERROR(Data4!CM$24),0,Data4!CM$24)</f>
        <v>0</v>
      </c>
      <c r="CG98" s="153">
        <f>IF(ISERROR(Data4!CN$24),0,Data4!CN$24)</f>
        <v>0</v>
      </c>
      <c r="CH98" s="153">
        <f>IF(ISERROR(Data4!CO$24),0,Data4!CO$24)</f>
        <v>0</v>
      </c>
      <c r="CI98" s="153">
        <f>IF(ISERROR(Data4!CP$24),0,Data4!CP$24)</f>
        <v>0</v>
      </c>
      <c r="CJ98" s="153">
        <f>IF(ISERROR(Data4!CQ$24),0,Data4!CQ$24)</f>
        <v>0</v>
      </c>
      <c r="CK98" s="153">
        <f>IF(ISERROR(Data4!CR$24),0,Data4!CR$24)</f>
        <v>0</v>
      </c>
      <c r="CL98" s="153">
        <f>IF(ISERROR(Data4!CS$24),0,Data4!CS$24)</f>
        <v>0</v>
      </c>
      <c r="CM98" s="153">
        <f>IF(ISERROR(Data4!CT$24),0,Data4!CT$24)</f>
        <v>0</v>
      </c>
      <c r="CN98" s="153">
        <f>IF(ISERROR(Data4!CU$24),0,Data4!CU$24)</f>
        <v>0</v>
      </c>
      <c r="CO98" s="153">
        <f>IF(ISERROR(Data4!CV$24),0,Data4!CV$24)</f>
        <v>0</v>
      </c>
      <c r="CP98" s="153">
        <f>IF(ISERROR(Data4!CW$24),0,Data4!CW$24)</f>
        <v>0</v>
      </c>
      <c r="CQ98" s="153">
        <f>IF(ISERROR(Data4!CX$24),0,Data4!CX$24)</f>
        <v>0</v>
      </c>
      <c r="CR98" s="153">
        <f>IF(ISERROR(Data4!CY$24),0,Data4!CY$24)</f>
        <v>0</v>
      </c>
      <c r="CS98" s="153">
        <f>IF(ISERROR(Data4!CZ$24),0,Data4!CZ$24)</f>
        <v>0</v>
      </c>
      <c r="CT98" s="153">
        <f>IF(ISERROR(Data4!DA$24),0,Data4!DA$24)</f>
        <v>0</v>
      </c>
      <c r="CU98" s="153">
        <f>IF(ISERROR(Data4!DB$24),0,Data4!DB$24)</f>
        <v>0</v>
      </c>
      <c r="CV98" s="153">
        <f>IF(ISERROR(Data4!DC$24),0,Data4!DC$24)</f>
        <v>0</v>
      </c>
      <c r="CW98" s="153">
        <f>IF(ISERROR(Data4!DD$24),0,Data4!DD$24)</f>
        <v>0</v>
      </c>
      <c r="CX98" s="153">
        <f>IF(ISERROR(Data4!DE$24),0,Data4!DE$24)</f>
        <v>0</v>
      </c>
      <c r="CY98" s="153">
        <f>IF(ISERROR(Data4!DF$24),0,Data4!DF$24)</f>
        <v>0</v>
      </c>
      <c r="CZ98" s="153">
        <f>IF(ISERROR(Data4!DG$24),0,Data4!DG$24)</f>
        <v>0</v>
      </c>
      <c r="DA98" s="153">
        <f>IF(ISERROR(Data4!DH$24),0,Data4!DH$24)</f>
        <v>0</v>
      </c>
      <c r="DF98" s="3"/>
      <c r="DG98" s="3"/>
    </row>
    <row r="99" spans="2:111" hidden="1">
      <c r="B99" s="182" t="s">
        <v>306</v>
      </c>
      <c r="C99" s="164" t="str">
        <f>Data4!D$25</f>
        <v>-</v>
      </c>
      <c r="D99" s="61">
        <f>F99+NPV(FDN,G99:INDEX(G99:DA99,PAL))</f>
        <v>0</v>
      </c>
      <c r="E99" s="61">
        <f>SUMIF($F$5:$DA$5,"&lt;="&amp;PAL,$F99:$DA99)</f>
        <v>0</v>
      </c>
      <c r="F99" s="153">
        <f>IF(ISERROR(Data4!M$25),0,Data4!M$25)</f>
        <v>0</v>
      </c>
      <c r="G99" s="153">
        <f>IF(ISERROR(Data4!N$25),0,Data4!N$25)</f>
        <v>0</v>
      </c>
      <c r="H99" s="153">
        <f>IF(ISERROR(Data4!O$25),0,Data4!O$25)</f>
        <v>0</v>
      </c>
      <c r="I99" s="153">
        <f>IF(ISERROR(Data4!P$25),0,Data4!P$25)</f>
        <v>0</v>
      </c>
      <c r="J99" s="153">
        <f>IF(ISERROR(Data4!Q$25),0,Data4!Q$25)</f>
        <v>0</v>
      </c>
      <c r="K99" s="153">
        <f>IF(ISERROR(Data4!R$25),0,Data4!R$25)</f>
        <v>0</v>
      </c>
      <c r="L99" s="153">
        <f>IF(ISERROR(Data4!S$25),0,Data4!S$25)</f>
        <v>0</v>
      </c>
      <c r="M99" s="153">
        <f>IF(ISERROR(Data4!T$25),0,Data4!T$25)</f>
        <v>0</v>
      </c>
      <c r="N99" s="153">
        <f>IF(ISERROR(Data4!U$25),0,Data4!U$25)</f>
        <v>0</v>
      </c>
      <c r="O99" s="153">
        <f>IF(ISERROR(Data4!V$25),0,Data4!V$25)</f>
        <v>0</v>
      </c>
      <c r="P99" s="153">
        <f>IF(ISERROR(Data4!W$25),0,Data4!W$25)</f>
        <v>0</v>
      </c>
      <c r="Q99" s="153">
        <f>IF(ISERROR(Data4!X$25),0,Data4!X$25)</f>
        <v>0</v>
      </c>
      <c r="R99" s="153">
        <f>IF(ISERROR(Data4!Y$25),0,Data4!Y$25)</f>
        <v>0</v>
      </c>
      <c r="S99" s="153">
        <f>IF(ISERROR(Data4!Z$25),0,Data4!Z$25)</f>
        <v>0</v>
      </c>
      <c r="T99" s="153">
        <f>IF(ISERROR(Data4!AA$25),0,Data4!AA$25)</f>
        <v>0</v>
      </c>
      <c r="U99" s="153">
        <f>IF(ISERROR(Data4!AB$25),0,Data4!AB$25)</f>
        <v>0</v>
      </c>
      <c r="V99" s="153">
        <f>IF(ISERROR(Data4!AC$25),0,Data4!AC$25)</f>
        <v>0</v>
      </c>
      <c r="W99" s="153">
        <f>IF(ISERROR(Data4!AD$25),0,Data4!AD$25)</f>
        <v>0</v>
      </c>
      <c r="X99" s="153">
        <f>IF(ISERROR(Data4!AE$25),0,Data4!AE$25)</f>
        <v>0</v>
      </c>
      <c r="Y99" s="153">
        <f>IF(ISERROR(Data4!AF$25),0,Data4!AF$25)</f>
        <v>0</v>
      </c>
      <c r="Z99" s="153">
        <f>IF(ISERROR(Data4!AG$25),0,Data4!AG$25)</f>
        <v>0</v>
      </c>
      <c r="AA99" s="153">
        <f>IF(ISERROR(Data4!AH$25),0,Data4!AH$25)</f>
        <v>0</v>
      </c>
      <c r="AB99" s="153">
        <f>IF(ISERROR(Data4!AI$25),0,Data4!AI$25)</f>
        <v>0</v>
      </c>
      <c r="AC99" s="153">
        <f>IF(ISERROR(Data4!AJ$25),0,Data4!AJ$25)</f>
        <v>0</v>
      </c>
      <c r="AD99" s="153">
        <f>IF(ISERROR(Data4!AK$25),0,Data4!AK$25)</f>
        <v>0</v>
      </c>
      <c r="AE99" s="153">
        <f>IF(ISERROR(Data4!AL$25),0,Data4!AL$25)</f>
        <v>0</v>
      </c>
      <c r="AF99" s="153">
        <f>IF(ISERROR(Data4!AM$25),0,Data4!AM$25)</f>
        <v>0</v>
      </c>
      <c r="AG99" s="153">
        <f>IF(ISERROR(Data4!AN$25),0,Data4!AN$25)</f>
        <v>0</v>
      </c>
      <c r="AH99" s="153">
        <f>IF(ISERROR(Data4!AO$25),0,Data4!AO$25)</f>
        <v>0</v>
      </c>
      <c r="AI99" s="153">
        <f>IF(ISERROR(Data4!AP$25),0,Data4!AP$25)</f>
        <v>0</v>
      </c>
      <c r="AJ99" s="153">
        <f>IF(ISERROR(Data4!AQ$25),0,Data4!AQ$25)</f>
        <v>0</v>
      </c>
      <c r="AK99" s="153">
        <f>IF(ISERROR(Data4!AR$25),0,Data4!AR$25)</f>
        <v>0</v>
      </c>
      <c r="AL99" s="153">
        <f>IF(ISERROR(Data4!AS$25),0,Data4!AS$25)</f>
        <v>0</v>
      </c>
      <c r="AM99" s="153">
        <f>IF(ISERROR(Data4!AT$25),0,Data4!AT$25)</f>
        <v>0</v>
      </c>
      <c r="AN99" s="153">
        <f>IF(ISERROR(Data4!AU$25),0,Data4!AU$25)</f>
        <v>0</v>
      </c>
      <c r="AO99" s="153">
        <f>IF(ISERROR(Data4!AV$25),0,Data4!AV$25)</f>
        <v>0</v>
      </c>
      <c r="AP99" s="153">
        <f>IF(ISERROR(Data4!AW$25),0,Data4!AW$25)</f>
        <v>0</v>
      </c>
      <c r="AQ99" s="153">
        <f>IF(ISERROR(Data4!AX$25),0,Data4!AX$25)</f>
        <v>0</v>
      </c>
      <c r="AR99" s="153">
        <f>IF(ISERROR(Data4!AY$25),0,Data4!AY$25)</f>
        <v>0</v>
      </c>
      <c r="AS99" s="153">
        <f>IF(ISERROR(Data4!AZ$25),0,Data4!AZ$25)</f>
        <v>0</v>
      </c>
      <c r="AT99" s="153">
        <f>IF(ISERROR(Data4!BA$25),0,Data4!BA$25)</f>
        <v>0</v>
      </c>
      <c r="AU99" s="153">
        <f>IF(ISERROR(Data4!BB$25),0,Data4!BB$25)</f>
        <v>0</v>
      </c>
      <c r="AV99" s="153">
        <f>IF(ISERROR(Data4!BC$25),0,Data4!BC$25)</f>
        <v>0</v>
      </c>
      <c r="AW99" s="153">
        <f>IF(ISERROR(Data4!BD$25),0,Data4!BD$25)</f>
        <v>0</v>
      </c>
      <c r="AX99" s="153">
        <f>IF(ISERROR(Data4!BE$25),0,Data4!BE$25)</f>
        <v>0</v>
      </c>
      <c r="AY99" s="153">
        <f>IF(ISERROR(Data4!BF$25),0,Data4!BF$25)</f>
        <v>0</v>
      </c>
      <c r="AZ99" s="153">
        <f>IF(ISERROR(Data4!BG$25),0,Data4!BG$25)</f>
        <v>0</v>
      </c>
      <c r="BA99" s="153">
        <f>IF(ISERROR(Data4!BH$25),0,Data4!BH$25)</f>
        <v>0</v>
      </c>
      <c r="BB99" s="153">
        <f>IF(ISERROR(Data4!BI$25),0,Data4!BI$25)</f>
        <v>0</v>
      </c>
      <c r="BC99" s="153">
        <f>IF(ISERROR(Data4!BJ$25),0,Data4!BJ$25)</f>
        <v>0</v>
      </c>
      <c r="BD99" s="153">
        <f>IF(ISERROR(Data4!BK$25),0,Data4!BK$25)</f>
        <v>0</v>
      </c>
      <c r="BE99" s="153">
        <f>IF(ISERROR(Data4!BL$25),0,Data4!BL$25)</f>
        <v>0</v>
      </c>
      <c r="BF99" s="153">
        <f>IF(ISERROR(Data4!BM$25),0,Data4!BM$25)</f>
        <v>0</v>
      </c>
      <c r="BG99" s="153">
        <f>IF(ISERROR(Data4!BN$25),0,Data4!BN$25)</f>
        <v>0</v>
      </c>
      <c r="BH99" s="153">
        <f>IF(ISERROR(Data4!BO$25),0,Data4!BO$25)</f>
        <v>0</v>
      </c>
      <c r="BI99" s="153">
        <f>IF(ISERROR(Data4!BP$25),0,Data4!BP$25)</f>
        <v>0</v>
      </c>
      <c r="BJ99" s="153">
        <f>IF(ISERROR(Data4!BQ$25),0,Data4!BQ$25)</f>
        <v>0</v>
      </c>
      <c r="BK99" s="153">
        <f>IF(ISERROR(Data4!BR$25),0,Data4!BR$25)</f>
        <v>0</v>
      </c>
      <c r="BL99" s="153">
        <f>IF(ISERROR(Data4!BS$25),0,Data4!BS$25)</f>
        <v>0</v>
      </c>
      <c r="BM99" s="153">
        <f>IF(ISERROR(Data4!BT$25),0,Data4!BT$25)</f>
        <v>0</v>
      </c>
      <c r="BN99" s="153">
        <f>IF(ISERROR(Data4!BU$25),0,Data4!BU$25)</f>
        <v>0</v>
      </c>
      <c r="BO99" s="153">
        <f>IF(ISERROR(Data4!BV$25),0,Data4!BV$25)</f>
        <v>0</v>
      </c>
      <c r="BP99" s="153">
        <f>IF(ISERROR(Data4!BW$25),0,Data4!BW$25)</f>
        <v>0</v>
      </c>
      <c r="BQ99" s="153">
        <f>IF(ISERROR(Data4!BX$25),0,Data4!BX$25)</f>
        <v>0</v>
      </c>
      <c r="BR99" s="153">
        <f>IF(ISERROR(Data4!BY$25),0,Data4!BY$25)</f>
        <v>0</v>
      </c>
      <c r="BS99" s="153">
        <f>IF(ISERROR(Data4!BZ$25),0,Data4!BZ$25)</f>
        <v>0</v>
      </c>
      <c r="BT99" s="153">
        <f>IF(ISERROR(Data4!CA$25),0,Data4!CA$25)</f>
        <v>0</v>
      </c>
      <c r="BU99" s="153">
        <f>IF(ISERROR(Data4!CB$25),0,Data4!CB$25)</f>
        <v>0</v>
      </c>
      <c r="BV99" s="153">
        <f>IF(ISERROR(Data4!CC$25),0,Data4!CC$25)</f>
        <v>0</v>
      </c>
      <c r="BW99" s="153">
        <f>IF(ISERROR(Data4!CD$25),0,Data4!CD$25)</f>
        <v>0</v>
      </c>
      <c r="BX99" s="153">
        <f>IF(ISERROR(Data4!CE$25),0,Data4!CE$25)</f>
        <v>0</v>
      </c>
      <c r="BY99" s="153">
        <f>IF(ISERROR(Data4!CF$25),0,Data4!CF$25)</f>
        <v>0</v>
      </c>
      <c r="BZ99" s="153">
        <f>IF(ISERROR(Data4!CG$25),0,Data4!CG$25)</f>
        <v>0</v>
      </c>
      <c r="CA99" s="153">
        <f>IF(ISERROR(Data4!CH$25),0,Data4!CH$25)</f>
        <v>0</v>
      </c>
      <c r="CB99" s="153">
        <f>IF(ISERROR(Data4!CI$25),0,Data4!CI$25)</f>
        <v>0</v>
      </c>
      <c r="CC99" s="153">
        <f>IF(ISERROR(Data4!CJ$25),0,Data4!CJ$25)</f>
        <v>0</v>
      </c>
      <c r="CD99" s="153">
        <f>IF(ISERROR(Data4!CK$25),0,Data4!CK$25)</f>
        <v>0</v>
      </c>
      <c r="CE99" s="153">
        <f>IF(ISERROR(Data4!CL$25),0,Data4!CL$25)</f>
        <v>0</v>
      </c>
      <c r="CF99" s="153">
        <f>IF(ISERROR(Data4!CM$25),0,Data4!CM$25)</f>
        <v>0</v>
      </c>
      <c r="CG99" s="153">
        <f>IF(ISERROR(Data4!CN$25),0,Data4!CN$25)</f>
        <v>0</v>
      </c>
      <c r="CH99" s="153">
        <f>IF(ISERROR(Data4!CO$25),0,Data4!CO$25)</f>
        <v>0</v>
      </c>
      <c r="CI99" s="153">
        <f>IF(ISERROR(Data4!CP$25),0,Data4!CP$25)</f>
        <v>0</v>
      </c>
      <c r="CJ99" s="153">
        <f>IF(ISERROR(Data4!CQ$25),0,Data4!CQ$25)</f>
        <v>0</v>
      </c>
      <c r="CK99" s="153">
        <f>IF(ISERROR(Data4!CR$25),0,Data4!CR$25)</f>
        <v>0</v>
      </c>
      <c r="CL99" s="153">
        <f>IF(ISERROR(Data4!CS$25),0,Data4!CS$25)</f>
        <v>0</v>
      </c>
      <c r="CM99" s="153">
        <f>IF(ISERROR(Data4!CT$25),0,Data4!CT$25)</f>
        <v>0</v>
      </c>
      <c r="CN99" s="153">
        <f>IF(ISERROR(Data4!CU$25),0,Data4!CU$25)</f>
        <v>0</v>
      </c>
      <c r="CO99" s="153">
        <f>IF(ISERROR(Data4!CV$25),0,Data4!CV$25)</f>
        <v>0</v>
      </c>
      <c r="CP99" s="153">
        <f>IF(ISERROR(Data4!CW$25),0,Data4!CW$25)</f>
        <v>0</v>
      </c>
      <c r="CQ99" s="153">
        <f>IF(ISERROR(Data4!CX$25),0,Data4!CX$25)</f>
        <v>0</v>
      </c>
      <c r="CR99" s="153">
        <f>IF(ISERROR(Data4!CY$25),0,Data4!CY$25)</f>
        <v>0</v>
      </c>
      <c r="CS99" s="153">
        <f>IF(ISERROR(Data4!CZ$25),0,Data4!CZ$25)</f>
        <v>0</v>
      </c>
      <c r="CT99" s="153">
        <f>IF(ISERROR(Data4!DA$25),0,Data4!DA$25)</f>
        <v>0</v>
      </c>
      <c r="CU99" s="153">
        <f>IF(ISERROR(Data4!DB$25),0,Data4!DB$25)</f>
        <v>0</v>
      </c>
      <c r="CV99" s="153">
        <f>IF(ISERROR(Data4!DC$25),0,Data4!DC$25)</f>
        <v>0</v>
      </c>
      <c r="CW99" s="153">
        <f>IF(ISERROR(Data4!DD$25),0,Data4!DD$25)</f>
        <v>0</v>
      </c>
      <c r="CX99" s="153">
        <f>IF(ISERROR(Data4!DE$25),0,Data4!DE$25)</f>
        <v>0</v>
      </c>
      <c r="CY99" s="153">
        <f>IF(ISERROR(Data4!DF$25),0,Data4!DF$25)</f>
        <v>0</v>
      </c>
      <c r="CZ99" s="153">
        <f>IF(ISERROR(Data4!DG$25),0,Data4!DG$25)</f>
        <v>0</v>
      </c>
      <c r="DA99" s="153">
        <f>IF(ISERROR(Data4!DH$25),0,Data4!DH$25)</f>
        <v>0</v>
      </c>
      <c r="DF99" s="3"/>
      <c r="DG99" s="3"/>
    </row>
    <row r="100" spans="2:111" hidden="1">
      <c r="B100" s="182" t="s">
        <v>307</v>
      </c>
      <c r="C100" s="164" t="str">
        <f>Data4!D$26</f>
        <v>-</v>
      </c>
      <c r="D100" s="61">
        <f>F100+NPV(FDN,G100:INDEX(G100:DA100,PAL))</f>
        <v>0</v>
      </c>
      <c r="E100" s="61">
        <f>SUMIF($F$5:$DA$5,"&lt;="&amp;PAL,$F100:$DA100)</f>
        <v>0</v>
      </c>
      <c r="F100" s="153">
        <f>IF(ISERROR(Data4!M$26),0,Data4!M$26)</f>
        <v>0</v>
      </c>
      <c r="G100" s="153">
        <f>IF(ISERROR(Data4!N$26),0,Data4!N$26)</f>
        <v>0</v>
      </c>
      <c r="H100" s="153">
        <f>IF(ISERROR(Data4!O$26),0,Data4!O$26)</f>
        <v>0</v>
      </c>
      <c r="I100" s="153">
        <f>IF(ISERROR(Data4!P$26),0,Data4!P$26)</f>
        <v>0</v>
      </c>
      <c r="J100" s="153">
        <f>IF(ISERROR(Data4!Q$26),0,Data4!Q$26)</f>
        <v>0</v>
      </c>
      <c r="K100" s="153">
        <f>IF(ISERROR(Data4!R$26),0,Data4!R$26)</f>
        <v>0</v>
      </c>
      <c r="L100" s="153">
        <f>IF(ISERROR(Data4!S$26),0,Data4!S$26)</f>
        <v>0</v>
      </c>
      <c r="M100" s="153">
        <f>IF(ISERROR(Data4!T$26),0,Data4!T$26)</f>
        <v>0</v>
      </c>
      <c r="N100" s="153">
        <f>IF(ISERROR(Data4!U$26),0,Data4!U$26)</f>
        <v>0</v>
      </c>
      <c r="O100" s="153">
        <f>IF(ISERROR(Data4!V$26),0,Data4!V$26)</f>
        <v>0</v>
      </c>
      <c r="P100" s="153">
        <f>IF(ISERROR(Data4!W$26),0,Data4!W$26)</f>
        <v>0</v>
      </c>
      <c r="Q100" s="153">
        <f>IF(ISERROR(Data4!X$26),0,Data4!X$26)</f>
        <v>0</v>
      </c>
      <c r="R100" s="153">
        <f>IF(ISERROR(Data4!Y$26),0,Data4!Y$26)</f>
        <v>0</v>
      </c>
      <c r="S100" s="153">
        <f>IF(ISERROR(Data4!Z$26),0,Data4!Z$26)</f>
        <v>0</v>
      </c>
      <c r="T100" s="153">
        <f>IF(ISERROR(Data4!AA$26),0,Data4!AA$26)</f>
        <v>0</v>
      </c>
      <c r="U100" s="153">
        <f>IF(ISERROR(Data4!AB$26),0,Data4!AB$26)</f>
        <v>0</v>
      </c>
      <c r="V100" s="153">
        <f>IF(ISERROR(Data4!AC$26),0,Data4!AC$26)</f>
        <v>0</v>
      </c>
      <c r="W100" s="153">
        <f>IF(ISERROR(Data4!AD$26),0,Data4!AD$26)</f>
        <v>0</v>
      </c>
      <c r="X100" s="153">
        <f>IF(ISERROR(Data4!AE$26),0,Data4!AE$26)</f>
        <v>0</v>
      </c>
      <c r="Y100" s="153">
        <f>IF(ISERROR(Data4!AF$26),0,Data4!AF$26)</f>
        <v>0</v>
      </c>
      <c r="Z100" s="153">
        <f>IF(ISERROR(Data4!AG$26),0,Data4!AG$26)</f>
        <v>0</v>
      </c>
      <c r="AA100" s="153">
        <f>IF(ISERROR(Data4!AH$26),0,Data4!AH$26)</f>
        <v>0</v>
      </c>
      <c r="AB100" s="153">
        <f>IF(ISERROR(Data4!AI$26),0,Data4!AI$26)</f>
        <v>0</v>
      </c>
      <c r="AC100" s="153">
        <f>IF(ISERROR(Data4!AJ$26),0,Data4!AJ$26)</f>
        <v>0</v>
      </c>
      <c r="AD100" s="153">
        <f>IF(ISERROR(Data4!AK$26),0,Data4!AK$26)</f>
        <v>0</v>
      </c>
      <c r="AE100" s="153">
        <f>IF(ISERROR(Data4!AL$26),0,Data4!AL$26)</f>
        <v>0</v>
      </c>
      <c r="AF100" s="153">
        <f>IF(ISERROR(Data4!AM$26),0,Data4!AM$26)</f>
        <v>0</v>
      </c>
      <c r="AG100" s="153">
        <f>IF(ISERROR(Data4!AN$26),0,Data4!AN$26)</f>
        <v>0</v>
      </c>
      <c r="AH100" s="153">
        <f>IF(ISERROR(Data4!AO$26),0,Data4!AO$26)</f>
        <v>0</v>
      </c>
      <c r="AI100" s="153">
        <f>IF(ISERROR(Data4!AP$26),0,Data4!AP$26)</f>
        <v>0</v>
      </c>
      <c r="AJ100" s="153">
        <f>IF(ISERROR(Data4!AQ$26),0,Data4!AQ$26)</f>
        <v>0</v>
      </c>
      <c r="AK100" s="153">
        <f>IF(ISERROR(Data4!AR$26),0,Data4!AR$26)</f>
        <v>0</v>
      </c>
      <c r="AL100" s="153">
        <f>IF(ISERROR(Data4!AS$26),0,Data4!AS$26)</f>
        <v>0</v>
      </c>
      <c r="AM100" s="153">
        <f>IF(ISERROR(Data4!AT$26),0,Data4!AT$26)</f>
        <v>0</v>
      </c>
      <c r="AN100" s="153">
        <f>IF(ISERROR(Data4!AU$26),0,Data4!AU$26)</f>
        <v>0</v>
      </c>
      <c r="AO100" s="153">
        <f>IF(ISERROR(Data4!AV$26),0,Data4!AV$26)</f>
        <v>0</v>
      </c>
      <c r="AP100" s="153">
        <f>IF(ISERROR(Data4!AW$26),0,Data4!AW$26)</f>
        <v>0</v>
      </c>
      <c r="AQ100" s="153">
        <f>IF(ISERROR(Data4!AX$26),0,Data4!AX$26)</f>
        <v>0</v>
      </c>
      <c r="AR100" s="153">
        <f>IF(ISERROR(Data4!AY$26),0,Data4!AY$26)</f>
        <v>0</v>
      </c>
      <c r="AS100" s="153">
        <f>IF(ISERROR(Data4!AZ$26),0,Data4!AZ$26)</f>
        <v>0</v>
      </c>
      <c r="AT100" s="153">
        <f>IF(ISERROR(Data4!BA$26),0,Data4!BA$26)</f>
        <v>0</v>
      </c>
      <c r="AU100" s="153">
        <f>IF(ISERROR(Data4!BB$26),0,Data4!BB$26)</f>
        <v>0</v>
      </c>
      <c r="AV100" s="153">
        <f>IF(ISERROR(Data4!BC$26),0,Data4!BC$26)</f>
        <v>0</v>
      </c>
      <c r="AW100" s="153">
        <f>IF(ISERROR(Data4!BD$26),0,Data4!BD$26)</f>
        <v>0</v>
      </c>
      <c r="AX100" s="153">
        <f>IF(ISERROR(Data4!BE$26),0,Data4!BE$26)</f>
        <v>0</v>
      </c>
      <c r="AY100" s="153">
        <f>IF(ISERROR(Data4!BF$26),0,Data4!BF$26)</f>
        <v>0</v>
      </c>
      <c r="AZ100" s="153">
        <f>IF(ISERROR(Data4!BG$26),0,Data4!BG$26)</f>
        <v>0</v>
      </c>
      <c r="BA100" s="153">
        <f>IF(ISERROR(Data4!BH$26),0,Data4!BH$26)</f>
        <v>0</v>
      </c>
      <c r="BB100" s="153">
        <f>IF(ISERROR(Data4!BI$26),0,Data4!BI$26)</f>
        <v>0</v>
      </c>
      <c r="BC100" s="153">
        <f>IF(ISERROR(Data4!BJ$26),0,Data4!BJ$26)</f>
        <v>0</v>
      </c>
      <c r="BD100" s="153">
        <f>IF(ISERROR(Data4!BK$26),0,Data4!BK$26)</f>
        <v>0</v>
      </c>
      <c r="BE100" s="153">
        <f>IF(ISERROR(Data4!BL$26),0,Data4!BL$26)</f>
        <v>0</v>
      </c>
      <c r="BF100" s="153">
        <f>IF(ISERROR(Data4!BM$26),0,Data4!BM$26)</f>
        <v>0</v>
      </c>
      <c r="BG100" s="153">
        <f>IF(ISERROR(Data4!BN$26),0,Data4!BN$26)</f>
        <v>0</v>
      </c>
      <c r="BH100" s="153">
        <f>IF(ISERROR(Data4!BO$26),0,Data4!BO$26)</f>
        <v>0</v>
      </c>
      <c r="BI100" s="153">
        <f>IF(ISERROR(Data4!BP$26),0,Data4!BP$26)</f>
        <v>0</v>
      </c>
      <c r="BJ100" s="153">
        <f>IF(ISERROR(Data4!BQ$26),0,Data4!BQ$26)</f>
        <v>0</v>
      </c>
      <c r="BK100" s="153">
        <f>IF(ISERROR(Data4!BR$26),0,Data4!BR$26)</f>
        <v>0</v>
      </c>
      <c r="BL100" s="153">
        <f>IF(ISERROR(Data4!BS$26),0,Data4!BS$26)</f>
        <v>0</v>
      </c>
      <c r="BM100" s="153">
        <f>IF(ISERROR(Data4!BT$26),0,Data4!BT$26)</f>
        <v>0</v>
      </c>
      <c r="BN100" s="153">
        <f>IF(ISERROR(Data4!BU$26),0,Data4!BU$26)</f>
        <v>0</v>
      </c>
      <c r="BO100" s="153">
        <f>IF(ISERROR(Data4!BV$26),0,Data4!BV$26)</f>
        <v>0</v>
      </c>
      <c r="BP100" s="153">
        <f>IF(ISERROR(Data4!BW$26),0,Data4!BW$26)</f>
        <v>0</v>
      </c>
      <c r="BQ100" s="153">
        <f>IF(ISERROR(Data4!BX$26),0,Data4!BX$26)</f>
        <v>0</v>
      </c>
      <c r="BR100" s="153">
        <f>IF(ISERROR(Data4!BY$26),0,Data4!BY$26)</f>
        <v>0</v>
      </c>
      <c r="BS100" s="153">
        <f>IF(ISERROR(Data4!BZ$26),0,Data4!BZ$26)</f>
        <v>0</v>
      </c>
      <c r="BT100" s="153">
        <f>IF(ISERROR(Data4!CA$26),0,Data4!CA$26)</f>
        <v>0</v>
      </c>
      <c r="BU100" s="153">
        <f>IF(ISERROR(Data4!CB$26),0,Data4!CB$26)</f>
        <v>0</v>
      </c>
      <c r="BV100" s="153">
        <f>IF(ISERROR(Data4!CC$26),0,Data4!CC$26)</f>
        <v>0</v>
      </c>
      <c r="BW100" s="153">
        <f>IF(ISERROR(Data4!CD$26),0,Data4!CD$26)</f>
        <v>0</v>
      </c>
      <c r="BX100" s="153">
        <f>IF(ISERROR(Data4!CE$26),0,Data4!CE$26)</f>
        <v>0</v>
      </c>
      <c r="BY100" s="153">
        <f>IF(ISERROR(Data4!CF$26),0,Data4!CF$26)</f>
        <v>0</v>
      </c>
      <c r="BZ100" s="153">
        <f>IF(ISERROR(Data4!CG$26),0,Data4!CG$26)</f>
        <v>0</v>
      </c>
      <c r="CA100" s="153">
        <f>IF(ISERROR(Data4!CH$26),0,Data4!CH$26)</f>
        <v>0</v>
      </c>
      <c r="CB100" s="153">
        <f>IF(ISERROR(Data4!CI$26),0,Data4!CI$26)</f>
        <v>0</v>
      </c>
      <c r="CC100" s="153">
        <f>IF(ISERROR(Data4!CJ$26),0,Data4!CJ$26)</f>
        <v>0</v>
      </c>
      <c r="CD100" s="153">
        <f>IF(ISERROR(Data4!CK$26),0,Data4!CK$26)</f>
        <v>0</v>
      </c>
      <c r="CE100" s="153">
        <f>IF(ISERROR(Data4!CL$26),0,Data4!CL$26)</f>
        <v>0</v>
      </c>
      <c r="CF100" s="153">
        <f>IF(ISERROR(Data4!CM$26),0,Data4!CM$26)</f>
        <v>0</v>
      </c>
      <c r="CG100" s="153">
        <f>IF(ISERROR(Data4!CN$26),0,Data4!CN$26)</f>
        <v>0</v>
      </c>
      <c r="CH100" s="153">
        <f>IF(ISERROR(Data4!CO$26),0,Data4!CO$26)</f>
        <v>0</v>
      </c>
      <c r="CI100" s="153">
        <f>IF(ISERROR(Data4!CP$26),0,Data4!CP$26)</f>
        <v>0</v>
      </c>
      <c r="CJ100" s="153">
        <f>IF(ISERROR(Data4!CQ$26),0,Data4!CQ$26)</f>
        <v>0</v>
      </c>
      <c r="CK100" s="153">
        <f>IF(ISERROR(Data4!CR$26),0,Data4!CR$26)</f>
        <v>0</v>
      </c>
      <c r="CL100" s="153">
        <f>IF(ISERROR(Data4!CS$26),0,Data4!CS$26)</f>
        <v>0</v>
      </c>
      <c r="CM100" s="153">
        <f>IF(ISERROR(Data4!CT$26),0,Data4!CT$26)</f>
        <v>0</v>
      </c>
      <c r="CN100" s="153">
        <f>IF(ISERROR(Data4!CU$26),0,Data4!CU$26)</f>
        <v>0</v>
      </c>
      <c r="CO100" s="153">
        <f>IF(ISERROR(Data4!CV$26),0,Data4!CV$26)</f>
        <v>0</v>
      </c>
      <c r="CP100" s="153">
        <f>IF(ISERROR(Data4!CW$26),0,Data4!CW$26)</f>
        <v>0</v>
      </c>
      <c r="CQ100" s="153">
        <f>IF(ISERROR(Data4!CX$26),0,Data4!CX$26)</f>
        <v>0</v>
      </c>
      <c r="CR100" s="153">
        <f>IF(ISERROR(Data4!CY$26),0,Data4!CY$26)</f>
        <v>0</v>
      </c>
      <c r="CS100" s="153">
        <f>IF(ISERROR(Data4!CZ$26),0,Data4!CZ$26)</f>
        <v>0</v>
      </c>
      <c r="CT100" s="153">
        <f>IF(ISERROR(Data4!DA$26),0,Data4!DA$26)</f>
        <v>0</v>
      </c>
      <c r="CU100" s="153">
        <f>IF(ISERROR(Data4!DB$26),0,Data4!DB$26)</f>
        <v>0</v>
      </c>
      <c r="CV100" s="153">
        <f>IF(ISERROR(Data4!DC$26),0,Data4!DC$26)</f>
        <v>0</v>
      </c>
      <c r="CW100" s="153">
        <f>IF(ISERROR(Data4!DD$26),0,Data4!DD$26)</f>
        <v>0</v>
      </c>
      <c r="CX100" s="153">
        <f>IF(ISERROR(Data4!DE$26),0,Data4!DE$26)</f>
        <v>0</v>
      </c>
      <c r="CY100" s="153">
        <f>IF(ISERROR(Data4!DF$26),0,Data4!DF$26)</f>
        <v>0</v>
      </c>
      <c r="CZ100" s="153">
        <f>IF(ISERROR(Data4!DG$26),0,Data4!DG$26)</f>
        <v>0</v>
      </c>
      <c r="DA100" s="153">
        <f>IF(ISERROR(Data4!DH$26),0,Data4!DH$26)</f>
        <v>0</v>
      </c>
      <c r="DF100" s="3"/>
      <c r="DG100" s="3"/>
    </row>
    <row r="102" spans="2:111" hidden="1">
      <c r="B102" s="998" t="s">
        <v>1553</v>
      </c>
      <c r="C102" s="987">
        <f>IFERROR('1'!L16,"")</f>
        <v>0</v>
      </c>
      <c r="D102" s="153">
        <f>F102+NPV(FDN,G102:INDEX(G102:DA102,PAL))</f>
        <v>0</v>
      </c>
      <c r="E102" s="153">
        <f>SUMIF($F$5:$DA$5,"&lt;="&amp;PAL,$F102:$DA102)</f>
        <v>0</v>
      </c>
      <c r="F102" s="74">
        <v>0</v>
      </c>
      <c r="G102" s="74">
        <v>0</v>
      </c>
      <c r="H102" s="74">
        <v>0</v>
      </c>
      <c r="I102" s="74">
        <v>0</v>
      </c>
      <c r="J102" s="74">
        <v>0</v>
      </c>
      <c r="K102" s="74">
        <v>0</v>
      </c>
      <c r="L102" s="74">
        <v>0</v>
      </c>
      <c r="M102" s="74">
        <v>0</v>
      </c>
      <c r="N102" s="74">
        <v>0</v>
      </c>
      <c r="O102" s="74">
        <v>0</v>
      </c>
      <c r="P102" s="74">
        <v>0</v>
      </c>
      <c r="Q102" s="74">
        <v>0</v>
      </c>
      <c r="R102" s="74">
        <v>0</v>
      </c>
      <c r="S102" s="74">
        <v>0</v>
      </c>
      <c r="T102" s="74">
        <v>0</v>
      </c>
      <c r="U102" s="74">
        <v>0</v>
      </c>
      <c r="V102" s="74">
        <v>0</v>
      </c>
      <c r="W102" s="74">
        <v>0</v>
      </c>
      <c r="X102" s="74">
        <v>0</v>
      </c>
      <c r="Y102" s="74">
        <v>0</v>
      </c>
      <c r="Z102" s="74">
        <v>0</v>
      </c>
      <c r="AA102" s="74">
        <v>0</v>
      </c>
      <c r="AB102" s="74">
        <v>0</v>
      </c>
      <c r="AC102" s="74">
        <v>0</v>
      </c>
      <c r="AD102" s="74">
        <v>0</v>
      </c>
      <c r="AE102" s="74">
        <v>0</v>
      </c>
      <c r="AF102" s="74">
        <v>0</v>
      </c>
      <c r="AG102" s="74">
        <v>0</v>
      </c>
      <c r="AH102" s="74">
        <v>0</v>
      </c>
      <c r="AI102" s="74">
        <v>0</v>
      </c>
      <c r="AJ102" s="74">
        <v>0</v>
      </c>
      <c r="AK102" s="74">
        <v>0</v>
      </c>
      <c r="AL102" s="74">
        <v>0</v>
      </c>
      <c r="AM102" s="74">
        <v>0</v>
      </c>
      <c r="AN102" s="74">
        <v>0</v>
      </c>
      <c r="AO102" s="74">
        <v>0</v>
      </c>
      <c r="AP102" s="74">
        <v>0</v>
      </c>
      <c r="AQ102" s="74">
        <v>0</v>
      </c>
      <c r="AR102" s="74">
        <v>0</v>
      </c>
      <c r="AS102" s="74">
        <v>0</v>
      </c>
      <c r="AT102" s="74">
        <v>0</v>
      </c>
      <c r="AU102" s="74">
        <v>0</v>
      </c>
      <c r="AV102" s="74">
        <v>0</v>
      </c>
      <c r="AW102" s="74">
        <v>0</v>
      </c>
      <c r="AX102" s="74">
        <v>0</v>
      </c>
      <c r="AY102" s="74">
        <v>0</v>
      </c>
      <c r="AZ102" s="74">
        <v>0</v>
      </c>
      <c r="BA102" s="74">
        <v>0</v>
      </c>
      <c r="BB102" s="74">
        <v>0</v>
      </c>
      <c r="BC102" s="74">
        <v>0</v>
      </c>
      <c r="BD102" s="74">
        <v>0</v>
      </c>
      <c r="BE102" s="74">
        <v>0</v>
      </c>
      <c r="BF102" s="74">
        <v>0</v>
      </c>
      <c r="BG102" s="74">
        <v>0</v>
      </c>
      <c r="BH102" s="74">
        <v>0</v>
      </c>
      <c r="BI102" s="74">
        <v>0</v>
      </c>
      <c r="BJ102" s="74">
        <v>0</v>
      </c>
      <c r="BK102" s="74">
        <v>0</v>
      </c>
      <c r="BL102" s="74">
        <v>0</v>
      </c>
      <c r="BM102" s="74">
        <v>0</v>
      </c>
      <c r="BN102" s="74">
        <v>0</v>
      </c>
      <c r="BO102" s="74">
        <v>0</v>
      </c>
      <c r="BP102" s="74">
        <v>0</v>
      </c>
      <c r="BQ102" s="74">
        <v>0</v>
      </c>
      <c r="BR102" s="74">
        <v>0</v>
      </c>
      <c r="BS102" s="74">
        <v>0</v>
      </c>
      <c r="BT102" s="74">
        <v>0</v>
      </c>
      <c r="BU102" s="74">
        <v>0</v>
      </c>
      <c r="BV102" s="74">
        <v>0</v>
      </c>
      <c r="BW102" s="74">
        <v>0</v>
      </c>
      <c r="BX102" s="74">
        <v>0</v>
      </c>
      <c r="BY102" s="74">
        <v>0</v>
      </c>
      <c r="BZ102" s="74">
        <v>0</v>
      </c>
      <c r="CA102" s="74">
        <v>0</v>
      </c>
      <c r="CB102" s="74">
        <v>0</v>
      </c>
      <c r="CC102" s="74">
        <v>0</v>
      </c>
      <c r="CD102" s="74">
        <v>0</v>
      </c>
      <c r="CE102" s="74">
        <v>0</v>
      </c>
      <c r="CF102" s="74">
        <v>0</v>
      </c>
      <c r="CG102" s="74">
        <v>0</v>
      </c>
      <c r="CH102" s="74">
        <v>0</v>
      </c>
      <c r="CI102" s="74">
        <v>0</v>
      </c>
      <c r="CJ102" s="74">
        <v>0</v>
      </c>
      <c r="CK102" s="74">
        <v>0</v>
      </c>
      <c r="CL102" s="74">
        <v>0</v>
      </c>
      <c r="CM102" s="74">
        <v>0</v>
      </c>
      <c r="CN102" s="74">
        <v>0</v>
      </c>
      <c r="CO102" s="74">
        <v>0</v>
      </c>
      <c r="CP102" s="74">
        <v>0</v>
      </c>
      <c r="CQ102" s="74">
        <v>0</v>
      </c>
      <c r="CR102" s="74">
        <v>0</v>
      </c>
      <c r="CS102" s="74">
        <v>0</v>
      </c>
      <c r="CT102" s="74">
        <v>0</v>
      </c>
      <c r="CU102" s="74">
        <v>0</v>
      </c>
      <c r="CV102" s="74">
        <v>0</v>
      </c>
      <c r="CW102" s="74">
        <v>0</v>
      </c>
      <c r="CX102" s="74">
        <v>0</v>
      </c>
      <c r="CY102" s="74">
        <v>0</v>
      </c>
      <c r="CZ102" s="74">
        <v>0</v>
      </c>
      <c r="DA102" s="74">
        <v>0</v>
      </c>
      <c r="DF102" s="26">
        <f>IF(COUNTIF(DG102:DP102,"Klaida")&gt;0,1,0)</f>
        <v>0</v>
      </c>
      <c r="DG102" s="48">
        <f>IF(COUNT(F102:INDEX(F102:DA102,PAL+1))&lt;&gt;PAL+1,"Klaida",0)</f>
        <v>0</v>
      </c>
    </row>
    <row r="104" spans="2:111" hidden="1">
      <c r="C104" s="251" t="str">
        <f>IF(Kalba="EN",Data2!C79,Data2!B79)</f>
        <v>Finansinės analizės (FA) rodiklių apskaičiavimas</v>
      </c>
      <c r="D104" s="993"/>
      <c r="E104" s="993"/>
      <c r="F104" s="993"/>
      <c r="G104" s="993"/>
      <c r="H104" s="993"/>
      <c r="I104" s="993"/>
      <c r="J104" s="993"/>
      <c r="K104" s="993"/>
      <c r="L104" s="993"/>
      <c r="M104" s="993"/>
      <c r="N104" s="993"/>
      <c r="O104" s="993"/>
      <c r="P104" s="993"/>
      <c r="Q104" s="993"/>
      <c r="R104" s="993"/>
      <c r="S104" s="993"/>
      <c r="T104" s="993"/>
      <c r="U104" s="993"/>
      <c r="V104" s="993"/>
      <c r="W104" s="993"/>
      <c r="X104" s="993"/>
      <c r="Y104" s="993"/>
      <c r="Z104" s="993"/>
      <c r="AA104" s="993"/>
      <c r="AB104" s="993"/>
      <c r="AC104" s="993"/>
      <c r="AD104" s="993"/>
      <c r="AE104" s="993"/>
      <c r="AF104" s="993"/>
      <c r="AG104" s="993"/>
      <c r="AH104" s="993"/>
      <c r="AI104" s="993"/>
      <c r="AJ104" s="993"/>
      <c r="AK104" s="993"/>
      <c r="AL104" s="993"/>
      <c r="AM104" s="993"/>
      <c r="AN104" s="993"/>
      <c r="AO104" s="993"/>
      <c r="AP104" s="993"/>
      <c r="AQ104" s="993"/>
      <c r="AR104" s="993"/>
      <c r="AS104" s="993"/>
      <c r="AT104" s="993"/>
      <c r="AU104" s="993"/>
      <c r="AV104" s="993"/>
      <c r="AW104" s="993"/>
      <c r="AX104" s="993"/>
      <c r="AY104" s="993"/>
      <c r="AZ104" s="993"/>
      <c r="BA104" s="993"/>
      <c r="BB104" s="993"/>
      <c r="BC104" s="993"/>
      <c r="BD104" s="993"/>
      <c r="BE104" s="993"/>
      <c r="BF104" s="993"/>
      <c r="BG104" s="993"/>
      <c r="BH104" s="993"/>
      <c r="BI104" s="993"/>
      <c r="BJ104" s="993"/>
      <c r="BK104" s="993"/>
      <c r="BL104" s="993"/>
      <c r="BM104" s="993"/>
      <c r="BN104" s="993"/>
      <c r="BO104" s="993"/>
      <c r="BP104" s="993"/>
      <c r="BQ104" s="993"/>
      <c r="BR104" s="993"/>
      <c r="BS104" s="993"/>
      <c r="BT104" s="993"/>
      <c r="BU104" s="993"/>
      <c r="BV104" s="993"/>
      <c r="BW104" s="993"/>
      <c r="BX104" s="993"/>
      <c r="BY104" s="993"/>
      <c r="BZ104" s="993"/>
      <c r="CA104" s="993"/>
      <c r="CB104" s="993"/>
      <c r="CC104" s="993"/>
      <c r="CD104" s="993"/>
      <c r="CE104" s="993"/>
      <c r="CF104" s="993"/>
      <c r="CG104" s="993"/>
      <c r="CH104" s="993"/>
      <c r="CI104" s="993"/>
      <c r="CJ104" s="993"/>
      <c r="CK104" s="993"/>
      <c r="CL104" s="993"/>
      <c r="CM104" s="993"/>
      <c r="CN104" s="993"/>
      <c r="CO104" s="993"/>
      <c r="CP104" s="993"/>
      <c r="CQ104" s="993"/>
      <c r="CR104" s="993"/>
      <c r="CS104" s="993"/>
      <c r="CT104" s="993"/>
      <c r="CU104" s="993"/>
      <c r="CV104" s="993"/>
      <c r="CW104" s="993"/>
      <c r="CX104" s="993"/>
      <c r="CY104" s="993"/>
      <c r="CZ104" s="993"/>
      <c r="DA104" s="993"/>
    </row>
    <row r="105" spans="2:111" hidden="1">
      <c r="C105" s="64" t="str">
        <f>IF(Kalba="EN",Data2!C80,Data2!B80)</f>
        <v>FA rodiklių investicijoms pinigų srautas (realiąja išraiška)</v>
      </c>
      <c r="D105" s="65"/>
      <c r="E105" s="65"/>
      <c r="F105" s="61">
        <f>ROUND(SUM(F$16:F$17)-SUM(F$7,F$22),0)</f>
        <v>0</v>
      </c>
      <c r="G105" s="61">
        <f t="shared" ref="G105:BR105" si="50">ROUND(SUM(G$16:G$17)-SUM(G$7,G$22),0)</f>
        <v>0</v>
      </c>
      <c r="H105" s="61">
        <f t="shared" si="50"/>
        <v>0</v>
      </c>
      <c r="I105" s="61">
        <f t="shared" si="50"/>
        <v>0</v>
      </c>
      <c r="J105" s="61">
        <f t="shared" si="50"/>
        <v>0</v>
      </c>
      <c r="K105" s="61">
        <f t="shared" si="50"/>
        <v>0</v>
      </c>
      <c r="L105" s="61">
        <f t="shared" si="50"/>
        <v>0</v>
      </c>
      <c r="M105" s="61">
        <f t="shared" si="50"/>
        <v>0</v>
      </c>
      <c r="N105" s="61">
        <f t="shared" si="50"/>
        <v>0</v>
      </c>
      <c r="O105" s="61">
        <f t="shared" si="50"/>
        <v>0</v>
      </c>
      <c r="P105" s="61">
        <f t="shared" si="50"/>
        <v>0</v>
      </c>
      <c r="Q105" s="61">
        <f t="shared" si="50"/>
        <v>0</v>
      </c>
      <c r="R105" s="61">
        <f t="shared" si="50"/>
        <v>0</v>
      </c>
      <c r="S105" s="61">
        <f t="shared" si="50"/>
        <v>0</v>
      </c>
      <c r="T105" s="61">
        <f t="shared" si="50"/>
        <v>0</v>
      </c>
      <c r="U105" s="61">
        <f t="shared" si="50"/>
        <v>0</v>
      </c>
      <c r="V105" s="61">
        <f t="shared" si="50"/>
        <v>0</v>
      </c>
      <c r="W105" s="61">
        <f t="shared" si="50"/>
        <v>0</v>
      </c>
      <c r="X105" s="61">
        <f t="shared" si="50"/>
        <v>0</v>
      </c>
      <c r="Y105" s="61">
        <f t="shared" si="50"/>
        <v>0</v>
      </c>
      <c r="Z105" s="61">
        <f t="shared" si="50"/>
        <v>0</v>
      </c>
      <c r="AA105" s="61">
        <f t="shared" si="50"/>
        <v>0</v>
      </c>
      <c r="AB105" s="61">
        <f t="shared" si="50"/>
        <v>0</v>
      </c>
      <c r="AC105" s="61">
        <f t="shared" si="50"/>
        <v>0</v>
      </c>
      <c r="AD105" s="61">
        <f t="shared" si="50"/>
        <v>0</v>
      </c>
      <c r="AE105" s="61">
        <f t="shared" si="50"/>
        <v>0</v>
      </c>
      <c r="AF105" s="61">
        <f t="shared" si="50"/>
        <v>0</v>
      </c>
      <c r="AG105" s="61">
        <f t="shared" si="50"/>
        <v>0</v>
      </c>
      <c r="AH105" s="61">
        <f t="shared" si="50"/>
        <v>0</v>
      </c>
      <c r="AI105" s="61">
        <f t="shared" si="50"/>
        <v>0</v>
      </c>
      <c r="AJ105" s="61">
        <f t="shared" si="50"/>
        <v>0</v>
      </c>
      <c r="AK105" s="61">
        <f t="shared" si="50"/>
        <v>0</v>
      </c>
      <c r="AL105" s="61">
        <f t="shared" si="50"/>
        <v>0</v>
      </c>
      <c r="AM105" s="61">
        <f t="shared" si="50"/>
        <v>0</v>
      </c>
      <c r="AN105" s="61">
        <f t="shared" si="50"/>
        <v>0</v>
      </c>
      <c r="AO105" s="61">
        <f t="shared" si="50"/>
        <v>0</v>
      </c>
      <c r="AP105" s="61">
        <f t="shared" si="50"/>
        <v>0</v>
      </c>
      <c r="AQ105" s="61">
        <f t="shared" si="50"/>
        <v>0</v>
      </c>
      <c r="AR105" s="61">
        <f t="shared" si="50"/>
        <v>0</v>
      </c>
      <c r="AS105" s="61">
        <f t="shared" si="50"/>
        <v>0</v>
      </c>
      <c r="AT105" s="61">
        <f t="shared" si="50"/>
        <v>0</v>
      </c>
      <c r="AU105" s="61">
        <f t="shared" si="50"/>
        <v>0</v>
      </c>
      <c r="AV105" s="61">
        <f t="shared" si="50"/>
        <v>0</v>
      </c>
      <c r="AW105" s="61">
        <f t="shared" si="50"/>
        <v>0</v>
      </c>
      <c r="AX105" s="61">
        <f t="shared" si="50"/>
        <v>0</v>
      </c>
      <c r="AY105" s="61">
        <f t="shared" si="50"/>
        <v>0</v>
      </c>
      <c r="AZ105" s="61">
        <f t="shared" si="50"/>
        <v>0</v>
      </c>
      <c r="BA105" s="61">
        <f t="shared" si="50"/>
        <v>0</v>
      </c>
      <c r="BB105" s="61">
        <f t="shared" si="50"/>
        <v>0</v>
      </c>
      <c r="BC105" s="61">
        <f t="shared" si="50"/>
        <v>0</v>
      </c>
      <c r="BD105" s="61">
        <f t="shared" si="50"/>
        <v>0</v>
      </c>
      <c r="BE105" s="61">
        <f t="shared" si="50"/>
        <v>0</v>
      </c>
      <c r="BF105" s="61">
        <f t="shared" si="50"/>
        <v>0</v>
      </c>
      <c r="BG105" s="61">
        <f t="shared" si="50"/>
        <v>0</v>
      </c>
      <c r="BH105" s="61">
        <f t="shared" si="50"/>
        <v>0</v>
      </c>
      <c r="BI105" s="61">
        <f t="shared" si="50"/>
        <v>0</v>
      </c>
      <c r="BJ105" s="61">
        <f t="shared" si="50"/>
        <v>0</v>
      </c>
      <c r="BK105" s="61">
        <f t="shared" si="50"/>
        <v>0</v>
      </c>
      <c r="BL105" s="61">
        <f t="shared" si="50"/>
        <v>0</v>
      </c>
      <c r="BM105" s="61">
        <f t="shared" si="50"/>
        <v>0</v>
      </c>
      <c r="BN105" s="61">
        <f t="shared" si="50"/>
        <v>0</v>
      </c>
      <c r="BO105" s="61">
        <f t="shared" si="50"/>
        <v>0</v>
      </c>
      <c r="BP105" s="61">
        <f t="shared" si="50"/>
        <v>0</v>
      </c>
      <c r="BQ105" s="61">
        <f t="shared" si="50"/>
        <v>0</v>
      </c>
      <c r="BR105" s="61">
        <f t="shared" si="50"/>
        <v>0</v>
      </c>
      <c r="BS105" s="61">
        <f t="shared" ref="BS105:CZ105" si="51">ROUND(SUM(BS$16:BS$17)-SUM(BS$7,BS$22),0)</f>
        <v>0</v>
      </c>
      <c r="BT105" s="61">
        <f t="shared" si="51"/>
        <v>0</v>
      </c>
      <c r="BU105" s="61">
        <f t="shared" si="51"/>
        <v>0</v>
      </c>
      <c r="BV105" s="61">
        <f t="shared" si="51"/>
        <v>0</v>
      </c>
      <c r="BW105" s="61">
        <f t="shared" si="51"/>
        <v>0</v>
      </c>
      <c r="BX105" s="61">
        <f t="shared" si="51"/>
        <v>0</v>
      </c>
      <c r="BY105" s="61">
        <f t="shared" si="51"/>
        <v>0</v>
      </c>
      <c r="BZ105" s="61">
        <f t="shared" si="51"/>
        <v>0</v>
      </c>
      <c r="CA105" s="61">
        <f t="shared" si="51"/>
        <v>0</v>
      </c>
      <c r="CB105" s="61">
        <f t="shared" si="51"/>
        <v>0</v>
      </c>
      <c r="CC105" s="61">
        <f t="shared" si="51"/>
        <v>0</v>
      </c>
      <c r="CD105" s="61">
        <f t="shared" si="51"/>
        <v>0</v>
      </c>
      <c r="CE105" s="61">
        <f t="shared" si="51"/>
        <v>0</v>
      </c>
      <c r="CF105" s="61">
        <f t="shared" si="51"/>
        <v>0</v>
      </c>
      <c r="CG105" s="61">
        <f t="shared" si="51"/>
        <v>0</v>
      </c>
      <c r="CH105" s="61">
        <f t="shared" si="51"/>
        <v>0</v>
      </c>
      <c r="CI105" s="61">
        <f t="shared" si="51"/>
        <v>0</v>
      </c>
      <c r="CJ105" s="61">
        <f t="shared" si="51"/>
        <v>0</v>
      </c>
      <c r="CK105" s="61">
        <f t="shared" si="51"/>
        <v>0</v>
      </c>
      <c r="CL105" s="61">
        <f t="shared" si="51"/>
        <v>0</v>
      </c>
      <c r="CM105" s="61">
        <f t="shared" si="51"/>
        <v>0</v>
      </c>
      <c r="CN105" s="61">
        <f t="shared" si="51"/>
        <v>0</v>
      </c>
      <c r="CO105" s="61">
        <f t="shared" si="51"/>
        <v>0</v>
      </c>
      <c r="CP105" s="61">
        <f t="shared" si="51"/>
        <v>0</v>
      </c>
      <c r="CQ105" s="61">
        <f t="shared" si="51"/>
        <v>0</v>
      </c>
      <c r="CR105" s="61">
        <f t="shared" si="51"/>
        <v>0</v>
      </c>
      <c r="CS105" s="61">
        <f t="shared" si="51"/>
        <v>0</v>
      </c>
      <c r="CT105" s="61">
        <f t="shared" si="51"/>
        <v>0</v>
      </c>
      <c r="CU105" s="61">
        <f t="shared" si="51"/>
        <v>0</v>
      </c>
      <c r="CV105" s="61">
        <f t="shared" si="51"/>
        <v>0</v>
      </c>
      <c r="CW105" s="61">
        <f t="shared" si="51"/>
        <v>0</v>
      </c>
      <c r="CX105" s="61">
        <f t="shared" si="51"/>
        <v>0</v>
      </c>
      <c r="CY105" s="61">
        <f t="shared" si="51"/>
        <v>0</v>
      </c>
      <c r="CZ105" s="61">
        <f t="shared" si="51"/>
        <v>0</v>
      </c>
      <c r="DA105" s="61">
        <f>ROUND(SUM(DA$16:DA$17)-SUM(DA$7,DA$22),0)</f>
        <v>0</v>
      </c>
    </row>
    <row r="106" spans="2:111" hidden="1">
      <c r="C106" s="64" t="str">
        <f>IF(Kalba="EN",Data2!C82,Data2!B82)</f>
        <v>Suminis finansinio gyvybingumo pinigų srautas (realiąja išraiška)</v>
      </c>
      <c r="D106" s="66"/>
      <c r="E106" s="66"/>
      <c r="F106" s="61">
        <f>ROUND(SUM(F$17,F$35)-SUM(F$7,F$21,F$30),0)</f>
        <v>0</v>
      </c>
      <c r="G106" s="61">
        <f>ROUND(SUM(G$17,G$35)-SUM(G$7,G$21,G$30)+F$63,0)</f>
        <v>0</v>
      </c>
      <c r="H106" s="61">
        <f t="shared" ref="H106:BS106" si="52">ROUND(SUM(H$17,H$35)-SUM(H$7,H$21,H$30)+G$63,0)</f>
        <v>0</v>
      </c>
      <c r="I106" s="61">
        <f t="shared" si="52"/>
        <v>0</v>
      </c>
      <c r="J106" s="61">
        <f t="shared" si="52"/>
        <v>0</v>
      </c>
      <c r="K106" s="61">
        <f t="shared" si="52"/>
        <v>0</v>
      </c>
      <c r="L106" s="61">
        <f t="shared" si="52"/>
        <v>0</v>
      </c>
      <c r="M106" s="61">
        <f t="shared" si="52"/>
        <v>0</v>
      </c>
      <c r="N106" s="61">
        <f t="shared" si="52"/>
        <v>0</v>
      </c>
      <c r="O106" s="61">
        <f t="shared" si="52"/>
        <v>0</v>
      </c>
      <c r="P106" s="61">
        <f t="shared" si="52"/>
        <v>0</v>
      </c>
      <c r="Q106" s="61">
        <f t="shared" si="52"/>
        <v>0</v>
      </c>
      <c r="R106" s="61">
        <f t="shared" si="52"/>
        <v>0</v>
      </c>
      <c r="S106" s="61">
        <f t="shared" si="52"/>
        <v>0</v>
      </c>
      <c r="T106" s="61">
        <f t="shared" si="52"/>
        <v>0</v>
      </c>
      <c r="U106" s="61">
        <f t="shared" si="52"/>
        <v>0</v>
      </c>
      <c r="V106" s="61">
        <f t="shared" si="52"/>
        <v>0</v>
      </c>
      <c r="W106" s="61">
        <f t="shared" si="52"/>
        <v>0</v>
      </c>
      <c r="X106" s="61">
        <f t="shared" si="52"/>
        <v>0</v>
      </c>
      <c r="Y106" s="61">
        <f t="shared" si="52"/>
        <v>0</v>
      </c>
      <c r="Z106" s="61">
        <f t="shared" si="52"/>
        <v>0</v>
      </c>
      <c r="AA106" s="61">
        <f t="shared" si="52"/>
        <v>0</v>
      </c>
      <c r="AB106" s="61">
        <f t="shared" si="52"/>
        <v>0</v>
      </c>
      <c r="AC106" s="61">
        <f t="shared" si="52"/>
        <v>0</v>
      </c>
      <c r="AD106" s="61">
        <f t="shared" si="52"/>
        <v>0</v>
      </c>
      <c r="AE106" s="61">
        <f t="shared" si="52"/>
        <v>0</v>
      </c>
      <c r="AF106" s="61">
        <f t="shared" si="52"/>
        <v>0</v>
      </c>
      <c r="AG106" s="61">
        <f t="shared" si="52"/>
        <v>0</v>
      </c>
      <c r="AH106" s="61">
        <f t="shared" si="52"/>
        <v>0</v>
      </c>
      <c r="AI106" s="61">
        <f t="shared" si="52"/>
        <v>0</v>
      </c>
      <c r="AJ106" s="61">
        <f t="shared" si="52"/>
        <v>0</v>
      </c>
      <c r="AK106" s="61">
        <f t="shared" si="52"/>
        <v>0</v>
      </c>
      <c r="AL106" s="61">
        <f t="shared" si="52"/>
        <v>0</v>
      </c>
      <c r="AM106" s="61">
        <f t="shared" si="52"/>
        <v>0</v>
      </c>
      <c r="AN106" s="61">
        <f t="shared" si="52"/>
        <v>0</v>
      </c>
      <c r="AO106" s="61">
        <f t="shared" si="52"/>
        <v>0</v>
      </c>
      <c r="AP106" s="61">
        <f t="shared" si="52"/>
        <v>0</v>
      </c>
      <c r="AQ106" s="61">
        <f t="shared" si="52"/>
        <v>0</v>
      </c>
      <c r="AR106" s="61">
        <f t="shared" si="52"/>
        <v>0</v>
      </c>
      <c r="AS106" s="61">
        <f t="shared" si="52"/>
        <v>0</v>
      </c>
      <c r="AT106" s="61">
        <f t="shared" si="52"/>
        <v>0</v>
      </c>
      <c r="AU106" s="61">
        <f t="shared" si="52"/>
        <v>0</v>
      </c>
      <c r="AV106" s="61">
        <f t="shared" si="52"/>
        <v>0</v>
      </c>
      <c r="AW106" s="61">
        <f t="shared" si="52"/>
        <v>0</v>
      </c>
      <c r="AX106" s="61">
        <f t="shared" si="52"/>
        <v>0</v>
      </c>
      <c r="AY106" s="61">
        <f t="shared" si="52"/>
        <v>0</v>
      </c>
      <c r="AZ106" s="61">
        <f t="shared" si="52"/>
        <v>0</v>
      </c>
      <c r="BA106" s="61">
        <f t="shared" si="52"/>
        <v>0</v>
      </c>
      <c r="BB106" s="61">
        <f t="shared" si="52"/>
        <v>0</v>
      </c>
      <c r="BC106" s="61">
        <f t="shared" si="52"/>
        <v>0</v>
      </c>
      <c r="BD106" s="61">
        <f t="shared" si="52"/>
        <v>0</v>
      </c>
      <c r="BE106" s="61">
        <f t="shared" si="52"/>
        <v>0</v>
      </c>
      <c r="BF106" s="61">
        <f t="shared" si="52"/>
        <v>0</v>
      </c>
      <c r="BG106" s="61">
        <f t="shared" si="52"/>
        <v>0</v>
      </c>
      <c r="BH106" s="61">
        <f t="shared" si="52"/>
        <v>0</v>
      </c>
      <c r="BI106" s="61">
        <f t="shared" si="52"/>
        <v>0</v>
      </c>
      <c r="BJ106" s="61">
        <f t="shared" si="52"/>
        <v>0</v>
      </c>
      <c r="BK106" s="61">
        <f t="shared" si="52"/>
        <v>0</v>
      </c>
      <c r="BL106" s="61">
        <f t="shared" si="52"/>
        <v>0</v>
      </c>
      <c r="BM106" s="61">
        <f t="shared" si="52"/>
        <v>0</v>
      </c>
      <c r="BN106" s="61">
        <f t="shared" si="52"/>
        <v>0</v>
      </c>
      <c r="BO106" s="61">
        <f t="shared" si="52"/>
        <v>0</v>
      </c>
      <c r="BP106" s="61">
        <f t="shared" si="52"/>
        <v>0</v>
      </c>
      <c r="BQ106" s="61">
        <f t="shared" si="52"/>
        <v>0</v>
      </c>
      <c r="BR106" s="61">
        <f t="shared" si="52"/>
        <v>0</v>
      </c>
      <c r="BS106" s="61">
        <f t="shared" si="52"/>
        <v>0</v>
      </c>
      <c r="BT106" s="61">
        <f t="shared" ref="BT106:DA106" si="53">ROUND(SUM(BT$17,BT$35)-SUM(BT$7,BT$21,BT$30)+BS$63,0)</f>
        <v>0</v>
      </c>
      <c r="BU106" s="61">
        <f t="shared" si="53"/>
        <v>0</v>
      </c>
      <c r="BV106" s="61">
        <f t="shared" si="53"/>
        <v>0</v>
      </c>
      <c r="BW106" s="61">
        <f t="shared" si="53"/>
        <v>0</v>
      </c>
      <c r="BX106" s="61">
        <f t="shared" si="53"/>
        <v>0</v>
      </c>
      <c r="BY106" s="61">
        <f t="shared" si="53"/>
        <v>0</v>
      </c>
      <c r="BZ106" s="61">
        <f t="shared" si="53"/>
        <v>0</v>
      </c>
      <c r="CA106" s="61">
        <f t="shared" si="53"/>
        <v>0</v>
      </c>
      <c r="CB106" s="61">
        <f t="shared" si="53"/>
        <v>0</v>
      </c>
      <c r="CC106" s="61">
        <f t="shared" si="53"/>
        <v>0</v>
      </c>
      <c r="CD106" s="61">
        <f t="shared" si="53"/>
        <v>0</v>
      </c>
      <c r="CE106" s="61">
        <f t="shared" si="53"/>
        <v>0</v>
      </c>
      <c r="CF106" s="61">
        <f t="shared" si="53"/>
        <v>0</v>
      </c>
      <c r="CG106" s="61">
        <f t="shared" si="53"/>
        <v>0</v>
      </c>
      <c r="CH106" s="61">
        <f t="shared" si="53"/>
        <v>0</v>
      </c>
      <c r="CI106" s="61">
        <f t="shared" si="53"/>
        <v>0</v>
      </c>
      <c r="CJ106" s="61">
        <f t="shared" si="53"/>
        <v>0</v>
      </c>
      <c r="CK106" s="61">
        <f t="shared" si="53"/>
        <v>0</v>
      </c>
      <c r="CL106" s="61">
        <f t="shared" si="53"/>
        <v>0</v>
      </c>
      <c r="CM106" s="61">
        <f t="shared" si="53"/>
        <v>0</v>
      </c>
      <c r="CN106" s="61">
        <f t="shared" si="53"/>
        <v>0</v>
      </c>
      <c r="CO106" s="61">
        <f t="shared" si="53"/>
        <v>0</v>
      </c>
      <c r="CP106" s="61">
        <f t="shared" si="53"/>
        <v>0</v>
      </c>
      <c r="CQ106" s="61">
        <f t="shared" si="53"/>
        <v>0</v>
      </c>
      <c r="CR106" s="61">
        <f t="shared" si="53"/>
        <v>0</v>
      </c>
      <c r="CS106" s="61">
        <f t="shared" si="53"/>
        <v>0</v>
      </c>
      <c r="CT106" s="61">
        <f t="shared" si="53"/>
        <v>0</v>
      </c>
      <c r="CU106" s="61">
        <f t="shared" si="53"/>
        <v>0</v>
      </c>
      <c r="CV106" s="61">
        <f t="shared" si="53"/>
        <v>0</v>
      </c>
      <c r="CW106" s="61">
        <f t="shared" si="53"/>
        <v>0</v>
      </c>
      <c r="CX106" s="61">
        <f t="shared" si="53"/>
        <v>0</v>
      </c>
      <c r="CY106" s="61">
        <f t="shared" si="53"/>
        <v>0</v>
      </c>
      <c r="CZ106" s="61">
        <f t="shared" si="53"/>
        <v>0</v>
      </c>
      <c r="DA106" s="61">
        <f t="shared" si="53"/>
        <v>0</v>
      </c>
    </row>
    <row r="107" spans="2:111" hidden="1">
      <c r="C107" s="64" t="str">
        <f>IF(Kalba="EN",Data2!C84,Data2!B84)</f>
        <v>FA rodiklių kapitalui pinigų srautas (realiąja išraiška)</v>
      </c>
      <c r="D107" s="65"/>
      <c r="E107" s="65"/>
      <c r="F107" s="61">
        <f>-SUM(F$29,F$38:F$40,F$42:F$43,F$46)+IF(SUM(F$16:F$17)-SUM(F$22,F$15)&gt;0,SUM(F$16:F$17)-SUM(F$22,F$15),0)</f>
        <v>0</v>
      </c>
      <c r="G107" s="61">
        <f t="shared" ref="G107:BR107" si="54">-SUM(G$29,G$38:G$40,G$42:G$43,G$46)+IF(SUM(G$16:G$17)-SUM(G$22,G$15)&gt;0,SUM(G$16:G$17)-SUM(G$22,G$15),0)</f>
        <v>0</v>
      </c>
      <c r="H107" s="61">
        <f t="shared" si="54"/>
        <v>0</v>
      </c>
      <c r="I107" s="61">
        <f t="shared" si="54"/>
        <v>0</v>
      </c>
      <c r="J107" s="61">
        <f t="shared" si="54"/>
        <v>0</v>
      </c>
      <c r="K107" s="61">
        <f t="shared" si="54"/>
        <v>0</v>
      </c>
      <c r="L107" s="61">
        <f t="shared" si="54"/>
        <v>0</v>
      </c>
      <c r="M107" s="61">
        <f t="shared" si="54"/>
        <v>0</v>
      </c>
      <c r="N107" s="61">
        <f t="shared" si="54"/>
        <v>0</v>
      </c>
      <c r="O107" s="61">
        <f t="shared" si="54"/>
        <v>0</v>
      </c>
      <c r="P107" s="61">
        <f t="shared" si="54"/>
        <v>0</v>
      </c>
      <c r="Q107" s="61">
        <f t="shared" si="54"/>
        <v>0</v>
      </c>
      <c r="R107" s="61">
        <f t="shared" si="54"/>
        <v>0</v>
      </c>
      <c r="S107" s="61">
        <f t="shared" si="54"/>
        <v>0</v>
      </c>
      <c r="T107" s="61">
        <f t="shared" si="54"/>
        <v>0</v>
      </c>
      <c r="U107" s="61">
        <f t="shared" si="54"/>
        <v>0</v>
      </c>
      <c r="V107" s="61">
        <f t="shared" si="54"/>
        <v>0</v>
      </c>
      <c r="W107" s="61">
        <f t="shared" si="54"/>
        <v>0</v>
      </c>
      <c r="X107" s="61">
        <f t="shared" si="54"/>
        <v>0</v>
      </c>
      <c r="Y107" s="61">
        <f t="shared" si="54"/>
        <v>0</v>
      </c>
      <c r="Z107" s="61">
        <f t="shared" si="54"/>
        <v>0</v>
      </c>
      <c r="AA107" s="61">
        <f t="shared" si="54"/>
        <v>0</v>
      </c>
      <c r="AB107" s="61">
        <f t="shared" si="54"/>
        <v>0</v>
      </c>
      <c r="AC107" s="61">
        <f t="shared" si="54"/>
        <v>0</v>
      </c>
      <c r="AD107" s="61">
        <f t="shared" si="54"/>
        <v>0</v>
      </c>
      <c r="AE107" s="61">
        <f t="shared" si="54"/>
        <v>0</v>
      </c>
      <c r="AF107" s="61">
        <f t="shared" si="54"/>
        <v>0</v>
      </c>
      <c r="AG107" s="61">
        <f t="shared" si="54"/>
        <v>0</v>
      </c>
      <c r="AH107" s="61">
        <f t="shared" si="54"/>
        <v>0</v>
      </c>
      <c r="AI107" s="61">
        <f t="shared" si="54"/>
        <v>0</v>
      </c>
      <c r="AJ107" s="61">
        <f t="shared" si="54"/>
        <v>0</v>
      </c>
      <c r="AK107" s="61">
        <f t="shared" si="54"/>
        <v>0</v>
      </c>
      <c r="AL107" s="61">
        <f t="shared" si="54"/>
        <v>0</v>
      </c>
      <c r="AM107" s="61">
        <f t="shared" si="54"/>
        <v>0</v>
      </c>
      <c r="AN107" s="61">
        <f t="shared" si="54"/>
        <v>0</v>
      </c>
      <c r="AO107" s="61">
        <f t="shared" si="54"/>
        <v>0</v>
      </c>
      <c r="AP107" s="61">
        <f t="shared" si="54"/>
        <v>0</v>
      </c>
      <c r="AQ107" s="61">
        <f t="shared" si="54"/>
        <v>0</v>
      </c>
      <c r="AR107" s="61">
        <f t="shared" si="54"/>
        <v>0</v>
      </c>
      <c r="AS107" s="61">
        <f t="shared" si="54"/>
        <v>0</v>
      </c>
      <c r="AT107" s="61">
        <f t="shared" si="54"/>
        <v>0</v>
      </c>
      <c r="AU107" s="61">
        <f t="shared" si="54"/>
        <v>0</v>
      </c>
      <c r="AV107" s="61">
        <f t="shared" si="54"/>
        <v>0</v>
      </c>
      <c r="AW107" s="61">
        <f t="shared" si="54"/>
        <v>0</v>
      </c>
      <c r="AX107" s="61">
        <f t="shared" si="54"/>
        <v>0</v>
      </c>
      <c r="AY107" s="61">
        <f t="shared" si="54"/>
        <v>0</v>
      </c>
      <c r="AZ107" s="61">
        <f t="shared" si="54"/>
        <v>0</v>
      </c>
      <c r="BA107" s="61">
        <f t="shared" si="54"/>
        <v>0</v>
      </c>
      <c r="BB107" s="61">
        <f t="shared" si="54"/>
        <v>0</v>
      </c>
      <c r="BC107" s="61">
        <f t="shared" si="54"/>
        <v>0</v>
      </c>
      <c r="BD107" s="61">
        <f t="shared" si="54"/>
        <v>0</v>
      </c>
      <c r="BE107" s="61">
        <f t="shared" si="54"/>
        <v>0</v>
      </c>
      <c r="BF107" s="61">
        <f t="shared" si="54"/>
        <v>0</v>
      </c>
      <c r="BG107" s="61">
        <f t="shared" si="54"/>
        <v>0</v>
      </c>
      <c r="BH107" s="61">
        <f t="shared" si="54"/>
        <v>0</v>
      </c>
      <c r="BI107" s="61">
        <f t="shared" si="54"/>
        <v>0</v>
      </c>
      <c r="BJ107" s="61">
        <f t="shared" si="54"/>
        <v>0</v>
      </c>
      <c r="BK107" s="61">
        <f t="shared" si="54"/>
        <v>0</v>
      </c>
      <c r="BL107" s="61">
        <f t="shared" si="54"/>
        <v>0</v>
      </c>
      <c r="BM107" s="61">
        <f t="shared" si="54"/>
        <v>0</v>
      </c>
      <c r="BN107" s="61">
        <f t="shared" si="54"/>
        <v>0</v>
      </c>
      <c r="BO107" s="61">
        <f t="shared" si="54"/>
        <v>0</v>
      </c>
      <c r="BP107" s="61">
        <f t="shared" si="54"/>
        <v>0</v>
      </c>
      <c r="BQ107" s="61">
        <f t="shared" si="54"/>
        <v>0</v>
      </c>
      <c r="BR107" s="61">
        <f t="shared" si="54"/>
        <v>0</v>
      </c>
      <c r="BS107" s="61">
        <f t="shared" ref="BS107:DA107" si="55">-SUM(BS$29,BS$38:BS$40,BS$42:BS$43,BS$46)+IF(SUM(BS$16:BS$17)-SUM(BS$22,BS$15)&gt;0,SUM(BS$16:BS$17)-SUM(BS$22,BS$15),0)</f>
        <v>0</v>
      </c>
      <c r="BT107" s="61">
        <f t="shared" si="55"/>
        <v>0</v>
      </c>
      <c r="BU107" s="61">
        <f t="shared" si="55"/>
        <v>0</v>
      </c>
      <c r="BV107" s="61">
        <f t="shared" si="55"/>
        <v>0</v>
      </c>
      <c r="BW107" s="61">
        <f t="shared" si="55"/>
        <v>0</v>
      </c>
      <c r="BX107" s="61">
        <f t="shared" si="55"/>
        <v>0</v>
      </c>
      <c r="BY107" s="61">
        <f t="shared" si="55"/>
        <v>0</v>
      </c>
      <c r="BZ107" s="61">
        <f t="shared" si="55"/>
        <v>0</v>
      </c>
      <c r="CA107" s="61">
        <f t="shared" si="55"/>
        <v>0</v>
      </c>
      <c r="CB107" s="61">
        <f t="shared" si="55"/>
        <v>0</v>
      </c>
      <c r="CC107" s="61">
        <f t="shared" si="55"/>
        <v>0</v>
      </c>
      <c r="CD107" s="61">
        <f t="shared" si="55"/>
        <v>0</v>
      </c>
      <c r="CE107" s="61">
        <f t="shared" si="55"/>
        <v>0</v>
      </c>
      <c r="CF107" s="61">
        <f t="shared" si="55"/>
        <v>0</v>
      </c>
      <c r="CG107" s="61">
        <f t="shared" si="55"/>
        <v>0</v>
      </c>
      <c r="CH107" s="61">
        <f t="shared" si="55"/>
        <v>0</v>
      </c>
      <c r="CI107" s="61">
        <f t="shared" si="55"/>
        <v>0</v>
      </c>
      <c r="CJ107" s="61">
        <f t="shared" si="55"/>
        <v>0</v>
      </c>
      <c r="CK107" s="61">
        <f t="shared" si="55"/>
        <v>0</v>
      </c>
      <c r="CL107" s="61">
        <f t="shared" si="55"/>
        <v>0</v>
      </c>
      <c r="CM107" s="61">
        <f t="shared" si="55"/>
        <v>0</v>
      </c>
      <c r="CN107" s="61">
        <f t="shared" si="55"/>
        <v>0</v>
      </c>
      <c r="CO107" s="61">
        <f t="shared" si="55"/>
        <v>0</v>
      </c>
      <c r="CP107" s="61">
        <f t="shared" si="55"/>
        <v>0</v>
      </c>
      <c r="CQ107" s="61">
        <f t="shared" si="55"/>
        <v>0</v>
      </c>
      <c r="CR107" s="61">
        <f t="shared" si="55"/>
        <v>0</v>
      </c>
      <c r="CS107" s="61">
        <f t="shared" si="55"/>
        <v>0</v>
      </c>
      <c r="CT107" s="61">
        <f t="shared" si="55"/>
        <v>0</v>
      </c>
      <c r="CU107" s="61">
        <f t="shared" si="55"/>
        <v>0</v>
      </c>
      <c r="CV107" s="61">
        <f t="shared" si="55"/>
        <v>0</v>
      </c>
      <c r="CW107" s="61">
        <f t="shared" si="55"/>
        <v>0</v>
      </c>
      <c r="CX107" s="61">
        <f t="shared" si="55"/>
        <v>0</v>
      </c>
      <c r="CY107" s="61">
        <f t="shared" si="55"/>
        <v>0</v>
      </c>
      <c r="CZ107" s="61">
        <f t="shared" si="55"/>
        <v>0</v>
      </c>
      <c r="DA107" s="61">
        <f t="shared" si="55"/>
        <v>0</v>
      </c>
    </row>
    <row r="108" spans="2:111" hidden="1">
      <c r="C108" s="64" t="str">
        <f>IF(Kalba="EN",Data2!C86,Data2!B86)</f>
        <v>Finansinė grynoji dabartinė vertė investicijoms - FGDV(I)</v>
      </c>
      <c r="D108" s="67">
        <f>F105+NPV(FDN,G105:INDEX(G105:DA105,PAL))</f>
        <v>0</v>
      </c>
      <c r="E108" s="68"/>
    </row>
    <row r="109" spans="2:111" hidden="1">
      <c r="C109" s="64" t="str">
        <f>IF(Kalba="EN",Data2!C87,Data2!B87)</f>
        <v>Finansinė vidinė grąžos norma investicijoms - FVGN(I)</v>
      </c>
      <c r="D109" s="69" t="str">
        <f>IF(ISERROR(E109),"Nėra reikšmės",E109)</f>
        <v>Nėra reikšmės</v>
      </c>
      <c r="E109" s="183" t="e">
        <f>IRR(F105:INDEX(F105:DA105,PAL+1))</f>
        <v>#NUM!</v>
      </c>
    </row>
    <row r="110" spans="2:111" hidden="1">
      <c r="C110" s="64" t="str">
        <f>IF(Kalba="EN",Data2!C88,Data2!B88)</f>
        <v>Finansinė modifikuota vidinė grąžos norma investicijoms - FMVGN(I)</v>
      </c>
      <c r="D110" s="70" t="str">
        <f>IF(ISERROR(E110),"Nėra reikšmės",E110)</f>
        <v>Nėra reikšmės</v>
      </c>
      <c r="E110" s="183" t="e">
        <f>MIRR(F105:INDEX(F105:DA105,PAL+1),FDN,FDN)</f>
        <v>#DIV/0!</v>
      </c>
      <c r="G110" s="77"/>
    </row>
    <row r="111" spans="2:111" hidden="1">
      <c r="C111" s="64" t="str">
        <f>IF(Kalba="EN",Data2!C89,Data2!B89)</f>
        <v>Finansinis naudos ir išlaidų santykis - FNIS</v>
      </c>
      <c r="D111" s="71" t="str">
        <f>IF($D$79&lt;0,IF(ISERROR(($D$17-$D$22)/SUM($D$7,-$D$16)),"-",($D$17-$D$22)/SUM($D$7,-$D$16)),IF(ISERROR($D$17/SUM($D$7,-$D$16,$D$22)),"-",$D$17/SUM($D$7,-$D$16,$D$22)))</f>
        <v>-</v>
      </c>
      <c r="E111" s="68"/>
      <c r="G111" s="78"/>
      <c r="H111" s="78"/>
    </row>
    <row r="112" spans="2:111" hidden="1">
      <c r="C112" s="64" t="str">
        <f>IF(Kalba="EN",Data2!C90,Data2!B90)</f>
        <v>Finansinis gyvybingumas (realiąja išraiška)</v>
      </c>
      <c r="D112" s="72" t="str">
        <f>IF(COUNTIF(F106:INDEX(F106:DA106,PAL+1),"&lt;"&amp;0),"Ne","Taip")</f>
        <v>Taip</v>
      </c>
      <c r="E112" s="68"/>
      <c r="F112" s="68"/>
      <c r="G112" s="78"/>
      <c r="H112" s="78"/>
      <c r="I112" s="68"/>
      <c r="J112" s="68"/>
      <c r="K112" s="68"/>
      <c r="L112" s="68"/>
      <c r="M112" s="68"/>
      <c r="N112" s="68"/>
      <c r="O112" s="68"/>
      <c r="P112" s="68"/>
      <c r="Q112" s="68"/>
      <c r="R112" s="68"/>
      <c r="S112" s="68"/>
      <c r="T112" s="68"/>
      <c r="U112" s="68"/>
      <c r="V112" s="68"/>
      <c r="W112" s="68"/>
      <c r="X112" s="68"/>
      <c r="Y112" s="68"/>
      <c r="Z112" s="68"/>
      <c r="AA112" s="68"/>
      <c r="AB112" s="68"/>
      <c r="AC112" s="68"/>
      <c r="AD112" s="68"/>
      <c r="AE112" s="68"/>
      <c r="AF112" s="68"/>
      <c r="AG112" s="68"/>
      <c r="AH112" s="68"/>
      <c r="AI112" s="68"/>
      <c r="AJ112" s="68"/>
      <c r="AK112" s="68"/>
      <c r="AL112" s="68"/>
      <c r="AM112" s="68"/>
      <c r="AN112" s="68"/>
      <c r="AO112" s="68"/>
      <c r="AP112" s="68"/>
      <c r="AQ112" s="68"/>
      <c r="AR112" s="68"/>
      <c r="AS112" s="68"/>
      <c r="AT112" s="68"/>
      <c r="AU112" s="68"/>
      <c r="AV112" s="68"/>
      <c r="AW112" s="68"/>
      <c r="AX112" s="68"/>
      <c r="AY112" s="68"/>
      <c r="AZ112" s="68"/>
      <c r="BA112" s="68"/>
      <c r="BB112" s="68"/>
      <c r="BC112" s="68"/>
      <c r="BD112" s="68"/>
      <c r="BE112" s="68"/>
      <c r="BF112" s="68"/>
      <c r="BG112" s="68"/>
      <c r="BH112" s="68"/>
      <c r="BI112" s="68"/>
      <c r="BJ112" s="68"/>
      <c r="BK112" s="68"/>
      <c r="BL112" s="68"/>
      <c r="BM112" s="68"/>
      <c r="BN112" s="68"/>
      <c r="BO112" s="68"/>
      <c r="BP112" s="68"/>
      <c r="BQ112" s="68"/>
      <c r="BR112" s="68"/>
      <c r="BS112" s="68"/>
      <c r="BT112" s="68"/>
      <c r="BU112" s="68"/>
      <c r="BV112" s="68"/>
      <c r="BW112" s="68"/>
      <c r="BX112" s="68"/>
      <c r="BY112" s="68"/>
      <c r="BZ112" s="68"/>
      <c r="CA112" s="68"/>
      <c r="CB112" s="68"/>
      <c r="CC112" s="68"/>
      <c r="CD112" s="68"/>
      <c r="CE112" s="68"/>
      <c r="CF112" s="68"/>
      <c r="CG112" s="68"/>
      <c r="CH112" s="68"/>
      <c r="CI112" s="68"/>
      <c r="CJ112" s="68"/>
      <c r="CK112" s="68"/>
      <c r="CL112" s="68"/>
      <c r="CM112" s="68"/>
      <c r="CN112" s="68"/>
      <c r="CO112" s="68"/>
      <c r="CP112" s="68"/>
      <c r="CQ112" s="68"/>
      <c r="CR112" s="68"/>
      <c r="CS112" s="68"/>
      <c r="CT112" s="68"/>
      <c r="CU112" s="68"/>
      <c r="CV112" s="68"/>
      <c r="CW112" s="68"/>
      <c r="CX112" s="68"/>
      <c r="CY112" s="68"/>
      <c r="CZ112" s="68"/>
      <c r="DA112" s="68"/>
    </row>
    <row r="113" spans="3:105" hidden="1">
      <c r="C113" s="64" t="str">
        <f>IF(Kalba="EN",Data2!C92,Data2!B92)</f>
        <v>Finansinė grynoji dabartinė vertė kapitalui - FGDV(K)</v>
      </c>
      <c r="D113" s="67">
        <f>F107+NPV(FDN,G107:INDEX(G107:DA107,PAL))</f>
        <v>0</v>
      </c>
      <c r="E113" s="68"/>
      <c r="G113" s="78"/>
      <c r="H113" s="78"/>
    </row>
    <row r="114" spans="3:105" hidden="1">
      <c r="C114" s="64" t="str">
        <f>IF(Kalba="EN",Data2!C93,Data2!B93)</f>
        <v>Finansinė vidinė grąžos norma kapitalui - FVGN(K)</v>
      </c>
      <c r="D114" s="69" t="str">
        <f>IF(ISERROR(E114),"Nėra reikšmės",E114)</f>
        <v>Nėra reikšmės</v>
      </c>
      <c r="E114" s="184" t="e">
        <f>IRR(F107:INDEX(F107:DA107,PAL+1))</f>
        <v>#NUM!</v>
      </c>
    </row>
    <row r="115" spans="3:105" hidden="1">
      <c r="C115" s="984" t="str">
        <f>IF(Kalba="EN",Data2!C94,Data2!B94)</f>
        <v>Finansinė modifikuota vidinė grąžos norma kapitalui - FMVGN(K)</v>
      </c>
      <c r="D115" s="985" t="str">
        <f>IF(ISERROR(E115),"Nėra reikšmės",E115)</f>
        <v>Nėra reikšmės</v>
      </c>
      <c r="E115" s="184" t="e">
        <f>MIRR(F107:INDEX(F107:DA107,PAL+1),FDN,FDN)</f>
        <v>#DIV/0!</v>
      </c>
    </row>
    <row r="116" spans="3:105" hidden="1">
      <c r="C116" s="986" t="s">
        <v>1604</v>
      </c>
      <c r="D116" s="1013">
        <f>F116+NPV(FDN,G116:INDEX(G116:DA116,PAL))</f>
        <v>0</v>
      </c>
      <c r="E116" s="1013">
        <f>SUMIF($F$5:$DA$5,"&lt;="&amp;PAL,$F116:$DA116)</f>
        <v>0</v>
      </c>
      <c r="F116" s="994">
        <f>F46+F41+F36</f>
        <v>0</v>
      </c>
      <c r="G116" s="994">
        <f t="shared" ref="G116:BR116" si="56">G46+G41+G36</f>
        <v>0</v>
      </c>
      <c r="H116" s="994">
        <f t="shared" si="56"/>
        <v>0</v>
      </c>
      <c r="I116" s="994">
        <f t="shared" si="56"/>
        <v>0</v>
      </c>
      <c r="J116" s="994">
        <f t="shared" si="56"/>
        <v>0</v>
      </c>
      <c r="K116" s="994">
        <f t="shared" si="56"/>
        <v>0</v>
      </c>
      <c r="L116" s="994">
        <f t="shared" si="56"/>
        <v>0</v>
      </c>
      <c r="M116" s="994">
        <f t="shared" si="56"/>
        <v>0</v>
      </c>
      <c r="N116" s="994">
        <f t="shared" si="56"/>
        <v>0</v>
      </c>
      <c r="O116" s="994">
        <f t="shared" si="56"/>
        <v>0</v>
      </c>
      <c r="P116" s="994">
        <f t="shared" si="56"/>
        <v>0</v>
      </c>
      <c r="Q116" s="994">
        <f t="shared" si="56"/>
        <v>0</v>
      </c>
      <c r="R116" s="994">
        <f t="shared" si="56"/>
        <v>0</v>
      </c>
      <c r="S116" s="994">
        <f t="shared" si="56"/>
        <v>0</v>
      </c>
      <c r="T116" s="994">
        <f t="shared" si="56"/>
        <v>0</v>
      </c>
      <c r="U116" s="994">
        <f t="shared" si="56"/>
        <v>0</v>
      </c>
      <c r="V116" s="994">
        <f t="shared" si="56"/>
        <v>0</v>
      </c>
      <c r="W116" s="994">
        <f t="shared" si="56"/>
        <v>0</v>
      </c>
      <c r="X116" s="994">
        <f t="shared" si="56"/>
        <v>0</v>
      </c>
      <c r="Y116" s="994">
        <f t="shared" si="56"/>
        <v>0</v>
      </c>
      <c r="Z116" s="994">
        <f t="shared" si="56"/>
        <v>0</v>
      </c>
      <c r="AA116" s="994">
        <f t="shared" si="56"/>
        <v>0</v>
      </c>
      <c r="AB116" s="994">
        <f t="shared" si="56"/>
        <v>0</v>
      </c>
      <c r="AC116" s="994">
        <f t="shared" si="56"/>
        <v>0</v>
      </c>
      <c r="AD116" s="994">
        <f t="shared" si="56"/>
        <v>0</v>
      </c>
      <c r="AE116" s="994">
        <f t="shared" si="56"/>
        <v>0</v>
      </c>
      <c r="AF116" s="994">
        <f t="shared" si="56"/>
        <v>0</v>
      </c>
      <c r="AG116" s="994">
        <f t="shared" si="56"/>
        <v>0</v>
      </c>
      <c r="AH116" s="994">
        <f t="shared" si="56"/>
        <v>0</v>
      </c>
      <c r="AI116" s="994">
        <f t="shared" si="56"/>
        <v>0</v>
      </c>
      <c r="AJ116" s="994">
        <f t="shared" si="56"/>
        <v>0</v>
      </c>
      <c r="AK116" s="994">
        <f t="shared" si="56"/>
        <v>0</v>
      </c>
      <c r="AL116" s="994">
        <f t="shared" si="56"/>
        <v>0</v>
      </c>
      <c r="AM116" s="994">
        <f t="shared" si="56"/>
        <v>0</v>
      </c>
      <c r="AN116" s="994">
        <f t="shared" si="56"/>
        <v>0</v>
      </c>
      <c r="AO116" s="994">
        <f t="shared" si="56"/>
        <v>0</v>
      </c>
      <c r="AP116" s="994">
        <f t="shared" si="56"/>
        <v>0</v>
      </c>
      <c r="AQ116" s="994">
        <f t="shared" si="56"/>
        <v>0</v>
      </c>
      <c r="AR116" s="994">
        <f t="shared" si="56"/>
        <v>0</v>
      </c>
      <c r="AS116" s="994">
        <f t="shared" si="56"/>
        <v>0</v>
      </c>
      <c r="AT116" s="994">
        <f t="shared" si="56"/>
        <v>0</v>
      </c>
      <c r="AU116" s="994">
        <f t="shared" si="56"/>
        <v>0</v>
      </c>
      <c r="AV116" s="994">
        <f t="shared" si="56"/>
        <v>0</v>
      </c>
      <c r="AW116" s="994">
        <f t="shared" si="56"/>
        <v>0</v>
      </c>
      <c r="AX116" s="994">
        <f t="shared" si="56"/>
        <v>0</v>
      </c>
      <c r="AY116" s="994">
        <f t="shared" si="56"/>
        <v>0</v>
      </c>
      <c r="AZ116" s="994">
        <f t="shared" si="56"/>
        <v>0</v>
      </c>
      <c r="BA116" s="994">
        <f t="shared" si="56"/>
        <v>0</v>
      </c>
      <c r="BB116" s="994">
        <f t="shared" si="56"/>
        <v>0</v>
      </c>
      <c r="BC116" s="994">
        <f t="shared" si="56"/>
        <v>0</v>
      </c>
      <c r="BD116" s="994">
        <f t="shared" si="56"/>
        <v>0</v>
      </c>
      <c r="BE116" s="994">
        <f t="shared" si="56"/>
        <v>0</v>
      </c>
      <c r="BF116" s="994">
        <f t="shared" si="56"/>
        <v>0</v>
      </c>
      <c r="BG116" s="994">
        <f t="shared" si="56"/>
        <v>0</v>
      </c>
      <c r="BH116" s="994">
        <f t="shared" si="56"/>
        <v>0</v>
      </c>
      <c r="BI116" s="994">
        <f t="shared" si="56"/>
        <v>0</v>
      </c>
      <c r="BJ116" s="994">
        <f t="shared" si="56"/>
        <v>0</v>
      </c>
      <c r="BK116" s="994">
        <f t="shared" si="56"/>
        <v>0</v>
      </c>
      <c r="BL116" s="994">
        <f t="shared" si="56"/>
        <v>0</v>
      </c>
      <c r="BM116" s="994">
        <f t="shared" si="56"/>
        <v>0</v>
      </c>
      <c r="BN116" s="994">
        <f t="shared" si="56"/>
        <v>0</v>
      </c>
      <c r="BO116" s="994">
        <f t="shared" si="56"/>
        <v>0</v>
      </c>
      <c r="BP116" s="994">
        <f t="shared" si="56"/>
        <v>0</v>
      </c>
      <c r="BQ116" s="994">
        <f t="shared" si="56"/>
        <v>0</v>
      </c>
      <c r="BR116" s="994">
        <f t="shared" si="56"/>
        <v>0</v>
      </c>
      <c r="BS116" s="994">
        <f t="shared" ref="BS116:DA116" si="57">BS46+BS41+BS36</f>
        <v>0</v>
      </c>
      <c r="BT116" s="994">
        <f t="shared" si="57"/>
        <v>0</v>
      </c>
      <c r="BU116" s="994">
        <f t="shared" si="57"/>
        <v>0</v>
      </c>
      <c r="BV116" s="994">
        <f t="shared" si="57"/>
        <v>0</v>
      </c>
      <c r="BW116" s="994">
        <f t="shared" si="57"/>
        <v>0</v>
      </c>
      <c r="BX116" s="994">
        <f t="shared" si="57"/>
        <v>0</v>
      </c>
      <c r="BY116" s="994">
        <f t="shared" si="57"/>
        <v>0</v>
      </c>
      <c r="BZ116" s="994">
        <f t="shared" si="57"/>
        <v>0</v>
      </c>
      <c r="CA116" s="994">
        <f t="shared" si="57"/>
        <v>0</v>
      </c>
      <c r="CB116" s="994">
        <f t="shared" si="57"/>
        <v>0</v>
      </c>
      <c r="CC116" s="994">
        <f t="shared" si="57"/>
        <v>0</v>
      </c>
      <c r="CD116" s="994">
        <f t="shared" si="57"/>
        <v>0</v>
      </c>
      <c r="CE116" s="994">
        <f t="shared" si="57"/>
        <v>0</v>
      </c>
      <c r="CF116" s="994">
        <f t="shared" si="57"/>
        <v>0</v>
      </c>
      <c r="CG116" s="994">
        <f t="shared" si="57"/>
        <v>0</v>
      </c>
      <c r="CH116" s="994">
        <f t="shared" si="57"/>
        <v>0</v>
      </c>
      <c r="CI116" s="994">
        <f t="shared" si="57"/>
        <v>0</v>
      </c>
      <c r="CJ116" s="994">
        <f t="shared" si="57"/>
        <v>0</v>
      </c>
      <c r="CK116" s="994">
        <f t="shared" si="57"/>
        <v>0</v>
      </c>
      <c r="CL116" s="994">
        <f t="shared" si="57"/>
        <v>0</v>
      </c>
      <c r="CM116" s="994">
        <f t="shared" si="57"/>
        <v>0</v>
      </c>
      <c r="CN116" s="994">
        <f t="shared" si="57"/>
        <v>0</v>
      </c>
      <c r="CO116" s="994">
        <f t="shared" si="57"/>
        <v>0</v>
      </c>
      <c r="CP116" s="994">
        <f t="shared" si="57"/>
        <v>0</v>
      </c>
      <c r="CQ116" s="994">
        <f t="shared" si="57"/>
        <v>0</v>
      </c>
      <c r="CR116" s="994">
        <f t="shared" si="57"/>
        <v>0</v>
      </c>
      <c r="CS116" s="994">
        <f t="shared" si="57"/>
        <v>0</v>
      </c>
      <c r="CT116" s="994">
        <f t="shared" si="57"/>
        <v>0</v>
      </c>
      <c r="CU116" s="994">
        <f t="shared" si="57"/>
        <v>0</v>
      </c>
      <c r="CV116" s="994">
        <f t="shared" si="57"/>
        <v>0</v>
      </c>
      <c r="CW116" s="994">
        <f t="shared" si="57"/>
        <v>0</v>
      </c>
      <c r="CX116" s="994">
        <f t="shared" si="57"/>
        <v>0</v>
      </c>
      <c r="CY116" s="994">
        <f t="shared" si="57"/>
        <v>0</v>
      </c>
      <c r="CZ116" s="994">
        <f t="shared" si="57"/>
        <v>0</v>
      </c>
      <c r="DA116" s="994">
        <f t="shared" si="57"/>
        <v>0</v>
      </c>
    </row>
    <row r="117" spans="3:105" hidden="1">
      <c r="C117" s="995" t="s">
        <v>1559</v>
      </c>
      <c r="D117" s="1014" t="str">
        <f>IFERROR(ROUND(-D108/D102,2),"-")</f>
        <v>-</v>
      </c>
    </row>
  </sheetData>
  <sheetProtection password="DA56" sheet="1" objects="1" scenarios="1"/>
  <mergeCells count="5">
    <mergeCell ref="C2:E2"/>
    <mergeCell ref="C3:E3"/>
    <mergeCell ref="C4:E4"/>
    <mergeCell ref="DG4:DP4"/>
    <mergeCell ref="B86:C86"/>
  </mergeCells>
  <conditionalFormatting sqref="B7:C59">
    <cfRule type="expression" dxfId="270" priority="4" stopIfTrue="1">
      <formula>$DF7=1</formula>
    </cfRule>
  </conditionalFormatting>
  <conditionalFormatting sqref="C4:E4">
    <cfRule type="expression" dxfId="269" priority="3" stopIfTrue="1">
      <formula>LEN($C$4)&gt;0</formula>
    </cfRule>
  </conditionalFormatting>
  <conditionalFormatting sqref="B88:C100">
    <cfRule type="expression" dxfId="268" priority="5" stopIfTrue="1">
      <formula>#REF!=1</formula>
    </cfRule>
  </conditionalFormatting>
  <conditionalFormatting sqref="B102:C102">
    <cfRule type="expression" dxfId="267" priority="1" stopIfTrue="1">
      <formula>$DF102=1</formula>
    </cfRule>
  </conditionalFormatting>
  <dataValidations count="3">
    <dataValidation allowBlank="1" showInputMessage="1" showErrorMessage="1" prompt="Prašome naudos komponentą pasirinkti iš siūlomo sąrašo. Jeigu sąrašas tusčias, jūs jau esate pasirinkę visus galimus naudos kompentus." sqref="C102"/>
    <dataValidation allowBlank="1" showInputMessage="1" showErrorMessage="1" promptTitle="Nuliniai metai" prompt="Į nulinius metus įrašomos jau patirtos projekto išlaidos ir tais metais planuojamos patirti projekto išlaidos. " sqref="F5:DA5"/>
    <dataValidation type="decimal" allowBlank="1" showInputMessage="1" showErrorMessage="1" sqref="F90:DA96 F37:DA40 F42:DA43 F45:DA46 F49:DA55 F98:DA100 F18:DA20 F57:DA59 F33:DA33 F8:DA16 F23:DA29 F102:DA102">
      <formula1>-99999999</formula1>
      <formula2>99999999</formula2>
    </dataValidation>
  </dataValidations>
  <pageMargins left="0.7" right="0.7" top="0.75" bottom="0.75" header="0.3" footer="0.3"/>
  <pageSetup orientation="portrait" r:id="rId1"/>
  <drawing r:id="rId2"/>
  <extLst xmlns:xr="http://schemas.microsoft.com/office/spreadsheetml/2014/revision"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 xr:uid="{00000000-0002-0000-0D00-000003000000}">
          <x14:formula1>
            <xm:f>IF(Data0!$BG$2&lt;&gt;"",OFFSET(Data0!$BG$1,INDEX( MATCH(1,(--(Data0!$BG$2:$BG$61&lt;&gt;"")),0),1),0,SUMPRODUCT(--(LEN(Data0!$BG$2:$BG$61)&gt;0)),1),OFFSET(Data0!$BG$2,INDEX( MATCH(1,(--(Data0!$BG$3:$BG$61&lt;&gt;"")),0),1),0,SUMPRODUCT(--(LEN(Data0!$BG$3:$BG$61)&gt;0)),1))</xm:f>
          </x14:formula1>
          <xm:sqref>C57:C59</xm:sqref>
        </x14:dataValidation>
        <x14:dataValidation type="list" allowBlank="1" showInputMessage="1" showErrorMessage="1" prompt="Prašome naudos komponentą pasirinkti iš siūlomo sąrašo. Jeigu sąrašas tusčias, jūs jau esate pasirinkę visus galimus naudos kompentus." xr:uid="{00000000-0002-0000-0D00-000004000000}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49</xm:sqref>
        </x14:dataValidation>
        <x14:dataValidation type="list" allowBlank="1" showInputMessage="1" showErrorMessage="1" prompt="Prašome naudos komponentą pasirinkti iš esamo sąrašo. Jeigu sąrašas tusčias, jūs pasirinkote visus galimus naudos kompentus prieš tai. " xr:uid="{00000000-0002-0000-0D00-000005000000}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50:C55</xm:sqref>
        </x14:dataValidation>
      </x14:dataValidations>
    </ext>
  </extLst>
</worksheet>
</file>

<file path=xl/worksheets/sheet15.xml><?xml version="1.0" encoding="utf-8"?>
<worksheet xmlns="http://schemas.openxmlformats.org/spreadsheetml/2006/main" xmlns:r="http://schemas.openxmlformats.org/officeDocument/2006/relationships">
  <sheetPr codeName="Sheet6">
    <tabColor rgb="FF002060"/>
  </sheetPr>
  <dimension ref="B1:XFC117"/>
  <sheetViews>
    <sheetView showGridLines="0" showRowColHeaders="0" workbookViewId="0">
      <pane xSplit="5" ySplit="6" topLeftCell="F7" activePane="bottomRight" state="frozen"/>
      <selection pane="topRight" activeCell="F1" sqref="F1"/>
      <selection pane="bottomLeft" activeCell="A7" sqref="A7"/>
      <selection pane="bottomRight" activeCell="D109" sqref="D109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31" width="12.7109375" style="26" customWidth="1"/>
    <col min="32" max="105" width="12.7109375" style="26" hidden="1" customWidth="1"/>
    <col min="106" max="106" width="1.28515625" style="3" customWidth="1"/>
    <col min="107" max="108" width="9.140625" style="3" hidden="1" customWidth="1"/>
    <col min="109" max="109" width="26.42578125" style="3" hidden="1" customWidth="1"/>
    <col min="110" max="110" width="27.5703125" style="26" hidden="1" customWidth="1"/>
    <col min="111" max="111" width="9.140625" style="48" hidden="1" customWidth="1"/>
    <col min="112" max="120" width="9.140625" style="3" hidden="1" customWidth="1"/>
    <col min="121" max="121" width="24.7109375" style="3" hidden="1" customWidth="1"/>
    <col min="122" max="16383" width="9.140625" style="3" hidden="1"/>
    <col min="16384" max="16384" width="0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48"/>
      <c r="C2" s="1594" t="str">
        <f>UPPER('1'!I38)&amp;"
"&amp;UPPER('1'!I39)</f>
        <v>PAGRINDINIS INVESTAVIMO OBJEKTAS (A)
PASTATAI</v>
      </c>
      <c r="D2" s="1594"/>
      <c r="E2" s="1594"/>
    </row>
    <row r="3" spans="2:124" ht="26.25" customHeight="1" thickBot="1">
      <c r="B3" s="149"/>
      <c r="C3" s="1595" t="str">
        <f>"Alternatyva """&amp;Data0!O9&amp;""""</f>
        <v>Alternatyva ""</v>
      </c>
      <c r="D3" s="1595"/>
      <c r="E3" s="1595"/>
      <c r="G3" s="2"/>
    </row>
    <row r="4" spans="2:124" ht="26.25" customHeight="1">
      <c r="B4" s="49"/>
      <c r="C4" s="1597" t="str">
        <f ca="1">IF(ISERROR(DQ6),"",DQ6)</f>
        <v/>
      </c>
      <c r="D4" s="1597"/>
      <c r="E4" s="1597"/>
      <c r="G4" s="2"/>
      <c r="DD4" s="231" t="s">
        <v>559</v>
      </c>
      <c r="DE4" s="342" t="s">
        <v>756</v>
      </c>
      <c r="DF4" s="233" t="s">
        <v>341</v>
      </c>
      <c r="DG4" s="1592" t="s">
        <v>335</v>
      </c>
      <c r="DH4" s="1592"/>
      <c r="DI4" s="1592"/>
      <c r="DJ4" s="1592"/>
      <c r="DK4" s="1592"/>
      <c r="DL4" s="1592"/>
      <c r="DM4" s="1592"/>
      <c r="DN4" s="1592"/>
      <c r="DO4" s="1592"/>
      <c r="DP4" s="1593"/>
      <c r="DQ4" s="232" t="s">
        <v>337</v>
      </c>
    </row>
    <row r="5" spans="2:124">
      <c r="B5" s="50" t="str">
        <f>IF(Kalba="EN",Data2!C30,Data2!B30)</f>
        <v>Projekto įgyvendinimo metai</v>
      </c>
      <c r="C5" s="51"/>
      <c r="D5" s="52" t="s">
        <v>293</v>
      </c>
      <c r="E5" s="53"/>
      <c r="F5" s="54">
        <f>Data4!M1</f>
        <v>0</v>
      </c>
      <c r="G5" s="54">
        <f>Data4!N1</f>
        <v>1</v>
      </c>
      <c r="H5" s="54">
        <f>Data4!O1</f>
        <v>2</v>
      </c>
      <c r="I5" s="54">
        <f>Data4!P1</f>
        <v>3</v>
      </c>
      <c r="J5" s="54">
        <v>4</v>
      </c>
      <c r="K5" s="54">
        <f>Data4!R1</f>
        <v>5</v>
      </c>
      <c r="L5" s="54">
        <f>Data4!S1</f>
        <v>6</v>
      </c>
      <c r="M5" s="54">
        <f>Data4!T1</f>
        <v>7</v>
      </c>
      <c r="N5" s="54">
        <f>Data4!U1</f>
        <v>8</v>
      </c>
      <c r="O5" s="54">
        <f>Data4!V1</f>
        <v>9</v>
      </c>
      <c r="P5" s="54">
        <f>Data4!W1</f>
        <v>10</v>
      </c>
      <c r="Q5" s="54">
        <f>Data4!X1</f>
        <v>11</v>
      </c>
      <c r="R5" s="54">
        <f>Data4!Y1</f>
        <v>12</v>
      </c>
      <c r="S5" s="54">
        <f>Data4!Z1</f>
        <v>13</v>
      </c>
      <c r="T5" s="54">
        <f>Data4!AA1</f>
        <v>14</v>
      </c>
      <c r="U5" s="54">
        <f>Data4!AB1</f>
        <v>15</v>
      </c>
      <c r="V5" s="54">
        <f>Data4!AC1</f>
        <v>16</v>
      </c>
      <c r="W5" s="54">
        <f>Data4!AD1</f>
        <v>17</v>
      </c>
      <c r="X5" s="54">
        <f>Data4!AE1</f>
        <v>18</v>
      </c>
      <c r="Y5" s="54">
        <f>Data4!AF1</f>
        <v>19</v>
      </c>
      <c r="Z5" s="54">
        <f>Data4!AG1</f>
        <v>20</v>
      </c>
      <c r="AA5" s="54">
        <f>Data4!AH1</f>
        <v>21</v>
      </c>
      <c r="AB5" s="54">
        <f>Data4!AI1</f>
        <v>22</v>
      </c>
      <c r="AC5" s="54">
        <f>Data4!AJ1</f>
        <v>23</v>
      </c>
      <c r="AD5" s="54">
        <f>Data4!AK1</f>
        <v>24</v>
      </c>
      <c r="AE5" s="54">
        <f>Data4!AL1</f>
        <v>25</v>
      </c>
      <c r="AF5" s="54">
        <f>Data4!AM1</f>
        <v>26</v>
      </c>
      <c r="AG5" s="54">
        <f>Data4!AN1</f>
        <v>27</v>
      </c>
      <c r="AH5" s="54">
        <f>Data4!AO1</f>
        <v>28</v>
      </c>
      <c r="AI5" s="54">
        <f>Data4!AP1</f>
        <v>29</v>
      </c>
      <c r="AJ5" s="54">
        <f>Data4!AQ1</f>
        <v>30</v>
      </c>
      <c r="AK5" s="54">
        <f>Data4!AR1</f>
        <v>31</v>
      </c>
      <c r="AL5" s="54">
        <f>Data4!AS1</f>
        <v>32</v>
      </c>
      <c r="AM5" s="54">
        <f>Data4!AT1</f>
        <v>33</v>
      </c>
      <c r="AN5" s="54">
        <f>Data4!AU1</f>
        <v>34</v>
      </c>
      <c r="AO5" s="54">
        <f>Data4!AV1</f>
        <v>35</v>
      </c>
      <c r="AP5" s="54">
        <f>Data4!AW1</f>
        <v>36</v>
      </c>
      <c r="AQ5" s="54">
        <f>Data4!AX1</f>
        <v>37</v>
      </c>
      <c r="AR5" s="54">
        <f>Data4!AY1</f>
        <v>38</v>
      </c>
      <c r="AS5" s="54">
        <f>Data4!AZ1</f>
        <v>39</v>
      </c>
      <c r="AT5" s="54">
        <f>Data4!BA1</f>
        <v>40</v>
      </c>
      <c r="AU5" s="54">
        <f>Data4!BB1</f>
        <v>41</v>
      </c>
      <c r="AV5" s="54">
        <f>Data4!BC1</f>
        <v>42</v>
      </c>
      <c r="AW5" s="54">
        <f>Data4!BD1</f>
        <v>43</v>
      </c>
      <c r="AX5" s="54">
        <f>Data4!BE1</f>
        <v>44</v>
      </c>
      <c r="AY5" s="54">
        <f>Data4!BF1</f>
        <v>45</v>
      </c>
      <c r="AZ5" s="54">
        <f>Data4!BG1</f>
        <v>46</v>
      </c>
      <c r="BA5" s="54">
        <f>Data4!BH1</f>
        <v>47</v>
      </c>
      <c r="BB5" s="54">
        <f>Data4!BI1</f>
        <v>48</v>
      </c>
      <c r="BC5" s="54">
        <f>Data4!BJ1</f>
        <v>49</v>
      </c>
      <c r="BD5" s="54">
        <f>Data4!BK1</f>
        <v>50</v>
      </c>
      <c r="BE5" s="54">
        <f>Data4!BL1</f>
        <v>51</v>
      </c>
      <c r="BF5" s="54">
        <f>Data4!BM1</f>
        <v>52</v>
      </c>
      <c r="BG5" s="54">
        <f>Data4!BN1</f>
        <v>53</v>
      </c>
      <c r="BH5" s="54">
        <f>Data4!BO1</f>
        <v>54</v>
      </c>
      <c r="BI5" s="54">
        <f>Data4!BP1</f>
        <v>55</v>
      </c>
      <c r="BJ5" s="54">
        <f>Data4!BQ1</f>
        <v>56</v>
      </c>
      <c r="BK5" s="54">
        <f>Data4!BR1</f>
        <v>57</v>
      </c>
      <c r="BL5" s="54">
        <f>Data4!BS1</f>
        <v>58</v>
      </c>
      <c r="BM5" s="54">
        <f>Data4!BT1</f>
        <v>59</v>
      </c>
      <c r="BN5" s="54">
        <f>Data4!BU1</f>
        <v>60</v>
      </c>
      <c r="BO5" s="54">
        <f>Data4!BV1</f>
        <v>61</v>
      </c>
      <c r="BP5" s="54">
        <f>Data4!BW1</f>
        <v>62</v>
      </c>
      <c r="BQ5" s="54">
        <f>Data4!BX1</f>
        <v>63</v>
      </c>
      <c r="BR5" s="54">
        <f>Data4!BY1</f>
        <v>64</v>
      </c>
      <c r="BS5" s="54">
        <f>Data4!BZ1</f>
        <v>65</v>
      </c>
      <c r="BT5" s="54">
        <f>Data4!CA1</f>
        <v>66</v>
      </c>
      <c r="BU5" s="54">
        <f>Data4!CB1</f>
        <v>67</v>
      </c>
      <c r="BV5" s="54">
        <f>Data4!CC1</f>
        <v>68</v>
      </c>
      <c r="BW5" s="54">
        <f>Data4!CD1</f>
        <v>69</v>
      </c>
      <c r="BX5" s="54">
        <f>Data4!CE1</f>
        <v>70</v>
      </c>
      <c r="BY5" s="54">
        <f>Data4!CF1</f>
        <v>71</v>
      </c>
      <c r="BZ5" s="54">
        <f>Data4!CG1</f>
        <v>72</v>
      </c>
      <c r="CA5" s="54">
        <f>Data4!CH1</f>
        <v>73</v>
      </c>
      <c r="CB5" s="54">
        <f>Data4!CI1</f>
        <v>74</v>
      </c>
      <c r="CC5" s="54">
        <f>Data4!CJ1</f>
        <v>75</v>
      </c>
      <c r="CD5" s="54">
        <f>Data4!CK1</f>
        <v>76</v>
      </c>
      <c r="CE5" s="54">
        <f>Data4!CL1</f>
        <v>77</v>
      </c>
      <c r="CF5" s="54">
        <f>Data4!CM1</f>
        <v>78</v>
      </c>
      <c r="CG5" s="54">
        <f>Data4!CN1</f>
        <v>79</v>
      </c>
      <c r="CH5" s="54">
        <f>Data4!CO1</f>
        <v>80</v>
      </c>
      <c r="CI5" s="54">
        <f>Data4!CP1</f>
        <v>81</v>
      </c>
      <c r="CJ5" s="54">
        <f>Data4!CQ1</f>
        <v>82</v>
      </c>
      <c r="CK5" s="54">
        <f>Data4!CR1</f>
        <v>83</v>
      </c>
      <c r="CL5" s="54">
        <f>Data4!CS1</f>
        <v>84</v>
      </c>
      <c r="CM5" s="54">
        <f>Data4!CT1</f>
        <v>85</v>
      </c>
      <c r="CN5" s="54">
        <f>Data4!CU1</f>
        <v>86</v>
      </c>
      <c r="CO5" s="54">
        <f>Data4!CV1</f>
        <v>87</v>
      </c>
      <c r="CP5" s="54">
        <f>Data4!CW1</f>
        <v>88</v>
      </c>
      <c r="CQ5" s="54">
        <f>Data4!CX1</f>
        <v>89</v>
      </c>
      <c r="CR5" s="54">
        <f>Data4!CY1</f>
        <v>90</v>
      </c>
      <c r="CS5" s="54">
        <f>Data4!CZ1</f>
        <v>91</v>
      </c>
      <c r="CT5" s="54">
        <f>Data4!DA1</f>
        <v>92</v>
      </c>
      <c r="CU5" s="54">
        <f>Data4!DB1</f>
        <v>93</v>
      </c>
      <c r="CV5" s="54">
        <f>Data4!DC1</f>
        <v>94</v>
      </c>
      <c r="CW5" s="54">
        <f>Data4!DD1</f>
        <v>95</v>
      </c>
      <c r="CX5" s="54">
        <f>Data4!DE1</f>
        <v>96</v>
      </c>
      <c r="CY5" s="54">
        <f>Data4!DF1</f>
        <v>97</v>
      </c>
      <c r="CZ5" s="54">
        <f>Data4!DG1</f>
        <v>98</v>
      </c>
      <c r="DA5" s="54">
        <f>Data4!DH1</f>
        <v>99</v>
      </c>
      <c r="DD5" s="228"/>
      <c r="DE5" s="341"/>
      <c r="DF5" s="234"/>
      <c r="DG5" s="55">
        <v>1</v>
      </c>
      <c r="DH5" s="55">
        <v>2</v>
      </c>
      <c r="DI5" s="55">
        <v>3</v>
      </c>
      <c r="DJ5" s="55">
        <v>4</v>
      </c>
      <c r="DK5" s="55">
        <v>5</v>
      </c>
      <c r="DL5" s="55">
        <v>6</v>
      </c>
      <c r="DM5" s="55">
        <v>7</v>
      </c>
      <c r="DN5" s="55">
        <v>8</v>
      </c>
      <c r="DO5" s="55">
        <v>9</v>
      </c>
      <c r="DP5" s="235">
        <v>10</v>
      </c>
      <c r="DQ5" s="226" t="str">
        <f ca="1">IF(MAX(DG6:DP6)=0,"",INDEX(DG5:DP5,1,MATCH(MAX(DG6:DP6),DG6:DP6,0)))</f>
        <v/>
      </c>
    </row>
    <row r="6" spans="2:124">
      <c r="B6" s="50" t="str">
        <f>IF(Kalba="EN",Data2!C31,Data2!B31)</f>
        <v>Projekto biudžeto eilutė / Projekto įgyvendinimo kalendoriniai metai</v>
      </c>
      <c r="C6" s="51"/>
      <c r="D6" s="56" t="s">
        <v>342</v>
      </c>
      <c r="E6" s="56" t="s">
        <v>1237</v>
      </c>
      <c r="F6" s="54">
        <f>Data4!M2</f>
        <v>2022</v>
      </c>
      <c r="G6" s="54">
        <f>Data4!N2</f>
        <v>2023</v>
      </c>
      <c r="H6" s="54">
        <f>Data4!O2</f>
        <v>2024</v>
      </c>
      <c r="I6" s="54">
        <f>Data4!P2</f>
        <v>2025</v>
      </c>
      <c r="J6" s="54">
        <f>Data4!Q2</f>
        <v>2026</v>
      </c>
      <c r="K6" s="54">
        <f>Data4!R2</f>
        <v>2027</v>
      </c>
      <c r="L6" s="54">
        <f>Data4!S2</f>
        <v>2028</v>
      </c>
      <c r="M6" s="54">
        <f>Data4!T2</f>
        <v>2029</v>
      </c>
      <c r="N6" s="54">
        <f>Data4!U2</f>
        <v>2030</v>
      </c>
      <c r="O6" s="54">
        <f>Data4!V2</f>
        <v>2031</v>
      </c>
      <c r="P6" s="54">
        <f>Data4!W2</f>
        <v>2032</v>
      </c>
      <c r="Q6" s="54">
        <f>Data4!X2</f>
        <v>2033</v>
      </c>
      <c r="R6" s="54">
        <f>Data4!Y2</f>
        <v>2034</v>
      </c>
      <c r="S6" s="54">
        <f>Data4!Z2</f>
        <v>2035</v>
      </c>
      <c r="T6" s="54">
        <f>Data4!AA2</f>
        <v>2036</v>
      </c>
      <c r="U6" s="54">
        <f>Data4!AB2</f>
        <v>2037</v>
      </c>
      <c r="V6" s="54">
        <f>Data4!AC2</f>
        <v>2038</v>
      </c>
      <c r="W6" s="54">
        <f>Data4!AD2</f>
        <v>2039</v>
      </c>
      <c r="X6" s="54">
        <f>Data4!AE2</f>
        <v>2040</v>
      </c>
      <c r="Y6" s="54">
        <f>Data4!AF2</f>
        <v>2041</v>
      </c>
      <c r="Z6" s="54">
        <f>Data4!AG2</f>
        <v>2042</v>
      </c>
      <c r="AA6" s="54">
        <f>Data4!AH2</f>
        <v>2043</v>
      </c>
      <c r="AB6" s="54">
        <f>Data4!AI2</f>
        <v>2044</v>
      </c>
      <c r="AC6" s="54">
        <f>Data4!AJ2</f>
        <v>2045</v>
      </c>
      <c r="AD6" s="54">
        <f>Data4!AK2</f>
        <v>2046</v>
      </c>
      <c r="AE6" s="54">
        <f>Data4!AL2</f>
        <v>2047</v>
      </c>
      <c r="AF6" s="54">
        <f>Data4!AM2</f>
        <v>2048</v>
      </c>
      <c r="AG6" s="54">
        <f>Data4!AN2</f>
        <v>2049</v>
      </c>
      <c r="AH6" s="54">
        <f>Data4!AO2</f>
        <v>2050</v>
      </c>
      <c r="AI6" s="54">
        <f>Data4!AP2</f>
        <v>2051</v>
      </c>
      <c r="AJ6" s="54">
        <f>Data4!AQ2</f>
        <v>2052</v>
      </c>
      <c r="AK6" s="54">
        <f>Data4!AR2</f>
        <v>2053</v>
      </c>
      <c r="AL6" s="54">
        <f>Data4!AS2</f>
        <v>2054</v>
      </c>
      <c r="AM6" s="54">
        <f>Data4!AT2</f>
        <v>2055</v>
      </c>
      <c r="AN6" s="54">
        <f>Data4!AU2</f>
        <v>2056</v>
      </c>
      <c r="AO6" s="54">
        <f>Data4!AV2</f>
        <v>2057</v>
      </c>
      <c r="AP6" s="54">
        <f>Data4!AW2</f>
        <v>2058</v>
      </c>
      <c r="AQ6" s="54">
        <f>Data4!AX2</f>
        <v>2059</v>
      </c>
      <c r="AR6" s="54">
        <f>Data4!AY2</f>
        <v>2060</v>
      </c>
      <c r="AS6" s="54">
        <f>Data4!AZ2</f>
        <v>2061</v>
      </c>
      <c r="AT6" s="54">
        <f>Data4!BA2</f>
        <v>2062</v>
      </c>
      <c r="AU6" s="54">
        <f>Data4!BB2</f>
        <v>2063</v>
      </c>
      <c r="AV6" s="54">
        <f>Data4!BC2</f>
        <v>2064</v>
      </c>
      <c r="AW6" s="54">
        <f>Data4!BD2</f>
        <v>2065</v>
      </c>
      <c r="AX6" s="54">
        <f>Data4!BE2</f>
        <v>2066</v>
      </c>
      <c r="AY6" s="54">
        <f>Data4!BF2</f>
        <v>2067</v>
      </c>
      <c r="AZ6" s="54">
        <f>Data4!BG2</f>
        <v>2068</v>
      </c>
      <c r="BA6" s="54">
        <f>Data4!BH2</f>
        <v>2069</v>
      </c>
      <c r="BB6" s="54">
        <f>Data4!BI2</f>
        <v>2070</v>
      </c>
      <c r="BC6" s="54">
        <f>Data4!BJ2</f>
        <v>2071</v>
      </c>
      <c r="BD6" s="54">
        <f>Data4!BK2</f>
        <v>2072</v>
      </c>
      <c r="BE6" s="54">
        <f>Data4!BL2</f>
        <v>2073</v>
      </c>
      <c r="BF6" s="54">
        <f>Data4!BM2</f>
        <v>2074</v>
      </c>
      <c r="BG6" s="54">
        <f>Data4!BN2</f>
        <v>2075</v>
      </c>
      <c r="BH6" s="54">
        <f>Data4!BO2</f>
        <v>2076</v>
      </c>
      <c r="BI6" s="54">
        <f>Data4!BP2</f>
        <v>2077</v>
      </c>
      <c r="BJ6" s="54">
        <f>Data4!BQ2</f>
        <v>2078</v>
      </c>
      <c r="BK6" s="54">
        <f>Data4!BR2</f>
        <v>2079</v>
      </c>
      <c r="BL6" s="54">
        <f>Data4!BS2</f>
        <v>2080</v>
      </c>
      <c r="BM6" s="54">
        <f>Data4!BT2</f>
        <v>2081</v>
      </c>
      <c r="BN6" s="54">
        <f>Data4!BU2</f>
        <v>2082</v>
      </c>
      <c r="BO6" s="54">
        <f>Data4!BV2</f>
        <v>2083</v>
      </c>
      <c r="BP6" s="54">
        <f>Data4!BW2</f>
        <v>2084</v>
      </c>
      <c r="BQ6" s="54">
        <f>Data4!BX2</f>
        <v>2085</v>
      </c>
      <c r="BR6" s="54">
        <f>Data4!BY2</f>
        <v>2086</v>
      </c>
      <c r="BS6" s="54">
        <f>Data4!BZ2</f>
        <v>2087</v>
      </c>
      <c r="BT6" s="54">
        <f>Data4!CA2</f>
        <v>2088</v>
      </c>
      <c r="BU6" s="54">
        <f>Data4!CB2</f>
        <v>2089</v>
      </c>
      <c r="BV6" s="54">
        <f>Data4!CC2</f>
        <v>2090</v>
      </c>
      <c r="BW6" s="54">
        <f>Data4!CD2</f>
        <v>2091</v>
      </c>
      <c r="BX6" s="54">
        <f>Data4!CE2</f>
        <v>2092</v>
      </c>
      <c r="BY6" s="54">
        <f>Data4!CF2</f>
        <v>2093</v>
      </c>
      <c r="BZ6" s="54">
        <f>Data4!CG2</f>
        <v>2094</v>
      </c>
      <c r="CA6" s="54">
        <f>Data4!CH2</f>
        <v>2095</v>
      </c>
      <c r="CB6" s="54">
        <f>Data4!CI2</f>
        <v>2096</v>
      </c>
      <c r="CC6" s="54">
        <f>Data4!CJ2</f>
        <v>2097</v>
      </c>
      <c r="CD6" s="54">
        <f>Data4!CK2</f>
        <v>2098</v>
      </c>
      <c r="CE6" s="54">
        <f>Data4!CL2</f>
        <v>2099</v>
      </c>
      <c r="CF6" s="54">
        <f>Data4!CM2</f>
        <v>2100</v>
      </c>
      <c r="CG6" s="54">
        <f>Data4!CN2</f>
        <v>2101</v>
      </c>
      <c r="CH6" s="54">
        <f>Data4!CO2</f>
        <v>2102</v>
      </c>
      <c r="CI6" s="54">
        <f>Data4!CP2</f>
        <v>2103</v>
      </c>
      <c r="CJ6" s="54">
        <f>Data4!CQ2</f>
        <v>2104</v>
      </c>
      <c r="CK6" s="54">
        <f>Data4!CR2</f>
        <v>2105</v>
      </c>
      <c r="CL6" s="54">
        <f>Data4!CS2</f>
        <v>2106</v>
      </c>
      <c r="CM6" s="54">
        <f>Data4!CT2</f>
        <v>2107</v>
      </c>
      <c r="CN6" s="54">
        <f>Data4!CU2</f>
        <v>2108</v>
      </c>
      <c r="CO6" s="54">
        <f>Data4!CV2</f>
        <v>2109</v>
      </c>
      <c r="CP6" s="54">
        <f>Data4!CW2</f>
        <v>2110</v>
      </c>
      <c r="CQ6" s="54">
        <f>Data4!CX2</f>
        <v>2111</v>
      </c>
      <c r="CR6" s="54">
        <f>Data4!CY2</f>
        <v>2112</v>
      </c>
      <c r="CS6" s="54">
        <f>Data4!CZ2</f>
        <v>2113</v>
      </c>
      <c r="CT6" s="54">
        <f>Data4!DA2</f>
        <v>2114</v>
      </c>
      <c r="CU6" s="54">
        <f>Data4!DB2</f>
        <v>2115</v>
      </c>
      <c r="CV6" s="54">
        <f>Data4!DC2</f>
        <v>2116</v>
      </c>
      <c r="CW6" s="54">
        <f>Data4!DD2</f>
        <v>2117</v>
      </c>
      <c r="CX6" s="54">
        <f>Data4!DE2</f>
        <v>2118</v>
      </c>
      <c r="CY6" s="54">
        <f>Data4!DF2</f>
        <v>2119</v>
      </c>
      <c r="CZ6" s="54">
        <f>Data4!DG2</f>
        <v>2120</v>
      </c>
      <c r="DA6" s="54">
        <f>Data4!DH2</f>
        <v>2121</v>
      </c>
      <c r="DD6" s="228"/>
      <c r="DE6" s="341"/>
      <c r="DF6" s="234"/>
      <c r="DG6" s="55">
        <f>COUNTIF(DG$7:DG$59,"Klaida")+COUNTIF(DG$102,"Klaida")</f>
        <v>0</v>
      </c>
      <c r="DH6" s="55">
        <f t="shared" ref="DH6:DP6" ca="1" si="0">COUNTIF(DH$7:DH$59,"Klaida")+COUNTIF(DH$102,"Klaida")</f>
        <v>0</v>
      </c>
      <c r="DI6" s="55">
        <f t="shared" si="0"/>
        <v>0</v>
      </c>
      <c r="DJ6" s="55">
        <f t="shared" si="0"/>
        <v>0</v>
      </c>
      <c r="DK6" s="55">
        <f t="shared" si="0"/>
        <v>0</v>
      </c>
      <c r="DL6" s="55">
        <f t="shared" si="0"/>
        <v>0</v>
      </c>
      <c r="DM6" s="55">
        <f t="shared" si="0"/>
        <v>0</v>
      </c>
      <c r="DN6" s="55">
        <f t="shared" si="0"/>
        <v>0</v>
      </c>
      <c r="DO6" s="55">
        <f t="shared" si="0"/>
        <v>0</v>
      </c>
      <c r="DP6" s="235">
        <f t="shared" si="0"/>
        <v>0</v>
      </c>
      <c r="DQ6" s="3" t="e">
        <f ca="1">VLOOKUP(DQ5,Klaidu_pranesimai,2,FALSE)</f>
        <v>#N/A</v>
      </c>
    </row>
    <row r="7" spans="2:124" s="57" customFormat="1">
      <c r="B7" s="5" t="s">
        <v>6</v>
      </c>
      <c r="C7" s="5" t="str">
        <f>IF(Kalba="EN",Data2!C32,Data2!B32)</f>
        <v>Alternatyvos investicijos, iš viso</v>
      </c>
      <c r="D7" s="58">
        <f>ROUND(SUM(D8:D15),0)</f>
        <v>0</v>
      </c>
      <c r="E7" s="58">
        <f>ROUND(SUM(E8:E15),0)</f>
        <v>0</v>
      </c>
      <c r="F7" s="58">
        <f>ROUND(SUM(F8:F15),0)</f>
        <v>0</v>
      </c>
      <c r="G7" s="58">
        <f t="shared" ref="G7:BR7" si="1">ROUND(SUM(G8:G15),0)</f>
        <v>0</v>
      </c>
      <c r="H7" s="58">
        <f t="shared" si="1"/>
        <v>0</v>
      </c>
      <c r="I7" s="58">
        <f t="shared" si="1"/>
        <v>0</v>
      </c>
      <c r="J7" s="58">
        <f t="shared" si="1"/>
        <v>0</v>
      </c>
      <c r="K7" s="58">
        <f t="shared" si="1"/>
        <v>0</v>
      </c>
      <c r="L7" s="58">
        <f t="shared" si="1"/>
        <v>0</v>
      </c>
      <c r="M7" s="58">
        <f t="shared" si="1"/>
        <v>0</v>
      </c>
      <c r="N7" s="58">
        <f t="shared" si="1"/>
        <v>0</v>
      </c>
      <c r="O7" s="58">
        <f t="shared" si="1"/>
        <v>0</v>
      </c>
      <c r="P7" s="58">
        <f t="shared" si="1"/>
        <v>0</v>
      </c>
      <c r="Q7" s="58">
        <f t="shared" si="1"/>
        <v>0</v>
      </c>
      <c r="R7" s="58">
        <f t="shared" si="1"/>
        <v>0</v>
      </c>
      <c r="S7" s="58">
        <f t="shared" si="1"/>
        <v>0</v>
      </c>
      <c r="T7" s="58">
        <f t="shared" si="1"/>
        <v>0</v>
      </c>
      <c r="U7" s="58">
        <f t="shared" si="1"/>
        <v>0</v>
      </c>
      <c r="V7" s="58">
        <f t="shared" si="1"/>
        <v>0</v>
      </c>
      <c r="W7" s="58">
        <f t="shared" si="1"/>
        <v>0</v>
      </c>
      <c r="X7" s="58">
        <f t="shared" si="1"/>
        <v>0</v>
      </c>
      <c r="Y7" s="58">
        <f t="shared" si="1"/>
        <v>0</v>
      </c>
      <c r="Z7" s="58">
        <f t="shared" si="1"/>
        <v>0</v>
      </c>
      <c r="AA7" s="58">
        <f t="shared" si="1"/>
        <v>0</v>
      </c>
      <c r="AB7" s="58">
        <f t="shared" si="1"/>
        <v>0</v>
      </c>
      <c r="AC7" s="58">
        <f t="shared" si="1"/>
        <v>0</v>
      </c>
      <c r="AD7" s="58">
        <f t="shared" si="1"/>
        <v>0</v>
      </c>
      <c r="AE7" s="58">
        <f t="shared" si="1"/>
        <v>0</v>
      </c>
      <c r="AF7" s="58">
        <f t="shared" si="1"/>
        <v>0</v>
      </c>
      <c r="AG7" s="58">
        <f t="shared" si="1"/>
        <v>0</v>
      </c>
      <c r="AH7" s="58">
        <f t="shared" si="1"/>
        <v>0</v>
      </c>
      <c r="AI7" s="58">
        <f t="shared" si="1"/>
        <v>0</v>
      </c>
      <c r="AJ7" s="58">
        <f t="shared" si="1"/>
        <v>0</v>
      </c>
      <c r="AK7" s="58">
        <f t="shared" si="1"/>
        <v>0</v>
      </c>
      <c r="AL7" s="58">
        <f t="shared" si="1"/>
        <v>0</v>
      </c>
      <c r="AM7" s="58">
        <f t="shared" si="1"/>
        <v>0</v>
      </c>
      <c r="AN7" s="58">
        <f t="shared" si="1"/>
        <v>0</v>
      </c>
      <c r="AO7" s="58">
        <f t="shared" si="1"/>
        <v>0</v>
      </c>
      <c r="AP7" s="58">
        <f t="shared" si="1"/>
        <v>0</v>
      </c>
      <c r="AQ7" s="58">
        <f t="shared" si="1"/>
        <v>0</v>
      </c>
      <c r="AR7" s="58">
        <f t="shared" si="1"/>
        <v>0</v>
      </c>
      <c r="AS7" s="58">
        <f t="shared" si="1"/>
        <v>0</v>
      </c>
      <c r="AT7" s="58">
        <f t="shared" si="1"/>
        <v>0</v>
      </c>
      <c r="AU7" s="58">
        <f t="shared" si="1"/>
        <v>0</v>
      </c>
      <c r="AV7" s="58">
        <f t="shared" si="1"/>
        <v>0</v>
      </c>
      <c r="AW7" s="58">
        <f t="shared" si="1"/>
        <v>0</v>
      </c>
      <c r="AX7" s="58">
        <f t="shared" si="1"/>
        <v>0</v>
      </c>
      <c r="AY7" s="58">
        <f t="shared" si="1"/>
        <v>0</v>
      </c>
      <c r="AZ7" s="58">
        <f t="shared" si="1"/>
        <v>0</v>
      </c>
      <c r="BA7" s="58">
        <f t="shared" si="1"/>
        <v>0</v>
      </c>
      <c r="BB7" s="58">
        <f t="shared" si="1"/>
        <v>0</v>
      </c>
      <c r="BC7" s="58">
        <f t="shared" si="1"/>
        <v>0</v>
      </c>
      <c r="BD7" s="58">
        <f t="shared" si="1"/>
        <v>0</v>
      </c>
      <c r="BE7" s="58">
        <f t="shared" si="1"/>
        <v>0</v>
      </c>
      <c r="BF7" s="58">
        <f t="shared" si="1"/>
        <v>0</v>
      </c>
      <c r="BG7" s="58">
        <f t="shared" si="1"/>
        <v>0</v>
      </c>
      <c r="BH7" s="58">
        <f t="shared" si="1"/>
        <v>0</v>
      </c>
      <c r="BI7" s="58">
        <f t="shared" si="1"/>
        <v>0</v>
      </c>
      <c r="BJ7" s="58">
        <f t="shared" si="1"/>
        <v>0</v>
      </c>
      <c r="BK7" s="58">
        <f t="shared" si="1"/>
        <v>0</v>
      </c>
      <c r="BL7" s="58">
        <f t="shared" si="1"/>
        <v>0</v>
      </c>
      <c r="BM7" s="58">
        <f t="shared" si="1"/>
        <v>0</v>
      </c>
      <c r="BN7" s="58">
        <f t="shared" si="1"/>
        <v>0</v>
      </c>
      <c r="BO7" s="58">
        <f t="shared" si="1"/>
        <v>0</v>
      </c>
      <c r="BP7" s="58">
        <f t="shared" si="1"/>
        <v>0</v>
      </c>
      <c r="BQ7" s="58">
        <f t="shared" si="1"/>
        <v>0</v>
      </c>
      <c r="BR7" s="58">
        <f t="shared" si="1"/>
        <v>0</v>
      </c>
      <c r="BS7" s="58">
        <f t="shared" ref="BS7:DA7" si="2">ROUND(SUM(BS8:BS15),0)</f>
        <v>0</v>
      </c>
      <c r="BT7" s="58">
        <f t="shared" si="2"/>
        <v>0</v>
      </c>
      <c r="BU7" s="58">
        <f t="shared" si="2"/>
        <v>0</v>
      </c>
      <c r="BV7" s="58">
        <f t="shared" si="2"/>
        <v>0</v>
      </c>
      <c r="BW7" s="58">
        <f t="shared" si="2"/>
        <v>0</v>
      </c>
      <c r="BX7" s="58">
        <f t="shared" si="2"/>
        <v>0</v>
      </c>
      <c r="BY7" s="58">
        <f t="shared" si="2"/>
        <v>0</v>
      </c>
      <c r="BZ7" s="58">
        <f t="shared" si="2"/>
        <v>0</v>
      </c>
      <c r="CA7" s="58">
        <f t="shared" si="2"/>
        <v>0</v>
      </c>
      <c r="CB7" s="58">
        <f t="shared" si="2"/>
        <v>0</v>
      </c>
      <c r="CC7" s="58">
        <f t="shared" si="2"/>
        <v>0</v>
      </c>
      <c r="CD7" s="58">
        <f t="shared" si="2"/>
        <v>0</v>
      </c>
      <c r="CE7" s="58">
        <f t="shared" si="2"/>
        <v>0</v>
      </c>
      <c r="CF7" s="58">
        <f t="shared" si="2"/>
        <v>0</v>
      </c>
      <c r="CG7" s="58">
        <f t="shared" si="2"/>
        <v>0</v>
      </c>
      <c r="CH7" s="58">
        <f t="shared" si="2"/>
        <v>0</v>
      </c>
      <c r="CI7" s="58">
        <f t="shared" si="2"/>
        <v>0</v>
      </c>
      <c r="CJ7" s="58">
        <f t="shared" si="2"/>
        <v>0</v>
      </c>
      <c r="CK7" s="58">
        <f t="shared" si="2"/>
        <v>0</v>
      </c>
      <c r="CL7" s="58">
        <f t="shared" si="2"/>
        <v>0</v>
      </c>
      <c r="CM7" s="58">
        <f t="shared" si="2"/>
        <v>0</v>
      </c>
      <c r="CN7" s="58">
        <f t="shared" si="2"/>
        <v>0</v>
      </c>
      <c r="CO7" s="58">
        <f t="shared" si="2"/>
        <v>0</v>
      </c>
      <c r="CP7" s="58">
        <f t="shared" si="2"/>
        <v>0</v>
      </c>
      <c r="CQ7" s="58">
        <f t="shared" si="2"/>
        <v>0</v>
      </c>
      <c r="CR7" s="58">
        <f t="shared" si="2"/>
        <v>0</v>
      </c>
      <c r="CS7" s="58">
        <f t="shared" si="2"/>
        <v>0</v>
      </c>
      <c r="CT7" s="58">
        <f t="shared" si="2"/>
        <v>0</v>
      </c>
      <c r="CU7" s="58">
        <f t="shared" si="2"/>
        <v>0</v>
      </c>
      <c r="CV7" s="58">
        <f t="shared" si="2"/>
        <v>0</v>
      </c>
      <c r="CW7" s="58">
        <f t="shared" si="2"/>
        <v>0</v>
      </c>
      <c r="CX7" s="58">
        <f t="shared" si="2"/>
        <v>0</v>
      </c>
      <c r="CY7" s="58">
        <f t="shared" si="2"/>
        <v>0</v>
      </c>
      <c r="CZ7" s="58">
        <f t="shared" si="2"/>
        <v>0</v>
      </c>
      <c r="DA7" s="58">
        <f t="shared" si="2"/>
        <v>0</v>
      </c>
      <c r="DD7" s="229">
        <f>ROUND(SUM(DD8:DD15),0)</f>
        <v>0</v>
      </c>
      <c r="DE7" s="229">
        <f>ROUND(SUM(DE8:DE15),0)</f>
        <v>0</v>
      </c>
      <c r="DF7" s="236"/>
      <c r="DG7" s="59"/>
      <c r="DH7" s="59"/>
      <c r="DI7" s="59"/>
      <c r="DJ7" s="59"/>
      <c r="DK7" s="59"/>
      <c r="DL7" s="59"/>
      <c r="DM7" s="59"/>
      <c r="DN7" s="59"/>
      <c r="DO7" s="59"/>
      <c r="DP7" s="237"/>
    </row>
    <row r="8" spans="2:124">
      <c r="B8" s="60" t="s">
        <v>7</v>
      </c>
      <c r="C8" s="4" t="str">
        <f>IF(Kalba="EN",Data2!C33,Data2!B33)</f>
        <v>Žemė</v>
      </c>
      <c r="D8" s="61">
        <f>F8+NPV(FDN,G8:INDEX(G8:DA8,PAL))</f>
        <v>0</v>
      </c>
      <c r="E8" s="61">
        <f t="shared" ref="E8:E16" si="3">SUMIF($F$5:$DA$5,"&lt;="&amp;PAL,$F8:$DA8)</f>
        <v>0</v>
      </c>
      <c r="F8" s="74">
        <v>0</v>
      </c>
      <c r="G8" s="74">
        <v>0</v>
      </c>
      <c r="H8" s="74">
        <v>0</v>
      </c>
      <c r="I8" s="74">
        <v>0</v>
      </c>
      <c r="J8" s="74">
        <v>0</v>
      </c>
      <c r="K8" s="74">
        <v>0</v>
      </c>
      <c r="L8" s="74">
        <v>0</v>
      </c>
      <c r="M8" s="74">
        <v>0</v>
      </c>
      <c r="N8" s="74">
        <v>0</v>
      </c>
      <c r="O8" s="74">
        <v>0</v>
      </c>
      <c r="P8" s="74">
        <v>0</v>
      </c>
      <c r="Q8" s="74">
        <v>0</v>
      </c>
      <c r="R8" s="74">
        <v>0</v>
      </c>
      <c r="S8" s="74">
        <v>0</v>
      </c>
      <c r="T8" s="74">
        <v>0</v>
      </c>
      <c r="U8" s="74">
        <v>0</v>
      </c>
      <c r="V8" s="74">
        <v>0</v>
      </c>
      <c r="W8" s="74">
        <v>0</v>
      </c>
      <c r="X8" s="74">
        <v>0</v>
      </c>
      <c r="Y8" s="74">
        <v>0</v>
      </c>
      <c r="Z8" s="74">
        <v>0</v>
      </c>
      <c r="AA8" s="74">
        <v>0</v>
      </c>
      <c r="AB8" s="74">
        <v>0</v>
      </c>
      <c r="AC8" s="74">
        <v>0</v>
      </c>
      <c r="AD8" s="74">
        <v>0</v>
      </c>
      <c r="AE8" s="74">
        <v>0</v>
      </c>
      <c r="AF8" s="74">
        <v>0</v>
      </c>
      <c r="AG8" s="74">
        <v>0</v>
      </c>
      <c r="AH8" s="74">
        <v>0</v>
      </c>
      <c r="AI8" s="74">
        <v>0</v>
      </c>
      <c r="AJ8" s="74">
        <v>0</v>
      </c>
      <c r="AK8" s="74">
        <v>0</v>
      </c>
      <c r="AL8" s="74">
        <v>0</v>
      </c>
      <c r="AM8" s="74">
        <v>0</v>
      </c>
      <c r="AN8" s="74">
        <v>0</v>
      </c>
      <c r="AO8" s="74">
        <v>0</v>
      </c>
      <c r="AP8" s="74">
        <v>0</v>
      </c>
      <c r="AQ8" s="74">
        <v>0</v>
      </c>
      <c r="AR8" s="74">
        <v>0</v>
      </c>
      <c r="AS8" s="74">
        <v>0</v>
      </c>
      <c r="AT8" s="74">
        <v>0</v>
      </c>
      <c r="AU8" s="74">
        <v>0</v>
      </c>
      <c r="AV8" s="74">
        <v>0</v>
      </c>
      <c r="AW8" s="74">
        <v>0</v>
      </c>
      <c r="AX8" s="74">
        <v>0</v>
      </c>
      <c r="AY8" s="74">
        <v>0</v>
      </c>
      <c r="AZ8" s="74">
        <v>0</v>
      </c>
      <c r="BA8" s="74">
        <v>0</v>
      </c>
      <c r="BB8" s="74">
        <v>0</v>
      </c>
      <c r="BC8" s="74">
        <v>0</v>
      </c>
      <c r="BD8" s="74">
        <v>0</v>
      </c>
      <c r="BE8" s="74">
        <v>0</v>
      </c>
      <c r="BF8" s="74">
        <v>0</v>
      </c>
      <c r="BG8" s="74">
        <v>0</v>
      </c>
      <c r="BH8" s="74">
        <v>0</v>
      </c>
      <c r="BI8" s="74">
        <v>0</v>
      </c>
      <c r="BJ8" s="74">
        <v>0</v>
      </c>
      <c r="BK8" s="74">
        <v>0</v>
      </c>
      <c r="BL8" s="74">
        <v>0</v>
      </c>
      <c r="BM8" s="74">
        <v>0</v>
      </c>
      <c r="BN8" s="74">
        <v>0</v>
      </c>
      <c r="BO8" s="74">
        <v>0</v>
      </c>
      <c r="BP8" s="74">
        <v>0</v>
      </c>
      <c r="BQ8" s="74">
        <v>0</v>
      </c>
      <c r="BR8" s="74">
        <v>0</v>
      </c>
      <c r="BS8" s="74">
        <v>0</v>
      </c>
      <c r="BT8" s="74">
        <v>0</v>
      </c>
      <c r="BU8" s="74">
        <v>0</v>
      </c>
      <c r="BV8" s="74">
        <v>0</v>
      </c>
      <c r="BW8" s="74">
        <v>0</v>
      </c>
      <c r="BX8" s="74">
        <v>0</v>
      </c>
      <c r="BY8" s="74">
        <v>0</v>
      </c>
      <c r="BZ8" s="74">
        <v>0</v>
      </c>
      <c r="CA8" s="74">
        <v>0</v>
      </c>
      <c r="CB8" s="74">
        <v>0</v>
      </c>
      <c r="CC8" s="74">
        <v>0</v>
      </c>
      <c r="CD8" s="74">
        <v>0</v>
      </c>
      <c r="CE8" s="74">
        <v>0</v>
      </c>
      <c r="CF8" s="74">
        <v>0</v>
      </c>
      <c r="CG8" s="74">
        <v>0</v>
      </c>
      <c r="CH8" s="74">
        <v>0</v>
      </c>
      <c r="CI8" s="74">
        <v>0</v>
      </c>
      <c r="CJ8" s="74">
        <v>0</v>
      </c>
      <c r="CK8" s="74">
        <v>0</v>
      </c>
      <c r="CL8" s="74">
        <v>0</v>
      </c>
      <c r="CM8" s="74">
        <v>0</v>
      </c>
      <c r="CN8" s="74">
        <v>0</v>
      </c>
      <c r="CO8" s="74">
        <v>0</v>
      </c>
      <c r="CP8" s="74">
        <v>0</v>
      </c>
      <c r="CQ8" s="74">
        <v>0</v>
      </c>
      <c r="CR8" s="74">
        <v>0</v>
      </c>
      <c r="CS8" s="74">
        <v>0</v>
      </c>
      <c r="CT8" s="74">
        <v>0</v>
      </c>
      <c r="CU8" s="74">
        <v>0</v>
      </c>
      <c r="CV8" s="74">
        <v>0</v>
      </c>
      <c r="CW8" s="74">
        <v>0</v>
      </c>
      <c r="CX8" s="74">
        <v>0</v>
      </c>
      <c r="CY8" s="74">
        <v>0</v>
      </c>
      <c r="CZ8" s="74">
        <v>0</v>
      </c>
      <c r="DA8" s="74">
        <v>0</v>
      </c>
      <c r="DD8" s="230">
        <f>F8+NPV(SDN,G8:INDEX(G8:DA8,PAL))</f>
        <v>0</v>
      </c>
      <c r="DE8" s="262">
        <f>IFERROR(SUMPRODUCT(F8+NPV(SDN,G8:INDEX(G8:DA8,PAL)),Data1!D3),0)</f>
        <v>0</v>
      </c>
      <c r="DF8" s="234">
        <f t="shared" ref="DF8:DF20" si="4">IF(COUNTIF(DG8:DP8,"Klaida")&gt;0,1,0)</f>
        <v>0</v>
      </c>
      <c r="DG8" s="55">
        <f>IF(COUNT(F8:INDEX(F8:DA8,PAL+1))&lt;&gt;PAL+1,"Klaida",0)</f>
        <v>0</v>
      </c>
      <c r="DH8" s="55"/>
      <c r="DI8" s="55"/>
      <c r="DJ8" s="55"/>
      <c r="DK8" s="55"/>
      <c r="DL8" s="55"/>
      <c r="DM8" s="55"/>
      <c r="DN8" s="55"/>
      <c r="DO8" s="55"/>
      <c r="DP8" s="235"/>
    </row>
    <row r="9" spans="2:124">
      <c r="B9" s="60" t="s">
        <v>9</v>
      </c>
      <c r="C9" s="4" t="str">
        <f>IF(Kalba="EN",Data2!C34,Data2!B34)</f>
        <v>Nekilnojamasis turtas</v>
      </c>
      <c r="D9" s="61">
        <f>F9+NPV(FDN,G9:INDEX(G9:DA9,PAL))</f>
        <v>0</v>
      </c>
      <c r="E9" s="61">
        <f t="shared" si="3"/>
        <v>0</v>
      </c>
      <c r="F9" s="74">
        <v>0</v>
      </c>
      <c r="G9" s="74">
        <v>0</v>
      </c>
      <c r="H9" s="74">
        <v>0</v>
      </c>
      <c r="I9" s="74">
        <v>0</v>
      </c>
      <c r="J9" s="74">
        <v>0</v>
      </c>
      <c r="K9" s="74">
        <v>0</v>
      </c>
      <c r="L9" s="74">
        <v>0</v>
      </c>
      <c r="M9" s="74">
        <v>0</v>
      </c>
      <c r="N9" s="74">
        <v>0</v>
      </c>
      <c r="O9" s="74">
        <v>0</v>
      </c>
      <c r="P9" s="74">
        <v>0</v>
      </c>
      <c r="Q9" s="74">
        <v>0</v>
      </c>
      <c r="R9" s="74">
        <v>0</v>
      </c>
      <c r="S9" s="74">
        <v>0</v>
      </c>
      <c r="T9" s="74">
        <v>0</v>
      </c>
      <c r="U9" s="74">
        <v>0</v>
      </c>
      <c r="V9" s="74">
        <v>0</v>
      </c>
      <c r="W9" s="74">
        <v>0</v>
      </c>
      <c r="X9" s="74">
        <v>0</v>
      </c>
      <c r="Y9" s="74">
        <v>0</v>
      </c>
      <c r="Z9" s="74">
        <v>0</v>
      </c>
      <c r="AA9" s="74">
        <v>0</v>
      </c>
      <c r="AB9" s="74">
        <v>0</v>
      </c>
      <c r="AC9" s="74">
        <v>0</v>
      </c>
      <c r="AD9" s="74">
        <v>0</v>
      </c>
      <c r="AE9" s="74">
        <v>0</v>
      </c>
      <c r="AF9" s="74">
        <v>0</v>
      </c>
      <c r="AG9" s="74">
        <v>0</v>
      </c>
      <c r="AH9" s="74">
        <v>0</v>
      </c>
      <c r="AI9" s="74">
        <v>0</v>
      </c>
      <c r="AJ9" s="74">
        <v>0</v>
      </c>
      <c r="AK9" s="74">
        <v>0</v>
      </c>
      <c r="AL9" s="74">
        <v>0</v>
      </c>
      <c r="AM9" s="74">
        <v>0</v>
      </c>
      <c r="AN9" s="74">
        <v>0</v>
      </c>
      <c r="AO9" s="74">
        <v>0</v>
      </c>
      <c r="AP9" s="74">
        <v>0</v>
      </c>
      <c r="AQ9" s="74">
        <v>0</v>
      </c>
      <c r="AR9" s="74">
        <v>0</v>
      </c>
      <c r="AS9" s="74">
        <v>0</v>
      </c>
      <c r="AT9" s="74">
        <v>0</v>
      </c>
      <c r="AU9" s="74">
        <v>0</v>
      </c>
      <c r="AV9" s="74">
        <v>0</v>
      </c>
      <c r="AW9" s="74">
        <v>0</v>
      </c>
      <c r="AX9" s="74">
        <v>0</v>
      </c>
      <c r="AY9" s="74">
        <v>0</v>
      </c>
      <c r="AZ9" s="74">
        <v>0</v>
      </c>
      <c r="BA9" s="74">
        <v>0</v>
      </c>
      <c r="BB9" s="74">
        <v>0</v>
      </c>
      <c r="BC9" s="74">
        <v>0</v>
      </c>
      <c r="BD9" s="74">
        <v>0</v>
      </c>
      <c r="BE9" s="74">
        <v>0</v>
      </c>
      <c r="BF9" s="74">
        <v>0</v>
      </c>
      <c r="BG9" s="74">
        <v>0</v>
      </c>
      <c r="BH9" s="74">
        <v>0</v>
      </c>
      <c r="BI9" s="74">
        <v>0</v>
      </c>
      <c r="BJ9" s="74">
        <v>0</v>
      </c>
      <c r="BK9" s="74">
        <v>0</v>
      </c>
      <c r="BL9" s="74">
        <v>0</v>
      </c>
      <c r="BM9" s="74">
        <v>0</v>
      </c>
      <c r="BN9" s="74">
        <v>0</v>
      </c>
      <c r="BO9" s="74">
        <v>0</v>
      </c>
      <c r="BP9" s="74">
        <v>0</v>
      </c>
      <c r="BQ9" s="74">
        <v>0</v>
      </c>
      <c r="BR9" s="74">
        <v>0</v>
      </c>
      <c r="BS9" s="74">
        <v>0</v>
      </c>
      <c r="BT9" s="74">
        <v>0</v>
      </c>
      <c r="BU9" s="74">
        <v>0</v>
      </c>
      <c r="BV9" s="74">
        <v>0</v>
      </c>
      <c r="BW9" s="74">
        <v>0</v>
      </c>
      <c r="BX9" s="74">
        <v>0</v>
      </c>
      <c r="BY9" s="74">
        <v>0</v>
      </c>
      <c r="BZ9" s="74">
        <v>0</v>
      </c>
      <c r="CA9" s="74">
        <v>0</v>
      </c>
      <c r="CB9" s="74">
        <v>0</v>
      </c>
      <c r="CC9" s="74">
        <v>0</v>
      </c>
      <c r="CD9" s="74">
        <v>0</v>
      </c>
      <c r="CE9" s="74">
        <v>0</v>
      </c>
      <c r="CF9" s="74">
        <v>0</v>
      </c>
      <c r="CG9" s="74">
        <v>0</v>
      </c>
      <c r="CH9" s="74">
        <v>0</v>
      </c>
      <c r="CI9" s="74">
        <v>0</v>
      </c>
      <c r="CJ9" s="74">
        <v>0</v>
      </c>
      <c r="CK9" s="74">
        <v>0</v>
      </c>
      <c r="CL9" s="74">
        <v>0</v>
      </c>
      <c r="CM9" s="74">
        <v>0</v>
      </c>
      <c r="CN9" s="74">
        <v>0</v>
      </c>
      <c r="CO9" s="74">
        <v>0</v>
      </c>
      <c r="CP9" s="74">
        <v>0</v>
      </c>
      <c r="CQ9" s="74">
        <v>0</v>
      </c>
      <c r="CR9" s="74">
        <v>0</v>
      </c>
      <c r="CS9" s="74">
        <v>0</v>
      </c>
      <c r="CT9" s="74">
        <v>0</v>
      </c>
      <c r="CU9" s="74">
        <v>0</v>
      </c>
      <c r="CV9" s="74">
        <v>0</v>
      </c>
      <c r="CW9" s="74">
        <v>0</v>
      </c>
      <c r="CX9" s="74">
        <v>0</v>
      </c>
      <c r="CY9" s="74">
        <v>0</v>
      </c>
      <c r="CZ9" s="74">
        <v>0</v>
      </c>
      <c r="DA9" s="74">
        <v>0</v>
      </c>
      <c r="DD9" s="230">
        <f>F9+NPV(SDN,G9:INDEX(G9:DA9,PAL))</f>
        <v>0</v>
      </c>
      <c r="DE9" s="262">
        <f>IFERROR(SUMPRODUCT(F9+NPV(SDN,G9:INDEX(G9:DA9,PAL)),Data1!D4),0)</f>
        <v>0</v>
      </c>
      <c r="DF9" s="234">
        <f t="shared" si="4"/>
        <v>0</v>
      </c>
      <c r="DG9" s="55">
        <f>IF(COUNT(F9:INDEX(F9:DA9,PAL+1))&lt;&gt;PAL+1,"Klaida",0)</f>
        <v>0</v>
      </c>
      <c r="DH9" s="55"/>
      <c r="DI9" s="55"/>
      <c r="DJ9" s="55"/>
      <c r="DK9" s="55"/>
      <c r="DL9" s="55"/>
      <c r="DM9" s="55"/>
      <c r="DN9" s="55"/>
      <c r="DO9" s="55"/>
      <c r="DP9" s="235"/>
    </row>
    <row r="10" spans="2:124">
      <c r="B10" s="60" t="s">
        <v>11</v>
      </c>
      <c r="C10" s="4" t="str">
        <f>IF(Kalba="EN",Data2!C35,Data2!B35)</f>
        <v>Statyba, rekonstravimas, kapitalinis remontas ir kiti darbai</v>
      </c>
      <c r="D10" s="61">
        <f>F10+NPV(FDN,G10:INDEX(G10:DA10,PAL))</f>
        <v>0</v>
      </c>
      <c r="E10" s="61">
        <f t="shared" si="3"/>
        <v>0</v>
      </c>
      <c r="F10" s="74">
        <v>0</v>
      </c>
      <c r="G10" s="74">
        <v>0</v>
      </c>
      <c r="H10" s="74">
        <v>0</v>
      </c>
      <c r="I10" s="74">
        <v>0</v>
      </c>
      <c r="J10" s="74">
        <v>0</v>
      </c>
      <c r="K10" s="74">
        <v>0</v>
      </c>
      <c r="L10" s="74">
        <v>0</v>
      </c>
      <c r="M10" s="74">
        <v>0</v>
      </c>
      <c r="N10" s="74">
        <v>0</v>
      </c>
      <c r="O10" s="74">
        <v>0</v>
      </c>
      <c r="P10" s="74">
        <v>0</v>
      </c>
      <c r="Q10" s="74">
        <v>0</v>
      </c>
      <c r="R10" s="74">
        <v>0</v>
      </c>
      <c r="S10" s="74">
        <v>0</v>
      </c>
      <c r="T10" s="74">
        <v>0</v>
      </c>
      <c r="U10" s="74">
        <v>0</v>
      </c>
      <c r="V10" s="74">
        <v>0</v>
      </c>
      <c r="W10" s="74">
        <v>0</v>
      </c>
      <c r="X10" s="74">
        <v>0</v>
      </c>
      <c r="Y10" s="74">
        <v>0</v>
      </c>
      <c r="Z10" s="74">
        <v>0</v>
      </c>
      <c r="AA10" s="74">
        <v>0</v>
      </c>
      <c r="AB10" s="74">
        <v>0</v>
      </c>
      <c r="AC10" s="74">
        <v>0</v>
      </c>
      <c r="AD10" s="74">
        <v>0</v>
      </c>
      <c r="AE10" s="74">
        <v>0</v>
      </c>
      <c r="AF10" s="74">
        <v>0</v>
      </c>
      <c r="AG10" s="74">
        <v>0</v>
      </c>
      <c r="AH10" s="74">
        <v>0</v>
      </c>
      <c r="AI10" s="74">
        <v>0</v>
      </c>
      <c r="AJ10" s="74">
        <v>0</v>
      </c>
      <c r="AK10" s="74">
        <v>0</v>
      </c>
      <c r="AL10" s="74">
        <v>0</v>
      </c>
      <c r="AM10" s="74">
        <v>0</v>
      </c>
      <c r="AN10" s="74">
        <v>0</v>
      </c>
      <c r="AO10" s="74">
        <v>0</v>
      </c>
      <c r="AP10" s="74">
        <v>0</v>
      </c>
      <c r="AQ10" s="74">
        <v>0</v>
      </c>
      <c r="AR10" s="74">
        <v>0</v>
      </c>
      <c r="AS10" s="74">
        <v>0</v>
      </c>
      <c r="AT10" s="74">
        <v>0</v>
      </c>
      <c r="AU10" s="74">
        <v>0</v>
      </c>
      <c r="AV10" s="74">
        <v>0</v>
      </c>
      <c r="AW10" s="74">
        <v>0</v>
      </c>
      <c r="AX10" s="74">
        <v>0</v>
      </c>
      <c r="AY10" s="74">
        <v>0</v>
      </c>
      <c r="AZ10" s="74">
        <v>0</v>
      </c>
      <c r="BA10" s="74">
        <v>0</v>
      </c>
      <c r="BB10" s="74">
        <v>0</v>
      </c>
      <c r="BC10" s="74">
        <v>0</v>
      </c>
      <c r="BD10" s="74">
        <v>0</v>
      </c>
      <c r="BE10" s="74">
        <v>0</v>
      </c>
      <c r="BF10" s="74">
        <v>0</v>
      </c>
      <c r="BG10" s="74">
        <v>0</v>
      </c>
      <c r="BH10" s="74">
        <v>0</v>
      </c>
      <c r="BI10" s="74">
        <v>0</v>
      </c>
      <c r="BJ10" s="74">
        <v>0</v>
      </c>
      <c r="BK10" s="74">
        <v>0</v>
      </c>
      <c r="BL10" s="74">
        <v>0</v>
      </c>
      <c r="BM10" s="74">
        <v>0</v>
      </c>
      <c r="BN10" s="74">
        <v>0</v>
      </c>
      <c r="BO10" s="74">
        <v>0</v>
      </c>
      <c r="BP10" s="74">
        <v>0</v>
      </c>
      <c r="BQ10" s="74">
        <v>0</v>
      </c>
      <c r="BR10" s="74">
        <v>0</v>
      </c>
      <c r="BS10" s="74">
        <v>0</v>
      </c>
      <c r="BT10" s="74">
        <v>0</v>
      </c>
      <c r="BU10" s="74">
        <v>0</v>
      </c>
      <c r="BV10" s="74">
        <v>0</v>
      </c>
      <c r="BW10" s="74">
        <v>0</v>
      </c>
      <c r="BX10" s="74">
        <v>0</v>
      </c>
      <c r="BY10" s="74">
        <v>0</v>
      </c>
      <c r="BZ10" s="74">
        <v>0</v>
      </c>
      <c r="CA10" s="74">
        <v>0</v>
      </c>
      <c r="CB10" s="74">
        <v>0</v>
      </c>
      <c r="CC10" s="74">
        <v>0</v>
      </c>
      <c r="CD10" s="74">
        <v>0</v>
      </c>
      <c r="CE10" s="74">
        <v>0</v>
      </c>
      <c r="CF10" s="74">
        <v>0</v>
      </c>
      <c r="CG10" s="74">
        <v>0</v>
      </c>
      <c r="CH10" s="74">
        <v>0</v>
      </c>
      <c r="CI10" s="74">
        <v>0</v>
      </c>
      <c r="CJ10" s="74">
        <v>0</v>
      </c>
      <c r="CK10" s="74">
        <v>0</v>
      </c>
      <c r="CL10" s="74">
        <v>0</v>
      </c>
      <c r="CM10" s="74">
        <v>0</v>
      </c>
      <c r="CN10" s="74">
        <v>0</v>
      </c>
      <c r="CO10" s="74">
        <v>0</v>
      </c>
      <c r="CP10" s="74">
        <v>0</v>
      </c>
      <c r="CQ10" s="74">
        <v>0</v>
      </c>
      <c r="CR10" s="74">
        <v>0</v>
      </c>
      <c r="CS10" s="74">
        <v>0</v>
      </c>
      <c r="CT10" s="74">
        <v>0</v>
      </c>
      <c r="CU10" s="74">
        <v>0</v>
      </c>
      <c r="CV10" s="74">
        <v>0</v>
      </c>
      <c r="CW10" s="74">
        <v>0</v>
      </c>
      <c r="CX10" s="74">
        <v>0</v>
      </c>
      <c r="CY10" s="74">
        <v>0</v>
      </c>
      <c r="CZ10" s="74">
        <v>0</v>
      </c>
      <c r="DA10" s="74">
        <v>0</v>
      </c>
      <c r="DD10" s="230">
        <f>F10+NPV(SDN,G10:INDEX(G10:DA10,PAL))</f>
        <v>0</v>
      </c>
      <c r="DE10" s="262">
        <f>IFERROR(SUMPRODUCT(F10+NPV(SDN,G10:INDEX(G10:DA10,PAL)),Data1!D5),0)</f>
        <v>0</v>
      </c>
      <c r="DF10" s="234">
        <f t="shared" si="4"/>
        <v>0</v>
      </c>
      <c r="DG10" s="55">
        <f>IF(COUNT(F10:INDEX(F10:DA10,PAL+1))&lt;&gt;PAL+1,"Klaida",0)</f>
        <v>0</v>
      </c>
      <c r="DH10" s="55"/>
      <c r="DI10" s="55"/>
      <c r="DJ10" s="55"/>
      <c r="DK10" s="55"/>
      <c r="DL10" s="55"/>
      <c r="DM10" s="55"/>
      <c r="DN10" s="55"/>
      <c r="DO10" s="55"/>
      <c r="DP10" s="235"/>
    </row>
    <row r="11" spans="2:124">
      <c r="B11" s="60" t="s">
        <v>13</v>
      </c>
      <c r="C11" s="4" t="str">
        <f>IF(Kalba="EN",Data2!C36,Data2!B36)</f>
        <v>Įranga, įrenginiai ir kitas ilgalaikis turtas</v>
      </c>
      <c r="D11" s="61">
        <f>F11+NPV(FDN,G11:INDEX(G11:DA11,PAL))</f>
        <v>0</v>
      </c>
      <c r="E11" s="61">
        <f t="shared" si="3"/>
        <v>0</v>
      </c>
      <c r="F11" s="74">
        <v>0</v>
      </c>
      <c r="G11" s="74">
        <v>0</v>
      </c>
      <c r="H11" s="74">
        <v>0</v>
      </c>
      <c r="I11" s="74">
        <v>0</v>
      </c>
      <c r="J11" s="74">
        <v>0</v>
      </c>
      <c r="K11" s="74">
        <v>0</v>
      </c>
      <c r="L11" s="74">
        <v>0</v>
      </c>
      <c r="M11" s="74">
        <v>0</v>
      </c>
      <c r="N11" s="74">
        <v>0</v>
      </c>
      <c r="O11" s="74">
        <v>0</v>
      </c>
      <c r="P11" s="74">
        <v>0</v>
      </c>
      <c r="Q11" s="74">
        <v>0</v>
      </c>
      <c r="R11" s="74">
        <v>0</v>
      </c>
      <c r="S11" s="74">
        <v>0</v>
      </c>
      <c r="T11" s="74">
        <v>0</v>
      </c>
      <c r="U11" s="74">
        <v>0</v>
      </c>
      <c r="V11" s="74">
        <v>0</v>
      </c>
      <c r="W11" s="74">
        <v>0</v>
      </c>
      <c r="X11" s="74">
        <v>0</v>
      </c>
      <c r="Y11" s="74">
        <v>0</v>
      </c>
      <c r="Z11" s="74">
        <v>0</v>
      </c>
      <c r="AA11" s="74">
        <v>0</v>
      </c>
      <c r="AB11" s="74">
        <v>0</v>
      </c>
      <c r="AC11" s="74">
        <v>0</v>
      </c>
      <c r="AD11" s="74">
        <v>0</v>
      </c>
      <c r="AE11" s="74">
        <v>0</v>
      </c>
      <c r="AF11" s="74">
        <v>0</v>
      </c>
      <c r="AG11" s="74">
        <v>0</v>
      </c>
      <c r="AH11" s="74">
        <v>0</v>
      </c>
      <c r="AI11" s="74">
        <v>0</v>
      </c>
      <c r="AJ11" s="74">
        <v>0</v>
      </c>
      <c r="AK11" s="74">
        <v>0</v>
      </c>
      <c r="AL11" s="74">
        <v>0</v>
      </c>
      <c r="AM11" s="74">
        <v>0</v>
      </c>
      <c r="AN11" s="74">
        <v>0</v>
      </c>
      <c r="AO11" s="74">
        <v>0</v>
      </c>
      <c r="AP11" s="74">
        <v>0</v>
      </c>
      <c r="AQ11" s="74">
        <v>0</v>
      </c>
      <c r="AR11" s="74">
        <v>0</v>
      </c>
      <c r="AS11" s="74">
        <v>0</v>
      </c>
      <c r="AT11" s="74">
        <v>0</v>
      </c>
      <c r="AU11" s="74">
        <v>0</v>
      </c>
      <c r="AV11" s="74">
        <v>0</v>
      </c>
      <c r="AW11" s="74">
        <v>0</v>
      </c>
      <c r="AX11" s="74">
        <v>0</v>
      </c>
      <c r="AY11" s="74">
        <v>0</v>
      </c>
      <c r="AZ11" s="74">
        <v>0</v>
      </c>
      <c r="BA11" s="74">
        <v>0</v>
      </c>
      <c r="BB11" s="74">
        <v>0</v>
      </c>
      <c r="BC11" s="74">
        <v>0</v>
      </c>
      <c r="BD11" s="74">
        <v>0</v>
      </c>
      <c r="BE11" s="74">
        <v>0</v>
      </c>
      <c r="BF11" s="74">
        <v>0</v>
      </c>
      <c r="BG11" s="74">
        <v>0</v>
      </c>
      <c r="BH11" s="74">
        <v>0</v>
      </c>
      <c r="BI11" s="74">
        <v>0</v>
      </c>
      <c r="BJ11" s="74">
        <v>0</v>
      </c>
      <c r="BK11" s="74">
        <v>0</v>
      </c>
      <c r="BL11" s="74">
        <v>0</v>
      </c>
      <c r="BM11" s="74">
        <v>0</v>
      </c>
      <c r="BN11" s="74">
        <v>0</v>
      </c>
      <c r="BO11" s="74">
        <v>0</v>
      </c>
      <c r="BP11" s="74">
        <v>0</v>
      </c>
      <c r="BQ11" s="74">
        <v>0</v>
      </c>
      <c r="BR11" s="74">
        <v>0</v>
      </c>
      <c r="BS11" s="74">
        <v>0</v>
      </c>
      <c r="BT11" s="74">
        <v>0</v>
      </c>
      <c r="BU11" s="74">
        <v>0</v>
      </c>
      <c r="BV11" s="74">
        <v>0</v>
      </c>
      <c r="BW11" s="74">
        <v>0</v>
      </c>
      <c r="BX11" s="74">
        <v>0</v>
      </c>
      <c r="BY11" s="74">
        <v>0</v>
      </c>
      <c r="BZ11" s="74">
        <v>0</v>
      </c>
      <c r="CA11" s="74">
        <v>0</v>
      </c>
      <c r="CB11" s="74">
        <v>0</v>
      </c>
      <c r="CC11" s="74">
        <v>0</v>
      </c>
      <c r="CD11" s="74">
        <v>0</v>
      </c>
      <c r="CE11" s="74">
        <v>0</v>
      </c>
      <c r="CF11" s="74">
        <v>0</v>
      </c>
      <c r="CG11" s="74">
        <v>0</v>
      </c>
      <c r="CH11" s="74">
        <v>0</v>
      </c>
      <c r="CI11" s="74">
        <v>0</v>
      </c>
      <c r="CJ11" s="74">
        <v>0</v>
      </c>
      <c r="CK11" s="74">
        <v>0</v>
      </c>
      <c r="CL11" s="74">
        <v>0</v>
      </c>
      <c r="CM11" s="74">
        <v>0</v>
      </c>
      <c r="CN11" s="74">
        <v>0</v>
      </c>
      <c r="CO11" s="74">
        <v>0</v>
      </c>
      <c r="CP11" s="74">
        <v>0</v>
      </c>
      <c r="CQ11" s="74">
        <v>0</v>
      </c>
      <c r="CR11" s="74">
        <v>0</v>
      </c>
      <c r="CS11" s="74">
        <v>0</v>
      </c>
      <c r="CT11" s="74">
        <v>0</v>
      </c>
      <c r="CU11" s="74">
        <v>0</v>
      </c>
      <c r="CV11" s="74">
        <v>0</v>
      </c>
      <c r="CW11" s="74">
        <v>0</v>
      </c>
      <c r="CX11" s="74">
        <v>0</v>
      </c>
      <c r="CY11" s="74">
        <v>0</v>
      </c>
      <c r="CZ11" s="74">
        <v>0</v>
      </c>
      <c r="DA11" s="74">
        <v>0</v>
      </c>
      <c r="DD11" s="230">
        <f>F11+NPV(SDN,G11:INDEX(G11:DA11,PAL))</f>
        <v>0</v>
      </c>
      <c r="DE11" s="262">
        <f>IFERROR(SUMPRODUCT(F11+NPV(SDN,G11:INDEX(G11:DA11,PAL)),Data1!D6),0)</f>
        <v>0</v>
      </c>
      <c r="DF11" s="234">
        <f t="shared" si="4"/>
        <v>0</v>
      </c>
      <c r="DG11" s="55">
        <f>IF(COUNT(F11:INDEX(F11:DA11,PAL+1))&lt;&gt;PAL+1,"Klaida",0)</f>
        <v>0</v>
      </c>
      <c r="DH11" s="55"/>
      <c r="DI11" s="55"/>
      <c r="DJ11" s="55"/>
      <c r="DK11" s="55"/>
      <c r="DL11" s="55"/>
      <c r="DM11" s="55"/>
      <c r="DN11" s="55"/>
      <c r="DO11" s="55"/>
      <c r="DP11" s="235"/>
    </row>
    <row r="12" spans="2:124" ht="25.5">
      <c r="B12" s="60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1">
        <f>F12+NPV(FDN,G12:INDEX(G12:DA12,PAL))</f>
        <v>0</v>
      </c>
      <c r="E12" s="61">
        <f t="shared" si="3"/>
        <v>0</v>
      </c>
      <c r="F12" s="74">
        <v>0</v>
      </c>
      <c r="G12" s="74">
        <v>0</v>
      </c>
      <c r="H12" s="74">
        <v>0</v>
      </c>
      <c r="I12" s="74">
        <v>0</v>
      </c>
      <c r="J12" s="74">
        <v>0</v>
      </c>
      <c r="K12" s="74">
        <v>0</v>
      </c>
      <c r="L12" s="74">
        <v>0</v>
      </c>
      <c r="M12" s="74">
        <v>0</v>
      </c>
      <c r="N12" s="74">
        <v>0</v>
      </c>
      <c r="O12" s="74">
        <v>0</v>
      </c>
      <c r="P12" s="74">
        <v>0</v>
      </c>
      <c r="Q12" s="74">
        <v>0</v>
      </c>
      <c r="R12" s="74">
        <v>0</v>
      </c>
      <c r="S12" s="74">
        <v>0</v>
      </c>
      <c r="T12" s="74">
        <v>0</v>
      </c>
      <c r="U12" s="74">
        <v>0</v>
      </c>
      <c r="V12" s="74">
        <v>0</v>
      </c>
      <c r="W12" s="74">
        <v>0</v>
      </c>
      <c r="X12" s="74">
        <v>0</v>
      </c>
      <c r="Y12" s="74">
        <v>0</v>
      </c>
      <c r="Z12" s="74">
        <v>0</v>
      </c>
      <c r="AA12" s="74">
        <v>0</v>
      </c>
      <c r="AB12" s="74">
        <v>0</v>
      </c>
      <c r="AC12" s="74">
        <v>0</v>
      </c>
      <c r="AD12" s="74">
        <v>0</v>
      </c>
      <c r="AE12" s="74">
        <v>0</v>
      </c>
      <c r="AF12" s="74">
        <v>0</v>
      </c>
      <c r="AG12" s="74">
        <v>0</v>
      </c>
      <c r="AH12" s="74">
        <v>0</v>
      </c>
      <c r="AI12" s="74">
        <v>0</v>
      </c>
      <c r="AJ12" s="74">
        <v>0</v>
      </c>
      <c r="AK12" s="74">
        <v>0</v>
      </c>
      <c r="AL12" s="74">
        <v>0</v>
      </c>
      <c r="AM12" s="74">
        <v>0</v>
      </c>
      <c r="AN12" s="74">
        <v>0</v>
      </c>
      <c r="AO12" s="74">
        <v>0</v>
      </c>
      <c r="AP12" s="74">
        <v>0</v>
      </c>
      <c r="AQ12" s="74">
        <v>0</v>
      </c>
      <c r="AR12" s="74">
        <v>0</v>
      </c>
      <c r="AS12" s="74">
        <v>0</v>
      </c>
      <c r="AT12" s="74">
        <v>0</v>
      </c>
      <c r="AU12" s="74">
        <v>0</v>
      </c>
      <c r="AV12" s="74">
        <v>0</v>
      </c>
      <c r="AW12" s="74">
        <v>0</v>
      </c>
      <c r="AX12" s="74">
        <v>0</v>
      </c>
      <c r="AY12" s="74">
        <v>0</v>
      </c>
      <c r="AZ12" s="74">
        <v>0</v>
      </c>
      <c r="BA12" s="74">
        <v>0</v>
      </c>
      <c r="BB12" s="74">
        <v>0</v>
      </c>
      <c r="BC12" s="74">
        <v>0</v>
      </c>
      <c r="BD12" s="74">
        <v>0</v>
      </c>
      <c r="BE12" s="74">
        <v>0</v>
      </c>
      <c r="BF12" s="74">
        <v>0</v>
      </c>
      <c r="BG12" s="74">
        <v>0</v>
      </c>
      <c r="BH12" s="74">
        <v>0</v>
      </c>
      <c r="BI12" s="74">
        <v>0</v>
      </c>
      <c r="BJ12" s="74">
        <v>0</v>
      </c>
      <c r="BK12" s="74">
        <v>0</v>
      </c>
      <c r="BL12" s="74">
        <v>0</v>
      </c>
      <c r="BM12" s="74">
        <v>0</v>
      </c>
      <c r="BN12" s="74">
        <v>0</v>
      </c>
      <c r="BO12" s="74">
        <v>0</v>
      </c>
      <c r="BP12" s="74">
        <v>0</v>
      </c>
      <c r="BQ12" s="74">
        <v>0</v>
      </c>
      <c r="BR12" s="74">
        <v>0</v>
      </c>
      <c r="BS12" s="74">
        <v>0</v>
      </c>
      <c r="BT12" s="74">
        <v>0</v>
      </c>
      <c r="BU12" s="74">
        <v>0</v>
      </c>
      <c r="BV12" s="74">
        <v>0</v>
      </c>
      <c r="BW12" s="74">
        <v>0</v>
      </c>
      <c r="BX12" s="74">
        <v>0</v>
      </c>
      <c r="BY12" s="74">
        <v>0</v>
      </c>
      <c r="BZ12" s="74">
        <v>0</v>
      </c>
      <c r="CA12" s="74">
        <v>0</v>
      </c>
      <c r="CB12" s="74">
        <v>0</v>
      </c>
      <c r="CC12" s="74">
        <v>0</v>
      </c>
      <c r="CD12" s="74">
        <v>0</v>
      </c>
      <c r="CE12" s="74">
        <v>0</v>
      </c>
      <c r="CF12" s="74">
        <v>0</v>
      </c>
      <c r="CG12" s="74">
        <v>0</v>
      </c>
      <c r="CH12" s="74">
        <v>0</v>
      </c>
      <c r="CI12" s="74">
        <v>0</v>
      </c>
      <c r="CJ12" s="74">
        <v>0</v>
      </c>
      <c r="CK12" s="74">
        <v>0</v>
      </c>
      <c r="CL12" s="74">
        <v>0</v>
      </c>
      <c r="CM12" s="74">
        <v>0</v>
      </c>
      <c r="CN12" s="74">
        <v>0</v>
      </c>
      <c r="CO12" s="74">
        <v>0</v>
      </c>
      <c r="CP12" s="74">
        <v>0</v>
      </c>
      <c r="CQ12" s="74">
        <v>0</v>
      </c>
      <c r="CR12" s="74">
        <v>0</v>
      </c>
      <c r="CS12" s="74">
        <v>0</v>
      </c>
      <c r="CT12" s="74">
        <v>0</v>
      </c>
      <c r="CU12" s="74">
        <v>0</v>
      </c>
      <c r="CV12" s="74">
        <v>0</v>
      </c>
      <c r="CW12" s="74">
        <v>0</v>
      </c>
      <c r="CX12" s="74">
        <v>0</v>
      </c>
      <c r="CY12" s="74">
        <v>0</v>
      </c>
      <c r="CZ12" s="74">
        <v>0</v>
      </c>
      <c r="DA12" s="74">
        <v>0</v>
      </c>
      <c r="DD12" s="230">
        <f>F12+NPV(SDN,G12:INDEX(G12:DA12,PAL))</f>
        <v>0</v>
      </c>
      <c r="DE12" s="262">
        <f>IFERROR(SUMPRODUCT(F12+NPV(SDN,G12:INDEX(G12:DA12,PAL)),Data1!D7),0)</f>
        <v>0</v>
      </c>
      <c r="DF12" s="234">
        <f t="shared" si="4"/>
        <v>0</v>
      </c>
      <c r="DG12" s="55">
        <f>IF(COUNT(F12:INDEX(F12:DA12,PAL+1))&lt;&gt;PAL+1,"Klaida",0)</f>
        <v>0</v>
      </c>
      <c r="DH12" s="55"/>
      <c r="DI12" s="55"/>
      <c r="DJ12" s="55"/>
      <c r="DK12" s="55"/>
      <c r="DL12" s="55"/>
      <c r="DM12" s="55"/>
      <c r="DN12" s="55"/>
      <c r="DO12" s="55"/>
      <c r="DP12" s="235"/>
    </row>
    <row r="13" spans="2:124">
      <c r="B13" s="60" t="s">
        <v>16</v>
      </c>
      <c r="C13" s="4" t="str">
        <f>IF(Kalba="EN",Data2!C38,Data2!B38)</f>
        <v>Projekto administravimas ir vykdymas</v>
      </c>
      <c r="D13" s="61">
        <f>F13+NPV(FDN,G13:INDEX(G13:DA13,PAL))</f>
        <v>0</v>
      </c>
      <c r="E13" s="61">
        <f t="shared" si="3"/>
        <v>0</v>
      </c>
      <c r="F13" s="74">
        <v>0</v>
      </c>
      <c r="G13" s="74">
        <v>0</v>
      </c>
      <c r="H13" s="74">
        <v>0</v>
      </c>
      <c r="I13" s="74">
        <v>0</v>
      </c>
      <c r="J13" s="74">
        <v>0</v>
      </c>
      <c r="K13" s="74">
        <v>0</v>
      </c>
      <c r="L13" s="74">
        <v>0</v>
      </c>
      <c r="M13" s="74">
        <v>0</v>
      </c>
      <c r="N13" s="74">
        <v>0</v>
      </c>
      <c r="O13" s="74">
        <v>0</v>
      </c>
      <c r="P13" s="74">
        <v>0</v>
      </c>
      <c r="Q13" s="74">
        <v>0</v>
      </c>
      <c r="R13" s="74">
        <v>0</v>
      </c>
      <c r="S13" s="74">
        <v>0</v>
      </c>
      <c r="T13" s="74">
        <v>0</v>
      </c>
      <c r="U13" s="74">
        <v>0</v>
      </c>
      <c r="V13" s="74">
        <v>0</v>
      </c>
      <c r="W13" s="74">
        <v>0</v>
      </c>
      <c r="X13" s="74">
        <v>0</v>
      </c>
      <c r="Y13" s="74">
        <v>0</v>
      </c>
      <c r="Z13" s="74">
        <v>0</v>
      </c>
      <c r="AA13" s="74">
        <v>0</v>
      </c>
      <c r="AB13" s="74">
        <v>0</v>
      </c>
      <c r="AC13" s="74">
        <v>0</v>
      </c>
      <c r="AD13" s="74">
        <v>0</v>
      </c>
      <c r="AE13" s="74">
        <v>0</v>
      </c>
      <c r="AF13" s="74">
        <v>0</v>
      </c>
      <c r="AG13" s="74">
        <v>0</v>
      </c>
      <c r="AH13" s="74">
        <v>0</v>
      </c>
      <c r="AI13" s="74">
        <v>0</v>
      </c>
      <c r="AJ13" s="74">
        <v>0</v>
      </c>
      <c r="AK13" s="74">
        <v>0</v>
      </c>
      <c r="AL13" s="74">
        <v>0</v>
      </c>
      <c r="AM13" s="74">
        <v>0</v>
      </c>
      <c r="AN13" s="74">
        <v>0</v>
      </c>
      <c r="AO13" s="74">
        <v>0</v>
      </c>
      <c r="AP13" s="74">
        <v>0</v>
      </c>
      <c r="AQ13" s="74">
        <v>0</v>
      </c>
      <c r="AR13" s="74">
        <v>0</v>
      </c>
      <c r="AS13" s="74">
        <v>0</v>
      </c>
      <c r="AT13" s="74">
        <v>0</v>
      </c>
      <c r="AU13" s="74">
        <v>0</v>
      </c>
      <c r="AV13" s="74">
        <v>0</v>
      </c>
      <c r="AW13" s="74">
        <v>0</v>
      </c>
      <c r="AX13" s="74">
        <v>0</v>
      </c>
      <c r="AY13" s="74">
        <v>0</v>
      </c>
      <c r="AZ13" s="74">
        <v>0</v>
      </c>
      <c r="BA13" s="74">
        <v>0</v>
      </c>
      <c r="BB13" s="74">
        <v>0</v>
      </c>
      <c r="BC13" s="74">
        <v>0</v>
      </c>
      <c r="BD13" s="74">
        <v>0</v>
      </c>
      <c r="BE13" s="74">
        <v>0</v>
      </c>
      <c r="BF13" s="74">
        <v>0</v>
      </c>
      <c r="BG13" s="74">
        <v>0</v>
      </c>
      <c r="BH13" s="74">
        <v>0</v>
      </c>
      <c r="BI13" s="74">
        <v>0</v>
      </c>
      <c r="BJ13" s="74">
        <v>0</v>
      </c>
      <c r="BK13" s="74">
        <v>0</v>
      </c>
      <c r="BL13" s="74">
        <v>0</v>
      </c>
      <c r="BM13" s="74">
        <v>0</v>
      </c>
      <c r="BN13" s="74">
        <v>0</v>
      </c>
      <c r="BO13" s="74">
        <v>0</v>
      </c>
      <c r="BP13" s="74">
        <v>0</v>
      </c>
      <c r="BQ13" s="74">
        <v>0</v>
      </c>
      <c r="BR13" s="74">
        <v>0</v>
      </c>
      <c r="BS13" s="74">
        <v>0</v>
      </c>
      <c r="BT13" s="74">
        <v>0</v>
      </c>
      <c r="BU13" s="74">
        <v>0</v>
      </c>
      <c r="BV13" s="74">
        <v>0</v>
      </c>
      <c r="BW13" s="74">
        <v>0</v>
      </c>
      <c r="BX13" s="74">
        <v>0</v>
      </c>
      <c r="BY13" s="74">
        <v>0</v>
      </c>
      <c r="BZ13" s="74">
        <v>0</v>
      </c>
      <c r="CA13" s="74">
        <v>0</v>
      </c>
      <c r="CB13" s="74">
        <v>0</v>
      </c>
      <c r="CC13" s="74">
        <v>0</v>
      </c>
      <c r="CD13" s="74">
        <v>0</v>
      </c>
      <c r="CE13" s="74">
        <v>0</v>
      </c>
      <c r="CF13" s="74">
        <v>0</v>
      </c>
      <c r="CG13" s="74">
        <v>0</v>
      </c>
      <c r="CH13" s="74">
        <v>0</v>
      </c>
      <c r="CI13" s="74">
        <v>0</v>
      </c>
      <c r="CJ13" s="74">
        <v>0</v>
      </c>
      <c r="CK13" s="74">
        <v>0</v>
      </c>
      <c r="CL13" s="74">
        <v>0</v>
      </c>
      <c r="CM13" s="74">
        <v>0</v>
      </c>
      <c r="CN13" s="74">
        <v>0</v>
      </c>
      <c r="CO13" s="74">
        <v>0</v>
      </c>
      <c r="CP13" s="74">
        <v>0</v>
      </c>
      <c r="CQ13" s="74">
        <v>0</v>
      </c>
      <c r="CR13" s="74">
        <v>0</v>
      </c>
      <c r="CS13" s="74">
        <v>0</v>
      </c>
      <c r="CT13" s="74">
        <v>0</v>
      </c>
      <c r="CU13" s="74">
        <v>0</v>
      </c>
      <c r="CV13" s="74">
        <v>0</v>
      </c>
      <c r="CW13" s="74">
        <v>0</v>
      </c>
      <c r="CX13" s="74">
        <v>0</v>
      </c>
      <c r="CY13" s="74">
        <v>0</v>
      </c>
      <c r="CZ13" s="74">
        <v>0</v>
      </c>
      <c r="DA13" s="74">
        <v>0</v>
      </c>
      <c r="DD13" s="230">
        <f>F13+NPV(SDN,G13:INDEX(G13:DA13,PAL))</f>
        <v>0</v>
      </c>
      <c r="DE13" s="262">
        <f>IFERROR(SUMPRODUCT(F13+NPV(SDN,G13:INDEX(G13:DA13,PAL)),Data1!D8),0)</f>
        <v>0</v>
      </c>
      <c r="DF13" s="234">
        <f t="shared" si="4"/>
        <v>0</v>
      </c>
      <c r="DG13" s="55">
        <f>IF(COUNT(F13:INDEX(F13:DA13,PAL+1))&lt;&gt;PAL+1,"Klaida",0)</f>
        <v>0</v>
      </c>
      <c r="DH13" s="55"/>
      <c r="DI13" s="55"/>
      <c r="DJ13" s="55"/>
      <c r="DK13" s="55"/>
      <c r="DL13" s="55"/>
      <c r="DM13" s="55"/>
      <c r="DN13" s="55"/>
      <c r="DO13" s="55"/>
      <c r="DP13" s="235"/>
    </row>
    <row r="14" spans="2:124">
      <c r="B14" s="60" t="s">
        <v>18</v>
      </c>
      <c r="C14" s="4" t="str">
        <f>IF(Kalba="EN",Data2!C39,Data2!B39)</f>
        <v>Kitos paslaugos ir išlaidos</v>
      </c>
      <c r="D14" s="61">
        <f>F14+NPV(FDN,G14:INDEX(G14:DA14,PAL))</f>
        <v>0</v>
      </c>
      <c r="E14" s="61">
        <f t="shared" si="3"/>
        <v>0</v>
      </c>
      <c r="F14" s="74">
        <v>0</v>
      </c>
      <c r="G14" s="74">
        <v>0</v>
      </c>
      <c r="H14" s="74">
        <v>0</v>
      </c>
      <c r="I14" s="74">
        <v>0</v>
      </c>
      <c r="J14" s="74">
        <v>0</v>
      </c>
      <c r="K14" s="74">
        <v>0</v>
      </c>
      <c r="L14" s="74">
        <v>0</v>
      </c>
      <c r="M14" s="74">
        <v>0</v>
      </c>
      <c r="N14" s="74">
        <v>0</v>
      </c>
      <c r="O14" s="74">
        <v>0</v>
      </c>
      <c r="P14" s="74">
        <v>0</v>
      </c>
      <c r="Q14" s="74">
        <v>0</v>
      </c>
      <c r="R14" s="74">
        <v>0</v>
      </c>
      <c r="S14" s="74">
        <v>0</v>
      </c>
      <c r="T14" s="74">
        <v>0</v>
      </c>
      <c r="U14" s="74">
        <v>0</v>
      </c>
      <c r="V14" s="74">
        <v>0</v>
      </c>
      <c r="W14" s="74">
        <v>0</v>
      </c>
      <c r="X14" s="74">
        <v>0</v>
      </c>
      <c r="Y14" s="74">
        <v>0</v>
      </c>
      <c r="Z14" s="74">
        <v>0</v>
      </c>
      <c r="AA14" s="74">
        <v>0</v>
      </c>
      <c r="AB14" s="74">
        <v>0</v>
      </c>
      <c r="AC14" s="74">
        <v>0</v>
      </c>
      <c r="AD14" s="74">
        <v>0</v>
      </c>
      <c r="AE14" s="74">
        <v>0</v>
      </c>
      <c r="AF14" s="74">
        <v>0</v>
      </c>
      <c r="AG14" s="74">
        <v>0</v>
      </c>
      <c r="AH14" s="74">
        <v>0</v>
      </c>
      <c r="AI14" s="74">
        <v>0</v>
      </c>
      <c r="AJ14" s="74">
        <v>0</v>
      </c>
      <c r="AK14" s="74">
        <v>0</v>
      </c>
      <c r="AL14" s="74">
        <v>0</v>
      </c>
      <c r="AM14" s="74">
        <v>0</v>
      </c>
      <c r="AN14" s="74">
        <v>0</v>
      </c>
      <c r="AO14" s="74">
        <v>0</v>
      </c>
      <c r="AP14" s="74">
        <v>0</v>
      </c>
      <c r="AQ14" s="74">
        <v>0</v>
      </c>
      <c r="AR14" s="74">
        <v>0</v>
      </c>
      <c r="AS14" s="74">
        <v>0</v>
      </c>
      <c r="AT14" s="74">
        <v>0</v>
      </c>
      <c r="AU14" s="74">
        <v>0</v>
      </c>
      <c r="AV14" s="74">
        <v>0</v>
      </c>
      <c r="AW14" s="74">
        <v>0</v>
      </c>
      <c r="AX14" s="74">
        <v>0</v>
      </c>
      <c r="AY14" s="74">
        <v>0</v>
      </c>
      <c r="AZ14" s="74">
        <v>0</v>
      </c>
      <c r="BA14" s="74">
        <v>0</v>
      </c>
      <c r="BB14" s="74">
        <v>0</v>
      </c>
      <c r="BC14" s="74">
        <v>0</v>
      </c>
      <c r="BD14" s="74">
        <v>0</v>
      </c>
      <c r="BE14" s="74">
        <v>0</v>
      </c>
      <c r="BF14" s="74">
        <v>0</v>
      </c>
      <c r="BG14" s="74">
        <v>0</v>
      </c>
      <c r="BH14" s="74">
        <v>0</v>
      </c>
      <c r="BI14" s="74">
        <v>0</v>
      </c>
      <c r="BJ14" s="74">
        <v>0</v>
      </c>
      <c r="BK14" s="74">
        <v>0</v>
      </c>
      <c r="BL14" s="74">
        <v>0</v>
      </c>
      <c r="BM14" s="74">
        <v>0</v>
      </c>
      <c r="BN14" s="74">
        <v>0</v>
      </c>
      <c r="BO14" s="74">
        <v>0</v>
      </c>
      <c r="BP14" s="74">
        <v>0</v>
      </c>
      <c r="BQ14" s="74">
        <v>0</v>
      </c>
      <c r="BR14" s="74">
        <v>0</v>
      </c>
      <c r="BS14" s="74">
        <v>0</v>
      </c>
      <c r="BT14" s="74">
        <v>0</v>
      </c>
      <c r="BU14" s="74">
        <v>0</v>
      </c>
      <c r="BV14" s="74">
        <v>0</v>
      </c>
      <c r="BW14" s="74">
        <v>0</v>
      </c>
      <c r="BX14" s="74">
        <v>0</v>
      </c>
      <c r="BY14" s="74">
        <v>0</v>
      </c>
      <c r="BZ14" s="74">
        <v>0</v>
      </c>
      <c r="CA14" s="74">
        <v>0</v>
      </c>
      <c r="CB14" s="74">
        <v>0</v>
      </c>
      <c r="CC14" s="74">
        <v>0</v>
      </c>
      <c r="CD14" s="74">
        <v>0</v>
      </c>
      <c r="CE14" s="74">
        <v>0</v>
      </c>
      <c r="CF14" s="74">
        <v>0</v>
      </c>
      <c r="CG14" s="74">
        <v>0</v>
      </c>
      <c r="CH14" s="74">
        <v>0</v>
      </c>
      <c r="CI14" s="74">
        <v>0</v>
      </c>
      <c r="CJ14" s="74">
        <v>0</v>
      </c>
      <c r="CK14" s="74">
        <v>0</v>
      </c>
      <c r="CL14" s="74">
        <v>0</v>
      </c>
      <c r="CM14" s="74">
        <v>0</v>
      </c>
      <c r="CN14" s="74">
        <v>0</v>
      </c>
      <c r="CO14" s="74">
        <v>0</v>
      </c>
      <c r="CP14" s="74">
        <v>0</v>
      </c>
      <c r="CQ14" s="74">
        <v>0</v>
      </c>
      <c r="CR14" s="74">
        <v>0</v>
      </c>
      <c r="CS14" s="74">
        <v>0</v>
      </c>
      <c r="CT14" s="74">
        <v>0</v>
      </c>
      <c r="CU14" s="74">
        <v>0</v>
      </c>
      <c r="CV14" s="74">
        <v>0</v>
      </c>
      <c r="CW14" s="74">
        <v>0</v>
      </c>
      <c r="CX14" s="74">
        <v>0</v>
      </c>
      <c r="CY14" s="74">
        <v>0</v>
      </c>
      <c r="CZ14" s="74">
        <v>0</v>
      </c>
      <c r="DA14" s="74">
        <v>0</v>
      </c>
      <c r="DD14" s="230">
        <f>F14+NPV(SDN,G14:INDEX(G14:DA14,PAL))</f>
        <v>0</v>
      </c>
      <c r="DE14" s="262">
        <f>IFERROR(SUMPRODUCT(F14+NPV(SDN,G14:INDEX(G14:DA14,PAL)),Data1!D9),0)</f>
        <v>0</v>
      </c>
      <c r="DF14" s="234">
        <f t="shared" si="4"/>
        <v>0</v>
      </c>
      <c r="DG14" s="55">
        <f>IF(COUNT(F14:INDEX(F14:DA14,PAL+1))&lt;&gt;PAL+1,"Klaida",0)</f>
        <v>0</v>
      </c>
      <c r="DH14" s="55"/>
      <c r="DI14" s="55"/>
      <c r="DJ14" s="55"/>
      <c r="DK14" s="55"/>
      <c r="DL14" s="55"/>
      <c r="DM14" s="55"/>
      <c r="DN14" s="55"/>
      <c r="DO14" s="55"/>
      <c r="DP14" s="235"/>
    </row>
    <row r="15" spans="2:124">
      <c r="B15" s="60" t="s">
        <v>258</v>
      </c>
      <c r="C15" s="4" t="str">
        <f>IF(Kalba="EN",Data2!C40,Data2!B40)</f>
        <v>Reinvesticijos </v>
      </c>
      <c r="D15" s="61">
        <f>F15+NPV(FDN,G15:INDEX(G15:DA15,PAL))</f>
        <v>0</v>
      </c>
      <c r="E15" s="61">
        <f t="shared" si="3"/>
        <v>0</v>
      </c>
      <c r="F15" s="74">
        <v>0</v>
      </c>
      <c r="G15" s="74">
        <v>0</v>
      </c>
      <c r="H15" s="74">
        <v>0</v>
      </c>
      <c r="I15" s="74">
        <v>0</v>
      </c>
      <c r="J15" s="74">
        <v>0</v>
      </c>
      <c r="K15" s="74">
        <v>0</v>
      </c>
      <c r="L15" s="74">
        <v>0</v>
      </c>
      <c r="M15" s="74">
        <v>0</v>
      </c>
      <c r="N15" s="74">
        <v>0</v>
      </c>
      <c r="O15" s="74">
        <v>0</v>
      </c>
      <c r="P15" s="74">
        <v>0</v>
      </c>
      <c r="Q15" s="74">
        <v>0</v>
      </c>
      <c r="R15" s="74">
        <v>0</v>
      </c>
      <c r="S15" s="74">
        <v>0</v>
      </c>
      <c r="T15" s="74">
        <v>0</v>
      </c>
      <c r="U15" s="74">
        <v>0</v>
      </c>
      <c r="V15" s="74">
        <v>0</v>
      </c>
      <c r="W15" s="74">
        <v>0</v>
      </c>
      <c r="X15" s="74">
        <v>0</v>
      </c>
      <c r="Y15" s="74">
        <v>0</v>
      </c>
      <c r="Z15" s="74">
        <v>0</v>
      </c>
      <c r="AA15" s="74">
        <v>0</v>
      </c>
      <c r="AB15" s="74">
        <v>0</v>
      </c>
      <c r="AC15" s="74">
        <v>0</v>
      </c>
      <c r="AD15" s="74">
        <v>0</v>
      </c>
      <c r="AE15" s="74">
        <v>0</v>
      </c>
      <c r="AF15" s="74">
        <v>0</v>
      </c>
      <c r="AG15" s="74">
        <v>0</v>
      </c>
      <c r="AH15" s="74">
        <v>0</v>
      </c>
      <c r="AI15" s="74">
        <v>0</v>
      </c>
      <c r="AJ15" s="74">
        <v>0</v>
      </c>
      <c r="AK15" s="74">
        <v>0</v>
      </c>
      <c r="AL15" s="74">
        <v>0</v>
      </c>
      <c r="AM15" s="74">
        <v>0</v>
      </c>
      <c r="AN15" s="74">
        <v>0</v>
      </c>
      <c r="AO15" s="74">
        <v>0</v>
      </c>
      <c r="AP15" s="74">
        <v>0</v>
      </c>
      <c r="AQ15" s="74">
        <v>0</v>
      </c>
      <c r="AR15" s="74">
        <v>0</v>
      </c>
      <c r="AS15" s="74">
        <v>0</v>
      </c>
      <c r="AT15" s="74">
        <v>0</v>
      </c>
      <c r="AU15" s="74">
        <v>0</v>
      </c>
      <c r="AV15" s="74">
        <v>0</v>
      </c>
      <c r="AW15" s="74">
        <v>0</v>
      </c>
      <c r="AX15" s="74">
        <v>0</v>
      </c>
      <c r="AY15" s="74">
        <v>0</v>
      </c>
      <c r="AZ15" s="74">
        <v>0</v>
      </c>
      <c r="BA15" s="74">
        <v>0</v>
      </c>
      <c r="BB15" s="74">
        <v>0</v>
      </c>
      <c r="BC15" s="74">
        <v>0</v>
      </c>
      <c r="BD15" s="74">
        <v>0</v>
      </c>
      <c r="BE15" s="74">
        <v>0</v>
      </c>
      <c r="BF15" s="74">
        <v>0</v>
      </c>
      <c r="BG15" s="74">
        <v>0</v>
      </c>
      <c r="BH15" s="74">
        <v>0</v>
      </c>
      <c r="BI15" s="74">
        <v>0</v>
      </c>
      <c r="BJ15" s="74">
        <v>0</v>
      </c>
      <c r="BK15" s="74">
        <v>0</v>
      </c>
      <c r="BL15" s="74">
        <v>0</v>
      </c>
      <c r="BM15" s="74">
        <v>0</v>
      </c>
      <c r="BN15" s="74">
        <v>0</v>
      </c>
      <c r="BO15" s="74">
        <v>0</v>
      </c>
      <c r="BP15" s="74">
        <v>0</v>
      </c>
      <c r="BQ15" s="74">
        <v>0</v>
      </c>
      <c r="BR15" s="74">
        <v>0</v>
      </c>
      <c r="BS15" s="74">
        <v>0</v>
      </c>
      <c r="BT15" s="74">
        <v>0</v>
      </c>
      <c r="BU15" s="74">
        <v>0</v>
      </c>
      <c r="BV15" s="74">
        <v>0</v>
      </c>
      <c r="BW15" s="74">
        <v>0</v>
      </c>
      <c r="BX15" s="74">
        <v>0</v>
      </c>
      <c r="BY15" s="74">
        <v>0</v>
      </c>
      <c r="BZ15" s="74">
        <v>0</v>
      </c>
      <c r="CA15" s="74">
        <v>0</v>
      </c>
      <c r="CB15" s="74">
        <v>0</v>
      </c>
      <c r="CC15" s="74">
        <v>0</v>
      </c>
      <c r="CD15" s="74">
        <v>0</v>
      </c>
      <c r="CE15" s="74">
        <v>0</v>
      </c>
      <c r="CF15" s="74">
        <v>0</v>
      </c>
      <c r="CG15" s="74">
        <v>0</v>
      </c>
      <c r="CH15" s="74">
        <v>0</v>
      </c>
      <c r="CI15" s="74">
        <v>0</v>
      </c>
      <c r="CJ15" s="74">
        <v>0</v>
      </c>
      <c r="CK15" s="74">
        <v>0</v>
      </c>
      <c r="CL15" s="74">
        <v>0</v>
      </c>
      <c r="CM15" s="74">
        <v>0</v>
      </c>
      <c r="CN15" s="74">
        <v>0</v>
      </c>
      <c r="CO15" s="74">
        <v>0</v>
      </c>
      <c r="CP15" s="74">
        <v>0</v>
      </c>
      <c r="CQ15" s="74">
        <v>0</v>
      </c>
      <c r="CR15" s="74">
        <v>0</v>
      </c>
      <c r="CS15" s="74">
        <v>0</v>
      </c>
      <c r="CT15" s="74">
        <v>0</v>
      </c>
      <c r="CU15" s="74">
        <v>0</v>
      </c>
      <c r="CV15" s="74">
        <v>0</v>
      </c>
      <c r="CW15" s="74">
        <v>0</v>
      </c>
      <c r="CX15" s="74">
        <v>0</v>
      </c>
      <c r="CY15" s="74">
        <v>0</v>
      </c>
      <c r="CZ15" s="74">
        <v>0</v>
      </c>
      <c r="DA15" s="74">
        <v>0</v>
      </c>
      <c r="DD15" s="230">
        <f>F15+NPV(SDN,G15:INDEX(G15:DA15,PAL))</f>
        <v>0</v>
      </c>
      <c r="DE15" s="262">
        <f>IFERROR(SUMPRODUCT(F15+NPV(SDN,G15:INDEX(G15:DA15,PAL)),Data1!D10),0)</f>
        <v>0</v>
      </c>
      <c r="DF15" s="234">
        <f t="shared" si="4"/>
        <v>0</v>
      </c>
      <c r="DG15" s="55">
        <f>IF(COUNT(F15:INDEX(F15:DA15,PAL+1))&lt;&gt;PAL+1,"Klaida",0)</f>
        <v>0</v>
      </c>
      <c r="DH15" s="55"/>
      <c r="DI15" s="55"/>
      <c r="DJ15" s="55"/>
      <c r="DK15" s="55"/>
      <c r="DL15" s="55"/>
      <c r="DM15" s="55"/>
      <c r="DN15" s="55"/>
      <c r="DO15" s="55"/>
      <c r="DP15" s="235"/>
    </row>
    <row r="16" spans="2:124" s="57" customFormat="1">
      <c r="B16" s="60" t="s">
        <v>20</v>
      </c>
      <c r="C16" s="4" t="str">
        <f>IF(Kalba="EN",Data2!C41,Data2!B41)</f>
        <v>Investicijų likutinė vertė</v>
      </c>
      <c r="D16" s="61">
        <f>F16+NPV(FDN,G16:INDEX(G16:DA16,PAL))</f>
        <v>0</v>
      </c>
      <c r="E16" s="61">
        <f t="shared" si="3"/>
        <v>0</v>
      </c>
      <c r="F16" s="74">
        <v>0</v>
      </c>
      <c r="G16" s="74">
        <v>0</v>
      </c>
      <c r="H16" s="74">
        <v>0</v>
      </c>
      <c r="I16" s="74">
        <v>0</v>
      </c>
      <c r="J16" s="74">
        <v>0</v>
      </c>
      <c r="K16" s="74">
        <v>0</v>
      </c>
      <c r="L16" s="74">
        <v>0</v>
      </c>
      <c r="M16" s="74">
        <v>0</v>
      </c>
      <c r="N16" s="74">
        <v>0</v>
      </c>
      <c r="O16" s="74">
        <v>0</v>
      </c>
      <c r="P16" s="74">
        <v>0</v>
      </c>
      <c r="Q16" s="74">
        <v>0</v>
      </c>
      <c r="R16" s="74">
        <v>0</v>
      </c>
      <c r="S16" s="74">
        <v>0</v>
      </c>
      <c r="T16" s="74">
        <v>0</v>
      </c>
      <c r="U16" s="74">
        <v>0</v>
      </c>
      <c r="V16" s="74">
        <v>0</v>
      </c>
      <c r="W16" s="74">
        <v>0</v>
      </c>
      <c r="X16" s="74">
        <v>0</v>
      </c>
      <c r="Y16" s="74">
        <v>0</v>
      </c>
      <c r="Z16" s="74">
        <v>0</v>
      </c>
      <c r="AA16" s="74">
        <v>0</v>
      </c>
      <c r="AB16" s="74">
        <v>0</v>
      </c>
      <c r="AC16" s="74">
        <v>0</v>
      </c>
      <c r="AD16" s="74">
        <v>0</v>
      </c>
      <c r="AE16" s="74">
        <v>0</v>
      </c>
      <c r="AF16" s="74">
        <v>0</v>
      </c>
      <c r="AG16" s="74">
        <v>0</v>
      </c>
      <c r="AH16" s="74">
        <v>0</v>
      </c>
      <c r="AI16" s="74">
        <v>0</v>
      </c>
      <c r="AJ16" s="74">
        <v>0</v>
      </c>
      <c r="AK16" s="74">
        <v>0</v>
      </c>
      <c r="AL16" s="74">
        <v>0</v>
      </c>
      <c r="AM16" s="74">
        <v>0</v>
      </c>
      <c r="AN16" s="74">
        <v>0</v>
      </c>
      <c r="AO16" s="74">
        <v>0</v>
      </c>
      <c r="AP16" s="74">
        <v>0</v>
      </c>
      <c r="AQ16" s="74">
        <v>0</v>
      </c>
      <c r="AR16" s="74">
        <v>0</v>
      </c>
      <c r="AS16" s="74">
        <v>0</v>
      </c>
      <c r="AT16" s="74">
        <v>0</v>
      </c>
      <c r="AU16" s="74">
        <v>0</v>
      </c>
      <c r="AV16" s="74">
        <v>0</v>
      </c>
      <c r="AW16" s="74">
        <v>0</v>
      </c>
      <c r="AX16" s="74">
        <v>0</v>
      </c>
      <c r="AY16" s="74">
        <v>0</v>
      </c>
      <c r="AZ16" s="74">
        <v>0</v>
      </c>
      <c r="BA16" s="74">
        <v>0</v>
      </c>
      <c r="BB16" s="74">
        <v>0</v>
      </c>
      <c r="BC16" s="74">
        <v>0</v>
      </c>
      <c r="BD16" s="74">
        <v>0</v>
      </c>
      <c r="BE16" s="74">
        <v>0</v>
      </c>
      <c r="BF16" s="74">
        <v>0</v>
      </c>
      <c r="BG16" s="74">
        <v>0</v>
      </c>
      <c r="BH16" s="74">
        <v>0</v>
      </c>
      <c r="BI16" s="74">
        <v>0</v>
      </c>
      <c r="BJ16" s="74">
        <v>0</v>
      </c>
      <c r="BK16" s="74">
        <v>0</v>
      </c>
      <c r="BL16" s="74">
        <v>0</v>
      </c>
      <c r="BM16" s="74">
        <v>0</v>
      </c>
      <c r="BN16" s="74">
        <v>0</v>
      </c>
      <c r="BO16" s="74">
        <v>0</v>
      </c>
      <c r="BP16" s="74">
        <v>0</v>
      </c>
      <c r="BQ16" s="74">
        <v>0</v>
      </c>
      <c r="BR16" s="74">
        <v>0</v>
      </c>
      <c r="BS16" s="74">
        <v>0</v>
      </c>
      <c r="BT16" s="74">
        <v>0</v>
      </c>
      <c r="BU16" s="74">
        <v>0</v>
      </c>
      <c r="BV16" s="74">
        <v>0</v>
      </c>
      <c r="BW16" s="74">
        <v>0</v>
      </c>
      <c r="BX16" s="74">
        <v>0</v>
      </c>
      <c r="BY16" s="74">
        <v>0</v>
      </c>
      <c r="BZ16" s="74">
        <v>0</v>
      </c>
      <c r="CA16" s="74">
        <v>0</v>
      </c>
      <c r="CB16" s="74">
        <v>0</v>
      </c>
      <c r="CC16" s="74">
        <v>0</v>
      </c>
      <c r="CD16" s="74">
        <v>0</v>
      </c>
      <c r="CE16" s="74">
        <v>0</v>
      </c>
      <c r="CF16" s="74">
        <v>0</v>
      </c>
      <c r="CG16" s="74">
        <v>0</v>
      </c>
      <c r="CH16" s="74">
        <v>0</v>
      </c>
      <c r="CI16" s="74">
        <v>0</v>
      </c>
      <c r="CJ16" s="74">
        <v>0</v>
      </c>
      <c r="CK16" s="74">
        <v>0</v>
      </c>
      <c r="CL16" s="74">
        <v>0</v>
      </c>
      <c r="CM16" s="74">
        <v>0</v>
      </c>
      <c r="CN16" s="74">
        <v>0</v>
      </c>
      <c r="CO16" s="74">
        <v>0</v>
      </c>
      <c r="CP16" s="74">
        <v>0</v>
      </c>
      <c r="CQ16" s="74">
        <v>0</v>
      </c>
      <c r="CR16" s="74">
        <v>0</v>
      </c>
      <c r="CS16" s="74">
        <v>0</v>
      </c>
      <c r="CT16" s="74">
        <v>0</v>
      </c>
      <c r="CU16" s="74">
        <v>0</v>
      </c>
      <c r="CV16" s="74">
        <v>0</v>
      </c>
      <c r="CW16" s="74">
        <v>0</v>
      </c>
      <c r="CX16" s="74">
        <v>0</v>
      </c>
      <c r="CY16" s="74">
        <v>0</v>
      </c>
      <c r="CZ16" s="74">
        <v>0</v>
      </c>
      <c r="DA16" s="74">
        <v>0</v>
      </c>
      <c r="DD16" s="230">
        <f>F16+NPV(SDN,G16:INDEX(G16:DA16,PAL))</f>
        <v>0</v>
      </c>
      <c r="DE16" s="262">
        <f>IFERROR(SUMPRODUCT(F16+NPV(SDN,G16:INDEX(G16:DA16,PAL)),Data1!D11),0)</f>
        <v>0</v>
      </c>
      <c r="DF16" s="234">
        <f t="shared" ca="1" si="4"/>
        <v>0</v>
      </c>
      <c r="DG16" s="55">
        <f>IF(COUNT(F16:INDEX(F16:DA16,PAL+1))&lt;&gt;PAL+1,"Klaida",0)</f>
        <v>0</v>
      </c>
      <c r="DH16" s="55">
        <f ca="1">IF(VPSP="Ne",IF(OR(COUNTIF(F16:INDEX(F16:DA16,PAL+1),"&gt;0")&gt;1,AND(COUNTIF(F16:INDEX(F16:DA16,PAL+1),"&gt;0")=1,OFFSET(F16,0,PAL)=0)),"Klaida",0),0)</f>
        <v>0</v>
      </c>
      <c r="DI16" s="55"/>
      <c r="DJ16" s="55"/>
      <c r="DK16" s="55"/>
      <c r="DL16" s="55"/>
      <c r="DM16" s="55"/>
      <c r="DN16" s="55"/>
      <c r="DO16" s="55"/>
      <c r="DP16" s="235"/>
    </row>
    <row r="17" spans="2:120" s="57" customFormat="1">
      <c r="B17" s="5" t="s">
        <v>21</v>
      </c>
      <c r="C17" s="5" t="str">
        <f>IF(Kalba="EN",Data2!C42,Data2!B42)</f>
        <v>Veiklos pajamos, iš viso</v>
      </c>
      <c r="D17" s="58">
        <f>ROUND(SUM(D18:D20),0)</f>
        <v>0</v>
      </c>
      <c r="E17" s="58">
        <f>ROUND(SUM(E18:E20),0)</f>
        <v>0</v>
      </c>
      <c r="F17" s="58">
        <f>ROUND(SUM(F18:F20),0)</f>
        <v>0</v>
      </c>
      <c r="G17" s="58">
        <f t="shared" ref="G17:BR17" si="5">ROUND(SUM(G18:G20),0)</f>
        <v>0</v>
      </c>
      <c r="H17" s="58">
        <f t="shared" si="5"/>
        <v>0</v>
      </c>
      <c r="I17" s="58">
        <f t="shared" si="5"/>
        <v>0</v>
      </c>
      <c r="J17" s="58">
        <f t="shared" si="5"/>
        <v>0</v>
      </c>
      <c r="K17" s="58">
        <f t="shared" si="5"/>
        <v>0</v>
      </c>
      <c r="L17" s="58">
        <f t="shared" si="5"/>
        <v>0</v>
      </c>
      <c r="M17" s="58">
        <f t="shared" si="5"/>
        <v>0</v>
      </c>
      <c r="N17" s="58">
        <f t="shared" si="5"/>
        <v>0</v>
      </c>
      <c r="O17" s="58">
        <f t="shared" si="5"/>
        <v>0</v>
      </c>
      <c r="P17" s="58">
        <f t="shared" si="5"/>
        <v>0</v>
      </c>
      <c r="Q17" s="58">
        <f t="shared" si="5"/>
        <v>0</v>
      </c>
      <c r="R17" s="58">
        <f t="shared" si="5"/>
        <v>0</v>
      </c>
      <c r="S17" s="58">
        <f t="shared" si="5"/>
        <v>0</v>
      </c>
      <c r="T17" s="58">
        <f t="shared" si="5"/>
        <v>0</v>
      </c>
      <c r="U17" s="58">
        <f t="shared" si="5"/>
        <v>0</v>
      </c>
      <c r="V17" s="58">
        <f t="shared" si="5"/>
        <v>0</v>
      </c>
      <c r="W17" s="58">
        <f t="shared" si="5"/>
        <v>0</v>
      </c>
      <c r="X17" s="58">
        <f t="shared" si="5"/>
        <v>0</v>
      </c>
      <c r="Y17" s="58">
        <f t="shared" si="5"/>
        <v>0</v>
      </c>
      <c r="Z17" s="58">
        <f t="shared" si="5"/>
        <v>0</v>
      </c>
      <c r="AA17" s="58">
        <f t="shared" si="5"/>
        <v>0</v>
      </c>
      <c r="AB17" s="58">
        <f t="shared" si="5"/>
        <v>0</v>
      </c>
      <c r="AC17" s="58">
        <f t="shared" si="5"/>
        <v>0</v>
      </c>
      <c r="AD17" s="58">
        <f t="shared" si="5"/>
        <v>0</v>
      </c>
      <c r="AE17" s="58">
        <f t="shared" si="5"/>
        <v>0</v>
      </c>
      <c r="AF17" s="58">
        <f t="shared" si="5"/>
        <v>0</v>
      </c>
      <c r="AG17" s="58">
        <f t="shared" si="5"/>
        <v>0</v>
      </c>
      <c r="AH17" s="58">
        <f t="shared" si="5"/>
        <v>0</v>
      </c>
      <c r="AI17" s="58">
        <f t="shared" si="5"/>
        <v>0</v>
      </c>
      <c r="AJ17" s="58">
        <f t="shared" si="5"/>
        <v>0</v>
      </c>
      <c r="AK17" s="58">
        <f t="shared" si="5"/>
        <v>0</v>
      </c>
      <c r="AL17" s="58">
        <f t="shared" si="5"/>
        <v>0</v>
      </c>
      <c r="AM17" s="58">
        <f t="shared" si="5"/>
        <v>0</v>
      </c>
      <c r="AN17" s="58">
        <f t="shared" si="5"/>
        <v>0</v>
      </c>
      <c r="AO17" s="58">
        <f t="shared" si="5"/>
        <v>0</v>
      </c>
      <c r="AP17" s="58">
        <f t="shared" si="5"/>
        <v>0</v>
      </c>
      <c r="AQ17" s="58">
        <f t="shared" si="5"/>
        <v>0</v>
      </c>
      <c r="AR17" s="58">
        <f t="shared" si="5"/>
        <v>0</v>
      </c>
      <c r="AS17" s="58">
        <f t="shared" si="5"/>
        <v>0</v>
      </c>
      <c r="AT17" s="58">
        <f t="shared" si="5"/>
        <v>0</v>
      </c>
      <c r="AU17" s="58">
        <f t="shared" si="5"/>
        <v>0</v>
      </c>
      <c r="AV17" s="58">
        <f t="shared" si="5"/>
        <v>0</v>
      </c>
      <c r="AW17" s="58">
        <f t="shared" si="5"/>
        <v>0</v>
      </c>
      <c r="AX17" s="58">
        <f t="shared" si="5"/>
        <v>0</v>
      </c>
      <c r="AY17" s="58">
        <f t="shared" si="5"/>
        <v>0</v>
      </c>
      <c r="AZ17" s="58">
        <f t="shared" si="5"/>
        <v>0</v>
      </c>
      <c r="BA17" s="58">
        <f t="shared" si="5"/>
        <v>0</v>
      </c>
      <c r="BB17" s="58">
        <f t="shared" si="5"/>
        <v>0</v>
      </c>
      <c r="BC17" s="58">
        <f t="shared" si="5"/>
        <v>0</v>
      </c>
      <c r="BD17" s="58">
        <f t="shared" si="5"/>
        <v>0</v>
      </c>
      <c r="BE17" s="58">
        <f t="shared" si="5"/>
        <v>0</v>
      </c>
      <c r="BF17" s="58">
        <f t="shared" si="5"/>
        <v>0</v>
      </c>
      <c r="BG17" s="58">
        <f t="shared" si="5"/>
        <v>0</v>
      </c>
      <c r="BH17" s="58">
        <f t="shared" si="5"/>
        <v>0</v>
      </c>
      <c r="BI17" s="58">
        <f t="shared" si="5"/>
        <v>0</v>
      </c>
      <c r="BJ17" s="58">
        <f t="shared" si="5"/>
        <v>0</v>
      </c>
      <c r="BK17" s="58">
        <f t="shared" si="5"/>
        <v>0</v>
      </c>
      <c r="BL17" s="58">
        <f t="shared" si="5"/>
        <v>0</v>
      </c>
      <c r="BM17" s="58">
        <f t="shared" si="5"/>
        <v>0</v>
      </c>
      <c r="BN17" s="58">
        <f t="shared" si="5"/>
        <v>0</v>
      </c>
      <c r="BO17" s="58">
        <f t="shared" si="5"/>
        <v>0</v>
      </c>
      <c r="BP17" s="58">
        <f t="shared" si="5"/>
        <v>0</v>
      </c>
      <c r="BQ17" s="58">
        <f t="shared" si="5"/>
        <v>0</v>
      </c>
      <c r="BR17" s="58">
        <f t="shared" si="5"/>
        <v>0</v>
      </c>
      <c r="BS17" s="58">
        <f t="shared" ref="BS17:DA17" si="6">ROUND(SUM(BS18:BS20),0)</f>
        <v>0</v>
      </c>
      <c r="BT17" s="58">
        <f t="shared" si="6"/>
        <v>0</v>
      </c>
      <c r="BU17" s="58">
        <f t="shared" si="6"/>
        <v>0</v>
      </c>
      <c r="BV17" s="58">
        <f t="shared" si="6"/>
        <v>0</v>
      </c>
      <c r="BW17" s="58">
        <f t="shared" si="6"/>
        <v>0</v>
      </c>
      <c r="BX17" s="58">
        <f t="shared" si="6"/>
        <v>0</v>
      </c>
      <c r="BY17" s="58">
        <f t="shared" si="6"/>
        <v>0</v>
      </c>
      <c r="BZ17" s="58">
        <f t="shared" si="6"/>
        <v>0</v>
      </c>
      <c r="CA17" s="58">
        <f t="shared" si="6"/>
        <v>0</v>
      </c>
      <c r="CB17" s="58">
        <f t="shared" si="6"/>
        <v>0</v>
      </c>
      <c r="CC17" s="58">
        <f t="shared" si="6"/>
        <v>0</v>
      </c>
      <c r="CD17" s="58">
        <f t="shared" si="6"/>
        <v>0</v>
      </c>
      <c r="CE17" s="58">
        <f t="shared" si="6"/>
        <v>0</v>
      </c>
      <c r="CF17" s="58">
        <f t="shared" si="6"/>
        <v>0</v>
      </c>
      <c r="CG17" s="58">
        <f t="shared" si="6"/>
        <v>0</v>
      </c>
      <c r="CH17" s="58">
        <f t="shared" si="6"/>
        <v>0</v>
      </c>
      <c r="CI17" s="58">
        <f t="shared" si="6"/>
        <v>0</v>
      </c>
      <c r="CJ17" s="58">
        <f t="shared" si="6"/>
        <v>0</v>
      </c>
      <c r="CK17" s="58">
        <f t="shared" si="6"/>
        <v>0</v>
      </c>
      <c r="CL17" s="58">
        <f t="shared" si="6"/>
        <v>0</v>
      </c>
      <c r="CM17" s="58">
        <f t="shared" si="6"/>
        <v>0</v>
      </c>
      <c r="CN17" s="58">
        <f t="shared" si="6"/>
        <v>0</v>
      </c>
      <c r="CO17" s="58">
        <f t="shared" si="6"/>
        <v>0</v>
      </c>
      <c r="CP17" s="58">
        <f t="shared" si="6"/>
        <v>0</v>
      </c>
      <c r="CQ17" s="58">
        <f t="shared" si="6"/>
        <v>0</v>
      </c>
      <c r="CR17" s="58">
        <f t="shared" si="6"/>
        <v>0</v>
      </c>
      <c r="CS17" s="58">
        <f t="shared" si="6"/>
        <v>0</v>
      </c>
      <c r="CT17" s="58">
        <f t="shared" si="6"/>
        <v>0</v>
      </c>
      <c r="CU17" s="58">
        <f t="shared" si="6"/>
        <v>0</v>
      </c>
      <c r="CV17" s="58">
        <f t="shared" si="6"/>
        <v>0</v>
      </c>
      <c r="CW17" s="58">
        <f t="shared" si="6"/>
        <v>0</v>
      </c>
      <c r="CX17" s="58">
        <f t="shared" si="6"/>
        <v>0</v>
      </c>
      <c r="CY17" s="58">
        <f t="shared" si="6"/>
        <v>0</v>
      </c>
      <c r="CZ17" s="58">
        <f t="shared" si="6"/>
        <v>0</v>
      </c>
      <c r="DA17" s="58">
        <f t="shared" si="6"/>
        <v>0</v>
      </c>
      <c r="DD17" s="229">
        <f>ROUND(SUM(DD18:DD20),0)</f>
        <v>0</v>
      </c>
      <c r="DE17" s="229">
        <f>ROUND(SUM(DE18:DE20),0)</f>
        <v>0</v>
      </c>
      <c r="DF17" s="236"/>
      <c r="DG17" s="59"/>
      <c r="DH17" s="59"/>
      <c r="DI17" s="59"/>
      <c r="DJ17" s="59"/>
      <c r="DK17" s="59"/>
      <c r="DL17" s="59"/>
      <c r="DM17" s="59"/>
      <c r="DN17" s="59"/>
      <c r="DO17" s="59"/>
      <c r="DP17" s="237"/>
    </row>
    <row r="18" spans="2:120">
      <c r="B18" s="60" t="s">
        <v>22</v>
      </c>
      <c r="C18" s="4" t="str">
        <f>IF(Kalba="EN",Data2!C43,Data2!B43)</f>
        <v>Prekių pardavimo pajamos</v>
      </c>
      <c r="D18" s="61">
        <f>F18+NPV(FDN,G18:INDEX(G18:DA18,PAL))</f>
        <v>0</v>
      </c>
      <c r="E18" s="61">
        <f>SUMIF($F$5:$DA$5,"&lt;="&amp;PAL,$F18:$DA18)</f>
        <v>0</v>
      </c>
      <c r="F18" s="74">
        <v>0</v>
      </c>
      <c r="G18" s="74">
        <v>0</v>
      </c>
      <c r="H18" s="74">
        <v>0</v>
      </c>
      <c r="I18" s="74">
        <v>0</v>
      </c>
      <c r="J18" s="74">
        <v>0</v>
      </c>
      <c r="K18" s="74">
        <v>0</v>
      </c>
      <c r="L18" s="74">
        <v>0</v>
      </c>
      <c r="M18" s="74">
        <v>0</v>
      </c>
      <c r="N18" s="74">
        <v>0</v>
      </c>
      <c r="O18" s="74">
        <v>0</v>
      </c>
      <c r="P18" s="74">
        <v>0</v>
      </c>
      <c r="Q18" s="74">
        <v>0</v>
      </c>
      <c r="R18" s="74">
        <v>0</v>
      </c>
      <c r="S18" s="74">
        <v>0</v>
      </c>
      <c r="T18" s="74">
        <v>0</v>
      </c>
      <c r="U18" s="74">
        <v>0</v>
      </c>
      <c r="V18" s="74">
        <v>0</v>
      </c>
      <c r="W18" s="74">
        <v>0</v>
      </c>
      <c r="X18" s="74">
        <v>0</v>
      </c>
      <c r="Y18" s="74">
        <v>0</v>
      </c>
      <c r="Z18" s="74">
        <v>0</v>
      </c>
      <c r="AA18" s="74">
        <v>0</v>
      </c>
      <c r="AB18" s="74">
        <v>0</v>
      </c>
      <c r="AC18" s="74">
        <v>0</v>
      </c>
      <c r="AD18" s="74">
        <v>0</v>
      </c>
      <c r="AE18" s="74">
        <v>0</v>
      </c>
      <c r="AF18" s="74">
        <v>0</v>
      </c>
      <c r="AG18" s="74">
        <v>0</v>
      </c>
      <c r="AH18" s="74">
        <v>0</v>
      </c>
      <c r="AI18" s="74">
        <v>0</v>
      </c>
      <c r="AJ18" s="74">
        <v>0</v>
      </c>
      <c r="AK18" s="74">
        <v>0</v>
      </c>
      <c r="AL18" s="74">
        <v>0</v>
      </c>
      <c r="AM18" s="74">
        <v>0</v>
      </c>
      <c r="AN18" s="74">
        <v>0</v>
      </c>
      <c r="AO18" s="74">
        <v>0</v>
      </c>
      <c r="AP18" s="74">
        <v>0</v>
      </c>
      <c r="AQ18" s="74">
        <v>0</v>
      </c>
      <c r="AR18" s="74">
        <v>0</v>
      </c>
      <c r="AS18" s="74">
        <v>0</v>
      </c>
      <c r="AT18" s="74">
        <v>0</v>
      </c>
      <c r="AU18" s="74">
        <v>0</v>
      </c>
      <c r="AV18" s="74">
        <v>0</v>
      </c>
      <c r="AW18" s="74">
        <v>0</v>
      </c>
      <c r="AX18" s="74">
        <v>0</v>
      </c>
      <c r="AY18" s="74">
        <v>0</v>
      </c>
      <c r="AZ18" s="74">
        <v>0</v>
      </c>
      <c r="BA18" s="74">
        <v>0</v>
      </c>
      <c r="BB18" s="74">
        <v>0</v>
      </c>
      <c r="BC18" s="74">
        <v>0</v>
      </c>
      <c r="BD18" s="74">
        <v>0</v>
      </c>
      <c r="BE18" s="74">
        <v>0</v>
      </c>
      <c r="BF18" s="74">
        <v>0</v>
      </c>
      <c r="BG18" s="74">
        <v>0</v>
      </c>
      <c r="BH18" s="74">
        <v>0</v>
      </c>
      <c r="BI18" s="74">
        <v>0</v>
      </c>
      <c r="BJ18" s="74">
        <v>0</v>
      </c>
      <c r="BK18" s="74">
        <v>0</v>
      </c>
      <c r="BL18" s="74">
        <v>0</v>
      </c>
      <c r="BM18" s="74">
        <v>0</v>
      </c>
      <c r="BN18" s="74">
        <v>0</v>
      </c>
      <c r="BO18" s="74">
        <v>0</v>
      </c>
      <c r="BP18" s="74">
        <v>0</v>
      </c>
      <c r="BQ18" s="74">
        <v>0</v>
      </c>
      <c r="BR18" s="74">
        <v>0</v>
      </c>
      <c r="BS18" s="74">
        <v>0</v>
      </c>
      <c r="BT18" s="74">
        <v>0</v>
      </c>
      <c r="BU18" s="74">
        <v>0</v>
      </c>
      <c r="BV18" s="74">
        <v>0</v>
      </c>
      <c r="BW18" s="74">
        <v>0</v>
      </c>
      <c r="BX18" s="74">
        <v>0</v>
      </c>
      <c r="BY18" s="74">
        <v>0</v>
      </c>
      <c r="BZ18" s="74">
        <v>0</v>
      </c>
      <c r="CA18" s="74">
        <v>0</v>
      </c>
      <c r="CB18" s="74">
        <v>0</v>
      </c>
      <c r="CC18" s="74">
        <v>0</v>
      </c>
      <c r="CD18" s="74">
        <v>0</v>
      </c>
      <c r="CE18" s="74">
        <v>0</v>
      </c>
      <c r="CF18" s="74">
        <v>0</v>
      </c>
      <c r="CG18" s="74">
        <v>0</v>
      </c>
      <c r="CH18" s="74">
        <v>0</v>
      </c>
      <c r="CI18" s="74">
        <v>0</v>
      </c>
      <c r="CJ18" s="74">
        <v>0</v>
      </c>
      <c r="CK18" s="74">
        <v>0</v>
      </c>
      <c r="CL18" s="74">
        <v>0</v>
      </c>
      <c r="CM18" s="74">
        <v>0</v>
      </c>
      <c r="CN18" s="74">
        <v>0</v>
      </c>
      <c r="CO18" s="74">
        <v>0</v>
      </c>
      <c r="CP18" s="74">
        <v>0</v>
      </c>
      <c r="CQ18" s="74">
        <v>0</v>
      </c>
      <c r="CR18" s="74">
        <v>0</v>
      </c>
      <c r="CS18" s="74">
        <v>0</v>
      </c>
      <c r="CT18" s="74">
        <v>0</v>
      </c>
      <c r="CU18" s="74">
        <v>0</v>
      </c>
      <c r="CV18" s="74">
        <v>0</v>
      </c>
      <c r="CW18" s="74">
        <v>0</v>
      </c>
      <c r="CX18" s="74">
        <v>0</v>
      </c>
      <c r="CY18" s="74">
        <v>0</v>
      </c>
      <c r="CZ18" s="74">
        <v>0</v>
      </c>
      <c r="DA18" s="74">
        <v>0</v>
      </c>
      <c r="DD18" s="230">
        <f>F18+NPV(SDN,G18:INDEX(G18:DA18,PAL))</f>
        <v>0</v>
      </c>
      <c r="DE18" s="262">
        <f>IFERROR(SUMPRODUCT(F18+NPV(SDN,G18:INDEX(G18:DA18,PAL)),Data1!D13),0)</f>
        <v>0</v>
      </c>
      <c r="DF18" s="234">
        <f t="shared" si="4"/>
        <v>0</v>
      </c>
      <c r="DG18" s="55">
        <f>IF(COUNT(F18:INDEX(F18:DA18,PAL+1))&lt;&gt;PAL+1,"Klaida",0)</f>
        <v>0</v>
      </c>
      <c r="DH18" s="55"/>
      <c r="DI18" s="55"/>
      <c r="DJ18" s="55"/>
      <c r="DK18" s="55"/>
      <c r="DL18" s="55"/>
      <c r="DM18" s="55"/>
      <c r="DN18" s="55"/>
      <c r="DO18" s="55"/>
      <c r="DP18" s="235"/>
    </row>
    <row r="19" spans="2:120">
      <c r="B19" s="60" t="s">
        <v>23</v>
      </c>
      <c r="C19" s="4" t="str">
        <f>IF(Kalba="EN",Data2!C44,Data2!B44)</f>
        <v>Paslaugų suteikimo pajamos</v>
      </c>
      <c r="D19" s="61">
        <f>F19+NPV(FDN,G19:INDEX(G19:DA19,PAL))</f>
        <v>0</v>
      </c>
      <c r="E19" s="61">
        <f>SUMIF($F$5:$DA$5,"&lt;="&amp;PAL,$F19:$DA19)</f>
        <v>0</v>
      </c>
      <c r="F19" s="74">
        <v>0</v>
      </c>
      <c r="G19" s="74">
        <v>0</v>
      </c>
      <c r="H19" s="74">
        <v>0</v>
      </c>
      <c r="I19" s="74">
        <v>0</v>
      </c>
      <c r="J19" s="74">
        <v>0</v>
      </c>
      <c r="K19" s="74">
        <v>0</v>
      </c>
      <c r="L19" s="74">
        <v>0</v>
      </c>
      <c r="M19" s="74">
        <v>0</v>
      </c>
      <c r="N19" s="74">
        <v>0</v>
      </c>
      <c r="O19" s="74">
        <v>0</v>
      </c>
      <c r="P19" s="74">
        <v>0</v>
      </c>
      <c r="Q19" s="74">
        <v>0</v>
      </c>
      <c r="R19" s="74">
        <v>0</v>
      </c>
      <c r="S19" s="74">
        <v>0</v>
      </c>
      <c r="T19" s="74">
        <v>0</v>
      </c>
      <c r="U19" s="74">
        <v>0</v>
      </c>
      <c r="V19" s="74">
        <v>0</v>
      </c>
      <c r="W19" s="74">
        <v>0</v>
      </c>
      <c r="X19" s="74">
        <v>0</v>
      </c>
      <c r="Y19" s="74">
        <v>0</v>
      </c>
      <c r="Z19" s="74">
        <v>0</v>
      </c>
      <c r="AA19" s="74">
        <v>0</v>
      </c>
      <c r="AB19" s="74">
        <v>0</v>
      </c>
      <c r="AC19" s="74">
        <v>0</v>
      </c>
      <c r="AD19" s="74">
        <v>0</v>
      </c>
      <c r="AE19" s="74">
        <v>0</v>
      </c>
      <c r="AF19" s="74">
        <v>0</v>
      </c>
      <c r="AG19" s="74">
        <v>0</v>
      </c>
      <c r="AH19" s="74">
        <v>0</v>
      </c>
      <c r="AI19" s="74">
        <v>0</v>
      </c>
      <c r="AJ19" s="74">
        <v>0</v>
      </c>
      <c r="AK19" s="74">
        <v>0</v>
      </c>
      <c r="AL19" s="74">
        <v>0</v>
      </c>
      <c r="AM19" s="74">
        <v>0</v>
      </c>
      <c r="AN19" s="74">
        <v>0</v>
      </c>
      <c r="AO19" s="74">
        <v>0</v>
      </c>
      <c r="AP19" s="74">
        <v>0</v>
      </c>
      <c r="AQ19" s="74">
        <v>0</v>
      </c>
      <c r="AR19" s="74">
        <v>0</v>
      </c>
      <c r="AS19" s="74">
        <v>0</v>
      </c>
      <c r="AT19" s="74">
        <v>0</v>
      </c>
      <c r="AU19" s="74">
        <v>0</v>
      </c>
      <c r="AV19" s="74">
        <v>0</v>
      </c>
      <c r="AW19" s="74">
        <v>0</v>
      </c>
      <c r="AX19" s="74">
        <v>0</v>
      </c>
      <c r="AY19" s="74">
        <v>0</v>
      </c>
      <c r="AZ19" s="74">
        <v>0</v>
      </c>
      <c r="BA19" s="74">
        <v>0</v>
      </c>
      <c r="BB19" s="74">
        <v>0</v>
      </c>
      <c r="BC19" s="74">
        <v>0</v>
      </c>
      <c r="BD19" s="74">
        <v>0</v>
      </c>
      <c r="BE19" s="74">
        <v>0</v>
      </c>
      <c r="BF19" s="74">
        <v>0</v>
      </c>
      <c r="BG19" s="74">
        <v>0</v>
      </c>
      <c r="BH19" s="74">
        <v>0</v>
      </c>
      <c r="BI19" s="74">
        <v>0</v>
      </c>
      <c r="BJ19" s="74">
        <v>0</v>
      </c>
      <c r="BK19" s="74">
        <v>0</v>
      </c>
      <c r="BL19" s="74">
        <v>0</v>
      </c>
      <c r="BM19" s="74">
        <v>0</v>
      </c>
      <c r="BN19" s="74">
        <v>0</v>
      </c>
      <c r="BO19" s="74">
        <v>0</v>
      </c>
      <c r="BP19" s="74">
        <v>0</v>
      </c>
      <c r="BQ19" s="74">
        <v>0</v>
      </c>
      <c r="BR19" s="74">
        <v>0</v>
      </c>
      <c r="BS19" s="74">
        <v>0</v>
      </c>
      <c r="BT19" s="74">
        <v>0</v>
      </c>
      <c r="BU19" s="74">
        <v>0</v>
      </c>
      <c r="BV19" s="74">
        <v>0</v>
      </c>
      <c r="BW19" s="74">
        <v>0</v>
      </c>
      <c r="BX19" s="74">
        <v>0</v>
      </c>
      <c r="BY19" s="74">
        <v>0</v>
      </c>
      <c r="BZ19" s="74">
        <v>0</v>
      </c>
      <c r="CA19" s="74">
        <v>0</v>
      </c>
      <c r="CB19" s="74">
        <v>0</v>
      </c>
      <c r="CC19" s="74">
        <v>0</v>
      </c>
      <c r="CD19" s="74">
        <v>0</v>
      </c>
      <c r="CE19" s="74">
        <v>0</v>
      </c>
      <c r="CF19" s="74">
        <v>0</v>
      </c>
      <c r="CG19" s="74">
        <v>0</v>
      </c>
      <c r="CH19" s="74">
        <v>0</v>
      </c>
      <c r="CI19" s="74">
        <v>0</v>
      </c>
      <c r="CJ19" s="74">
        <v>0</v>
      </c>
      <c r="CK19" s="74">
        <v>0</v>
      </c>
      <c r="CL19" s="74">
        <v>0</v>
      </c>
      <c r="CM19" s="74">
        <v>0</v>
      </c>
      <c r="CN19" s="74">
        <v>0</v>
      </c>
      <c r="CO19" s="74">
        <v>0</v>
      </c>
      <c r="CP19" s="74">
        <v>0</v>
      </c>
      <c r="CQ19" s="74">
        <v>0</v>
      </c>
      <c r="CR19" s="74">
        <v>0</v>
      </c>
      <c r="CS19" s="74">
        <v>0</v>
      </c>
      <c r="CT19" s="74">
        <v>0</v>
      </c>
      <c r="CU19" s="74">
        <v>0</v>
      </c>
      <c r="CV19" s="74">
        <v>0</v>
      </c>
      <c r="CW19" s="74">
        <v>0</v>
      </c>
      <c r="CX19" s="74">
        <v>0</v>
      </c>
      <c r="CY19" s="74">
        <v>0</v>
      </c>
      <c r="CZ19" s="74">
        <v>0</v>
      </c>
      <c r="DA19" s="74">
        <v>0</v>
      </c>
      <c r="DD19" s="230">
        <f>F19+NPV(SDN,G19:INDEX(G19:DA19,PAL))</f>
        <v>0</v>
      </c>
      <c r="DE19" s="262">
        <f>IFERROR(SUMPRODUCT(F19+NPV(SDN,G19:INDEX(G19:DA19,PAL)),Data1!D14),0)</f>
        <v>0</v>
      </c>
      <c r="DF19" s="234">
        <f t="shared" si="4"/>
        <v>0</v>
      </c>
      <c r="DG19" s="55">
        <f>IF(COUNT(F19:INDEX(F19:DA19,PAL+1))&lt;&gt;PAL+1,"Klaida",0)</f>
        <v>0</v>
      </c>
      <c r="DH19" s="55"/>
      <c r="DI19" s="55"/>
      <c r="DJ19" s="55"/>
      <c r="DK19" s="55"/>
      <c r="DL19" s="55"/>
      <c r="DM19" s="55"/>
      <c r="DN19" s="55"/>
      <c r="DO19" s="55"/>
      <c r="DP19" s="235"/>
    </row>
    <row r="20" spans="2:120">
      <c r="B20" s="60" t="s">
        <v>24</v>
      </c>
      <c r="C20" s="4" t="str">
        <f>IF(Kalba="EN",Data2!C45,Data2!B45)</f>
        <v>Finansinės ir investicinės veiklos bei kitos pajamos</v>
      </c>
      <c r="D20" s="61">
        <f>F20+NPV(FDN,G20:INDEX(G20:DA20,PAL))</f>
        <v>0</v>
      </c>
      <c r="E20" s="61">
        <f>SUMIF($F$5:$DA$5,"&lt;="&amp;PAL,$F20:$DA20)</f>
        <v>0</v>
      </c>
      <c r="F20" s="74">
        <v>0</v>
      </c>
      <c r="G20" s="74">
        <v>0</v>
      </c>
      <c r="H20" s="74">
        <v>0</v>
      </c>
      <c r="I20" s="74">
        <v>0</v>
      </c>
      <c r="J20" s="74">
        <v>0</v>
      </c>
      <c r="K20" s="74">
        <v>0</v>
      </c>
      <c r="L20" s="74">
        <v>0</v>
      </c>
      <c r="M20" s="74">
        <v>0</v>
      </c>
      <c r="N20" s="74">
        <v>0</v>
      </c>
      <c r="O20" s="74">
        <v>0</v>
      </c>
      <c r="P20" s="74">
        <v>0</v>
      </c>
      <c r="Q20" s="74">
        <v>0</v>
      </c>
      <c r="R20" s="74">
        <v>0</v>
      </c>
      <c r="S20" s="74">
        <v>0</v>
      </c>
      <c r="T20" s="74">
        <v>0</v>
      </c>
      <c r="U20" s="74">
        <v>0</v>
      </c>
      <c r="V20" s="74">
        <v>0</v>
      </c>
      <c r="W20" s="74">
        <v>0</v>
      </c>
      <c r="X20" s="74">
        <v>0</v>
      </c>
      <c r="Y20" s="74">
        <v>0</v>
      </c>
      <c r="Z20" s="74">
        <v>0</v>
      </c>
      <c r="AA20" s="74">
        <v>0</v>
      </c>
      <c r="AB20" s="74">
        <v>0</v>
      </c>
      <c r="AC20" s="74">
        <v>0</v>
      </c>
      <c r="AD20" s="74">
        <v>0</v>
      </c>
      <c r="AE20" s="74">
        <v>0</v>
      </c>
      <c r="AF20" s="74">
        <v>0</v>
      </c>
      <c r="AG20" s="74">
        <v>0</v>
      </c>
      <c r="AH20" s="74">
        <v>0</v>
      </c>
      <c r="AI20" s="74">
        <v>0</v>
      </c>
      <c r="AJ20" s="74">
        <v>0</v>
      </c>
      <c r="AK20" s="74">
        <v>0</v>
      </c>
      <c r="AL20" s="74">
        <v>0</v>
      </c>
      <c r="AM20" s="74">
        <v>0</v>
      </c>
      <c r="AN20" s="74">
        <v>0</v>
      </c>
      <c r="AO20" s="74">
        <v>0</v>
      </c>
      <c r="AP20" s="74">
        <v>0</v>
      </c>
      <c r="AQ20" s="74">
        <v>0</v>
      </c>
      <c r="AR20" s="74">
        <v>0</v>
      </c>
      <c r="AS20" s="74">
        <v>0</v>
      </c>
      <c r="AT20" s="74">
        <v>0</v>
      </c>
      <c r="AU20" s="74">
        <v>0</v>
      </c>
      <c r="AV20" s="74">
        <v>0</v>
      </c>
      <c r="AW20" s="74">
        <v>0</v>
      </c>
      <c r="AX20" s="74">
        <v>0</v>
      </c>
      <c r="AY20" s="74">
        <v>0</v>
      </c>
      <c r="AZ20" s="74">
        <v>0</v>
      </c>
      <c r="BA20" s="74">
        <v>0</v>
      </c>
      <c r="BB20" s="74">
        <v>0</v>
      </c>
      <c r="BC20" s="74">
        <v>0</v>
      </c>
      <c r="BD20" s="74">
        <v>0</v>
      </c>
      <c r="BE20" s="74">
        <v>0</v>
      </c>
      <c r="BF20" s="74">
        <v>0</v>
      </c>
      <c r="BG20" s="74">
        <v>0</v>
      </c>
      <c r="BH20" s="74">
        <v>0</v>
      </c>
      <c r="BI20" s="74">
        <v>0</v>
      </c>
      <c r="BJ20" s="74">
        <v>0</v>
      </c>
      <c r="BK20" s="74">
        <v>0</v>
      </c>
      <c r="BL20" s="74">
        <v>0</v>
      </c>
      <c r="BM20" s="74">
        <v>0</v>
      </c>
      <c r="BN20" s="74">
        <v>0</v>
      </c>
      <c r="BO20" s="74">
        <v>0</v>
      </c>
      <c r="BP20" s="74">
        <v>0</v>
      </c>
      <c r="BQ20" s="74">
        <v>0</v>
      </c>
      <c r="BR20" s="74">
        <v>0</v>
      </c>
      <c r="BS20" s="74">
        <v>0</v>
      </c>
      <c r="BT20" s="74">
        <v>0</v>
      </c>
      <c r="BU20" s="74">
        <v>0</v>
      </c>
      <c r="BV20" s="74">
        <v>0</v>
      </c>
      <c r="BW20" s="74">
        <v>0</v>
      </c>
      <c r="BX20" s="74">
        <v>0</v>
      </c>
      <c r="BY20" s="74">
        <v>0</v>
      </c>
      <c r="BZ20" s="74">
        <v>0</v>
      </c>
      <c r="CA20" s="74">
        <v>0</v>
      </c>
      <c r="CB20" s="74">
        <v>0</v>
      </c>
      <c r="CC20" s="74">
        <v>0</v>
      </c>
      <c r="CD20" s="74">
        <v>0</v>
      </c>
      <c r="CE20" s="74">
        <v>0</v>
      </c>
      <c r="CF20" s="74">
        <v>0</v>
      </c>
      <c r="CG20" s="74">
        <v>0</v>
      </c>
      <c r="CH20" s="74">
        <v>0</v>
      </c>
      <c r="CI20" s="74">
        <v>0</v>
      </c>
      <c r="CJ20" s="74">
        <v>0</v>
      </c>
      <c r="CK20" s="74">
        <v>0</v>
      </c>
      <c r="CL20" s="74">
        <v>0</v>
      </c>
      <c r="CM20" s="74">
        <v>0</v>
      </c>
      <c r="CN20" s="74">
        <v>0</v>
      </c>
      <c r="CO20" s="74">
        <v>0</v>
      </c>
      <c r="CP20" s="74">
        <v>0</v>
      </c>
      <c r="CQ20" s="74">
        <v>0</v>
      </c>
      <c r="CR20" s="74">
        <v>0</v>
      </c>
      <c r="CS20" s="74">
        <v>0</v>
      </c>
      <c r="CT20" s="74">
        <v>0</v>
      </c>
      <c r="CU20" s="74">
        <v>0</v>
      </c>
      <c r="CV20" s="74">
        <v>0</v>
      </c>
      <c r="CW20" s="74">
        <v>0</v>
      </c>
      <c r="CX20" s="74">
        <v>0</v>
      </c>
      <c r="CY20" s="74">
        <v>0</v>
      </c>
      <c r="CZ20" s="74">
        <v>0</v>
      </c>
      <c r="DA20" s="74">
        <v>0</v>
      </c>
      <c r="DD20" s="230">
        <f>F20+NPV(SDN,G20:INDEX(G20:DA20,PAL))</f>
        <v>0</v>
      </c>
      <c r="DE20" s="262">
        <f>IFERROR(SUMPRODUCT(F20+NPV(SDN,G20:INDEX(G20:DA20,PAL)),Data1!D15),0)</f>
        <v>0</v>
      </c>
      <c r="DF20" s="234">
        <f t="shared" si="4"/>
        <v>0</v>
      </c>
      <c r="DG20" s="55">
        <f>IF(COUNT(F20:INDEX(F20:DA20,PAL+1))&lt;&gt;PAL+1,"Klaida",0)</f>
        <v>0</v>
      </c>
      <c r="DH20" s="55"/>
      <c r="DI20" s="55"/>
      <c r="DJ20" s="55"/>
      <c r="DK20" s="55"/>
      <c r="DL20" s="55"/>
      <c r="DM20" s="55"/>
      <c r="DN20" s="55"/>
      <c r="DO20" s="55"/>
      <c r="DP20" s="235"/>
    </row>
    <row r="21" spans="2:120" s="57" customFormat="1">
      <c r="B21" s="5" t="s">
        <v>25</v>
      </c>
      <c r="C21" s="5" t="str">
        <f>IF(Kalba="EN",Data2!C46,Data2!B46)</f>
        <v>Veiklos ir finansinės išlaidos, iš viso</v>
      </c>
      <c r="D21" s="58">
        <f>ROUND(SUM(D22,D29),0)</f>
        <v>0</v>
      </c>
      <c r="E21" s="58">
        <f>ROUND(SUM(E22,E29),0)</f>
        <v>0</v>
      </c>
      <c r="F21" s="58">
        <f>ROUND(SUM(F22,F29),0)</f>
        <v>0</v>
      </c>
      <c r="G21" s="58">
        <f t="shared" ref="G21:BR21" si="7">ROUND(SUM(G22,G29),0)</f>
        <v>0</v>
      </c>
      <c r="H21" s="58">
        <f t="shared" si="7"/>
        <v>0</v>
      </c>
      <c r="I21" s="58">
        <f t="shared" si="7"/>
        <v>0</v>
      </c>
      <c r="J21" s="58">
        <f t="shared" si="7"/>
        <v>0</v>
      </c>
      <c r="K21" s="58">
        <f t="shared" si="7"/>
        <v>0</v>
      </c>
      <c r="L21" s="58">
        <f t="shared" si="7"/>
        <v>0</v>
      </c>
      <c r="M21" s="58">
        <f t="shared" si="7"/>
        <v>0</v>
      </c>
      <c r="N21" s="58">
        <f t="shared" si="7"/>
        <v>0</v>
      </c>
      <c r="O21" s="58">
        <f t="shared" si="7"/>
        <v>0</v>
      </c>
      <c r="P21" s="58">
        <f t="shared" si="7"/>
        <v>0</v>
      </c>
      <c r="Q21" s="58">
        <f t="shared" si="7"/>
        <v>0</v>
      </c>
      <c r="R21" s="58">
        <f t="shared" si="7"/>
        <v>0</v>
      </c>
      <c r="S21" s="58">
        <f t="shared" si="7"/>
        <v>0</v>
      </c>
      <c r="T21" s="58">
        <f t="shared" si="7"/>
        <v>0</v>
      </c>
      <c r="U21" s="58">
        <f t="shared" si="7"/>
        <v>0</v>
      </c>
      <c r="V21" s="58">
        <f t="shared" si="7"/>
        <v>0</v>
      </c>
      <c r="W21" s="58">
        <f t="shared" si="7"/>
        <v>0</v>
      </c>
      <c r="X21" s="58">
        <f t="shared" si="7"/>
        <v>0</v>
      </c>
      <c r="Y21" s="58">
        <f t="shared" si="7"/>
        <v>0</v>
      </c>
      <c r="Z21" s="58">
        <f t="shared" si="7"/>
        <v>0</v>
      </c>
      <c r="AA21" s="58">
        <f t="shared" si="7"/>
        <v>0</v>
      </c>
      <c r="AB21" s="58">
        <f t="shared" si="7"/>
        <v>0</v>
      </c>
      <c r="AC21" s="58">
        <f t="shared" si="7"/>
        <v>0</v>
      </c>
      <c r="AD21" s="58">
        <f t="shared" si="7"/>
        <v>0</v>
      </c>
      <c r="AE21" s="58">
        <f t="shared" si="7"/>
        <v>0</v>
      </c>
      <c r="AF21" s="58">
        <f t="shared" si="7"/>
        <v>0</v>
      </c>
      <c r="AG21" s="58">
        <f t="shared" si="7"/>
        <v>0</v>
      </c>
      <c r="AH21" s="58">
        <f t="shared" si="7"/>
        <v>0</v>
      </c>
      <c r="AI21" s="58">
        <f t="shared" si="7"/>
        <v>0</v>
      </c>
      <c r="AJ21" s="58">
        <f t="shared" si="7"/>
        <v>0</v>
      </c>
      <c r="AK21" s="58">
        <f t="shared" si="7"/>
        <v>0</v>
      </c>
      <c r="AL21" s="58">
        <f t="shared" si="7"/>
        <v>0</v>
      </c>
      <c r="AM21" s="58">
        <f t="shared" si="7"/>
        <v>0</v>
      </c>
      <c r="AN21" s="58">
        <f t="shared" si="7"/>
        <v>0</v>
      </c>
      <c r="AO21" s="58">
        <f t="shared" si="7"/>
        <v>0</v>
      </c>
      <c r="AP21" s="58">
        <f t="shared" si="7"/>
        <v>0</v>
      </c>
      <c r="AQ21" s="58">
        <f t="shared" si="7"/>
        <v>0</v>
      </c>
      <c r="AR21" s="58">
        <f t="shared" si="7"/>
        <v>0</v>
      </c>
      <c r="AS21" s="58">
        <f t="shared" si="7"/>
        <v>0</v>
      </c>
      <c r="AT21" s="58">
        <f t="shared" si="7"/>
        <v>0</v>
      </c>
      <c r="AU21" s="58">
        <f t="shared" si="7"/>
        <v>0</v>
      </c>
      <c r="AV21" s="58">
        <f t="shared" si="7"/>
        <v>0</v>
      </c>
      <c r="AW21" s="58">
        <f t="shared" si="7"/>
        <v>0</v>
      </c>
      <c r="AX21" s="58">
        <f t="shared" si="7"/>
        <v>0</v>
      </c>
      <c r="AY21" s="58">
        <f t="shared" si="7"/>
        <v>0</v>
      </c>
      <c r="AZ21" s="58">
        <f t="shared" si="7"/>
        <v>0</v>
      </c>
      <c r="BA21" s="58">
        <f t="shared" si="7"/>
        <v>0</v>
      </c>
      <c r="BB21" s="58">
        <f t="shared" si="7"/>
        <v>0</v>
      </c>
      <c r="BC21" s="58">
        <f t="shared" si="7"/>
        <v>0</v>
      </c>
      <c r="BD21" s="58">
        <f t="shared" si="7"/>
        <v>0</v>
      </c>
      <c r="BE21" s="58">
        <f t="shared" si="7"/>
        <v>0</v>
      </c>
      <c r="BF21" s="58">
        <f t="shared" si="7"/>
        <v>0</v>
      </c>
      <c r="BG21" s="58">
        <f t="shared" si="7"/>
        <v>0</v>
      </c>
      <c r="BH21" s="58">
        <f t="shared" si="7"/>
        <v>0</v>
      </c>
      <c r="BI21" s="58">
        <f t="shared" si="7"/>
        <v>0</v>
      </c>
      <c r="BJ21" s="58">
        <f t="shared" si="7"/>
        <v>0</v>
      </c>
      <c r="BK21" s="58">
        <f t="shared" si="7"/>
        <v>0</v>
      </c>
      <c r="BL21" s="58">
        <f t="shared" si="7"/>
        <v>0</v>
      </c>
      <c r="BM21" s="58">
        <f t="shared" si="7"/>
        <v>0</v>
      </c>
      <c r="BN21" s="58">
        <f t="shared" si="7"/>
        <v>0</v>
      </c>
      <c r="BO21" s="58">
        <f t="shared" si="7"/>
        <v>0</v>
      </c>
      <c r="BP21" s="58">
        <f t="shared" si="7"/>
        <v>0</v>
      </c>
      <c r="BQ21" s="58">
        <f t="shared" si="7"/>
        <v>0</v>
      </c>
      <c r="BR21" s="58">
        <f t="shared" si="7"/>
        <v>0</v>
      </c>
      <c r="BS21" s="58">
        <f t="shared" ref="BS21:DA21" si="8">ROUND(SUM(BS22,BS29),0)</f>
        <v>0</v>
      </c>
      <c r="BT21" s="58">
        <f t="shared" si="8"/>
        <v>0</v>
      </c>
      <c r="BU21" s="58">
        <f t="shared" si="8"/>
        <v>0</v>
      </c>
      <c r="BV21" s="58">
        <f t="shared" si="8"/>
        <v>0</v>
      </c>
      <c r="BW21" s="58">
        <f t="shared" si="8"/>
        <v>0</v>
      </c>
      <c r="BX21" s="58">
        <f t="shared" si="8"/>
        <v>0</v>
      </c>
      <c r="BY21" s="58">
        <f t="shared" si="8"/>
        <v>0</v>
      </c>
      <c r="BZ21" s="58">
        <f t="shared" si="8"/>
        <v>0</v>
      </c>
      <c r="CA21" s="58">
        <f t="shared" si="8"/>
        <v>0</v>
      </c>
      <c r="CB21" s="58">
        <f t="shared" si="8"/>
        <v>0</v>
      </c>
      <c r="CC21" s="58">
        <f t="shared" si="8"/>
        <v>0</v>
      </c>
      <c r="CD21" s="58">
        <f t="shared" si="8"/>
        <v>0</v>
      </c>
      <c r="CE21" s="58">
        <f t="shared" si="8"/>
        <v>0</v>
      </c>
      <c r="CF21" s="58">
        <f t="shared" si="8"/>
        <v>0</v>
      </c>
      <c r="CG21" s="58">
        <f t="shared" si="8"/>
        <v>0</v>
      </c>
      <c r="CH21" s="58">
        <f t="shared" si="8"/>
        <v>0</v>
      </c>
      <c r="CI21" s="58">
        <f t="shared" si="8"/>
        <v>0</v>
      </c>
      <c r="CJ21" s="58">
        <f t="shared" si="8"/>
        <v>0</v>
      </c>
      <c r="CK21" s="58">
        <f t="shared" si="8"/>
        <v>0</v>
      </c>
      <c r="CL21" s="58">
        <f t="shared" si="8"/>
        <v>0</v>
      </c>
      <c r="CM21" s="58">
        <f t="shared" si="8"/>
        <v>0</v>
      </c>
      <c r="CN21" s="58">
        <f t="shared" si="8"/>
        <v>0</v>
      </c>
      <c r="CO21" s="58">
        <f t="shared" si="8"/>
        <v>0</v>
      </c>
      <c r="CP21" s="58">
        <f t="shared" si="8"/>
        <v>0</v>
      </c>
      <c r="CQ21" s="58">
        <f t="shared" si="8"/>
        <v>0</v>
      </c>
      <c r="CR21" s="58">
        <f t="shared" si="8"/>
        <v>0</v>
      </c>
      <c r="CS21" s="58">
        <f t="shared" si="8"/>
        <v>0</v>
      </c>
      <c r="CT21" s="58">
        <f t="shared" si="8"/>
        <v>0</v>
      </c>
      <c r="CU21" s="58">
        <f t="shared" si="8"/>
        <v>0</v>
      </c>
      <c r="CV21" s="58">
        <f t="shared" si="8"/>
        <v>0</v>
      </c>
      <c r="CW21" s="58">
        <f t="shared" si="8"/>
        <v>0</v>
      </c>
      <c r="CX21" s="58">
        <f t="shared" si="8"/>
        <v>0</v>
      </c>
      <c r="CY21" s="58">
        <f t="shared" si="8"/>
        <v>0</v>
      </c>
      <c r="CZ21" s="58">
        <f t="shared" si="8"/>
        <v>0</v>
      </c>
      <c r="DA21" s="58">
        <f t="shared" si="8"/>
        <v>0</v>
      </c>
      <c r="DD21" s="229">
        <f>ROUND(SUM(DD22,DD29),0)</f>
        <v>0</v>
      </c>
      <c r="DE21" s="229">
        <f>ROUND(SUM(DE22,DE29),0)</f>
        <v>0</v>
      </c>
      <c r="DF21" s="236"/>
      <c r="DG21" s="59"/>
      <c r="DH21" s="59"/>
      <c r="DI21" s="59"/>
      <c r="DJ21" s="59"/>
      <c r="DK21" s="59"/>
      <c r="DL21" s="59"/>
      <c r="DM21" s="59"/>
      <c r="DN21" s="59"/>
      <c r="DO21" s="59"/>
      <c r="DP21" s="237"/>
    </row>
    <row r="22" spans="2:120" s="57" customFormat="1">
      <c r="B22" s="62" t="s">
        <v>261</v>
      </c>
      <c r="C22" s="5" t="str">
        <f>IF(Kalba="EN",Data2!C47,Data2!B47)</f>
        <v>Veiklos išlaidos</v>
      </c>
      <c r="D22" s="58">
        <f>ROUND(SUM(D23:D28),0)</f>
        <v>0</v>
      </c>
      <c r="E22" s="58">
        <f>ROUND(SUM(E23:E28),0)</f>
        <v>0</v>
      </c>
      <c r="F22" s="58">
        <f>ROUND(SUM(F23:F28),0)</f>
        <v>0</v>
      </c>
      <c r="G22" s="58">
        <f t="shared" ref="G22:BR22" si="9">ROUND(SUM(G23:G28),0)</f>
        <v>0</v>
      </c>
      <c r="H22" s="58">
        <f t="shared" si="9"/>
        <v>0</v>
      </c>
      <c r="I22" s="58">
        <f t="shared" si="9"/>
        <v>0</v>
      </c>
      <c r="J22" s="58">
        <f t="shared" si="9"/>
        <v>0</v>
      </c>
      <c r="K22" s="58">
        <f t="shared" si="9"/>
        <v>0</v>
      </c>
      <c r="L22" s="58">
        <f t="shared" si="9"/>
        <v>0</v>
      </c>
      <c r="M22" s="58">
        <f t="shared" si="9"/>
        <v>0</v>
      </c>
      <c r="N22" s="58">
        <f t="shared" si="9"/>
        <v>0</v>
      </c>
      <c r="O22" s="58">
        <f t="shared" si="9"/>
        <v>0</v>
      </c>
      <c r="P22" s="58">
        <f t="shared" si="9"/>
        <v>0</v>
      </c>
      <c r="Q22" s="58">
        <f t="shared" si="9"/>
        <v>0</v>
      </c>
      <c r="R22" s="58">
        <f t="shared" si="9"/>
        <v>0</v>
      </c>
      <c r="S22" s="58">
        <f t="shared" si="9"/>
        <v>0</v>
      </c>
      <c r="T22" s="58">
        <f t="shared" si="9"/>
        <v>0</v>
      </c>
      <c r="U22" s="58">
        <f t="shared" si="9"/>
        <v>0</v>
      </c>
      <c r="V22" s="58">
        <f t="shared" si="9"/>
        <v>0</v>
      </c>
      <c r="W22" s="58">
        <f t="shared" si="9"/>
        <v>0</v>
      </c>
      <c r="X22" s="58">
        <f t="shared" si="9"/>
        <v>0</v>
      </c>
      <c r="Y22" s="58">
        <f t="shared" si="9"/>
        <v>0</v>
      </c>
      <c r="Z22" s="58">
        <f t="shared" si="9"/>
        <v>0</v>
      </c>
      <c r="AA22" s="58">
        <f t="shared" si="9"/>
        <v>0</v>
      </c>
      <c r="AB22" s="58">
        <f t="shared" si="9"/>
        <v>0</v>
      </c>
      <c r="AC22" s="58">
        <f t="shared" si="9"/>
        <v>0</v>
      </c>
      <c r="AD22" s="58">
        <f t="shared" si="9"/>
        <v>0</v>
      </c>
      <c r="AE22" s="58">
        <f t="shared" si="9"/>
        <v>0</v>
      </c>
      <c r="AF22" s="58">
        <f t="shared" si="9"/>
        <v>0</v>
      </c>
      <c r="AG22" s="58">
        <f t="shared" si="9"/>
        <v>0</v>
      </c>
      <c r="AH22" s="58">
        <f t="shared" si="9"/>
        <v>0</v>
      </c>
      <c r="AI22" s="58">
        <f t="shared" si="9"/>
        <v>0</v>
      </c>
      <c r="AJ22" s="58">
        <f t="shared" si="9"/>
        <v>0</v>
      </c>
      <c r="AK22" s="58">
        <f t="shared" si="9"/>
        <v>0</v>
      </c>
      <c r="AL22" s="58">
        <f t="shared" si="9"/>
        <v>0</v>
      </c>
      <c r="AM22" s="58">
        <f t="shared" si="9"/>
        <v>0</v>
      </c>
      <c r="AN22" s="58">
        <f t="shared" si="9"/>
        <v>0</v>
      </c>
      <c r="AO22" s="58">
        <f t="shared" si="9"/>
        <v>0</v>
      </c>
      <c r="AP22" s="58">
        <f t="shared" si="9"/>
        <v>0</v>
      </c>
      <c r="AQ22" s="58">
        <f t="shared" si="9"/>
        <v>0</v>
      </c>
      <c r="AR22" s="58">
        <f t="shared" si="9"/>
        <v>0</v>
      </c>
      <c r="AS22" s="58">
        <f t="shared" si="9"/>
        <v>0</v>
      </c>
      <c r="AT22" s="58">
        <f t="shared" si="9"/>
        <v>0</v>
      </c>
      <c r="AU22" s="58">
        <f t="shared" si="9"/>
        <v>0</v>
      </c>
      <c r="AV22" s="58">
        <f t="shared" si="9"/>
        <v>0</v>
      </c>
      <c r="AW22" s="58">
        <f t="shared" si="9"/>
        <v>0</v>
      </c>
      <c r="AX22" s="58">
        <f t="shared" si="9"/>
        <v>0</v>
      </c>
      <c r="AY22" s="58">
        <f t="shared" si="9"/>
        <v>0</v>
      </c>
      <c r="AZ22" s="58">
        <f t="shared" si="9"/>
        <v>0</v>
      </c>
      <c r="BA22" s="58">
        <f t="shared" si="9"/>
        <v>0</v>
      </c>
      <c r="BB22" s="58">
        <f t="shared" si="9"/>
        <v>0</v>
      </c>
      <c r="BC22" s="58">
        <f t="shared" si="9"/>
        <v>0</v>
      </c>
      <c r="BD22" s="58">
        <f t="shared" si="9"/>
        <v>0</v>
      </c>
      <c r="BE22" s="58">
        <f t="shared" si="9"/>
        <v>0</v>
      </c>
      <c r="BF22" s="58">
        <f t="shared" si="9"/>
        <v>0</v>
      </c>
      <c r="BG22" s="58">
        <f t="shared" si="9"/>
        <v>0</v>
      </c>
      <c r="BH22" s="58">
        <f t="shared" si="9"/>
        <v>0</v>
      </c>
      <c r="BI22" s="58">
        <f t="shared" si="9"/>
        <v>0</v>
      </c>
      <c r="BJ22" s="58">
        <f t="shared" si="9"/>
        <v>0</v>
      </c>
      <c r="BK22" s="58">
        <f t="shared" si="9"/>
        <v>0</v>
      </c>
      <c r="BL22" s="58">
        <f t="shared" si="9"/>
        <v>0</v>
      </c>
      <c r="BM22" s="58">
        <f t="shared" si="9"/>
        <v>0</v>
      </c>
      <c r="BN22" s="58">
        <f t="shared" si="9"/>
        <v>0</v>
      </c>
      <c r="BO22" s="58">
        <f t="shared" si="9"/>
        <v>0</v>
      </c>
      <c r="BP22" s="58">
        <f t="shared" si="9"/>
        <v>0</v>
      </c>
      <c r="BQ22" s="58">
        <f t="shared" si="9"/>
        <v>0</v>
      </c>
      <c r="BR22" s="58">
        <f t="shared" si="9"/>
        <v>0</v>
      </c>
      <c r="BS22" s="58">
        <f t="shared" ref="BS22:DA22" si="10">ROUND(SUM(BS23:BS28),0)</f>
        <v>0</v>
      </c>
      <c r="BT22" s="58">
        <f t="shared" si="10"/>
        <v>0</v>
      </c>
      <c r="BU22" s="58">
        <f t="shared" si="10"/>
        <v>0</v>
      </c>
      <c r="BV22" s="58">
        <f t="shared" si="10"/>
        <v>0</v>
      </c>
      <c r="BW22" s="58">
        <f t="shared" si="10"/>
        <v>0</v>
      </c>
      <c r="BX22" s="58">
        <f t="shared" si="10"/>
        <v>0</v>
      </c>
      <c r="BY22" s="58">
        <f t="shared" si="10"/>
        <v>0</v>
      </c>
      <c r="BZ22" s="58">
        <f t="shared" si="10"/>
        <v>0</v>
      </c>
      <c r="CA22" s="58">
        <f t="shared" si="10"/>
        <v>0</v>
      </c>
      <c r="CB22" s="58">
        <f t="shared" si="10"/>
        <v>0</v>
      </c>
      <c r="CC22" s="58">
        <f t="shared" si="10"/>
        <v>0</v>
      </c>
      <c r="CD22" s="58">
        <f t="shared" si="10"/>
        <v>0</v>
      </c>
      <c r="CE22" s="58">
        <f t="shared" si="10"/>
        <v>0</v>
      </c>
      <c r="CF22" s="58">
        <f t="shared" si="10"/>
        <v>0</v>
      </c>
      <c r="CG22" s="58">
        <f t="shared" si="10"/>
        <v>0</v>
      </c>
      <c r="CH22" s="58">
        <f t="shared" si="10"/>
        <v>0</v>
      </c>
      <c r="CI22" s="58">
        <f t="shared" si="10"/>
        <v>0</v>
      </c>
      <c r="CJ22" s="58">
        <f t="shared" si="10"/>
        <v>0</v>
      </c>
      <c r="CK22" s="58">
        <f t="shared" si="10"/>
        <v>0</v>
      </c>
      <c r="CL22" s="58">
        <f t="shared" si="10"/>
        <v>0</v>
      </c>
      <c r="CM22" s="58">
        <f t="shared" si="10"/>
        <v>0</v>
      </c>
      <c r="CN22" s="58">
        <f t="shared" si="10"/>
        <v>0</v>
      </c>
      <c r="CO22" s="58">
        <f t="shared" si="10"/>
        <v>0</v>
      </c>
      <c r="CP22" s="58">
        <f t="shared" si="10"/>
        <v>0</v>
      </c>
      <c r="CQ22" s="58">
        <f t="shared" si="10"/>
        <v>0</v>
      </c>
      <c r="CR22" s="58">
        <f t="shared" si="10"/>
        <v>0</v>
      </c>
      <c r="CS22" s="58">
        <f t="shared" si="10"/>
        <v>0</v>
      </c>
      <c r="CT22" s="58">
        <f t="shared" si="10"/>
        <v>0</v>
      </c>
      <c r="CU22" s="58">
        <f t="shared" si="10"/>
        <v>0</v>
      </c>
      <c r="CV22" s="58">
        <f t="shared" si="10"/>
        <v>0</v>
      </c>
      <c r="CW22" s="58">
        <f t="shared" si="10"/>
        <v>0</v>
      </c>
      <c r="CX22" s="58">
        <f t="shared" si="10"/>
        <v>0</v>
      </c>
      <c r="CY22" s="58">
        <f t="shared" si="10"/>
        <v>0</v>
      </c>
      <c r="CZ22" s="58">
        <f t="shared" si="10"/>
        <v>0</v>
      </c>
      <c r="DA22" s="58">
        <f t="shared" si="10"/>
        <v>0</v>
      </c>
      <c r="DD22" s="229">
        <f>ROUND(SUM(DD23:DD28),0)</f>
        <v>0</v>
      </c>
      <c r="DE22" s="229">
        <f>ROUND(SUM(DE23:DE28),0)</f>
        <v>0</v>
      </c>
      <c r="DF22" s="236"/>
      <c r="DG22" s="59"/>
      <c r="DH22" s="59"/>
      <c r="DI22" s="59"/>
      <c r="DJ22" s="59"/>
      <c r="DK22" s="59"/>
      <c r="DL22" s="59"/>
      <c r="DM22" s="59"/>
      <c r="DN22" s="59"/>
      <c r="DO22" s="59"/>
      <c r="DP22" s="237"/>
    </row>
    <row r="23" spans="2:120">
      <c r="B23" s="60" t="s">
        <v>262</v>
      </c>
      <c r="C23" s="4" t="str">
        <f>IF(Kalba="EN",Data2!C48,Data2!B48)</f>
        <v>Žaliavos</v>
      </c>
      <c r="D23" s="61">
        <f>F23+NPV(FDN,G23:INDEX(G23:DA23,PAL))</f>
        <v>0</v>
      </c>
      <c r="E23" s="61">
        <f t="shared" ref="E23:E29" si="11">SUMIF($F$5:$DA$5,"&lt;="&amp;PAL,$F23:$DA23)</f>
        <v>0</v>
      </c>
      <c r="F23" s="74">
        <v>0</v>
      </c>
      <c r="G23" s="74">
        <v>0</v>
      </c>
      <c r="H23" s="74">
        <v>0</v>
      </c>
      <c r="I23" s="74">
        <v>0</v>
      </c>
      <c r="J23" s="74">
        <v>0</v>
      </c>
      <c r="K23" s="74">
        <v>0</v>
      </c>
      <c r="L23" s="74">
        <v>0</v>
      </c>
      <c r="M23" s="74">
        <v>0</v>
      </c>
      <c r="N23" s="74">
        <v>0</v>
      </c>
      <c r="O23" s="74">
        <v>0</v>
      </c>
      <c r="P23" s="74">
        <v>0</v>
      </c>
      <c r="Q23" s="74">
        <v>0</v>
      </c>
      <c r="R23" s="74">
        <v>0</v>
      </c>
      <c r="S23" s="74">
        <v>0</v>
      </c>
      <c r="T23" s="74">
        <v>0</v>
      </c>
      <c r="U23" s="74">
        <v>0</v>
      </c>
      <c r="V23" s="74">
        <v>0</v>
      </c>
      <c r="W23" s="74">
        <v>0</v>
      </c>
      <c r="X23" s="74">
        <v>0</v>
      </c>
      <c r="Y23" s="74">
        <v>0</v>
      </c>
      <c r="Z23" s="74">
        <v>0</v>
      </c>
      <c r="AA23" s="74">
        <v>0</v>
      </c>
      <c r="AB23" s="74">
        <v>0</v>
      </c>
      <c r="AC23" s="74">
        <v>0</v>
      </c>
      <c r="AD23" s="74">
        <v>0</v>
      </c>
      <c r="AE23" s="74">
        <v>0</v>
      </c>
      <c r="AF23" s="74">
        <v>0</v>
      </c>
      <c r="AG23" s="74">
        <v>0</v>
      </c>
      <c r="AH23" s="74">
        <v>0</v>
      </c>
      <c r="AI23" s="74">
        <v>0</v>
      </c>
      <c r="AJ23" s="74">
        <v>0</v>
      </c>
      <c r="AK23" s="74">
        <v>0</v>
      </c>
      <c r="AL23" s="74">
        <v>0</v>
      </c>
      <c r="AM23" s="74">
        <v>0</v>
      </c>
      <c r="AN23" s="74">
        <v>0</v>
      </c>
      <c r="AO23" s="74">
        <v>0</v>
      </c>
      <c r="AP23" s="74">
        <v>0</v>
      </c>
      <c r="AQ23" s="74">
        <v>0</v>
      </c>
      <c r="AR23" s="74">
        <v>0</v>
      </c>
      <c r="AS23" s="74">
        <v>0</v>
      </c>
      <c r="AT23" s="74">
        <v>0</v>
      </c>
      <c r="AU23" s="74">
        <v>0</v>
      </c>
      <c r="AV23" s="74">
        <v>0</v>
      </c>
      <c r="AW23" s="74">
        <v>0</v>
      </c>
      <c r="AX23" s="74">
        <v>0</v>
      </c>
      <c r="AY23" s="74">
        <v>0</v>
      </c>
      <c r="AZ23" s="74">
        <v>0</v>
      </c>
      <c r="BA23" s="74">
        <v>0</v>
      </c>
      <c r="BB23" s="74">
        <v>0</v>
      </c>
      <c r="BC23" s="74">
        <v>0</v>
      </c>
      <c r="BD23" s="74">
        <v>0</v>
      </c>
      <c r="BE23" s="74">
        <v>0</v>
      </c>
      <c r="BF23" s="74">
        <v>0</v>
      </c>
      <c r="BG23" s="74">
        <v>0</v>
      </c>
      <c r="BH23" s="74">
        <v>0</v>
      </c>
      <c r="BI23" s="74">
        <v>0</v>
      </c>
      <c r="BJ23" s="74">
        <v>0</v>
      </c>
      <c r="BK23" s="74">
        <v>0</v>
      </c>
      <c r="BL23" s="74">
        <v>0</v>
      </c>
      <c r="BM23" s="74">
        <v>0</v>
      </c>
      <c r="BN23" s="74">
        <v>0</v>
      </c>
      <c r="BO23" s="74">
        <v>0</v>
      </c>
      <c r="BP23" s="74">
        <v>0</v>
      </c>
      <c r="BQ23" s="74">
        <v>0</v>
      </c>
      <c r="BR23" s="74">
        <v>0</v>
      </c>
      <c r="BS23" s="74">
        <v>0</v>
      </c>
      <c r="BT23" s="74">
        <v>0</v>
      </c>
      <c r="BU23" s="74">
        <v>0</v>
      </c>
      <c r="BV23" s="74">
        <v>0</v>
      </c>
      <c r="BW23" s="74">
        <v>0</v>
      </c>
      <c r="BX23" s="74">
        <v>0</v>
      </c>
      <c r="BY23" s="74">
        <v>0</v>
      </c>
      <c r="BZ23" s="74">
        <v>0</v>
      </c>
      <c r="CA23" s="74">
        <v>0</v>
      </c>
      <c r="CB23" s="74">
        <v>0</v>
      </c>
      <c r="CC23" s="74">
        <v>0</v>
      </c>
      <c r="CD23" s="74">
        <v>0</v>
      </c>
      <c r="CE23" s="74">
        <v>0</v>
      </c>
      <c r="CF23" s="74">
        <v>0</v>
      </c>
      <c r="CG23" s="74">
        <v>0</v>
      </c>
      <c r="CH23" s="74">
        <v>0</v>
      </c>
      <c r="CI23" s="74">
        <v>0</v>
      </c>
      <c r="CJ23" s="74">
        <v>0</v>
      </c>
      <c r="CK23" s="74">
        <v>0</v>
      </c>
      <c r="CL23" s="74">
        <v>0</v>
      </c>
      <c r="CM23" s="74">
        <v>0</v>
      </c>
      <c r="CN23" s="74">
        <v>0</v>
      </c>
      <c r="CO23" s="74">
        <v>0</v>
      </c>
      <c r="CP23" s="74">
        <v>0</v>
      </c>
      <c r="CQ23" s="74">
        <v>0</v>
      </c>
      <c r="CR23" s="74">
        <v>0</v>
      </c>
      <c r="CS23" s="74">
        <v>0</v>
      </c>
      <c r="CT23" s="74">
        <v>0</v>
      </c>
      <c r="CU23" s="74">
        <v>0</v>
      </c>
      <c r="CV23" s="74">
        <v>0</v>
      </c>
      <c r="CW23" s="74">
        <v>0</v>
      </c>
      <c r="CX23" s="74">
        <v>0</v>
      </c>
      <c r="CY23" s="74">
        <v>0</v>
      </c>
      <c r="CZ23" s="74">
        <v>0</v>
      </c>
      <c r="DA23" s="74">
        <v>0</v>
      </c>
      <c r="DD23" s="230">
        <f>F23+NPV(SDN,G23:INDEX(G23:DA23,PAL))</f>
        <v>0</v>
      </c>
      <c r="DE23" s="262">
        <f>IFERROR(SUMPRODUCT(F23+NPV(SDN,G23:INDEX(G23:DA23,PAL)),Data1!D18),0)</f>
        <v>0</v>
      </c>
      <c r="DF23" s="234">
        <f t="shared" ref="DF23:DF29" si="12">IF(COUNTIF(DG23:DP23,"Klaida")&gt;0,1,0)</f>
        <v>0</v>
      </c>
      <c r="DG23" s="55">
        <f>IF(COUNT(F23:INDEX(F23:DA23,PAL+1))&lt;&gt;PAL+1,"Klaida",0)</f>
        <v>0</v>
      </c>
      <c r="DH23" s="55"/>
      <c r="DI23" s="55"/>
      <c r="DJ23" s="55"/>
      <c r="DK23" s="55"/>
      <c r="DL23" s="55"/>
      <c r="DM23" s="55"/>
      <c r="DN23" s="55"/>
      <c r="DO23" s="55"/>
      <c r="DP23" s="235"/>
    </row>
    <row r="24" spans="2:120">
      <c r="B24" s="60" t="s">
        <v>263</v>
      </c>
      <c r="C24" s="4" t="str">
        <f>IF(Kalba="EN",Data2!C49,Data2!B49)</f>
        <v>Darbo užmokesčio išlaidos</v>
      </c>
      <c r="D24" s="61">
        <f>F24+NPV(FDN,G24:INDEX(G24:DA24,PAL))</f>
        <v>0</v>
      </c>
      <c r="E24" s="61">
        <f t="shared" si="11"/>
        <v>0</v>
      </c>
      <c r="F24" s="74">
        <v>0</v>
      </c>
      <c r="G24" s="74">
        <v>0</v>
      </c>
      <c r="H24" s="74">
        <v>0</v>
      </c>
      <c r="I24" s="74">
        <v>0</v>
      </c>
      <c r="J24" s="74">
        <v>0</v>
      </c>
      <c r="K24" s="74">
        <v>0</v>
      </c>
      <c r="L24" s="74">
        <v>0</v>
      </c>
      <c r="M24" s="74">
        <v>0</v>
      </c>
      <c r="N24" s="74">
        <v>0</v>
      </c>
      <c r="O24" s="74">
        <v>0</v>
      </c>
      <c r="P24" s="74">
        <v>0</v>
      </c>
      <c r="Q24" s="74">
        <v>0</v>
      </c>
      <c r="R24" s="74">
        <v>0</v>
      </c>
      <c r="S24" s="74">
        <v>0</v>
      </c>
      <c r="T24" s="74">
        <v>0</v>
      </c>
      <c r="U24" s="74">
        <v>0</v>
      </c>
      <c r="V24" s="74">
        <v>0</v>
      </c>
      <c r="W24" s="74">
        <v>0</v>
      </c>
      <c r="X24" s="74">
        <v>0</v>
      </c>
      <c r="Y24" s="74">
        <v>0</v>
      </c>
      <c r="Z24" s="74">
        <v>0</v>
      </c>
      <c r="AA24" s="74">
        <v>0</v>
      </c>
      <c r="AB24" s="74">
        <v>0</v>
      </c>
      <c r="AC24" s="74">
        <v>0</v>
      </c>
      <c r="AD24" s="74">
        <v>0</v>
      </c>
      <c r="AE24" s="74">
        <v>0</v>
      </c>
      <c r="AF24" s="74">
        <v>0</v>
      </c>
      <c r="AG24" s="74">
        <v>0</v>
      </c>
      <c r="AH24" s="74">
        <v>0</v>
      </c>
      <c r="AI24" s="74">
        <v>0</v>
      </c>
      <c r="AJ24" s="74">
        <v>0</v>
      </c>
      <c r="AK24" s="74">
        <v>0</v>
      </c>
      <c r="AL24" s="74">
        <v>0</v>
      </c>
      <c r="AM24" s="74">
        <v>0</v>
      </c>
      <c r="AN24" s="74">
        <v>0</v>
      </c>
      <c r="AO24" s="74">
        <v>0</v>
      </c>
      <c r="AP24" s="74">
        <v>0</v>
      </c>
      <c r="AQ24" s="74">
        <v>0</v>
      </c>
      <c r="AR24" s="74">
        <v>0</v>
      </c>
      <c r="AS24" s="74">
        <v>0</v>
      </c>
      <c r="AT24" s="74">
        <v>0</v>
      </c>
      <c r="AU24" s="74">
        <v>0</v>
      </c>
      <c r="AV24" s="74">
        <v>0</v>
      </c>
      <c r="AW24" s="74">
        <v>0</v>
      </c>
      <c r="AX24" s="74">
        <v>0</v>
      </c>
      <c r="AY24" s="74">
        <v>0</v>
      </c>
      <c r="AZ24" s="74">
        <v>0</v>
      </c>
      <c r="BA24" s="74">
        <v>0</v>
      </c>
      <c r="BB24" s="74">
        <v>0</v>
      </c>
      <c r="BC24" s="74">
        <v>0</v>
      </c>
      <c r="BD24" s="74">
        <v>0</v>
      </c>
      <c r="BE24" s="74">
        <v>0</v>
      </c>
      <c r="BF24" s="74">
        <v>0</v>
      </c>
      <c r="BG24" s="74">
        <v>0</v>
      </c>
      <c r="BH24" s="74">
        <v>0</v>
      </c>
      <c r="BI24" s="74">
        <v>0</v>
      </c>
      <c r="BJ24" s="74">
        <v>0</v>
      </c>
      <c r="BK24" s="74">
        <v>0</v>
      </c>
      <c r="BL24" s="74">
        <v>0</v>
      </c>
      <c r="BM24" s="74">
        <v>0</v>
      </c>
      <c r="BN24" s="74">
        <v>0</v>
      </c>
      <c r="BO24" s="74">
        <v>0</v>
      </c>
      <c r="BP24" s="74">
        <v>0</v>
      </c>
      <c r="BQ24" s="74">
        <v>0</v>
      </c>
      <c r="BR24" s="74">
        <v>0</v>
      </c>
      <c r="BS24" s="74">
        <v>0</v>
      </c>
      <c r="BT24" s="74">
        <v>0</v>
      </c>
      <c r="BU24" s="74">
        <v>0</v>
      </c>
      <c r="BV24" s="74">
        <v>0</v>
      </c>
      <c r="BW24" s="74">
        <v>0</v>
      </c>
      <c r="BX24" s="74">
        <v>0</v>
      </c>
      <c r="BY24" s="74">
        <v>0</v>
      </c>
      <c r="BZ24" s="74">
        <v>0</v>
      </c>
      <c r="CA24" s="74">
        <v>0</v>
      </c>
      <c r="CB24" s="74">
        <v>0</v>
      </c>
      <c r="CC24" s="74">
        <v>0</v>
      </c>
      <c r="CD24" s="74">
        <v>0</v>
      </c>
      <c r="CE24" s="74">
        <v>0</v>
      </c>
      <c r="CF24" s="74">
        <v>0</v>
      </c>
      <c r="CG24" s="74">
        <v>0</v>
      </c>
      <c r="CH24" s="74">
        <v>0</v>
      </c>
      <c r="CI24" s="74">
        <v>0</v>
      </c>
      <c r="CJ24" s="74">
        <v>0</v>
      </c>
      <c r="CK24" s="74">
        <v>0</v>
      </c>
      <c r="CL24" s="74">
        <v>0</v>
      </c>
      <c r="CM24" s="74">
        <v>0</v>
      </c>
      <c r="CN24" s="74">
        <v>0</v>
      </c>
      <c r="CO24" s="74">
        <v>0</v>
      </c>
      <c r="CP24" s="74">
        <v>0</v>
      </c>
      <c r="CQ24" s="74">
        <v>0</v>
      </c>
      <c r="CR24" s="74">
        <v>0</v>
      </c>
      <c r="CS24" s="74">
        <v>0</v>
      </c>
      <c r="CT24" s="74">
        <v>0</v>
      </c>
      <c r="CU24" s="74">
        <v>0</v>
      </c>
      <c r="CV24" s="74">
        <v>0</v>
      </c>
      <c r="CW24" s="74">
        <v>0</v>
      </c>
      <c r="CX24" s="74">
        <v>0</v>
      </c>
      <c r="CY24" s="74">
        <v>0</v>
      </c>
      <c r="CZ24" s="74">
        <v>0</v>
      </c>
      <c r="DA24" s="74">
        <v>0</v>
      </c>
      <c r="DD24" s="230">
        <f>F24+NPV(SDN,G24:INDEX(G24:DA24,PAL))</f>
        <v>0</v>
      </c>
      <c r="DE24" s="262">
        <f>IFERROR(SUMPRODUCT(F24+NPV(SDN,G24:INDEX(G24:DA24,PAL)),Data1!D19),0)</f>
        <v>0</v>
      </c>
      <c r="DF24" s="234">
        <f t="shared" si="12"/>
        <v>0</v>
      </c>
      <c r="DG24" s="55">
        <f>IF(COUNT(F24:INDEX(F24:DA24,PAL+1))&lt;&gt;PAL+1,"Klaida",0)</f>
        <v>0</v>
      </c>
      <c r="DH24" s="55"/>
      <c r="DI24" s="55"/>
      <c r="DJ24" s="55"/>
      <c r="DK24" s="55"/>
      <c r="DL24" s="55"/>
      <c r="DM24" s="55"/>
      <c r="DN24" s="55"/>
      <c r="DO24" s="55"/>
      <c r="DP24" s="235"/>
    </row>
    <row r="25" spans="2:120">
      <c r="B25" s="60" t="s">
        <v>264</v>
      </c>
      <c r="C25" s="4" t="str">
        <f>IF(Kalba="EN",Data2!C50,Data2!B50)</f>
        <v>Elektros energijos išlaidos</v>
      </c>
      <c r="D25" s="61">
        <f>F25+NPV(FDN,G25:INDEX(G25:DA25,PAL))</f>
        <v>0</v>
      </c>
      <c r="E25" s="61">
        <f t="shared" si="11"/>
        <v>0</v>
      </c>
      <c r="F25" s="74">
        <v>0</v>
      </c>
      <c r="G25" s="74">
        <v>0</v>
      </c>
      <c r="H25" s="74">
        <v>0</v>
      </c>
      <c r="I25" s="74">
        <v>0</v>
      </c>
      <c r="J25" s="74">
        <v>0</v>
      </c>
      <c r="K25" s="74">
        <v>0</v>
      </c>
      <c r="L25" s="74">
        <v>0</v>
      </c>
      <c r="M25" s="74">
        <v>0</v>
      </c>
      <c r="N25" s="74">
        <v>0</v>
      </c>
      <c r="O25" s="74">
        <v>0</v>
      </c>
      <c r="P25" s="74">
        <v>0</v>
      </c>
      <c r="Q25" s="74">
        <v>0</v>
      </c>
      <c r="R25" s="74">
        <v>0</v>
      </c>
      <c r="S25" s="74">
        <v>0</v>
      </c>
      <c r="T25" s="74">
        <v>0</v>
      </c>
      <c r="U25" s="74">
        <v>0</v>
      </c>
      <c r="V25" s="74">
        <v>0</v>
      </c>
      <c r="W25" s="74">
        <v>0</v>
      </c>
      <c r="X25" s="74">
        <v>0</v>
      </c>
      <c r="Y25" s="74">
        <v>0</v>
      </c>
      <c r="Z25" s="74">
        <v>0</v>
      </c>
      <c r="AA25" s="74">
        <v>0</v>
      </c>
      <c r="AB25" s="74">
        <v>0</v>
      </c>
      <c r="AC25" s="74">
        <v>0</v>
      </c>
      <c r="AD25" s="74">
        <v>0</v>
      </c>
      <c r="AE25" s="74">
        <v>0</v>
      </c>
      <c r="AF25" s="74">
        <v>0</v>
      </c>
      <c r="AG25" s="74">
        <v>0</v>
      </c>
      <c r="AH25" s="74">
        <v>0</v>
      </c>
      <c r="AI25" s="74">
        <v>0</v>
      </c>
      <c r="AJ25" s="74">
        <v>0</v>
      </c>
      <c r="AK25" s="74">
        <v>0</v>
      </c>
      <c r="AL25" s="74">
        <v>0</v>
      </c>
      <c r="AM25" s="74">
        <v>0</v>
      </c>
      <c r="AN25" s="74">
        <v>0</v>
      </c>
      <c r="AO25" s="74">
        <v>0</v>
      </c>
      <c r="AP25" s="74">
        <v>0</v>
      </c>
      <c r="AQ25" s="74">
        <v>0</v>
      </c>
      <c r="AR25" s="74">
        <v>0</v>
      </c>
      <c r="AS25" s="74">
        <v>0</v>
      </c>
      <c r="AT25" s="74">
        <v>0</v>
      </c>
      <c r="AU25" s="74">
        <v>0</v>
      </c>
      <c r="AV25" s="74">
        <v>0</v>
      </c>
      <c r="AW25" s="74">
        <v>0</v>
      </c>
      <c r="AX25" s="74">
        <v>0</v>
      </c>
      <c r="AY25" s="74">
        <v>0</v>
      </c>
      <c r="AZ25" s="74">
        <v>0</v>
      </c>
      <c r="BA25" s="74">
        <v>0</v>
      </c>
      <c r="BB25" s="74">
        <v>0</v>
      </c>
      <c r="BC25" s="74">
        <v>0</v>
      </c>
      <c r="BD25" s="74">
        <v>0</v>
      </c>
      <c r="BE25" s="74">
        <v>0</v>
      </c>
      <c r="BF25" s="74">
        <v>0</v>
      </c>
      <c r="BG25" s="74">
        <v>0</v>
      </c>
      <c r="BH25" s="74">
        <v>0</v>
      </c>
      <c r="BI25" s="74">
        <v>0</v>
      </c>
      <c r="BJ25" s="74">
        <v>0</v>
      </c>
      <c r="BK25" s="74">
        <v>0</v>
      </c>
      <c r="BL25" s="74">
        <v>0</v>
      </c>
      <c r="BM25" s="74">
        <v>0</v>
      </c>
      <c r="BN25" s="74">
        <v>0</v>
      </c>
      <c r="BO25" s="74">
        <v>0</v>
      </c>
      <c r="BP25" s="74">
        <v>0</v>
      </c>
      <c r="BQ25" s="74">
        <v>0</v>
      </c>
      <c r="BR25" s="74">
        <v>0</v>
      </c>
      <c r="BS25" s="74">
        <v>0</v>
      </c>
      <c r="BT25" s="74">
        <v>0</v>
      </c>
      <c r="BU25" s="74">
        <v>0</v>
      </c>
      <c r="BV25" s="74">
        <v>0</v>
      </c>
      <c r="BW25" s="74">
        <v>0</v>
      </c>
      <c r="BX25" s="74">
        <v>0</v>
      </c>
      <c r="BY25" s="74">
        <v>0</v>
      </c>
      <c r="BZ25" s="74">
        <v>0</v>
      </c>
      <c r="CA25" s="74">
        <v>0</v>
      </c>
      <c r="CB25" s="74">
        <v>0</v>
      </c>
      <c r="CC25" s="74">
        <v>0</v>
      </c>
      <c r="CD25" s="74">
        <v>0</v>
      </c>
      <c r="CE25" s="74">
        <v>0</v>
      </c>
      <c r="CF25" s="74">
        <v>0</v>
      </c>
      <c r="CG25" s="74">
        <v>0</v>
      </c>
      <c r="CH25" s="74">
        <v>0</v>
      </c>
      <c r="CI25" s="74">
        <v>0</v>
      </c>
      <c r="CJ25" s="74">
        <v>0</v>
      </c>
      <c r="CK25" s="74">
        <v>0</v>
      </c>
      <c r="CL25" s="74">
        <v>0</v>
      </c>
      <c r="CM25" s="74">
        <v>0</v>
      </c>
      <c r="CN25" s="74">
        <v>0</v>
      </c>
      <c r="CO25" s="74">
        <v>0</v>
      </c>
      <c r="CP25" s="74">
        <v>0</v>
      </c>
      <c r="CQ25" s="74">
        <v>0</v>
      </c>
      <c r="CR25" s="74">
        <v>0</v>
      </c>
      <c r="CS25" s="74">
        <v>0</v>
      </c>
      <c r="CT25" s="74">
        <v>0</v>
      </c>
      <c r="CU25" s="74">
        <v>0</v>
      </c>
      <c r="CV25" s="74">
        <v>0</v>
      </c>
      <c r="CW25" s="74">
        <v>0</v>
      </c>
      <c r="CX25" s="74">
        <v>0</v>
      </c>
      <c r="CY25" s="74">
        <v>0</v>
      </c>
      <c r="CZ25" s="74">
        <v>0</v>
      </c>
      <c r="DA25" s="74">
        <v>0</v>
      </c>
      <c r="DD25" s="230">
        <f>F25+NPV(SDN,G25:INDEX(G25:DA25,PAL))</f>
        <v>0</v>
      </c>
      <c r="DE25" s="262">
        <f>IFERROR(SUMPRODUCT(F25+NPV(SDN,G25:INDEX(G25:DA25,PAL)),Data1!D20),0)</f>
        <v>0</v>
      </c>
      <c r="DF25" s="234">
        <f t="shared" si="12"/>
        <v>0</v>
      </c>
      <c r="DG25" s="55">
        <f>IF(COUNT(F25:INDEX(F25:DA25,PAL+1))&lt;&gt;PAL+1,"Klaida",0)</f>
        <v>0</v>
      </c>
      <c r="DH25" s="55"/>
      <c r="DI25" s="55"/>
      <c r="DJ25" s="55"/>
      <c r="DK25" s="55"/>
      <c r="DL25" s="55"/>
      <c r="DM25" s="55"/>
      <c r="DN25" s="55"/>
      <c r="DO25" s="55"/>
      <c r="DP25" s="235"/>
    </row>
    <row r="26" spans="2:120">
      <c r="B26" s="60" t="s">
        <v>265</v>
      </c>
      <c r="C26" s="4" t="str">
        <f>IF(Kalba="EN",Data2!C51,Data2!B51)</f>
        <v>Šildymo (išskyrus elektrą) išlaidos</v>
      </c>
      <c r="D26" s="61">
        <f>F26+NPV(FDN,G26:INDEX(G26:DA26,PAL))</f>
        <v>0</v>
      </c>
      <c r="E26" s="61">
        <f t="shared" si="11"/>
        <v>0</v>
      </c>
      <c r="F26" s="74">
        <v>0</v>
      </c>
      <c r="G26" s="74">
        <v>0</v>
      </c>
      <c r="H26" s="74">
        <v>0</v>
      </c>
      <c r="I26" s="74">
        <v>0</v>
      </c>
      <c r="J26" s="74">
        <v>0</v>
      </c>
      <c r="K26" s="74">
        <v>0</v>
      </c>
      <c r="L26" s="74">
        <v>0</v>
      </c>
      <c r="M26" s="74">
        <v>0</v>
      </c>
      <c r="N26" s="74">
        <v>0</v>
      </c>
      <c r="O26" s="74">
        <v>0</v>
      </c>
      <c r="P26" s="74">
        <v>0</v>
      </c>
      <c r="Q26" s="74">
        <v>0</v>
      </c>
      <c r="R26" s="74">
        <v>0</v>
      </c>
      <c r="S26" s="74">
        <v>0</v>
      </c>
      <c r="T26" s="74">
        <v>0</v>
      </c>
      <c r="U26" s="74">
        <v>0</v>
      </c>
      <c r="V26" s="74">
        <v>0</v>
      </c>
      <c r="W26" s="74">
        <v>0</v>
      </c>
      <c r="X26" s="74">
        <v>0</v>
      </c>
      <c r="Y26" s="74">
        <v>0</v>
      </c>
      <c r="Z26" s="74">
        <v>0</v>
      </c>
      <c r="AA26" s="74">
        <v>0</v>
      </c>
      <c r="AB26" s="74">
        <v>0</v>
      </c>
      <c r="AC26" s="74">
        <v>0</v>
      </c>
      <c r="AD26" s="74">
        <v>0</v>
      </c>
      <c r="AE26" s="74">
        <v>0</v>
      </c>
      <c r="AF26" s="74">
        <v>0</v>
      </c>
      <c r="AG26" s="74">
        <v>0</v>
      </c>
      <c r="AH26" s="74">
        <v>0</v>
      </c>
      <c r="AI26" s="74">
        <v>0</v>
      </c>
      <c r="AJ26" s="74">
        <v>0</v>
      </c>
      <c r="AK26" s="74">
        <v>0</v>
      </c>
      <c r="AL26" s="74">
        <v>0</v>
      </c>
      <c r="AM26" s="74">
        <v>0</v>
      </c>
      <c r="AN26" s="74">
        <v>0</v>
      </c>
      <c r="AO26" s="74">
        <v>0</v>
      </c>
      <c r="AP26" s="74">
        <v>0</v>
      </c>
      <c r="AQ26" s="74">
        <v>0</v>
      </c>
      <c r="AR26" s="74">
        <v>0</v>
      </c>
      <c r="AS26" s="74">
        <v>0</v>
      </c>
      <c r="AT26" s="74">
        <v>0</v>
      </c>
      <c r="AU26" s="74">
        <v>0</v>
      </c>
      <c r="AV26" s="74">
        <v>0</v>
      </c>
      <c r="AW26" s="74">
        <v>0</v>
      </c>
      <c r="AX26" s="74">
        <v>0</v>
      </c>
      <c r="AY26" s="74">
        <v>0</v>
      </c>
      <c r="AZ26" s="74">
        <v>0</v>
      </c>
      <c r="BA26" s="74">
        <v>0</v>
      </c>
      <c r="BB26" s="74">
        <v>0</v>
      </c>
      <c r="BC26" s="74">
        <v>0</v>
      </c>
      <c r="BD26" s="74">
        <v>0</v>
      </c>
      <c r="BE26" s="74">
        <v>0</v>
      </c>
      <c r="BF26" s="74">
        <v>0</v>
      </c>
      <c r="BG26" s="74">
        <v>0</v>
      </c>
      <c r="BH26" s="74">
        <v>0</v>
      </c>
      <c r="BI26" s="74">
        <v>0</v>
      </c>
      <c r="BJ26" s="74">
        <v>0</v>
      </c>
      <c r="BK26" s="74">
        <v>0</v>
      </c>
      <c r="BL26" s="74">
        <v>0</v>
      </c>
      <c r="BM26" s="74">
        <v>0</v>
      </c>
      <c r="BN26" s="74">
        <v>0</v>
      </c>
      <c r="BO26" s="74">
        <v>0</v>
      </c>
      <c r="BP26" s="74">
        <v>0</v>
      </c>
      <c r="BQ26" s="74">
        <v>0</v>
      </c>
      <c r="BR26" s="74">
        <v>0</v>
      </c>
      <c r="BS26" s="74">
        <v>0</v>
      </c>
      <c r="BT26" s="74">
        <v>0</v>
      </c>
      <c r="BU26" s="74">
        <v>0</v>
      </c>
      <c r="BV26" s="74">
        <v>0</v>
      </c>
      <c r="BW26" s="74">
        <v>0</v>
      </c>
      <c r="BX26" s="74">
        <v>0</v>
      </c>
      <c r="BY26" s="74">
        <v>0</v>
      </c>
      <c r="BZ26" s="74">
        <v>0</v>
      </c>
      <c r="CA26" s="74">
        <v>0</v>
      </c>
      <c r="CB26" s="74">
        <v>0</v>
      </c>
      <c r="CC26" s="74">
        <v>0</v>
      </c>
      <c r="CD26" s="74">
        <v>0</v>
      </c>
      <c r="CE26" s="74">
        <v>0</v>
      </c>
      <c r="CF26" s="74">
        <v>0</v>
      </c>
      <c r="CG26" s="74">
        <v>0</v>
      </c>
      <c r="CH26" s="74">
        <v>0</v>
      </c>
      <c r="CI26" s="74">
        <v>0</v>
      </c>
      <c r="CJ26" s="74">
        <v>0</v>
      </c>
      <c r="CK26" s="74">
        <v>0</v>
      </c>
      <c r="CL26" s="74">
        <v>0</v>
      </c>
      <c r="CM26" s="74">
        <v>0</v>
      </c>
      <c r="CN26" s="74">
        <v>0</v>
      </c>
      <c r="CO26" s="74">
        <v>0</v>
      </c>
      <c r="CP26" s="74">
        <v>0</v>
      </c>
      <c r="CQ26" s="74">
        <v>0</v>
      </c>
      <c r="CR26" s="74">
        <v>0</v>
      </c>
      <c r="CS26" s="74">
        <v>0</v>
      </c>
      <c r="CT26" s="74">
        <v>0</v>
      </c>
      <c r="CU26" s="74">
        <v>0</v>
      </c>
      <c r="CV26" s="74">
        <v>0</v>
      </c>
      <c r="CW26" s="74">
        <v>0</v>
      </c>
      <c r="CX26" s="74">
        <v>0</v>
      </c>
      <c r="CY26" s="74">
        <v>0</v>
      </c>
      <c r="CZ26" s="74">
        <v>0</v>
      </c>
      <c r="DA26" s="74">
        <v>0</v>
      </c>
      <c r="DD26" s="230">
        <f>F26+NPV(SDN,G26:INDEX(G26:DA26,PAL))</f>
        <v>0</v>
      </c>
      <c r="DE26" s="262">
        <f>IFERROR(SUMPRODUCT(F26+NPV(SDN,G26:INDEX(G26:DA26,PAL)),Data1!D21),0)</f>
        <v>0</v>
      </c>
      <c r="DF26" s="234">
        <f t="shared" si="12"/>
        <v>0</v>
      </c>
      <c r="DG26" s="55">
        <f>IF(COUNT(F26:INDEX(F26:DA26,PAL+1))&lt;&gt;PAL+1,"Klaida",0)</f>
        <v>0</v>
      </c>
      <c r="DH26" s="55"/>
      <c r="DI26" s="55"/>
      <c r="DJ26" s="55"/>
      <c r="DK26" s="55"/>
      <c r="DL26" s="55"/>
      <c r="DM26" s="55"/>
      <c r="DN26" s="55"/>
      <c r="DO26" s="55"/>
      <c r="DP26" s="235"/>
    </row>
    <row r="27" spans="2:120">
      <c r="B27" s="60" t="s">
        <v>267</v>
      </c>
      <c r="C27" s="4" t="str">
        <f>IF(Kalba="EN",Data2!C52,Data2!B52)</f>
        <v>Infrastruktūros būklės palaikymo išlaidos</v>
      </c>
      <c r="D27" s="61">
        <f>F27+NPV(FDN,G27:INDEX(G27:DA27,PAL))</f>
        <v>0</v>
      </c>
      <c r="E27" s="61">
        <f t="shared" si="11"/>
        <v>0</v>
      </c>
      <c r="F27" s="74">
        <v>0</v>
      </c>
      <c r="G27" s="74">
        <v>0</v>
      </c>
      <c r="H27" s="74">
        <v>0</v>
      </c>
      <c r="I27" s="74">
        <v>0</v>
      </c>
      <c r="J27" s="74">
        <v>0</v>
      </c>
      <c r="K27" s="74">
        <v>0</v>
      </c>
      <c r="L27" s="74">
        <v>0</v>
      </c>
      <c r="M27" s="74">
        <v>0</v>
      </c>
      <c r="N27" s="74">
        <v>0</v>
      </c>
      <c r="O27" s="74">
        <v>0</v>
      </c>
      <c r="P27" s="74">
        <v>0</v>
      </c>
      <c r="Q27" s="74">
        <v>0</v>
      </c>
      <c r="R27" s="74">
        <v>0</v>
      </c>
      <c r="S27" s="74">
        <v>0</v>
      </c>
      <c r="T27" s="74">
        <v>0</v>
      </c>
      <c r="U27" s="74">
        <v>0</v>
      </c>
      <c r="V27" s="74">
        <v>0</v>
      </c>
      <c r="W27" s="74">
        <v>0</v>
      </c>
      <c r="X27" s="74">
        <v>0</v>
      </c>
      <c r="Y27" s="74">
        <v>0</v>
      </c>
      <c r="Z27" s="74">
        <v>0</v>
      </c>
      <c r="AA27" s="74">
        <v>0</v>
      </c>
      <c r="AB27" s="74">
        <v>0</v>
      </c>
      <c r="AC27" s="74">
        <v>0</v>
      </c>
      <c r="AD27" s="74">
        <v>0</v>
      </c>
      <c r="AE27" s="74">
        <v>0</v>
      </c>
      <c r="AF27" s="74">
        <v>0</v>
      </c>
      <c r="AG27" s="74">
        <v>0</v>
      </c>
      <c r="AH27" s="74">
        <v>0</v>
      </c>
      <c r="AI27" s="74">
        <v>0</v>
      </c>
      <c r="AJ27" s="74">
        <v>0</v>
      </c>
      <c r="AK27" s="74">
        <v>0</v>
      </c>
      <c r="AL27" s="74">
        <v>0</v>
      </c>
      <c r="AM27" s="74">
        <v>0</v>
      </c>
      <c r="AN27" s="74">
        <v>0</v>
      </c>
      <c r="AO27" s="74">
        <v>0</v>
      </c>
      <c r="AP27" s="74">
        <v>0</v>
      </c>
      <c r="AQ27" s="74">
        <v>0</v>
      </c>
      <c r="AR27" s="74">
        <v>0</v>
      </c>
      <c r="AS27" s="74">
        <v>0</v>
      </c>
      <c r="AT27" s="74">
        <v>0</v>
      </c>
      <c r="AU27" s="74">
        <v>0</v>
      </c>
      <c r="AV27" s="74">
        <v>0</v>
      </c>
      <c r="AW27" s="74">
        <v>0</v>
      </c>
      <c r="AX27" s="74">
        <v>0</v>
      </c>
      <c r="AY27" s="74">
        <v>0</v>
      </c>
      <c r="AZ27" s="74">
        <v>0</v>
      </c>
      <c r="BA27" s="74">
        <v>0</v>
      </c>
      <c r="BB27" s="74">
        <v>0</v>
      </c>
      <c r="BC27" s="74">
        <v>0</v>
      </c>
      <c r="BD27" s="74">
        <v>0</v>
      </c>
      <c r="BE27" s="74">
        <v>0</v>
      </c>
      <c r="BF27" s="74">
        <v>0</v>
      </c>
      <c r="BG27" s="74">
        <v>0</v>
      </c>
      <c r="BH27" s="74">
        <v>0</v>
      </c>
      <c r="BI27" s="74">
        <v>0</v>
      </c>
      <c r="BJ27" s="74">
        <v>0</v>
      </c>
      <c r="BK27" s="74">
        <v>0</v>
      </c>
      <c r="BL27" s="74">
        <v>0</v>
      </c>
      <c r="BM27" s="74">
        <v>0</v>
      </c>
      <c r="BN27" s="74">
        <v>0</v>
      </c>
      <c r="BO27" s="74">
        <v>0</v>
      </c>
      <c r="BP27" s="74">
        <v>0</v>
      </c>
      <c r="BQ27" s="74">
        <v>0</v>
      </c>
      <c r="BR27" s="74">
        <v>0</v>
      </c>
      <c r="BS27" s="74">
        <v>0</v>
      </c>
      <c r="BT27" s="74">
        <v>0</v>
      </c>
      <c r="BU27" s="74">
        <v>0</v>
      </c>
      <c r="BV27" s="74">
        <v>0</v>
      </c>
      <c r="BW27" s="74">
        <v>0</v>
      </c>
      <c r="BX27" s="74">
        <v>0</v>
      </c>
      <c r="BY27" s="74">
        <v>0</v>
      </c>
      <c r="BZ27" s="74">
        <v>0</v>
      </c>
      <c r="CA27" s="74">
        <v>0</v>
      </c>
      <c r="CB27" s="74">
        <v>0</v>
      </c>
      <c r="CC27" s="74">
        <v>0</v>
      </c>
      <c r="CD27" s="74">
        <v>0</v>
      </c>
      <c r="CE27" s="74">
        <v>0</v>
      </c>
      <c r="CF27" s="74">
        <v>0</v>
      </c>
      <c r="CG27" s="74">
        <v>0</v>
      </c>
      <c r="CH27" s="74">
        <v>0</v>
      </c>
      <c r="CI27" s="74">
        <v>0</v>
      </c>
      <c r="CJ27" s="74">
        <v>0</v>
      </c>
      <c r="CK27" s="74">
        <v>0</v>
      </c>
      <c r="CL27" s="74">
        <v>0</v>
      </c>
      <c r="CM27" s="74">
        <v>0</v>
      </c>
      <c r="CN27" s="74">
        <v>0</v>
      </c>
      <c r="CO27" s="74">
        <v>0</v>
      </c>
      <c r="CP27" s="74">
        <v>0</v>
      </c>
      <c r="CQ27" s="74">
        <v>0</v>
      </c>
      <c r="CR27" s="74">
        <v>0</v>
      </c>
      <c r="CS27" s="74">
        <v>0</v>
      </c>
      <c r="CT27" s="74">
        <v>0</v>
      </c>
      <c r="CU27" s="74">
        <v>0</v>
      </c>
      <c r="CV27" s="74">
        <v>0</v>
      </c>
      <c r="CW27" s="74">
        <v>0</v>
      </c>
      <c r="CX27" s="74">
        <v>0</v>
      </c>
      <c r="CY27" s="74">
        <v>0</v>
      </c>
      <c r="CZ27" s="74">
        <v>0</v>
      </c>
      <c r="DA27" s="74">
        <v>0</v>
      </c>
      <c r="DD27" s="230">
        <f>F27+NPV(SDN,G27:INDEX(G27:DA27,PAL))</f>
        <v>0</v>
      </c>
      <c r="DE27" s="262">
        <f>IFERROR(SUMPRODUCT(F27+NPV(SDN,G27:INDEX(G27:DA27,PAL)),Data1!D22),0)</f>
        <v>0</v>
      </c>
      <c r="DF27" s="234">
        <f t="shared" si="12"/>
        <v>0</v>
      </c>
      <c r="DG27" s="55">
        <f>IF(COUNT(F27:INDEX(F27:DA27,PAL+1))&lt;&gt;PAL+1,"Klaida",0)</f>
        <v>0</v>
      </c>
      <c r="DH27" s="55"/>
      <c r="DI27" s="55"/>
      <c r="DJ27" s="55"/>
      <c r="DK27" s="55"/>
      <c r="DL27" s="55"/>
      <c r="DM27" s="55"/>
      <c r="DN27" s="55"/>
      <c r="DO27" s="55"/>
      <c r="DP27" s="235"/>
    </row>
    <row r="28" spans="2:120">
      <c r="B28" s="60" t="s">
        <v>268</v>
      </c>
      <c r="C28" s="4" t="str">
        <f>IF(Kalba="EN",Data2!C53,Data2!B53)</f>
        <v>Kitos išlaidos</v>
      </c>
      <c r="D28" s="61">
        <f>F28+NPV(FDN,G28:INDEX(G28:DA28,PAL))</f>
        <v>0</v>
      </c>
      <c r="E28" s="61">
        <f t="shared" si="11"/>
        <v>0</v>
      </c>
      <c r="F28" s="74">
        <v>0</v>
      </c>
      <c r="G28" s="74">
        <v>0</v>
      </c>
      <c r="H28" s="74">
        <v>0</v>
      </c>
      <c r="I28" s="74">
        <v>0</v>
      </c>
      <c r="J28" s="74">
        <v>0</v>
      </c>
      <c r="K28" s="74">
        <v>0</v>
      </c>
      <c r="L28" s="74">
        <v>0</v>
      </c>
      <c r="M28" s="74">
        <v>0</v>
      </c>
      <c r="N28" s="74">
        <v>0</v>
      </c>
      <c r="O28" s="74">
        <v>0</v>
      </c>
      <c r="P28" s="74">
        <v>0</v>
      </c>
      <c r="Q28" s="74">
        <v>0</v>
      </c>
      <c r="R28" s="74">
        <v>0</v>
      </c>
      <c r="S28" s="74">
        <v>0</v>
      </c>
      <c r="T28" s="74">
        <v>0</v>
      </c>
      <c r="U28" s="74">
        <v>0</v>
      </c>
      <c r="V28" s="74">
        <v>0</v>
      </c>
      <c r="W28" s="74">
        <v>0</v>
      </c>
      <c r="X28" s="74">
        <v>0</v>
      </c>
      <c r="Y28" s="74">
        <v>0</v>
      </c>
      <c r="Z28" s="74">
        <v>0</v>
      </c>
      <c r="AA28" s="74">
        <v>0</v>
      </c>
      <c r="AB28" s="74">
        <v>0</v>
      </c>
      <c r="AC28" s="74">
        <v>0</v>
      </c>
      <c r="AD28" s="74">
        <v>0</v>
      </c>
      <c r="AE28" s="74">
        <v>0</v>
      </c>
      <c r="AF28" s="74">
        <v>0</v>
      </c>
      <c r="AG28" s="74">
        <v>0</v>
      </c>
      <c r="AH28" s="74">
        <v>0</v>
      </c>
      <c r="AI28" s="74">
        <v>0</v>
      </c>
      <c r="AJ28" s="74">
        <v>0</v>
      </c>
      <c r="AK28" s="74">
        <v>0</v>
      </c>
      <c r="AL28" s="74">
        <v>0</v>
      </c>
      <c r="AM28" s="74">
        <v>0</v>
      </c>
      <c r="AN28" s="74">
        <v>0</v>
      </c>
      <c r="AO28" s="74">
        <v>0</v>
      </c>
      <c r="AP28" s="74">
        <v>0</v>
      </c>
      <c r="AQ28" s="74">
        <v>0</v>
      </c>
      <c r="AR28" s="74">
        <v>0</v>
      </c>
      <c r="AS28" s="74">
        <v>0</v>
      </c>
      <c r="AT28" s="74">
        <v>0</v>
      </c>
      <c r="AU28" s="74">
        <v>0</v>
      </c>
      <c r="AV28" s="74">
        <v>0</v>
      </c>
      <c r="AW28" s="74">
        <v>0</v>
      </c>
      <c r="AX28" s="74">
        <v>0</v>
      </c>
      <c r="AY28" s="74">
        <v>0</v>
      </c>
      <c r="AZ28" s="74">
        <v>0</v>
      </c>
      <c r="BA28" s="74">
        <v>0</v>
      </c>
      <c r="BB28" s="74">
        <v>0</v>
      </c>
      <c r="BC28" s="74">
        <v>0</v>
      </c>
      <c r="BD28" s="74">
        <v>0</v>
      </c>
      <c r="BE28" s="74">
        <v>0</v>
      </c>
      <c r="BF28" s="74">
        <v>0</v>
      </c>
      <c r="BG28" s="74">
        <v>0</v>
      </c>
      <c r="BH28" s="74">
        <v>0</v>
      </c>
      <c r="BI28" s="74">
        <v>0</v>
      </c>
      <c r="BJ28" s="74">
        <v>0</v>
      </c>
      <c r="BK28" s="74">
        <v>0</v>
      </c>
      <c r="BL28" s="74">
        <v>0</v>
      </c>
      <c r="BM28" s="74">
        <v>0</v>
      </c>
      <c r="BN28" s="74">
        <v>0</v>
      </c>
      <c r="BO28" s="74">
        <v>0</v>
      </c>
      <c r="BP28" s="74">
        <v>0</v>
      </c>
      <c r="BQ28" s="74">
        <v>0</v>
      </c>
      <c r="BR28" s="74">
        <v>0</v>
      </c>
      <c r="BS28" s="74">
        <v>0</v>
      </c>
      <c r="BT28" s="74">
        <v>0</v>
      </c>
      <c r="BU28" s="74">
        <v>0</v>
      </c>
      <c r="BV28" s="74">
        <v>0</v>
      </c>
      <c r="BW28" s="74">
        <v>0</v>
      </c>
      <c r="BX28" s="74">
        <v>0</v>
      </c>
      <c r="BY28" s="74">
        <v>0</v>
      </c>
      <c r="BZ28" s="74">
        <v>0</v>
      </c>
      <c r="CA28" s="74">
        <v>0</v>
      </c>
      <c r="CB28" s="74">
        <v>0</v>
      </c>
      <c r="CC28" s="74">
        <v>0</v>
      </c>
      <c r="CD28" s="74">
        <v>0</v>
      </c>
      <c r="CE28" s="74">
        <v>0</v>
      </c>
      <c r="CF28" s="74">
        <v>0</v>
      </c>
      <c r="CG28" s="74">
        <v>0</v>
      </c>
      <c r="CH28" s="74">
        <v>0</v>
      </c>
      <c r="CI28" s="74">
        <v>0</v>
      </c>
      <c r="CJ28" s="74">
        <v>0</v>
      </c>
      <c r="CK28" s="74">
        <v>0</v>
      </c>
      <c r="CL28" s="74">
        <v>0</v>
      </c>
      <c r="CM28" s="74">
        <v>0</v>
      </c>
      <c r="CN28" s="74">
        <v>0</v>
      </c>
      <c r="CO28" s="74">
        <v>0</v>
      </c>
      <c r="CP28" s="74">
        <v>0</v>
      </c>
      <c r="CQ28" s="74">
        <v>0</v>
      </c>
      <c r="CR28" s="74">
        <v>0</v>
      </c>
      <c r="CS28" s="74">
        <v>0</v>
      </c>
      <c r="CT28" s="74">
        <v>0</v>
      </c>
      <c r="CU28" s="74">
        <v>0</v>
      </c>
      <c r="CV28" s="74">
        <v>0</v>
      </c>
      <c r="CW28" s="74">
        <v>0</v>
      </c>
      <c r="CX28" s="74">
        <v>0</v>
      </c>
      <c r="CY28" s="74">
        <v>0</v>
      </c>
      <c r="CZ28" s="74">
        <v>0</v>
      </c>
      <c r="DA28" s="74">
        <v>0</v>
      </c>
      <c r="DD28" s="230">
        <f>F28+NPV(SDN,G28:INDEX(G28:DA28,PAL))</f>
        <v>0</v>
      </c>
      <c r="DE28" s="262">
        <f>IFERROR(SUMPRODUCT(F28+NPV(SDN,G28:INDEX(G28:DA28,PAL)),Data1!D23),0)</f>
        <v>0</v>
      </c>
      <c r="DF28" s="234">
        <f t="shared" si="12"/>
        <v>0</v>
      </c>
      <c r="DG28" s="55">
        <f>IF(COUNT(F28:INDEX(F28:DA28,PAL+1))&lt;&gt;PAL+1,"Klaida",0)</f>
        <v>0</v>
      </c>
      <c r="DH28" s="55"/>
      <c r="DI28" s="55"/>
      <c r="DJ28" s="55"/>
      <c r="DK28" s="55"/>
      <c r="DL28" s="55"/>
      <c r="DM28" s="55"/>
      <c r="DN28" s="55"/>
      <c r="DO28" s="55"/>
      <c r="DP28" s="235"/>
    </row>
    <row r="29" spans="2:120">
      <c r="B29" s="60" t="s">
        <v>269</v>
      </c>
      <c r="C29" s="4" t="str">
        <f>IF(Kalba="EN",Data2!C54,Data2!B54)</f>
        <v>Gautų paskolų (G.3.1.) palūkanos</v>
      </c>
      <c r="D29" s="61">
        <f>F29+NPV(FDN,G29:INDEX(G29:DA29,PAL))</f>
        <v>0</v>
      </c>
      <c r="E29" s="61">
        <f t="shared" si="11"/>
        <v>0</v>
      </c>
      <c r="F29" s="74">
        <v>0</v>
      </c>
      <c r="G29" s="74">
        <v>0</v>
      </c>
      <c r="H29" s="74">
        <v>0</v>
      </c>
      <c r="I29" s="74">
        <v>0</v>
      </c>
      <c r="J29" s="74">
        <v>0</v>
      </c>
      <c r="K29" s="74">
        <v>0</v>
      </c>
      <c r="L29" s="74">
        <v>0</v>
      </c>
      <c r="M29" s="74">
        <v>0</v>
      </c>
      <c r="N29" s="74">
        <v>0</v>
      </c>
      <c r="O29" s="74">
        <v>0</v>
      </c>
      <c r="P29" s="74">
        <v>0</v>
      </c>
      <c r="Q29" s="74">
        <v>0</v>
      </c>
      <c r="R29" s="74">
        <v>0</v>
      </c>
      <c r="S29" s="74">
        <v>0</v>
      </c>
      <c r="T29" s="74">
        <v>0</v>
      </c>
      <c r="U29" s="74">
        <v>0</v>
      </c>
      <c r="V29" s="74">
        <v>0</v>
      </c>
      <c r="W29" s="74">
        <v>0</v>
      </c>
      <c r="X29" s="74">
        <v>0</v>
      </c>
      <c r="Y29" s="74">
        <v>0</v>
      </c>
      <c r="Z29" s="74">
        <v>0</v>
      </c>
      <c r="AA29" s="74">
        <v>0</v>
      </c>
      <c r="AB29" s="74">
        <v>0</v>
      </c>
      <c r="AC29" s="74">
        <v>0</v>
      </c>
      <c r="AD29" s="74">
        <v>0</v>
      </c>
      <c r="AE29" s="74">
        <v>0</v>
      </c>
      <c r="AF29" s="74">
        <v>0</v>
      </c>
      <c r="AG29" s="74">
        <v>0</v>
      </c>
      <c r="AH29" s="74">
        <v>0</v>
      </c>
      <c r="AI29" s="74">
        <v>0</v>
      </c>
      <c r="AJ29" s="74">
        <v>0</v>
      </c>
      <c r="AK29" s="74">
        <v>0</v>
      </c>
      <c r="AL29" s="74">
        <v>0</v>
      </c>
      <c r="AM29" s="74">
        <v>0</v>
      </c>
      <c r="AN29" s="74">
        <v>0</v>
      </c>
      <c r="AO29" s="74">
        <v>0</v>
      </c>
      <c r="AP29" s="74">
        <v>0</v>
      </c>
      <c r="AQ29" s="74">
        <v>0</v>
      </c>
      <c r="AR29" s="74">
        <v>0</v>
      </c>
      <c r="AS29" s="74">
        <v>0</v>
      </c>
      <c r="AT29" s="74">
        <v>0</v>
      </c>
      <c r="AU29" s="74">
        <v>0</v>
      </c>
      <c r="AV29" s="74">
        <v>0</v>
      </c>
      <c r="AW29" s="74">
        <v>0</v>
      </c>
      <c r="AX29" s="74">
        <v>0</v>
      </c>
      <c r="AY29" s="74">
        <v>0</v>
      </c>
      <c r="AZ29" s="74">
        <v>0</v>
      </c>
      <c r="BA29" s="74">
        <v>0</v>
      </c>
      <c r="BB29" s="74">
        <v>0</v>
      </c>
      <c r="BC29" s="74">
        <v>0</v>
      </c>
      <c r="BD29" s="74">
        <v>0</v>
      </c>
      <c r="BE29" s="74">
        <v>0</v>
      </c>
      <c r="BF29" s="74">
        <v>0</v>
      </c>
      <c r="BG29" s="74">
        <v>0</v>
      </c>
      <c r="BH29" s="74">
        <v>0</v>
      </c>
      <c r="BI29" s="74">
        <v>0</v>
      </c>
      <c r="BJ29" s="74">
        <v>0</v>
      </c>
      <c r="BK29" s="74">
        <v>0</v>
      </c>
      <c r="BL29" s="74">
        <v>0</v>
      </c>
      <c r="BM29" s="74">
        <v>0</v>
      </c>
      <c r="BN29" s="74">
        <v>0</v>
      </c>
      <c r="BO29" s="74">
        <v>0</v>
      </c>
      <c r="BP29" s="74">
        <v>0</v>
      </c>
      <c r="BQ29" s="74">
        <v>0</v>
      </c>
      <c r="BR29" s="74">
        <v>0</v>
      </c>
      <c r="BS29" s="74">
        <v>0</v>
      </c>
      <c r="BT29" s="74">
        <v>0</v>
      </c>
      <c r="BU29" s="74">
        <v>0</v>
      </c>
      <c r="BV29" s="74">
        <v>0</v>
      </c>
      <c r="BW29" s="74">
        <v>0</v>
      </c>
      <c r="BX29" s="74">
        <v>0</v>
      </c>
      <c r="BY29" s="74">
        <v>0</v>
      </c>
      <c r="BZ29" s="74">
        <v>0</v>
      </c>
      <c r="CA29" s="74">
        <v>0</v>
      </c>
      <c r="CB29" s="74">
        <v>0</v>
      </c>
      <c r="CC29" s="74">
        <v>0</v>
      </c>
      <c r="CD29" s="74">
        <v>0</v>
      </c>
      <c r="CE29" s="74">
        <v>0</v>
      </c>
      <c r="CF29" s="74">
        <v>0</v>
      </c>
      <c r="CG29" s="74">
        <v>0</v>
      </c>
      <c r="CH29" s="74">
        <v>0</v>
      </c>
      <c r="CI29" s="74">
        <v>0</v>
      </c>
      <c r="CJ29" s="74">
        <v>0</v>
      </c>
      <c r="CK29" s="74">
        <v>0</v>
      </c>
      <c r="CL29" s="74">
        <v>0</v>
      </c>
      <c r="CM29" s="74">
        <v>0</v>
      </c>
      <c r="CN29" s="74">
        <v>0</v>
      </c>
      <c r="CO29" s="74">
        <v>0</v>
      </c>
      <c r="CP29" s="74">
        <v>0</v>
      </c>
      <c r="CQ29" s="74">
        <v>0</v>
      </c>
      <c r="CR29" s="74">
        <v>0</v>
      </c>
      <c r="CS29" s="74">
        <v>0</v>
      </c>
      <c r="CT29" s="74">
        <v>0</v>
      </c>
      <c r="CU29" s="74">
        <v>0</v>
      </c>
      <c r="CV29" s="74">
        <v>0</v>
      </c>
      <c r="CW29" s="74">
        <v>0</v>
      </c>
      <c r="CX29" s="74">
        <v>0</v>
      </c>
      <c r="CY29" s="74">
        <v>0</v>
      </c>
      <c r="CZ29" s="74">
        <v>0</v>
      </c>
      <c r="DA29" s="74">
        <v>0</v>
      </c>
      <c r="DD29" s="230">
        <f>F29+NPV(SDN,G29:INDEX(G29:DA29,PAL))</f>
        <v>0</v>
      </c>
      <c r="DE29" s="262">
        <f>IFERROR(SUMPRODUCT(F29+NPV(SDN,G29:INDEX(G29:DA29,PAL)),Data1!D24),0)</f>
        <v>0</v>
      </c>
      <c r="DF29" s="234">
        <f t="shared" si="12"/>
        <v>0</v>
      </c>
      <c r="DG29" s="55">
        <f>IF(COUNT(F29:INDEX(F29:DA29,PAL+1))&lt;&gt;PAL+1,"Klaida",0)</f>
        <v>0</v>
      </c>
      <c r="DH29" s="55"/>
      <c r="DI29" s="55"/>
      <c r="DJ29" s="55"/>
      <c r="DK29" s="55"/>
      <c r="DL29" s="55"/>
      <c r="DM29" s="55"/>
      <c r="DN29" s="55"/>
      <c r="DO29" s="55"/>
      <c r="DP29" s="235"/>
    </row>
    <row r="30" spans="2:120" s="57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8">
        <f>ROUND(SUM(D31,D33)-D32,0)</f>
        <v>0</v>
      </c>
      <c r="E30" s="58">
        <f>ROUND(SUM(E31,E33)-E32,0)</f>
        <v>0</v>
      </c>
      <c r="F30" s="58">
        <f>ROUND(SUM(F31,F33)-F32,0)</f>
        <v>0</v>
      </c>
      <c r="G30" s="58">
        <f t="shared" ref="G30:BR30" si="13">ROUND(SUM(G31,G33)-G32,0)</f>
        <v>0</v>
      </c>
      <c r="H30" s="58">
        <f t="shared" si="13"/>
        <v>0</v>
      </c>
      <c r="I30" s="58">
        <f t="shared" si="13"/>
        <v>0</v>
      </c>
      <c r="J30" s="58">
        <f t="shared" si="13"/>
        <v>0</v>
      </c>
      <c r="K30" s="58">
        <f t="shared" si="13"/>
        <v>0</v>
      </c>
      <c r="L30" s="58">
        <f t="shared" si="13"/>
        <v>0</v>
      </c>
      <c r="M30" s="58">
        <f t="shared" si="13"/>
        <v>0</v>
      </c>
      <c r="N30" s="58">
        <f t="shared" si="13"/>
        <v>0</v>
      </c>
      <c r="O30" s="58">
        <f t="shared" si="13"/>
        <v>0</v>
      </c>
      <c r="P30" s="58">
        <f t="shared" si="13"/>
        <v>0</v>
      </c>
      <c r="Q30" s="58">
        <f t="shared" si="13"/>
        <v>0</v>
      </c>
      <c r="R30" s="58">
        <f t="shared" si="13"/>
        <v>0</v>
      </c>
      <c r="S30" s="58">
        <f t="shared" si="13"/>
        <v>0</v>
      </c>
      <c r="T30" s="58">
        <f t="shared" si="13"/>
        <v>0</v>
      </c>
      <c r="U30" s="58">
        <f t="shared" si="13"/>
        <v>0</v>
      </c>
      <c r="V30" s="58">
        <f t="shared" si="13"/>
        <v>0</v>
      </c>
      <c r="W30" s="58">
        <f t="shared" si="13"/>
        <v>0</v>
      </c>
      <c r="X30" s="58">
        <f t="shared" si="13"/>
        <v>0</v>
      </c>
      <c r="Y30" s="58">
        <f t="shared" si="13"/>
        <v>0</v>
      </c>
      <c r="Z30" s="58">
        <f t="shared" si="13"/>
        <v>0</v>
      </c>
      <c r="AA30" s="58">
        <f t="shared" si="13"/>
        <v>0</v>
      </c>
      <c r="AB30" s="58">
        <f t="shared" si="13"/>
        <v>0</v>
      </c>
      <c r="AC30" s="58">
        <f t="shared" si="13"/>
        <v>0</v>
      </c>
      <c r="AD30" s="58">
        <f t="shared" si="13"/>
        <v>0</v>
      </c>
      <c r="AE30" s="58">
        <f t="shared" si="13"/>
        <v>0</v>
      </c>
      <c r="AF30" s="58">
        <f t="shared" si="13"/>
        <v>0</v>
      </c>
      <c r="AG30" s="58">
        <f t="shared" si="13"/>
        <v>0</v>
      </c>
      <c r="AH30" s="58">
        <f t="shared" si="13"/>
        <v>0</v>
      </c>
      <c r="AI30" s="58">
        <f t="shared" si="13"/>
        <v>0</v>
      </c>
      <c r="AJ30" s="58">
        <f t="shared" si="13"/>
        <v>0</v>
      </c>
      <c r="AK30" s="58">
        <f t="shared" si="13"/>
        <v>0</v>
      </c>
      <c r="AL30" s="58">
        <f t="shared" si="13"/>
        <v>0</v>
      </c>
      <c r="AM30" s="58">
        <f t="shared" si="13"/>
        <v>0</v>
      </c>
      <c r="AN30" s="58">
        <f t="shared" si="13"/>
        <v>0</v>
      </c>
      <c r="AO30" s="58">
        <f t="shared" si="13"/>
        <v>0</v>
      </c>
      <c r="AP30" s="58">
        <f t="shared" si="13"/>
        <v>0</v>
      </c>
      <c r="AQ30" s="58">
        <f t="shared" si="13"/>
        <v>0</v>
      </c>
      <c r="AR30" s="58">
        <f t="shared" si="13"/>
        <v>0</v>
      </c>
      <c r="AS30" s="58">
        <f t="shared" si="13"/>
        <v>0</v>
      </c>
      <c r="AT30" s="58">
        <f t="shared" si="13"/>
        <v>0</v>
      </c>
      <c r="AU30" s="58">
        <f t="shared" si="13"/>
        <v>0</v>
      </c>
      <c r="AV30" s="58">
        <f t="shared" si="13"/>
        <v>0</v>
      </c>
      <c r="AW30" s="58">
        <f t="shared" si="13"/>
        <v>0</v>
      </c>
      <c r="AX30" s="58">
        <f t="shared" si="13"/>
        <v>0</v>
      </c>
      <c r="AY30" s="58">
        <f t="shared" si="13"/>
        <v>0</v>
      </c>
      <c r="AZ30" s="58">
        <f t="shared" si="13"/>
        <v>0</v>
      </c>
      <c r="BA30" s="58">
        <f t="shared" si="13"/>
        <v>0</v>
      </c>
      <c r="BB30" s="58">
        <f t="shared" si="13"/>
        <v>0</v>
      </c>
      <c r="BC30" s="58">
        <f t="shared" si="13"/>
        <v>0</v>
      </c>
      <c r="BD30" s="58">
        <f t="shared" si="13"/>
        <v>0</v>
      </c>
      <c r="BE30" s="58">
        <f t="shared" si="13"/>
        <v>0</v>
      </c>
      <c r="BF30" s="58">
        <f t="shared" si="13"/>
        <v>0</v>
      </c>
      <c r="BG30" s="58">
        <f t="shared" si="13"/>
        <v>0</v>
      </c>
      <c r="BH30" s="58">
        <f t="shared" si="13"/>
        <v>0</v>
      </c>
      <c r="BI30" s="58">
        <f t="shared" si="13"/>
        <v>0</v>
      </c>
      <c r="BJ30" s="58">
        <f t="shared" si="13"/>
        <v>0</v>
      </c>
      <c r="BK30" s="58">
        <f t="shared" si="13"/>
        <v>0</v>
      </c>
      <c r="BL30" s="58">
        <f t="shared" si="13"/>
        <v>0</v>
      </c>
      <c r="BM30" s="58">
        <f t="shared" si="13"/>
        <v>0</v>
      </c>
      <c r="BN30" s="58">
        <f t="shared" si="13"/>
        <v>0</v>
      </c>
      <c r="BO30" s="58">
        <f t="shared" si="13"/>
        <v>0</v>
      </c>
      <c r="BP30" s="58">
        <f t="shared" si="13"/>
        <v>0</v>
      </c>
      <c r="BQ30" s="58">
        <f t="shared" si="13"/>
        <v>0</v>
      </c>
      <c r="BR30" s="58">
        <f t="shared" si="13"/>
        <v>0</v>
      </c>
      <c r="BS30" s="58">
        <f t="shared" ref="BS30:DA30" si="14">ROUND(SUM(BS31,BS33)-BS32,0)</f>
        <v>0</v>
      </c>
      <c r="BT30" s="58">
        <f t="shared" si="14"/>
        <v>0</v>
      </c>
      <c r="BU30" s="58">
        <f t="shared" si="14"/>
        <v>0</v>
      </c>
      <c r="BV30" s="58">
        <f t="shared" si="14"/>
        <v>0</v>
      </c>
      <c r="BW30" s="58">
        <f t="shared" si="14"/>
        <v>0</v>
      </c>
      <c r="BX30" s="58">
        <f t="shared" si="14"/>
        <v>0</v>
      </c>
      <c r="BY30" s="58">
        <f t="shared" si="14"/>
        <v>0</v>
      </c>
      <c r="BZ30" s="58">
        <f t="shared" si="14"/>
        <v>0</v>
      </c>
      <c r="CA30" s="58">
        <f t="shared" si="14"/>
        <v>0</v>
      </c>
      <c r="CB30" s="58">
        <f t="shared" si="14"/>
        <v>0</v>
      </c>
      <c r="CC30" s="58">
        <f t="shared" si="14"/>
        <v>0</v>
      </c>
      <c r="CD30" s="58">
        <f t="shared" si="14"/>
        <v>0</v>
      </c>
      <c r="CE30" s="58">
        <f t="shared" si="14"/>
        <v>0</v>
      </c>
      <c r="CF30" s="58">
        <f t="shared" si="14"/>
        <v>0</v>
      </c>
      <c r="CG30" s="58">
        <f t="shared" si="14"/>
        <v>0</v>
      </c>
      <c r="CH30" s="58">
        <f t="shared" si="14"/>
        <v>0</v>
      </c>
      <c r="CI30" s="58">
        <f t="shared" si="14"/>
        <v>0</v>
      </c>
      <c r="CJ30" s="58">
        <f t="shared" si="14"/>
        <v>0</v>
      </c>
      <c r="CK30" s="58">
        <f t="shared" si="14"/>
        <v>0</v>
      </c>
      <c r="CL30" s="58">
        <f t="shared" si="14"/>
        <v>0</v>
      </c>
      <c r="CM30" s="58">
        <f t="shared" si="14"/>
        <v>0</v>
      </c>
      <c r="CN30" s="58">
        <f t="shared" si="14"/>
        <v>0</v>
      </c>
      <c r="CO30" s="58">
        <f t="shared" si="14"/>
        <v>0</v>
      </c>
      <c r="CP30" s="58">
        <f t="shared" si="14"/>
        <v>0</v>
      </c>
      <c r="CQ30" s="58">
        <f t="shared" si="14"/>
        <v>0</v>
      </c>
      <c r="CR30" s="58">
        <f t="shared" si="14"/>
        <v>0</v>
      </c>
      <c r="CS30" s="58">
        <f t="shared" si="14"/>
        <v>0</v>
      </c>
      <c r="CT30" s="58">
        <f t="shared" si="14"/>
        <v>0</v>
      </c>
      <c r="CU30" s="58">
        <f t="shared" si="14"/>
        <v>0</v>
      </c>
      <c r="CV30" s="58">
        <f t="shared" si="14"/>
        <v>0</v>
      </c>
      <c r="CW30" s="58">
        <f t="shared" si="14"/>
        <v>0</v>
      </c>
      <c r="CX30" s="58">
        <f t="shared" si="14"/>
        <v>0</v>
      </c>
      <c r="CY30" s="58">
        <f t="shared" si="14"/>
        <v>0</v>
      </c>
      <c r="CZ30" s="58">
        <f t="shared" si="14"/>
        <v>0</v>
      </c>
      <c r="DA30" s="58">
        <f t="shared" si="14"/>
        <v>0</v>
      </c>
      <c r="DD30" s="229">
        <f>ROUND(SUM(DD31,DD33)-DD32,0)</f>
        <v>0</v>
      </c>
      <c r="DE30" s="229">
        <f>ROUND(SUM(DE31,DE33)-DE32,0)</f>
        <v>0</v>
      </c>
      <c r="DF30" s="236"/>
      <c r="DG30" s="59"/>
      <c r="DH30" s="59"/>
      <c r="DI30" s="59"/>
      <c r="DJ30" s="59"/>
      <c r="DK30" s="59"/>
      <c r="DL30" s="59"/>
      <c r="DM30" s="59"/>
      <c r="DN30" s="59"/>
      <c r="DO30" s="59"/>
      <c r="DP30" s="237"/>
    </row>
    <row r="31" spans="2:120">
      <c r="B31" s="60" t="s">
        <v>271</v>
      </c>
      <c r="C31" s="4" t="str">
        <f>IF(Kalba="EN",Data2!C56,Data2!B56)</f>
        <v>Bendra importo/pirkimo PVM suma</v>
      </c>
      <c r="D31" s="61">
        <f>F31+NPV(FDN,G31:INDEX(G31:DA31,PAL))</f>
        <v>0</v>
      </c>
      <c r="E31" s="61">
        <f>SUMIF($F$5:$DA$5,"&lt;="&amp;PAL,$F31:$DA31)</f>
        <v>0</v>
      </c>
      <c r="F31" s="61">
        <f>IF(pvm_susigrazinimas="Taip",0,SUMPRODUCT(F8:F15,Pirkimo_PVM)+SUMPRODUCT(F23:F28,Pirkimo_PVM_II))</f>
        <v>0</v>
      </c>
      <c r="G31" s="61">
        <f t="shared" ref="G31:BR31" si="15">IF(pvm_susigrazinimas="Taip",0,SUMPRODUCT(G8:G15,Pirkimo_PVM)+SUMPRODUCT(G23:G28,Pirkimo_PVM_II))</f>
        <v>0</v>
      </c>
      <c r="H31" s="61">
        <f t="shared" si="15"/>
        <v>0</v>
      </c>
      <c r="I31" s="61">
        <f t="shared" si="15"/>
        <v>0</v>
      </c>
      <c r="J31" s="61">
        <f t="shared" si="15"/>
        <v>0</v>
      </c>
      <c r="K31" s="61">
        <f t="shared" si="15"/>
        <v>0</v>
      </c>
      <c r="L31" s="61">
        <f t="shared" si="15"/>
        <v>0</v>
      </c>
      <c r="M31" s="61">
        <f t="shared" si="15"/>
        <v>0</v>
      </c>
      <c r="N31" s="61">
        <f t="shared" si="15"/>
        <v>0</v>
      </c>
      <c r="O31" s="61">
        <f t="shared" si="15"/>
        <v>0</v>
      </c>
      <c r="P31" s="61">
        <f t="shared" si="15"/>
        <v>0</v>
      </c>
      <c r="Q31" s="61">
        <f t="shared" si="15"/>
        <v>0</v>
      </c>
      <c r="R31" s="61">
        <f t="shared" si="15"/>
        <v>0</v>
      </c>
      <c r="S31" s="61">
        <f t="shared" si="15"/>
        <v>0</v>
      </c>
      <c r="T31" s="61">
        <f t="shared" si="15"/>
        <v>0</v>
      </c>
      <c r="U31" s="61">
        <f t="shared" si="15"/>
        <v>0</v>
      </c>
      <c r="V31" s="61">
        <f t="shared" si="15"/>
        <v>0</v>
      </c>
      <c r="W31" s="61">
        <f t="shared" si="15"/>
        <v>0</v>
      </c>
      <c r="X31" s="61">
        <f t="shared" si="15"/>
        <v>0</v>
      </c>
      <c r="Y31" s="61">
        <f t="shared" si="15"/>
        <v>0</v>
      </c>
      <c r="Z31" s="61">
        <f t="shared" si="15"/>
        <v>0</v>
      </c>
      <c r="AA31" s="61">
        <f t="shared" si="15"/>
        <v>0</v>
      </c>
      <c r="AB31" s="61">
        <f t="shared" si="15"/>
        <v>0</v>
      </c>
      <c r="AC31" s="61">
        <f t="shared" si="15"/>
        <v>0</v>
      </c>
      <c r="AD31" s="61">
        <f t="shared" si="15"/>
        <v>0</v>
      </c>
      <c r="AE31" s="61">
        <f t="shared" si="15"/>
        <v>0</v>
      </c>
      <c r="AF31" s="61">
        <f t="shared" si="15"/>
        <v>0</v>
      </c>
      <c r="AG31" s="61">
        <f t="shared" si="15"/>
        <v>0</v>
      </c>
      <c r="AH31" s="61">
        <f t="shared" si="15"/>
        <v>0</v>
      </c>
      <c r="AI31" s="61">
        <f t="shared" si="15"/>
        <v>0</v>
      </c>
      <c r="AJ31" s="61">
        <f t="shared" si="15"/>
        <v>0</v>
      </c>
      <c r="AK31" s="61">
        <f t="shared" si="15"/>
        <v>0</v>
      </c>
      <c r="AL31" s="61">
        <f t="shared" si="15"/>
        <v>0</v>
      </c>
      <c r="AM31" s="61">
        <f t="shared" si="15"/>
        <v>0</v>
      </c>
      <c r="AN31" s="61">
        <f t="shared" si="15"/>
        <v>0</v>
      </c>
      <c r="AO31" s="61">
        <f t="shared" si="15"/>
        <v>0</v>
      </c>
      <c r="AP31" s="61">
        <f t="shared" si="15"/>
        <v>0</v>
      </c>
      <c r="AQ31" s="61">
        <f t="shared" si="15"/>
        <v>0</v>
      </c>
      <c r="AR31" s="61">
        <f t="shared" si="15"/>
        <v>0</v>
      </c>
      <c r="AS31" s="61">
        <f t="shared" si="15"/>
        <v>0</v>
      </c>
      <c r="AT31" s="61">
        <f t="shared" si="15"/>
        <v>0</v>
      </c>
      <c r="AU31" s="61">
        <f t="shared" si="15"/>
        <v>0</v>
      </c>
      <c r="AV31" s="61">
        <f t="shared" si="15"/>
        <v>0</v>
      </c>
      <c r="AW31" s="61">
        <f t="shared" si="15"/>
        <v>0</v>
      </c>
      <c r="AX31" s="61">
        <f t="shared" si="15"/>
        <v>0</v>
      </c>
      <c r="AY31" s="61">
        <f t="shared" si="15"/>
        <v>0</v>
      </c>
      <c r="AZ31" s="61">
        <f t="shared" si="15"/>
        <v>0</v>
      </c>
      <c r="BA31" s="61">
        <f t="shared" si="15"/>
        <v>0</v>
      </c>
      <c r="BB31" s="61">
        <f t="shared" si="15"/>
        <v>0</v>
      </c>
      <c r="BC31" s="61">
        <f t="shared" si="15"/>
        <v>0</v>
      </c>
      <c r="BD31" s="61">
        <f t="shared" si="15"/>
        <v>0</v>
      </c>
      <c r="BE31" s="61">
        <f t="shared" si="15"/>
        <v>0</v>
      </c>
      <c r="BF31" s="61">
        <f t="shared" si="15"/>
        <v>0</v>
      </c>
      <c r="BG31" s="61">
        <f t="shared" si="15"/>
        <v>0</v>
      </c>
      <c r="BH31" s="61">
        <f t="shared" si="15"/>
        <v>0</v>
      </c>
      <c r="BI31" s="61">
        <f t="shared" si="15"/>
        <v>0</v>
      </c>
      <c r="BJ31" s="61">
        <f t="shared" si="15"/>
        <v>0</v>
      </c>
      <c r="BK31" s="61">
        <f t="shared" si="15"/>
        <v>0</v>
      </c>
      <c r="BL31" s="61">
        <f t="shared" si="15"/>
        <v>0</v>
      </c>
      <c r="BM31" s="61">
        <f t="shared" si="15"/>
        <v>0</v>
      </c>
      <c r="BN31" s="61">
        <f t="shared" si="15"/>
        <v>0</v>
      </c>
      <c r="BO31" s="61">
        <f t="shared" si="15"/>
        <v>0</v>
      </c>
      <c r="BP31" s="61">
        <f t="shared" si="15"/>
        <v>0</v>
      </c>
      <c r="BQ31" s="61">
        <f t="shared" si="15"/>
        <v>0</v>
      </c>
      <c r="BR31" s="61">
        <f t="shared" si="15"/>
        <v>0</v>
      </c>
      <c r="BS31" s="61">
        <f t="shared" ref="BS31:DA31" si="16">IF(pvm_susigrazinimas="Taip",0,SUMPRODUCT(BS8:BS15,Pirkimo_PVM)+SUMPRODUCT(BS23:BS28,Pirkimo_PVM_II))</f>
        <v>0</v>
      </c>
      <c r="BT31" s="61">
        <f t="shared" si="16"/>
        <v>0</v>
      </c>
      <c r="BU31" s="61">
        <f t="shared" si="16"/>
        <v>0</v>
      </c>
      <c r="BV31" s="61">
        <f t="shared" si="16"/>
        <v>0</v>
      </c>
      <c r="BW31" s="61">
        <f t="shared" si="16"/>
        <v>0</v>
      </c>
      <c r="BX31" s="61">
        <f t="shared" si="16"/>
        <v>0</v>
      </c>
      <c r="BY31" s="61">
        <f t="shared" si="16"/>
        <v>0</v>
      </c>
      <c r="BZ31" s="61">
        <f t="shared" si="16"/>
        <v>0</v>
      </c>
      <c r="CA31" s="61">
        <f t="shared" si="16"/>
        <v>0</v>
      </c>
      <c r="CB31" s="61">
        <f t="shared" si="16"/>
        <v>0</v>
      </c>
      <c r="CC31" s="61">
        <f t="shared" si="16"/>
        <v>0</v>
      </c>
      <c r="CD31" s="61">
        <f t="shared" si="16"/>
        <v>0</v>
      </c>
      <c r="CE31" s="61">
        <f t="shared" si="16"/>
        <v>0</v>
      </c>
      <c r="CF31" s="61">
        <f t="shared" si="16"/>
        <v>0</v>
      </c>
      <c r="CG31" s="61">
        <f t="shared" si="16"/>
        <v>0</v>
      </c>
      <c r="CH31" s="61">
        <f t="shared" si="16"/>
        <v>0</v>
      </c>
      <c r="CI31" s="61">
        <f t="shared" si="16"/>
        <v>0</v>
      </c>
      <c r="CJ31" s="61">
        <f t="shared" si="16"/>
        <v>0</v>
      </c>
      <c r="CK31" s="61">
        <f t="shared" si="16"/>
        <v>0</v>
      </c>
      <c r="CL31" s="61">
        <f t="shared" si="16"/>
        <v>0</v>
      </c>
      <c r="CM31" s="61">
        <f t="shared" si="16"/>
        <v>0</v>
      </c>
      <c r="CN31" s="61">
        <f t="shared" si="16"/>
        <v>0</v>
      </c>
      <c r="CO31" s="61">
        <f t="shared" si="16"/>
        <v>0</v>
      </c>
      <c r="CP31" s="61">
        <f t="shared" si="16"/>
        <v>0</v>
      </c>
      <c r="CQ31" s="61">
        <f t="shared" si="16"/>
        <v>0</v>
      </c>
      <c r="CR31" s="61">
        <f t="shared" si="16"/>
        <v>0</v>
      </c>
      <c r="CS31" s="61">
        <f t="shared" si="16"/>
        <v>0</v>
      </c>
      <c r="CT31" s="61">
        <f t="shared" si="16"/>
        <v>0</v>
      </c>
      <c r="CU31" s="61">
        <f t="shared" si="16"/>
        <v>0</v>
      </c>
      <c r="CV31" s="61">
        <f t="shared" si="16"/>
        <v>0</v>
      </c>
      <c r="CW31" s="61">
        <f t="shared" si="16"/>
        <v>0</v>
      </c>
      <c r="CX31" s="61">
        <f t="shared" si="16"/>
        <v>0</v>
      </c>
      <c r="CY31" s="61">
        <f t="shared" si="16"/>
        <v>0</v>
      </c>
      <c r="CZ31" s="61">
        <f t="shared" si="16"/>
        <v>0</v>
      </c>
      <c r="DA31" s="61">
        <f t="shared" si="16"/>
        <v>0</v>
      </c>
      <c r="DD31" s="230">
        <f>F31+NPV(SDN,G31:INDEX(G31:DA31,PAL))</f>
        <v>0</v>
      </c>
      <c r="DE31" s="262">
        <f>F31+NPV(SDN,G31:INDEX(G31:DA31,PAL))</f>
        <v>0</v>
      </c>
      <c r="DF31" s="234"/>
      <c r="DG31" s="55"/>
      <c r="DH31" s="55"/>
      <c r="DI31" s="55"/>
      <c r="DJ31" s="55"/>
      <c r="DK31" s="55"/>
      <c r="DL31" s="55"/>
      <c r="DM31" s="55"/>
      <c r="DN31" s="55"/>
      <c r="DO31" s="55"/>
      <c r="DP31" s="235"/>
    </row>
    <row r="32" spans="2:120">
      <c r="B32" s="60" t="s">
        <v>273</v>
      </c>
      <c r="C32" s="4" t="str">
        <f>IF(Kalba="EN",Data2!C57,Data2!B57)</f>
        <v>Bendra pardavimo PVM suma</v>
      </c>
      <c r="D32" s="61">
        <f>F32+NPV(FDN,G32:INDEX(G32:DA32,PAL))</f>
        <v>0</v>
      </c>
      <c r="E32" s="61">
        <f>SUMIF($F$5:$DA$5,"&lt;="&amp;PAL,$F32:$DA32)</f>
        <v>0</v>
      </c>
      <c r="F32" s="61">
        <f>IF(pvm_susigrazinimas="Taip",0,SUMPRODUCT(F18:F19,Pardavimo_PVM))</f>
        <v>0</v>
      </c>
      <c r="G32" s="61">
        <f t="shared" ref="G32:BR32" si="17">IF(pvm_susigrazinimas="Taip",0,SUMPRODUCT(G18:G19,Pardavimo_PVM))</f>
        <v>0</v>
      </c>
      <c r="H32" s="61">
        <f t="shared" si="17"/>
        <v>0</v>
      </c>
      <c r="I32" s="61">
        <f t="shared" si="17"/>
        <v>0</v>
      </c>
      <c r="J32" s="61">
        <f t="shared" si="17"/>
        <v>0</v>
      </c>
      <c r="K32" s="61">
        <f t="shared" si="17"/>
        <v>0</v>
      </c>
      <c r="L32" s="61">
        <f t="shared" si="17"/>
        <v>0</v>
      </c>
      <c r="M32" s="61">
        <f t="shared" si="17"/>
        <v>0</v>
      </c>
      <c r="N32" s="61">
        <f t="shared" si="17"/>
        <v>0</v>
      </c>
      <c r="O32" s="61">
        <f t="shared" si="17"/>
        <v>0</v>
      </c>
      <c r="P32" s="61">
        <f t="shared" si="17"/>
        <v>0</v>
      </c>
      <c r="Q32" s="61">
        <f t="shared" si="17"/>
        <v>0</v>
      </c>
      <c r="R32" s="61">
        <f t="shared" si="17"/>
        <v>0</v>
      </c>
      <c r="S32" s="61">
        <f t="shared" si="17"/>
        <v>0</v>
      </c>
      <c r="T32" s="61">
        <f t="shared" si="17"/>
        <v>0</v>
      </c>
      <c r="U32" s="61">
        <f t="shared" si="17"/>
        <v>0</v>
      </c>
      <c r="V32" s="61">
        <f t="shared" si="17"/>
        <v>0</v>
      </c>
      <c r="W32" s="61">
        <f t="shared" si="17"/>
        <v>0</v>
      </c>
      <c r="X32" s="61">
        <f t="shared" si="17"/>
        <v>0</v>
      </c>
      <c r="Y32" s="61">
        <f t="shared" si="17"/>
        <v>0</v>
      </c>
      <c r="Z32" s="61">
        <f t="shared" si="17"/>
        <v>0</v>
      </c>
      <c r="AA32" s="61">
        <f t="shared" si="17"/>
        <v>0</v>
      </c>
      <c r="AB32" s="61">
        <f t="shared" si="17"/>
        <v>0</v>
      </c>
      <c r="AC32" s="61">
        <f t="shared" si="17"/>
        <v>0</v>
      </c>
      <c r="AD32" s="61">
        <f t="shared" si="17"/>
        <v>0</v>
      </c>
      <c r="AE32" s="61">
        <f t="shared" si="17"/>
        <v>0</v>
      </c>
      <c r="AF32" s="61">
        <f t="shared" si="17"/>
        <v>0</v>
      </c>
      <c r="AG32" s="61">
        <f t="shared" si="17"/>
        <v>0</v>
      </c>
      <c r="AH32" s="61">
        <f t="shared" si="17"/>
        <v>0</v>
      </c>
      <c r="AI32" s="61">
        <f t="shared" si="17"/>
        <v>0</v>
      </c>
      <c r="AJ32" s="61">
        <f t="shared" si="17"/>
        <v>0</v>
      </c>
      <c r="AK32" s="61">
        <f t="shared" si="17"/>
        <v>0</v>
      </c>
      <c r="AL32" s="61">
        <f t="shared" si="17"/>
        <v>0</v>
      </c>
      <c r="AM32" s="61">
        <f t="shared" si="17"/>
        <v>0</v>
      </c>
      <c r="AN32" s="61">
        <f t="shared" si="17"/>
        <v>0</v>
      </c>
      <c r="AO32" s="61">
        <f t="shared" si="17"/>
        <v>0</v>
      </c>
      <c r="AP32" s="61">
        <f t="shared" si="17"/>
        <v>0</v>
      </c>
      <c r="AQ32" s="61">
        <f t="shared" si="17"/>
        <v>0</v>
      </c>
      <c r="AR32" s="61">
        <f t="shared" si="17"/>
        <v>0</v>
      </c>
      <c r="AS32" s="61">
        <f t="shared" si="17"/>
        <v>0</v>
      </c>
      <c r="AT32" s="61">
        <f t="shared" si="17"/>
        <v>0</v>
      </c>
      <c r="AU32" s="61">
        <f t="shared" si="17"/>
        <v>0</v>
      </c>
      <c r="AV32" s="61">
        <f t="shared" si="17"/>
        <v>0</v>
      </c>
      <c r="AW32" s="61">
        <f t="shared" si="17"/>
        <v>0</v>
      </c>
      <c r="AX32" s="61">
        <f t="shared" si="17"/>
        <v>0</v>
      </c>
      <c r="AY32" s="61">
        <f t="shared" si="17"/>
        <v>0</v>
      </c>
      <c r="AZ32" s="61">
        <f t="shared" si="17"/>
        <v>0</v>
      </c>
      <c r="BA32" s="61">
        <f t="shared" si="17"/>
        <v>0</v>
      </c>
      <c r="BB32" s="61">
        <f t="shared" si="17"/>
        <v>0</v>
      </c>
      <c r="BC32" s="61">
        <f t="shared" si="17"/>
        <v>0</v>
      </c>
      <c r="BD32" s="61">
        <f t="shared" si="17"/>
        <v>0</v>
      </c>
      <c r="BE32" s="61">
        <f t="shared" si="17"/>
        <v>0</v>
      </c>
      <c r="BF32" s="61">
        <f t="shared" si="17"/>
        <v>0</v>
      </c>
      <c r="BG32" s="61">
        <f t="shared" si="17"/>
        <v>0</v>
      </c>
      <c r="BH32" s="61">
        <f t="shared" si="17"/>
        <v>0</v>
      </c>
      <c r="BI32" s="61">
        <f t="shared" si="17"/>
        <v>0</v>
      </c>
      <c r="BJ32" s="61">
        <f t="shared" si="17"/>
        <v>0</v>
      </c>
      <c r="BK32" s="61">
        <f t="shared" si="17"/>
        <v>0</v>
      </c>
      <c r="BL32" s="61">
        <f t="shared" si="17"/>
        <v>0</v>
      </c>
      <c r="BM32" s="61">
        <f t="shared" si="17"/>
        <v>0</v>
      </c>
      <c r="BN32" s="61">
        <f t="shared" si="17"/>
        <v>0</v>
      </c>
      <c r="BO32" s="61">
        <f t="shared" si="17"/>
        <v>0</v>
      </c>
      <c r="BP32" s="61">
        <f t="shared" si="17"/>
        <v>0</v>
      </c>
      <c r="BQ32" s="61">
        <f t="shared" si="17"/>
        <v>0</v>
      </c>
      <c r="BR32" s="61">
        <f t="shared" si="17"/>
        <v>0</v>
      </c>
      <c r="BS32" s="61">
        <f t="shared" ref="BS32:DA32" si="18">IF(pvm_susigrazinimas="Taip",0,SUMPRODUCT(BS18:BS19,Pardavimo_PVM))</f>
        <v>0</v>
      </c>
      <c r="BT32" s="61">
        <f t="shared" si="18"/>
        <v>0</v>
      </c>
      <c r="BU32" s="61">
        <f t="shared" si="18"/>
        <v>0</v>
      </c>
      <c r="BV32" s="61">
        <f t="shared" si="18"/>
        <v>0</v>
      </c>
      <c r="BW32" s="61">
        <f t="shared" si="18"/>
        <v>0</v>
      </c>
      <c r="BX32" s="61">
        <f t="shared" si="18"/>
        <v>0</v>
      </c>
      <c r="BY32" s="61">
        <f t="shared" si="18"/>
        <v>0</v>
      </c>
      <c r="BZ32" s="61">
        <f t="shared" si="18"/>
        <v>0</v>
      </c>
      <c r="CA32" s="61">
        <f t="shared" si="18"/>
        <v>0</v>
      </c>
      <c r="CB32" s="61">
        <f t="shared" si="18"/>
        <v>0</v>
      </c>
      <c r="CC32" s="61">
        <f t="shared" si="18"/>
        <v>0</v>
      </c>
      <c r="CD32" s="61">
        <f t="shared" si="18"/>
        <v>0</v>
      </c>
      <c r="CE32" s="61">
        <f t="shared" si="18"/>
        <v>0</v>
      </c>
      <c r="CF32" s="61">
        <f t="shared" si="18"/>
        <v>0</v>
      </c>
      <c r="CG32" s="61">
        <f t="shared" si="18"/>
        <v>0</v>
      </c>
      <c r="CH32" s="61">
        <f t="shared" si="18"/>
        <v>0</v>
      </c>
      <c r="CI32" s="61">
        <f t="shared" si="18"/>
        <v>0</v>
      </c>
      <c r="CJ32" s="61">
        <f t="shared" si="18"/>
        <v>0</v>
      </c>
      <c r="CK32" s="61">
        <f t="shared" si="18"/>
        <v>0</v>
      </c>
      <c r="CL32" s="61">
        <f t="shared" si="18"/>
        <v>0</v>
      </c>
      <c r="CM32" s="61">
        <f t="shared" si="18"/>
        <v>0</v>
      </c>
      <c r="CN32" s="61">
        <f t="shared" si="18"/>
        <v>0</v>
      </c>
      <c r="CO32" s="61">
        <f t="shared" si="18"/>
        <v>0</v>
      </c>
      <c r="CP32" s="61">
        <f t="shared" si="18"/>
        <v>0</v>
      </c>
      <c r="CQ32" s="61">
        <f t="shared" si="18"/>
        <v>0</v>
      </c>
      <c r="CR32" s="61">
        <f t="shared" si="18"/>
        <v>0</v>
      </c>
      <c r="CS32" s="61">
        <f t="shared" si="18"/>
        <v>0</v>
      </c>
      <c r="CT32" s="61">
        <f t="shared" si="18"/>
        <v>0</v>
      </c>
      <c r="CU32" s="61">
        <f t="shared" si="18"/>
        <v>0</v>
      </c>
      <c r="CV32" s="61">
        <f t="shared" si="18"/>
        <v>0</v>
      </c>
      <c r="CW32" s="61">
        <f t="shared" si="18"/>
        <v>0</v>
      </c>
      <c r="CX32" s="61">
        <f t="shared" si="18"/>
        <v>0</v>
      </c>
      <c r="CY32" s="61">
        <f t="shared" si="18"/>
        <v>0</v>
      </c>
      <c r="CZ32" s="61">
        <f t="shared" si="18"/>
        <v>0</v>
      </c>
      <c r="DA32" s="61">
        <f t="shared" si="18"/>
        <v>0</v>
      </c>
      <c r="DD32" s="230">
        <f>F32+NPV(SDN,G32:INDEX(G32:DA32,PAL))</f>
        <v>0</v>
      </c>
      <c r="DE32" s="262">
        <f>F32+NPV(SDN,G32:INDEX(G32:DA32,PAL))</f>
        <v>0</v>
      </c>
      <c r="DF32" s="234"/>
      <c r="DG32" s="55"/>
      <c r="DH32" s="55"/>
      <c r="DI32" s="55"/>
      <c r="DJ32" s="55"/>
      <c r="DK32" s="55"/>
      <c r="DL32" s="55"/>
      <c r="DM32" s="55"/>
      <c r="DN32" s="55"/>
      <c r="DO32" s="55"/>
      <c r="DP32" s="235"/>
    </row>
    <row r="33" spans="2:120">
      <c r="B33" s="60" t="s">
        <v>275</v>
      </c>
      <c r="C33" s="4" t="str">
        <f>IF(Kalba="EN",Data2!C58,Data2!B58)</f>
        <v>Bendra kitų mokėtinų netiesioginių mokesčių suma</v>
      </c>
      <c r="D33" s="61">
        <f>F33+NPV(FDN,G33:INDEX(G33:DA33,PAL))</f>
        <v>0</v>
      </c>
      <c r="E33" s="61">
        <f>SUMIF($F$5:$DA$5,"&lt;="&amp;PAL,$F33:$DA33)</f>
        <v>0</v>
      </c>
      <c r="F33" s="74">
        <v>0</v>
      </c>
      <c r="G33" s="74">
        <v>0</v>
      </c>
      <c r="H33" s="74">
        <v>0</v>
      </c>
      <c r="I33" s="74">
        <v>0</v>
      </c>
      <c r="J33" s="74">
        <v>0</v>
      </c>
      <c r="K33" s="74">
        <v>0</v>
      </c>
      <c r="L33" s="74">
        <v>0</v>
      </c>
      <c r="M33" s="74">
        <v>0</v>
      </c>
      <c r="N33" s="74">
        <v>0</v>
      </c>
      <c r="O33" s="74">
        <v>0</v>
      </c>
      <c r="P33" s="74">
        <v>0</v>
      </c>
      <c r="Q33" s="74">
        <v>0</v>
      </c>
      <c r="R33" s="74">
        <v>0</v>
      </c>
      <c r="S33" s="74">
        <v>0</v>
      </c>
      <c r="T33" s="74">
        <v>0</v>
      </c>
      <c r="U33" s="74">
        <v>0</v>
      </c>
      <c r="V33" s="74">
        <v>0</v>
      </c>
      <c r="W33" s="74">
        <v>0</v>
      </c>
      <c r="X33" s="74">
        <v>0</v>
      </c>
      <c r="Y33" s="74">
        <v>0</v>
      </c>
      <c r="Z33" s="74">
        <v>0</v>
      </c>
      <c r="AA33" s="74">
        <v>0</v>
      </c>
      <c r="AB33" s="74">
        <v>0</v>
      </c>
      <c r="AC33" s="74">
        <v>0</v>
      </c>
      <c r="AD33" s="74">
        <v>0</v>
      </c>
      <c r="AE33" s="74">
        <v>0</v>
      </c>
      <c r="AF33" s="74">
        <v>0</v>
      </c>
      <c r="AG33" s="74">
        <v>0</v>
      </c>
      <c r="AH33" s="74">
        <v>0</v>
      </c>
      <c r="AI33" s="74">
        <v>0</v>
      </c>
      <c r="AJ33" s="74">
        <v>0</v>
      </c>
      <c r="AK33" s="74">
        <v>0</v>
      </c>
      <c r="AL33" s="74">
        <v>0</v>
      </c>
      <c r="AM33" s="74">
        <v>0</v>
      </c>
      <c r="AN33" s="74">
        <v>0</v>
      </c>
      <c r="AO33" s="74">
        <v>0</v>
      </c>
      <c r="AP33" s="74">
        <v>0</v>
      </c>
      <c r="AQ33" s="74">
        <v>0</v>
      </c>
      <c r="AR33" s="74">
        <v>0</v>
      </c>
      <c r="AS33" s="74">
        <v>0</v>
      </c>
      <c r="AT33" s="74">
        <v>0</v>
      </c>
      <c r="AU33" s="74">
        <v>0</v>
      </c>
      <c r="AV33" s="74">
        <v>0</v>
      </c>
      <c r="AW33" s="74">
        <v>0</v>
      </c>
      <c r="AX33" s="74">
        <v>0</v>
      </c>
      <c r="AY33" s="74">
        <v>0</v>
      </c>
      <c r="AZ33" s="74">
        <v>0</v>
      </c>
      <c r="BA33" s="74">
        <v>0</v>
      </c>
      <c r="BB33" s="74">
        <v>0</v>
      </c>
      <c r="BC33" s="74">
        <v>0</v>
      </c>
      <c r="BD33" s="74">
        <v>0</v>
      </c>
      <c r="BE33" s="74">
        <v>0</v>
      </c>
      <c r="BF33" s="74">
        <v>0</v>
      </c>
      <c r="BG33" s="74">
        <v>0</v>
      </c>
      <c r="BH33" s="74">
        <v>0</v>
      </c>
      <c r="BI33" s="74">
        <v>0</v>
      </c>
      <c r="BJ33" s="74">
        <v>0</v>
      </c>
      <c r="BK33" s="74">
        <v>0</v>
      </c>
      <c r="BL33" s="74">
        <v>0</v>
      </c>
      <c r="BM33" s="74">
        <v>0</v>
      </c>
      <c r="BN33" s="74">
        <v>0</v>
      </c>
      <c r="BO33" s="74">
        <v>0</v>
      </c>
      <c r="BP33" s="74">
        <v>0</v>
      </c>
      <c r="BQ33" s="74">
        <v>0</v>
      </c>
      <c r="BR33" s="74">
        <v>0</v>
      </c>
      <c r="BS33" s="74">
        <v>0</v>
      </c>
      <c r="BT33" s="74">
        <v>0</v>
      </c>
      <c r="BU33" s="74">
        <v>0</v>
      </c>
      <c r="BV33" s="74">
        <v>0</v>
      </c>
      <c r="BW33" s="74">
        <v>0</v>
      </c>
      <c r="BX33" s="74">
        <v>0</v>
      </c>
      <c r="BY33" s="74">
        <v>0</v>
      </c>
      <c r="BZ33" s="74">
        <v>0</v>
      </c>
      <c r="CA33" s="74">
        <v>0</v>
      </c>
      <c r="CB33" s="74">
        <v>0</v>
      </c>
      <c r="CC33" s="74">
        <v>0</v>
      </c>
      <c r="CD33" s="74">
        <v>0</v>
      </c>
      <c r="CE33" s="74">
        <v>0</v>
      </c>
      <c r="CF33" s="74">
        <v>0</v>
      </c>
      <c r="CG33" s="74">
        <v>0</v>
      </c>
      <c r="CH33" s="74">
        <v>0</v>
      </c>
      <c r="CI33" s="74">
        <v>0</v>
      </c>
      <c r="CJ33" s="74">
        <v>0</v>
      </c>
      <c r="CK33" s="74">
        <v>0</v>
      </c>
      <c r="CL33" s="74">
        <v>0</v>
      </c>
      <c r="CM33" s="74">
        <v>0</v>
      </c>
      <c r="CN33" s="74">
        <v>0</v>
      </c>
      <c r="CO33" s="74">
        <v>0</v>
      </c>
      <c r="CP33" s="74">
        <v>0</v>
      </c>
      <c r="CQ33" s="74">
        <v>0</v>
      </c>
      <c r="CR33" s="74">
        <v>0</v>
      </c>
      <c r="CS33" s="74">
        <v>0</v>
      </c>
      <c r="CT33" s="74">
        <v>0</v>
      </c>
      <c r="CU33" s="74">
        <v>0</v>
      </c>
      <c r="CV33" s="74">
        <v>0</v>
      </c>
      <c r="CW33" s="74">
        <v>0</v>
      </c>
      <c r="CX33" s="74">
        <v>0</v>
      </c>
      <c r="CY33" s="74">
        <v>0</v>
      </c>
      <c r="CZ33" s="74">
        <v>0</v>
      </c>
      <c r="DA33" s="74">
        <v>0</v>
      </c>
      <c r="DD33" s="230">
        <f>F33+NPV(SDN,G33:INDEX(G33:DA33,PAL))</f>
        <v>0</v>
      </c>
      <c r="DE33" s="262">
        <f>F33+NPV(SDN,G33:INDEX(G33:DA33,PAL))</f>
        <v>0</v>
      </c>
      <c r="DF33" s="234">
        <f>IF(COUNTIF(DG33:DP33,"Klaida")&gt;0,1,0)</f>
        <v>0</v>
      </c>
      <c r="DG33" s="55">
        <f>IF(COUNT(F33:INDEX(F33:DA33,PAL+1))&lt;&gt;PAL+1,"Klaida",0)</f>
        <v>0</v>
      </c>
      <c r="DH33" s="55"/>
      <c r="DI33" s="55"/>
      <c r="DJ33" s="55"/>
      <c r="DK33" s="55"/>
      <c r="DL33" s="55"/>
      <c r="DM33" s="55"/>
      <c r="DN33" s="55"/>
      <c r="DO33" s="55"/>
      <c r="DP33" s="235"/>
    </row>
    <row r="34" spans="2:120" s="57" customFormat="1">
      <c r="B34" s="5" t="s">
        <v>28</v>
      </c>
      <c r="C34" s="5" t="str">
        <f>IF(Kalba="EN",Data2!C59,Data2!B59)</f>
        <v>Grynosios veiklos pajamos</v>
      </c>
      <c r="D34" s="58">
        <f>ROUND(SUM(D17)-SUM(D15,D22),0)</f>
        <v>0</v>
      </c>
      <c r="E34" s="58">
        <f>ROUND(SUM(E17)-SUM(E15,E22),0)</f>
        <v>0</v>
      </c>
      <c r="F34" s="58">
        <f>ROUND(SUM(F17)-SUM(F15,F22),0)</f>
        <v>0</v>
      </c>
      <c r="G34" s="58">
        <f t="shared" ref="G34:BR34" si="19">ROUND(SUM(G17)-SUM(G15,G22),0)</f>
        <v>0</v>
      </c>
      <c r="H34" s="58">
        <f t="shared" si="19"/>
        <v>0</v>
      </c>
      <c r="I34" s="58">
        <f t="shared" si="19"/>
        <v>0</v>
      </c>
      <c r="J34" s="58">
        <f t="shared" si="19"/>
        <v>0</v>
      </c>
      <c r="K34" s="58">
        <f t="shared" si="19"/>
        <v>0</v>
      </c>
      <c r="L34" s="58">
        <f t="shared" si="19"/>
        <v>0</v>
      </c>
      <c r="M34" s="58">
        <f t="shared" si="19"/>
        <v>0</v>
      </c>
      <c r="N34" s="58">
        <f t="shared" si="19"/>
        <v>0</v>
      </c>
      <c r="O34" s="58">
        <f t="shared" si="19"/>
        <v>0</v>
      </c>
      <c r="P34" s="58">
        <f t="shared" si="19"/>
        <v>0</v>
      </c>
      <c r="Q34" s="58">
        <f t="shared" si="19"/>
        <v>0</v>
      </c>
      <c r="R34" s="58">
        <f t="shared" si="19"/>
        <v>0</v>
      </c>
      <c r="S34" s="58">
        <f t="shared" si="19"/>
        <v>0</v>
      </c>
      <c r="T34" s="58">
        <f t="shared" si="19"/>
        <v>0</v>
      </c>
      <c r="U34" s="58">
        <f t="shared" si="19"/>
        <v>0</v>
      </c>
      <c r="V34" s="58">
        <f t="shared" si="19"/>
        <v>0</v>
      </c>
      <c r="W34" s="58">
        <f t="shared" si="19"/>
        <v>0</v>
      </c>
      <c r="X34" s="58">
        <f t="shared" si="19"/>
        <v>0</v>
      </c>
      <c r="Y34" s="58">
        <f t="shared" si="19"/>
        <v>0</v>
      </c>
      <c r="Z34" s="58">
        <f t="shared" si="19"/>
        <v>0</v>
      </c>
      <c r="AA34" s="58">
        <f t="shared" si="19"/>
        <v>0</v>
      </c>
      <c r="AB34" s="58">
        <f t="shared" si="19"/>
        <v>0</v>
      </c>
      <c r="AC34" s="58">
        <f t="shared" si="19"/>
        <v>0</v>
      </c>
      <c r="AD34" s="58">
        <f t="shared" si="19"/>
        <v>0</v>
      </c>
      <c r="AE34" s="58">
        <f t="shared" si="19"/>
        <v>0</v>
      </c>
      <c r="AF34" s="58">
        <f t="shared" si="19"/>
        <v>0</v>
      </c>
      <c r="AG34" s="58">
        <f t="shared" si="19"/>
        <v>0</v>
      </c>
      <c r="AH34" s="58">
        <f t="shared" si="19"/>
        <v>0</v>
      </c>
      <c r="AI34" s="58">
        <f t="shared" si="19"/>
        <v>0</v>
      </c>
      <c r="AJ34" s="58">
        <f t="shared" si="19"/>
        <v>0</v>
      </c>
      <c r="AK34" s="58">
        <f t="shared" si="19"/>
        <v>0</v>
      </c>
      <c r="AL34" s="58">
        <f t="shared" si="19"/>
        <v>0</v>
      </c>
      <c r="AM34" s="58">
        <f t="shared" si="19"/>
        <v>0</v>
      </c>
      <c r="AN34" s="58">
        <f t="shared" si="19"/>
        <v>0</v>
      </c>
      <c r="AO34" s="58">
        <f t="shared" si="19"/>
        <v>0</v>
      </c>
      <c r="AP34" s="58">
        <f t="shared" si="19"/>
        <v>0</v>
      </c>
      <c r="AQ34" s="58">
        <f t="shared" si="19"/>
        <v>0</v>
      </c>
      <c r="AR34" s="58">
        <f t="shared" si="19"/>
        <v>0</v>
      </c>
      <c r="AS34" s="58">
        <f t="shared" si="19"/>
        <v>0</v>
      </c>
      <c r="AT34" s="58">
        <f t="shared" si="19"/>
        <v>0</v>
      </c>
      <c r="AU34" s="58">
        <f t="shared" si="19"/>
        <v>0</v>
      </c>
      <c r="AV34" s="58">
        <f t="shared" si="19"/>
        <v>0</v>
      </c>
      <c r="AW34" s="58">
        <f t="shared" si="19"/>
        <v>0</v>
      </c>
      <c r="AX34" s="58">
        <f t="shared" si="19"/>
        <v>0</v>
      </c>
      <c r="AY34" s="58">
        <f t="shared" si="19"/>
        <v>0</v>
      </c>
      <c r="AZ34" s="58">
        <f t="shared" si="19"/>
        <v>0</v>
      </c>
      <c r="BA34" s="58">
        <f t="shared" si="19"/>
        <v>0</v>
      </c>
      <c r="BB34" s="58">
        <f t="shared" si="19"/>
        <v>0</v>
      </c>
      <c r="BC34" s="58">
        <f t="shared" si="19"/>
        <v>0</v>
      </c>
      <c r="BD34" s="58">
        <f t="shared" si="19"/>
        <v>0</v>
      </c>
      <c r="BE34" s="58">
        <f t="shared" si="19"/>
        <v>0</v>
      </c>
      <c r="BF34" s="58">
        <f t="shared" si="19"/>
        <v>0</v>
      </c>
      <c r="BG34" s="58">
        <f t="shared" si="19"/>
        <v>0</v>
      </c>
      <c r="BH34" s="58">
        <f t="shared" si="19"/>
        <v>0</v>
      </c>
      <c r="BI34" s="58">
        <f t="shared" si="19"/>
        <v>0</v>
      </c>
      <c r="BJ34" s="58">
        <f t="shared" si="19"/>
        <v>0</v>
      </c>
      <c r="BK34" s="58">
        <f t="shared" si="19"/>
        <v>0</v>
      </c>
      <c r="BL34" s="58">
        <f t="shared" si="19"/>
        <v>0</v>
      </c>
      <c r="BM34" s="58">
        <f t="shared" si="19"/>
        <v>0</v>
      </c>
      <c r="BN34" s="58">
        <f t="shared" si="19"/>
        <v>0</v>
      </c>
      <c r="BO34" s="58">
        <f t="shared" si="19"/>
        <v>0</v>
      </c>
      <c r="BP34" s="58">
        <f t="shared" si="19"/>
        <v>0</v>
      </c>
      <c r="BQ34" s="58">
        <f t="shared" si="19"/>
        <v>0</v>
      </c>
      <c r="BR34" s="58">
        <f t="shared" si="19"/>
        <v>0</v>
      </c>
      <c r="BS34" s="58">
        <f t="shared" ref="BS34:DA34" si="20">ROUND(SUM(BS17)-SUM(BS15,BS22),0)</f>
        <v>0</v>
      </c>
      <c r="BT34" s="58">
        <f t="shared" si="20"/>
        <v>0</v>
      </c>
      <c r="BU34" s="58">
        <f t="shared" si="20"/>
        <v>0</v>
      </c>
      <c r="BV34" s="58">
        <f t="shared" si="20"/>
        <v>0</v>
      </c>
      <c r="BW34" s="58">
        <f t="shared" si="20"/>
        <v>0</v>
      </c>
      <c r="BX34" s="58">
        <f t="shared" si="20"/>
        <v>0</v>
      </c>
      <c r="BY34" s="58">
        <f t="shared" si="20"/>
        <v>0</v>
      </c>
      <c r="BZ34" s="58">
        <f t="shared" si="20"/>
        <v>0</v>
      </c>
      <c r="CA34" s="58">
        <f t="shared" si="20"/>
        <v>0</v>
      </c>
      <c r="CB34" s="58">
        <f t="shared" si="20"/>
        <v>0</v>
      </c>
      <c r="CC34" s="58">
        <f t="shared" si="20"/>
        <v>0</v>
      </c>
      <c r="CD34" s="58">
        <f t="shared" si="20"/>
        <v>0</v>
      </c>
      <c r="CE34" s="58">
        <f t="shared" si="20"/>
        <v>0</v>
      </c>
      <c r="CF34" s="58">
        <f t="shared" si="20"/>
        <v>0</v>
      </c>
      <c r="CG34" s="58">
        <f t="shared" si="20"/>
        <v>0</v>
      </c>
      <c r="CH34" s="58">
        <f t="shared" si="20"/>
        <v>0</v>
      </c>
      <c r="CI34" s="58">
        <f t="shared" si="20"/>
        <v>0</v>
      </c>
      <c r="CJ34" s="58">
        <f t="shared" si="20"/>
        <v>0</v>
      </c>
      <c r="CK34" s="58">
        <f t="shared" si="20"/>
        <v>0</v>
      </c>
      <c r="CL34" s="58">
        <f t="shared" si="20"/>
        <v>0</v>
      </c>
      <c r="CM34" s="58">
        <f t="shared" si="20"/>
        <v>0</v>
      </c>
      <c r="CN34" s="58">
        <f t="shared" si="20"/>
        <v>0</v>
      </c>
      <c r="CO34" s="58">
        <f t="shared" si="20"/>
        <v>0</v>
      </c>
      <c r="CP34" s="58">
        <f t="shared" si="20"/>
        <v>0</v>
      </c>
      <c r="CQ34" s="58">
        <f t="shared" si="20"/>
        <v>0</v>
      </c>
      <c r="CR34" s="58">
        <f t="shared" si="20"/>
        <v>0</v>
      </c>
      <c r="CS34" s="58">
        <f t="shared" si="20"/>
        <v>0</v>
      </c>
      <c r="CT34" s="58">
        <f t="shared" si="20"/>
        <v>0</v>
      </c>
      <c r="CU34" s="58">
        <f t="shared" si="20"/>
        <v>0</v>
      </c>
      <c r="CV34" s="58">
        <f t="shared" si="20"/>
        <v>0</v>
      </c>
      <c r="CW34" s="58">
        <f t="shared" si="20"/>
        <v>0</v>
      </c>
      <c r="CX34" s="58">
        <f t="shared" si="20"/>
        <v>0</v>
      </c>
      <c r="CY34" s="58">
        <f t="shared" si="20"/>
        <v>0</v>
      </c>
      <c r="CZ34" s="58">
        <f t="shared" si="20"/>
        <v>0</v>
      </c>
      <c r="DA34" s="58">
        <f t="shared" si="20"/>
        <v>0</v>
      </c>
      <c r="DD34" s="229">
        <f>ROUND(SUM(DF17)-SUM(DF7,DF21),0)</f>
        <v>0</v>
      </c>
      <c r="DE34" s="229">
        <f>ROUND(SUM(DG17)-SUM(DG7,DG21),0)</f>
        <v>0</v>
      </c>
      <c r="DF34" s="236"/>
      <c r="DG34" s="59"/>
      <c r="DH34" s="59"/>
      <c r="DI34" s="59"/>
      <c r="DJ34" s="59"/>
      <c r="DK34" s="59"/>
      <c r="DL34" s="59"/>
      <c r="DM34" s="59"/>
      <c r="DN34" s="59"/>
      <c r="DO34" s="59"/>
      <c r="DP34" s="237"/>
    </row>
    <row r="35" spans="2:120" s="57" customFormat="1">
      <c r="B35" s="62" t="s">
        <v>277</v>
      </c>
      <c r="C35" s="5" t="str">
        <f>IF(Kalba="EN",Data2!C60,Data2!B60)</f>
        <v>Finansavimas, iš viso</v>
      </c>
      <c r="D35" s="58">
        <f>SUM(D36,D41,D44)</f>
        <v>0</v>
      </c>
      <c r="E35" s="58">
        <f>SUM(E36,E41,E44)</f>
        <v>0</v>
      </c>
      <c r="F35" s="58">
        <f>SUM(F36,F41,F44)</f>
        <v>0</v>
      </c>
      <c r="G35" s="58">
        <f t="shared" ref="G35:BR35" si="21">SUM(G36,G41,G44)</f>
        <v>0</v>
      </c>
      <c r="H35" s="58">
        <f t="shared" si="21"/>
        <v>0</v>
      </c>
      <c r="I35" s="58">
        <f t="shared" si="21"/>
        <v>0</v>
      </c>
      <c r="J35" s="58">
        <f t="shared" si="21"/>
        <v>0</v>
      </c>
      <c r="K35" s="58">
        <f t="shared" si="21"/>
        <v>0</v>
      </c>
      <c r="L35" s="58">
        <f t="shared" si="21"/>
        <v>0</v>
      </c>
      <c r="M35" s="58">
        <f t="shared" si="21"/>
        <v>0</v>
      </c>
      <c r="N35" s="58">
        <f t="shared" si="21"/>
        <v>0</v>
      </c>
      <c r="O35" s="58">
        <f t="shared" si="21"/>
        <v>0</v>
      </c>
      <c r="P35" s="58">
        <f t="shared" si="21"/>
        <v>0</v>
      </c>
      <c r="Q35" s="58">
        <f t="shared" si="21"/>
        <v>0</v>
      </c>
      <c r="R35" s="58">
        <f t="shared" si="21"/>
        <v>0</v>
      </c>
      <c r="S35" s="58">
        <f t="shared" si="21"/>
        <v>0</v>
      </c>
      <c r="T35" s="58">
        <f t="shared" si="21"/>
        <v>0</v>
      </c>
      <c r="U35" s="58">
        <f t="shared" si="21"/>
        <v>0</v>
      </c>
      <c r="V35" s="58">
        <f t="shared" si="21"/>
        <v>0</v>
      </c>
      <c r="W35" s="58">
        <f t="shared" si="21"/>
        <v>0</v>
      </c>
      <c r="X35" s="58">
        <f t="shared" si="21"/>
        <v>0</v>
      </c>
      <c r="Y35" s="58">
        <f t="shared" si="21"/>
        <v>0</v>
      </c>
      <c r="Z35" s="58">
        <f t="shared" si="21"/>
        <v>0</v>
      </c>
      <c r="AA35" s="58">
        <f t="shared" si="21"/>
        <v>0</v>
      </c>
      <c r="AB35" s="58">
        <f t="shared" si="21"/>
        <v>0</v>
      </c>
      <c r="AC35" s="58">
        <f t="shared" si="21"/>
        <v>0</v>
      </c>
      <c r="AD35" s="58">
        <f t="shared" si="21"/>
        <v>0</v>
      </c>
      <c r="AE35" s="58">
        <f t="shared" si="21"/>
        <v>0</v>
      </c>
      <c r="AF35" s="58">
        <f t="shared" si="21"/>
        <v>0</v>
      </c>
      <c r="AG35" s="58">
        <f t="shared" si="21"/>
        <v>0</v>
      </c>
      <c r="AH35" s="58">
        <f t="shared" si="21"/>
        <v>0</v>
      </c>
      <c r="AI35" s="58">
        <f t="shared" si="21"/>
        <v>0</v>
      </c>
      <c r="AJ35" s="58">
        <f t="shared" si="21"/>
        <v>0</v>
      </c>
      <c r="AK35" s="58">
        <f t="shared" si="21"/>
        <v>0</v>
      </c>
      <c r="AL35" s="58">
        <f t="shared" si="21"/>
        <v>0</v>
      </c>
      <c r="AM35" s="58">
        <f t="shared" si="21"/>
        <v>0</v>
      </c>
      <c r="AN35" s="58">
        <f t="shared" si="21"/>
        <v>0</v>
      </c>
      <c r="AO35" s="58">
        <f t="shared" si="21"/>
        <v>0</v>
      </c>
      <c r="AP35" s="58">
        <f t="shared" si="21"/>
        <v>0</v>
      </c>
      <c r="AQ35" s="58">
        <f t="shared" si="21"/>
        <v>0</v>
      </c>
      <c r="AR35" s="58">
        <f t="shared" si="21"/>
        <v>0</v>
      </c>
      <c r="AS35" s="58">
        <f t="shared" si="21"/>
        <v>0</v>
      </c>
      <c r="AT35" s="58">
        <f t="shared" si="21"/>
        <v>0</v>
      </c>
      <c r="AU35" s="58">
        <f t="shared" si="21"/>
        <v>0</v>
      </c>
      <c r="AV35" s="58">
        <f t="shared" si="21"/>
        <v>0</v>
      </c>
      <c r="AW35" s="58">
        <f t="shared" si="21"/>
        <v>0</v>
      </c>
      <c r="AX35" s="58">
        <f t="shared" si="21"/>
        <v>0</v>
      </c>
      <c r="AY35" s="58">
        <f t="shared" si="21"/>
        <v>0</v>
      </c>
      <c r="AZ35" s="58">
        <f t="shared" si="21"/>
        <v>0</v>
      </c>
      <c r="BA35" s="58">
        <f t="shared" si="21"/>
        <v>0</v>
      </c>
      <c r="BB35" s="58">
        <f t="shared" si="21"/>
        <v>0</v>
      </c>
      <c r="BC35" s="58">
        <f t="shared" si="21"/>
        <v>0</v>
      </c>
      <c r="BD35" s="58">
        <f t="shared" si="21"/>
        <v>0</v>
      </c>
      <c r="BE35" s="58">
        <f t="shared" si="21"/>
        <v>0</v>
      </c>
      <c r="BF35" s="58">
        <f t="shared" si="21"/>
        <v>0</v>
      </c>
      <c r="BG35" s="58">
        <f t="shared" si="21"/>
        <v>0</v>
      </c>
      <c r="BH35" s="58">
        <f t="shared" si="21"/>
        <v>0</v>
      </c>
      <c r="BI35" s="58">
        <f t="shared" si="21"/>
        <v>0</v>
      </c>
      <c r="BJ35" s="58">
        <f t="shared" si="21"/>
        <v>0</v>
      </c>
      <c r="BK35" s="58">
        <f t="shared" si="21"/>
        <v>0</v>
      </c>
      <c r="BL35" s="58">
        <f t="shared" si="21"/>
        <v>0</v>
      </c>
      <c r="BM35" s="58">
        <f t="shared" si="21"/>
        <v>0</v>
      </c>
      <c r="BN35" s="58">
        <f t="shared" si="21"/>
        <v>0</v>
      </c>
      <c r="BO35" s="58">
        <f t="shared" si="21"/>
        <v>0</v>
      </c>
      <c r="BP35" s="58">
        <f t="shared" si="21"/>
        <v>0</v>
      </c>
      <c r="BQ35" s="58">
        <f t="shared" si="21"/>
        <v>0</v>
      </c>
      <c r="BR35" s="58">
        <f t="shared" si="21"/>
        <v>0</v>
      </c>
      <c r="BS35" s="58">
        <f t="shared" ref="BS35:DA35" si="22">SUM(BS36,BS41,BS44)</f>
        <v>0</v>
      </c>
      <c r="BT35" s="58">
        <f t="shared" si="22"/>
        <v>0</v>
      </c>
      <c r="BU35" s="58">
        <f t="shared" si="22"/>
        <v>0</v>
      </c>
      <c r="BV35" s="58">
        <f t="shared" si="22"/>
        <v>0</v>
      </c>
      <c r="BW35" s="58">
        <f t="shared" si="22"/>
        <v>0</v>
      </c>
      <c r="BX35" s="58">
        <f t="shared" si="22"/>
        <v>0</v>
      </c>
      <c r="BY35" s="58">
        <f t="shared" si="22"/>
        <v>0</v>
      </c>
      <c r="BZ35" s="58">
        <f t="shared" si="22"/>
        <v>0</v>
      </c>
      <c r="CA35" s="58">
        <f t="shared" si="22"/>
        <v>0</v>
      </c>
      <c r="CB35" s="58">
        <f t="shared" si="22"/>
        <v>0</v>
      </c>
      <c r="CC35" s="58">
        <f t="shared" si="22"/>
        <v>0</v>
      </c>
      <c r="CD35" s="58">
        <f t="shared" si="22"/>
        <v>0</v>
      </c>
      <c r="CE35" s="58">
        <f t="shared" si="22"/>
        <v>0</v>
      </c>
      <c r="CF35" s="58">
        <f t="shared" si="22"/>
        <v>0</v>
      </c>
      <c r="CG35" s="58">
        <f t="shared" si="22"/>
        <v>0</v>
      </c>
      <c r="CH35" s="58">
        <f t="shared" si="22"/>
        <v>0</v>
      </c>
      <c r="CI35" s="58">
        <f t="shared" si="22"/>
        <v>0</v>
      </c>
      <c r="CJ35" s="58">
        <f t="shared" si="22"/>
        <v>0</v>
      </c>
      <c r="CK35" s="58">
        <f t="shared" si="22"/>
        <v>0</v>
      </c>
      <c r="CL35" s="58">
        <f t="shared" si="22"/>
        <v>0</v>
      </c>
      <c r="CM35" s="58">
        <f t="shared" si="22"/>
        <v>0</v>
      </c>
      <c r="CN35" s="58">
        <f t="shared" si="22"/>
        <v>0</v>
      </c>
      <c r="CO35" s="58">
        <f t="shared" si="22"/>
        <v>0</v>
      </c>
      <c r="CP35" s="58">
        <f t="shared" si="22"/>
        <v>0</v>
      </c>
      <c r="CQ35" s="58">
        <f t="shared" si="22"/>
        <v>0</v>
      </c>
      <c r="CR35" s="58">
        <f t="shared" si="22"/>
        <v>0</v>
      </c>
      <c r="CS35" s="58">
        <f t="shared" si="22"/>
        <v>0</v>
      </c>
      <c r="CT35" s="58">
        <f t="shared" si="22"/>
        <v>0</v>
      </c>
      <c r="CU35" s="58">
        <f t="shared" si="22"/>
        <v>0</v>
      </c>
      <c r="CV35" s="58">
        <f t="shared" si="22"/>
        <v>0</v>
      </c>
      <c r="CW35" s="58">
        <f t="shared" si="22"/>
        <v>0</v>
      </c>
      <c r="CX35" s="58">
        <f t="shared" si="22"/>
        <v>0</v>
      </c>
      <c r="CY35" s="58">
        <f t="shared" si="22"/>
        <v>0</v>
      </c>
      <c r="CZ35" s="58">
        <f t="shared" si="22"/>
        <v>0</v>
      </c>
      <c r="DA35" s="58">
        <f t="shared" si="22"/>
        <v>0</v>
      </c>
      <c r="DD35" s="229">
        <f>SUM(DF36,DF41,DF44)</f>
        <v>0</v>
      </c>
      <c r="DE35" s="229">
        <f>SUM(DG36,DG41,DG44)</f>
        <v>0</v>
      </c>
      <c r="DF35" s="236"/>
      <c r="DG35" s="59"/>
      <c r="DH35" s="59"/>
      <c r="DI35" s="59"/>
      <c r="DJ35" s="59"/>
      <c r="DK35" s="59"/>
      <c r="DL35" s="59"/>
      <c r="DM35" s="59"/>
      <c r="DN35" s="59"/>
      <c r="DO35" s="59"/>
      <c r="DP35" s="237"/>
    </row>
    <row r="36" spans="2:120" s="57" customFormat="1">
      <c r="B36" s="62" t="s">
        <v>32</v>
      </c>
      <c r="C36" s="5" t="str">
        <f>IF(Kalba="EN",Data2!C61,Data2!B61)</f>
        <v>Prašomas finansavimas</v>
      </c>
      <c r="D36" s="58">
        <f>ROUND(SUM(D37:D40),0)</f>
        <v>0</v>
      </c>
      <c r="E36" s="58">
        <f>ROUND(SUM(E37:E40),0)</f>
        <v>0</v>
      </c>
      <c r="F36" s="58">
        <f>ROUND(SUM(F37:F40),0)</f>
        <v>0</v>
      </c>
      <c r="G36" s="58">
        <f t="shared" ref="G36:BR36" si="23">ROUND(SUM(G37:G40),0)</f>
        <v>0</v>
      </c>
      <c r="H36" s="58">
        <f t="shared" si="23"/>
        <v>0</v>
      </c>
      <c r="I36" s="58">
        <f t="shared" si="23"/>
        <v>0</v>
      </c>
      <c r="J36" s="58">
        <f t="shared" si="23"/>
        <v>0</v>
      </c>
      <c r="K36" s="58">
        <f t="shared" si="23"/>
        <v>0</v>
      </c>
      <c r="L36" s="58">
        <f t="shared" si="23"/>
        <v>0</v>
      </c>
      <c r="M36" s="58">
        <f t="shared" si="23"/>
        <v>0</v>
      </c>
      <c r="N36" s="58">
        <f t="shared" si="23"/>
        <v>0</v>
      </c>
      <c r="O36" s="58">
        <f t="shared" si="23"/>
        <v>0</v>
      </c>
      <c r="P36" s="58">
        <f t="shared" si="23"/>
        <v>0</v>
      </c>
      <c r="Q36" s="58">
        <f t="shared" si="23"/>
        <v>0</v>
      </c>
      <c r="R36" s="58">
        <f t="shared" si="23"/>
        <v>0</v>
      </c>
      <c r="S36" s="58">
        <f t="shared" si="23"/>
        <v>0</v>
      </c>
      <c r="T36" s="58">
        <f t="shared" si="23"/>
        <v>0</v>
      </c>
      <c r="U36" s="58">
        <f t="shared" si="23"/>
        <v>0</v>
      </c>
      <c r="V36" s="58">
        <f t="shared" si="23"/>
        <v>0</v>
      </c>
      <c r="W36" s="58">
        <f t="shared" si="23"/>
        <v>0</v>
      </c>
      <c r="X36" s="58">
        <f t="shared" si="23"/>
        <v>0</v>
      </c>
      <c r="Y36" s="58">
        <f t="shared" si="23"/>
        <v>0</v>
      </c>
      <c r="Z36" s="58">
        <f t="shared" si="23"/>
        <v>0</v>
      </c>
      <c r="AA36" s="58">
        <f t="shared" si="23"/>
        <v>0</v>
      </c>
      <c r="AB36" s="58">
        <f t="shared" si="23"/>
        <v>0</v>
      </c>
      <c r="AC36" s="58">
        <f t="shared" si="23"/>
        <v>0</v>
      </c>
      <c r="AD36" s="58">
        <f t="shared" si="23"/>
        <v>0</v>
      </c>
      <c r="AE36" s="58">
        <f t="shared" si="23"/>
        <v>0</v>
      </c>
      <c r="AF36" s="58">
        <f t="shared" si="23"/>
        <v>0</v>
      </c>
      <c r="AG36" s="58">
        <f t="shared" si="23"/>
        <v>0</v>
      </c>
      <c r="AH36" s="58">
        <f t="shared" si="23"/>
        <v>0</v>
      </c>
      <c r="AI36" s="58">
        <f t="shared" si="23"/>
        <v>0</v>
      </c>
      <c r="AJ36" s="58">
        <f t="shared" si="23"/>
        <v>0</v>
      </c>
      <c r="AK36" s="58">
        <f t="shared" si="23"/>
        <v>0</v>
      </c>
      <c r="AL36" s="58">
        <f t="shared" si="23"/>
        <v>0</v>
      </c>
      <c r="AM36" s="58">
        <f t="shared" si="23"/>
        <v>0</v>
      </c>
      <c r="AN36" s="58">
        <f t="shared" si="23"/>
        <v>0</v>
      </c>
      <c r="AO36" s="58">
        <f t="shared" si="23"/>
        <v>0</v>
      </c>
      <c r="AP36" s="58">
        <f t="shared" si="23"/>
        <v>0</v>
      </c>
      <c r="AQ36" s="58">
        <f t="shared" si="23"/>
        <v>0</v>
      </c>
      <c r="AR36" s="58">
        <f t="shared" si="23"/>
        <v>0</v>
      </c>
      <c r="AS36" s="58">
        <f t="shared" si="23"/>
        <v>0</v>
      </c>
      <c r="AT36" s="58">
        <f t="shared" si="23"/>
        <v>0</v>
      </c>
      <c r="AU36" s="58">
        <f t="shared" si="23"/>
        <v>0</v>
      </c>
      <c r="AV36" s="58">
        <f t="shared" si="23"/>
        <v>0</v>
      </c>
      <c r="AW36" s="58">
        <f t="shared" si="23"/>
        <v>0</v>
      </c>
      <c r="AX36" s="58">
        <f t="shared" si="23"/>
        <v>0</v>
      </c>
      <c r="AY36" s="58">
        <f t="shared" si="23"/>
        <v>0</v>
      </c>
      <c r="AZ36" s="58">
        <f t="shared" si="23"/>
        <v>0</v>
      </c>
      <c r="BA36" s="58">
        <f t="shared" si="23"/>
        <v>0</v>
      </c>
      <c r="BB36" s="58">
        <f t="shared" si="23"/>
        <v>0</v>
      </c>
      <c r="BC36" s="58">
        <f t="shared" si="23"/>
        <v>0</v>
      </c>
      <c r="BD36" s="58">
        <f t="shared" si="23"/>
        <v>0</v>
      </c>
      <c r="BE36" s="58">
        <f t="shared" si="23"/>
        <v>0</v>
      </c>
      <c r="BF36" s="58">
        <f t="shared" si="23"/>
        <v>0</v>
      </c>
      <c r="BG36" s="58">
        <f t="shared" si="23"/>
        <v>0</v>
      </c>
      <c r="BH36" s="58">
        <f t="shared" si="23"/>
        <v>0</v>
      </c>
      <c r="BI36" s="58">
        <f t="shared" si="23"/>
        <v>0</v>
      </c>
      <c r="BJ36" s="58">
        <f t="shared" si="23"/>
        <v>0</v>
      </c>
      <c r="BK36" s="58">
        <f t="shared" si="23"/>
        <v>0</v>
      </c>
      <c r="BL36" s="58">
        <f t="shared" si="23"/>
        <v>0</v>
      </c>
      <c r="BM36" s="58">
        <f t="shared" si="23"/>
        <v>0</v>
      </c>
      <c r="BN36" s="58">
        <f t="shared" si="23"/>
        <v>0</v>
      </c>
      <c r="BO36" s="58">
        <f t="shared" si="23"/>
        <v>0</v>
      </c>
      <c r="BP36" s="58">
        <f t="shared" si="23"/>
        <v>0</v>
      </c>
      <c r="BQ36" s="58">
        <f t="shared" si="23"/>
        <v>0</v>
      </c>
      <c r="BR36" s="58">
        <f t="shared" si="23"/>
        <v>0</v>
      </c>
      <c r="BS36" s="58">
        <f t="shared" ref="BS36:DA36" si="24">ROUND(SUM(BS37:BS40),0)</f>
        <v>0</v>
      </c>
      <c r="BT36" s="58">
        <f t="shared" si="24"/>
        <v>0</v>
      </c>
      <c r="BU36" s="58">
        <f t="shared" si="24"/>
        <v>0</v>
      </c>
      <c r="BV36" s="58">
        <f t="shared" si="24"/>
        <v>0</v>
      </c>
      <c r="BW36" s="58">
        <f t="shared" si="24"/>
        <v>0</v>
      </c>
      <c r="BX36" s="58">
        <f t="shared" si="24"/>
        <v>0</v>
      </c>
      <c r="BY36" s="58">
        <f t="shared" si="24"/>
        <v>0</v>
      </c>
      <c r="BZ36" s="58">
        <f t="shared" si="24"/>
        <v>0</v>
      </c>
      <c r="CA36" s="58">
        <f t="shared" si="24"/>
        <v>0</v>
      </c>
      <c r="CB36" s="58">
        <f t="shared" si="24"/>
        <v>0</v>
      </c>
      <c r="CC36" s="58">
        <f t="shared" si="24"/>
        <v>0</v>
      </c>
      <c r="CD36" s="58">
        <f t="shared" si="24"/>
        <v>0</v>
      </c>
      <c r="CE36" s="58">
        <f t="shared" si="24"/>
        <v>0</v>
      </c>
      <c r="CF36" s="58">
        <f t="shared" si="24"/>
        <v>0</v>
      </c>
      <c r="CG36" s="58">
        <f t="shared" si="24"/>
        <v>0</v>
      </c>
      <c r="CH36" s="58">
        <f t="shared" si="24"/>
        <v>0</v>
      </c>
      <c r="CI36" s="58">
        <f t="shared" si="24"/>
        <v>0</v>
      </c>
      <c r="CJ36" s="58">
        <f t="shared" si="24"/>
        <v>0</v>
      </c>
      <c r="CK36" s="58">
        <f t="shared" si="24"/>
        <v>0</v>
      </c>
      <c r="CL36" s="58">
        <f t="shared" si="24"/>
        <v>0</v>
      </c>
      <c r="CM36" s="58">
        <f t="shared" si="24"/>
        <v>0</v>
      </c>
      <c r="CN36" s="58">
        <f t="shared" si="24"/>
        <v>0</v>
      </c>
      <c r="CO36" s="58">
        <f t="shared" si="24"/>
        <v>0</v>
      </c>
      <c r="CP36" s="58">
        <f t="shared" si="24"/>
        <v>0</v>
      </c>
      <c r="CQ36" s="58">
        <f t="shared" si="24"/>
        <v>0</v>
      </c>
      <c r="CR36" s="58">
        <f t="shared" si="24"/>
        <v>0</v>
      </c>
      <c r="CS36" s="58">
        <f t="shared" si="24"/>
        <v>0</v>
      </c>
      <c r="CT36" s="58">
        <f t="shared" si="24"/>
        <v>0</v>
      </c>
      <c r="CU36" s="58">
        <f t="shared" si="24"/>
        <v>0</v>
      </c>
      <c r="CV36" s="58">
        <f t="shared" si="24"/>
        <v>0</v>
      </c>
      <c r="CW36" s="58">
        <f t="shared" si="24"/>
        <v>0</v>
      </c>
      <c r="CX36" s="58">
        <f t="shared" si="24"/>
        <v>0</v>
      </c>
      <c r="CY36" s="58">
        <f t="shared" si="24"/>
        <v>0</v>
      </c>
      <c r="CZ36" s="58">
        <f t="shared" si="24"/>
        <v>0</v>
      </c>
      <c r="DA36" s="58">
        <f t="shared" si="24"/>
        <v>0</v>
      </c>
      <c r="DD36" s="229">
        <f>ROUND(SUM(DD37:DD40),0)</f>
        <v>0</v>
      </c>
      <c r="DE36" s="229">
        <f>ROUND(SUM(DE37:DE40),0)</f>
        <v>0</v>
      </c>
      <c r="DF36" s="236"/>
      <c r="DG36" s="59"/>
      <c r="DH36" s="59"/>
      <c r="DI36" s="59"/>
      <c r="DJ36" s="59"/>
      <c r="DK36" s="59"/>
      <c r="DL36" s="59"/>
      <c r="DM36" s="59"/>
      <c r="DN36" s="59"/>
      <c r="DO36" s="59"/>
      <c r="DP36" s="237"/>
    </row>
    <row r="37" spans="2:120">
      <c r="B37" s="60" t="s">
        <v>34</v>
      </c>
      <c r="C37" s="4" t="str">
        <f>IF(Kalba="EN",Data2!C62,Data2!B62)</f>
        <v>ES struktūrinės paramos lėšos</v>
      </c>
      <c r="D37" s="61">
        <f>F37+NPV(FDN,G37:INDEX(G37:DA37,PAL))</f>
        <v>0</v>
      </c>
      <c r="E37" s="61">
        <f>SUMIF($F$5:$DA$5,"&lt;="&amp;PAL,$F37:$DA37)</f>
        <v>0</v>
      </c>
      <c r="F37" s="74">
        <v>0</v>
      </c>
      <c r="G37" s="74">
        <v>0</v>
      </c>
      <c r="H37" s="74">
        <v>0</v>
      </c>
      <c r="I37" s="74">
        <v>0</v>
      </c>
      <c r="J37" s="74">
        <v>0</v>
      </c>
      <c r="K37" s="74">
        <v>0</v>
      </c>
      <c r="L37" s="74">
        <v>0</v>
      </c>
      <c r="M37" s="74">
        <v>0</v>
      </c>
      <c r="N37" s="74">
        <v>0</v>
      </c>
      <c r="O37" s="74">
        <v>0</v>
      </c>
      <c r="P37" s="74">
        <v>0</v>
      </c>
      <c r="Q37" s="74">
        <v>0</v>
      </c>
      <c r="R37" s="74">
        <v>0</v>
      </c>
      <c r="S37" s="74">
        <v>0</v>
      </c>
      <c r="T37" s="74">
        <v>0</v>
      </c>
      <c r="U37" s="74">
        <v>0</v>
      </c>
      <c r="V37" s="74">
        <v>0</v>
      </c>
      <c r="W37" s="74">
        <v>0</v>
      </c>
      <c r="X37" s="74">
        <v>0</v>
      </c>
      <c r="Y37" s="74">
        <v>0</v>
      </c>
      <c r="Z37" s="74">
        <v>0</v>
      </c>
      <c r="AA37" s="74">
        <v>0</v>
      </c>
      <c r="AB37" s="74">
        <v>0</v>
      </c>
      <c r="AC37" s="74">
        <v>0</v>
      </c>
      <c r="AD37" s="74">
        <v>0</v>
      </c>
      <c r="AE37" s="74">
        <v>0</v>
      </c>
      <c r="AF37" s="74">
        <v>0</v>
      </c>
      <c r="AG37" s="74">
        <v>0</v>
      </c>
      <c r="AH37" s="74">
        <v>0</v>
      </c>
      <c r="AI37" s="74">
        <v>0</v>
      </c>
      <c r="AJ37" s="74">
        <v>0</v>
      </c>
      <c r="AK37" s="74">
        <v>0</v>
      </c>
      <c r="AL37" s="74">
        <v>0</v>
      </c>
      <c r="AM37" s="74">
        <v>0</v>
      </c>
      <c r="AN37" s="74">
        <v>0</v>
      </c>
      <c r="AO37" s="74">
        <v>0</v>
      </c>
      <c r="AP37" s="74">
        <v>0</v>
      </c>
      <c r="AQ37" s="74">
        <v>0</v>
      </c>
      <c r="AR37" s="74">
        <v>0</v>
      </c>
      <c r="AS37" s="74">
        <v>0</v>
      </c>
      <c r="AT37" s="74">
        <v>0</v>
      </c>
      <c r="AU37" s="74">
        <v>0</v>
      </c>
      <c r="AV37" s="74">
        <v>0</v>
      </c>
      <c r="AW37" s="74">
        <v>0</v>
      </c>
      <c r="AX37" s="74">
        <v>0</v>
      </c>
      <c r="AY37" s="74">
        <v>0</v>
      </c>
      <c r="AZ37" s="74">
        <v>0</v>
      </c>
      <c r="BA37" s="74">
        <v>0</v>
      </c>
      <c r="BB37" s="74">
        <v>0</v>
      </c>
      <c r="BC37" s="74">
        <v>0</v>
      </c>
      <c r="BD37" s="74">
        <v>0</v>
      </c>
      <c r="BE37" s="74">
        <v>0</v>
      </c>
      <c r="BF37" s="74">
        <v>0</v>
      </c>
      <c r="BG37" s="74">
        <v>0</v>
      </c>
      <c r="BH37" s="74">
        <v>0</v>
      </c>
      <c r="BI37" s="74">
        <v>0</v>
      </c>
      <c r="BJ37" s="74">
        <v>0</v>
      </c>
      <c r="BK37" s="74">
        <v>0</v>
      </c>
      <c r="BL37" s="74">
        <v>0</v>
      </c>
      <c r="BM37" s="74">
        <v>0</v>
      </c>
      <c r="BN37" s="74">
        <v>0</v>
      </c>
      <c r="BO37" s="74">
        <v>0</v>
      </c>
      <c r="BP37" s="74">
        <v>0</v>
      </c>
      <c r="BQ37" s="74">
        <v>0</v>
      </c>
      <c r="BR37" s="74">
        <v>0</v>
      </c>
      <c r="BS37" s="74">
        <v>0</v>
      </c>
      <c r="BT37" s="74">
        <v>0</v>
      </c>
      <c r="BU37" s="74">
        <v>0</v>
      </c>
      <c r="BV37" s="74">
        <v>0</v>
      </c>
      <c r="BW37" s="74">
        <v>0</v>
      </c>
      <c r="BX37" s="74">
        <v>0</v>
      </c>
      <c r="BY37" s="74">
        <v>0</v>
      </c>
      <c r="BZ37" s="74">
        <v>0</v>
      </c>
      <c r="CA37" s="74">
        <v>0</v>
      </c>
      <c r="CB37" s="74">
        <v>0</v>
      </c>
      <c r="CC37" s="74">
        <v>0</v>
      </c>
      <c r="CD37" s="74">
        <v>0</v>
      </c>
      <c r="CE37" s="74">
        <v>0</v>
      </c>
      <c r="CF37" s="74">
        <v>0</v>
      </c>
      <c r="CG37" s="74">
        <v>0</v>
      </c>
      <c r="CH37" s="74">
        <v>0</v>
      </c>
      <c r="CI37" s="74">
        <v>0</v>
      </c>
      <c r="CJ37" s="74">
        <v>0</v>
      </c>
      <c r="CK37" s="74">
        <v>0</v>
      </c>
      <c r="CL37" s="74">
        <v>0</v>
      </c>
      <c r="CM37" s="74">
        <v>0</v>
      </c>
      <c r="CN37" s="74">
        <v>0</v>
      </c>
      <c r="CO37" s="74">
        <v>0</v>
      </c>
      <c r="CP37" s="74">
        <v>0</v>
      </c>
      <c r="CQ37" s="74">
        <v>0</v>
      </c>
      <c r="CR37" s="74">
        <v>0</v>
      </c>
      <c r="CS37" s="74">
        <v>0</v>
      </c>
      <c r="CT37" s="74">
        <v>0</v>
      </c>
      <c r="CU37" s="74">
        <v>0</v>
      </c>
      <c r="CV37" s="74">
        <v>0</v>
      </c>
      <c r="CW37" s="74">
        <v>0</v>
      </c>
      <c r="CX37" s="74">
        <v>0</v>
      </c>
      <c r="CY37" s="74">
        <v>0</v>
      </c>
      <c r="CZ37" s="74">
        <v>0</v>
      </c>
      <c r="DA37" s="74">
        <v>0</v>
      </c>
      <c r="DD37" s="230">
        <f>F37+NPV(SDN,G37:INDEX(G37:DA37,PAL))</f>
        <v>0</v>
      </c>
      <c r="DE37" s="262">
        <f>F37+NPV(SDN,G37:INDEX(G37:DA37,PAL))</f>
        <v>0</v>
      </c>
      <c r="DF37" s="234">
        <f>IF(COUNTIF(DG37:DP37,"Klaida")&gt;0,1,0)</f>
        <v>0</v>
      </c>
      <c r="DG37" s="55">
        <f>IF(COUNT(F37:INDEX(F37:DA37,PAL+1))&lt;&gt;PAL+1,"Klaida",0)</f>
        <v>0</v>
      </c>
      <c r="DH37" s="55"/>
      <c r="DI37" s="55"/>
      <c r="DJ37" s="55"/>
      <c r="DK37" s="55"/>
      <c r="DL37" s="55"/>
      <c r="DM37" s="55"/>
      <c r="DN37" s="55"/>
      <c r="DO37" s="55"/>
      <c r="DP37" s="235"/>
    </row>
    <row r="38" spans="2:120">
      <c r="B38" s="60" t="s">
        <v>36</v>
      </c>
      <c r="C38" s="4" t="str">
        <f>IF(Kalba="EN",Data2!C63,Data2!B63)</f>
        <v>LR bendrojo finansavimo lėšos</v>
      </c>
      <c r="D38" s="61">
        <f>F38+NPV(FDN,G38:INDEX(G38:DA38,PAL))</f>
        <v>0</v>
      </c>
      <c r="E38" s="61">
        <f>SUMIF($F$5:$DA$5,"&lt;="&amp;PAL,$F38:$DA38)</f>
        <v>0</v>
      </c>
      <c r="F38" s="74">
        <v>0</v>
      </c>
      <c r="G38" s="74">
        <v>0</v>
      </c>
      <c r="H38" s="74">
        <v>0</v>
      </c>
      <c r="I38" s="74">
        <v>0</v>
      </c>
      <c r="J38" s="74">
        <v>0</v>
      </c>
      <c r="K38" s="74">
        <v>0</v>
      </c>
      <c r="L38" s="74">
        <v>0</v>
      </c>
      <c r="M38" s="74">
        <v>0</v>
      </c>
      <c r="N38" s="74">
        <v>0</v>
      </c>
      <c r="O38" s="74">
        <v>0</v>
      </c>
      <c r="P38" s="74">
        <v>0</v>
      </c>
      <c r="Q38" s="74">
        <v>0</v>
      </c>
      <c r="R38" s="74">
        <v>0</v>
      </c>
      <c r="S38" s="74">
        <v>0</v>
      </c>
      <c r="T38" s="74">
        <v>0</v>
      </c>
      <c r="U38" s="74">
        <v>0</v>
      </c>
      <c r="V38" s="74">
        <v>0</v>
      </c>
      <c r="W38" s="74">
        <v>0</v>
      </c>
      <c r="X38" s="74">
        <v>0</v>
      </c>
      <c r="Y38" s="74">
        <v>0</v>
      </c>
      <c r="Z38" s="74">
        <v>0</v>
      </c>
      <c r="AA38" s="74">
        <v>0</v>
      </c>
      <c r="AB38" s="74">
        <v>0</v>
      </c>
      <c r="AC38" s="74">
        <v>0</v>
      </c>
      <c r="AD38" s="74">
        <v>0</v>
      </c>
      <c r="AE38" s="74">
        <v>0</v>
      </c>
      <c r="AF38" s="74">
        <v>0</v>
      </c>
      <c r="AG38" s="74">
        <v>0</v>
      </c>
      <c r="AH38" s="74">
        <v>0</v>
      </c>
      <c r="AI38" s="74">
        <v>0</v>
      </c>
      <c r="AJ38" s="74">
        <v>0</v>
      </c>
      <c r="AK38" s="74">
        <v>0</v>
      </c>
      <c r="AL38" s="74">
        <v>0</v>
      </c>
      <c r="AM38" s="74">
        <v>0</v>
      </c>
      <c r="AN38" s="74">
        <v>0</v>
      </c>
      <c r="AO38" s="74">
        <v>0</v>
      </c>
      <c r="AP38" s="74">
        <v>0</v>
      </c>
      <c r="AQ38" s="74">
        <v>0</v>
      </c>
      <c r="AR38" s="74">
        <v>0</v>
      </c>
      <c r="AS38" s="74">
        <v>0</v>
      </c>
      <c r="AT38" s="74">
        <v>0</v>
      </c>
      <c r="AU38" s="74">
        <v>0</v>
      </c>
      <c r="AV38" s="74">
        <v>0</v>
      </c>
      <c r="AW38" s="74">
        <v>0</v>
      </c>
      <c r="AX38" s="74">
        <v>0</v>
      </c>
      <c r="AY38" s="74">
        <v>0</v>
      </c>
      <c r="AZ38" s="74">
        <v>0</v>
      </c>
      <c r="BA38" s="74">
        <v>0</v>
      </c>
      <c r="BB38" s="74">
        <v>0</v>
      </c>
      <c r="BC38" s="74">
        <v>0</v>
      </c>
      <c r="BD38" s="74">
        <v>0</v>
      </c>
      <c r="BE38" s="74">
        <v>0</v>
      </c>
      <c r="BF38" s="74">
        <v>0</v>
      </c>
      <c r="BG38" s="74">
        <v>0</v>
      </c>
      <c r="BH38" s="74">
        <v>0</v>
      </c>
      <c r="BI38" s="74">
        <v>0</v>
      </c>
      <c r="BJ38" s="74">
        <v>0</v>
      </c>
      <c r="BK38" s="74">
        <v>0</v>
      </c>
      <c r="BL38" s="74">
        <v>0</v>
      </c>
      <c r="BM38" s="74">
        <v>0</v>
      </c>
      <c r="BN38" s="74">
        <v>0</v>
      </c>
      <c r="BO38" s="74">
        <v>0</v>
      </c>
      <c r="BP38" s="74">
        <v>0</v>
      </c>
      <c r="BQ38" s="74">
        <v>0</v>
      </c>
      <c r="BR38" s="74">
        <v>0</v>
      </c>
      <c r="BS38" s="74">
        <v>0</v>
      </c>
      <c r="BT38" s="74">
        <v>0</v>
      </c>
      <c r="BU38" s="74">
        <v>0</v>
      </c>
      <c r="BV38" s="74">
        <v>0</v>
      </c>
      <c r="BW38" s="74">
        <v>0</v>
      </c>
      <c r="BX38" s="74">
        <v>0</v>
      </c>
      <c r="BY38" s="74">
        <v>0</v>
      </c>
      <c r="BZ38" s="74">
        <v>0</v>
      </c>
      <c r="CA38" s="74">
        <v>0</v>
      </c>
      <c r="CB38" s="74">
        <v>0</v>
      </c>
      <c r="CC38" s="74">
        <v>0</v>
      </c>
      <c r="CD38" s="74">
        <v>0</v>
      </c>
      <c r="CE38" s="74">
        <v>0</v>
      </c>
      <c r="CF38" s="74">
        <v>0</v>
      </c>
      <c r="CG38" s="74">
        <v>0</v>
      </c>
      <c r="CH38" s="74">
        <v>0</v>
      </c>
      <c r="CI38" s="74">
        <v>0</v>
      </c>
      <c r="CJ38" s="74">
        <v>0</v>
      </c>
      <c r="CK38" s="74">
        <v>0</v>
      </c>
      <c r="CL38" s="74">
        <v>0</v>
      </c>
      <c r="CM38" s="74">
        <v>0</v>
      </c>
      <c r="CN38" s="74">
        <v>0</v>
      </c>
      <c r="CO38" s="74">
        <v>0</v>
      </c>
      <c r="CP38" s="74">
        <v>0</v>
      </c>
      <c r="CQ38" s="74">
        <v>0</v>
      </c>
      <c r="CR38" s="74">
        <v>0</v>
      </c>
      <c r="CS38" s="74">
        <v>0</v>
      </c>
      <c r="CT38" s="74">
        <v>0</v>
      </c>
      <c r="CU38" s="74">
        <v>0</v>
      </c>
      <c r="CV38" s="74">
        <v>0</v>
      </c>
      <c r="CW38" s="74">
        <v>0</v>
      </c>
      <c r="CX38" s="74">
        <v>0</v>
      </c>
      <c r="CY38" s="74">
        <v>0</v>
      </c>
      <c r="CZ38" s="74">
        <v>0</v>
      </c>
      <c r="DA38" s="74">
        <v>0</v>
      </c>
      <c r="DD38" s="230">
        <f>F38+NPV(SDN,G38:INDEX(G38:DA38,PAL))</f>
        <v>0</v>
      </c>
      <c r="DE38" s="262">
        <f>F38+NPV(SDN,G38:INDEX(G38:DA38,PAL))</f>
        <v>0</v>
      </c>
      <c r="DF38" s="234">
        <f>IF(COUNTIF(DG38:DP38,"Klaida")&gt;0,1,0)</f>
        <v>0</v>
      </c>
      <c r="DG38" s="55">
        <f>IF(COUNT(F38:INDEX(F38:DA38,PAL+1))&lt;&gt;PAL+1,"Klaida",0)</f>
        <v>0</v>
      </c>
      <c r="DH38" s="55"/>
      <c r="DI38" s="55"/>
      <c r="DJ38" s="55"/>
      <c r="DK38" s="55"/>
      <c r="DL38" s="55"/>
      <c r="DM38" s="55"/>
      <c r="DN38" s="55"/>
      <c r="DO38" s="55"/>
      <c r="DP38" s="235"/>
    </row>
    <row r="39" spans="2:120">
      <c r="B39" s="60" t="s">
        <v>38</v>
      </c>
      <c r="C39" s="4" t="str">
        <f>IF(Kalba="EN",Data2!C64,Data2!B64)</f>
        <v>Kito tarptautinio finansavimo lėšos</v>
      </c>
      <c r="D39" s="61">
        <f>F39+NPV(FDN,G39:INDEX(G39:DA39,PAL))</f>
        <v>0</v>
      </c>
      <c r="E39" s="61">
        <f>SUMIF($F$5:$DA$5,"&lt;="&amp;PAL,$F39:$DA39)</f>
        <v>0</v>
      </c>
      <c r="F39" s="74">
        <v>0</v>
      </c>
      <c r="G39" s="74">
        <v>0</v>
      </c>
      <c r="H39" s="74">
        <v>0</v>
      </c>
      <c r="I39" s="74">
        <v>0</v>
      </c>
      <c r="J39" s="74">
        <v>0</v>
      </c>
      <c r="K39" s="74">
        <v>0</v>
      </c>
      <c r="L39" s="74">
        <v>0</v>
      </c>
      <c r="M39" s="74">
        <v>0</v>
      </c>
      <c r="N39" s="74">
        <v>0</v>
      </c>
      <c r="O39" s="74">
        <v>0</v>
      </c>
      <c r="P39" s="74">
        <v>0</v>
      </c>
      <c r="Q39" s="74">
        <v>0</v>
      </c>
      <c r="R39" s="74">
        <v>0</v>
      </c>
      <c r="S39" s="74">
        <v>0</v>
      </c>
      <c r="T39" s="74">
        <v>0</v>
      </c>
      <c r="U39" s="74">
        <v>0</v>
      </c>
      <c r="V39" s="74">
        <v>0</v>
      </c>
      <c r="W39" s="74">
        <v>0</v>
      </c>
      <c r="X39" s="74">
        <v>0</v>
      </c>
      <c r="Y39" s="74">
        <v>0</v>
      </c>
      <c r="Z39" s="74">
        <v>0</v>
      </c>
      <c r="AA39" s="74">
        <v>0</v>
      </c>
      <c r="AB39" s="74">
        <v>0</v>
      </c>
      <c r="AC39" s="74">
        <v>0</v>
      </c>
      <c r="AD39" s="74">
        <v>0</v>
      </c>
      <c r="AE39" s="74">
        <v>0</v>
      </c>
      <c r="AF39" s="74">
        <v>0</v>
      </c>
      <c r="AG39" s="74">
        <v>0</v>
      </c>
      <c r="AH39" s="74">
        <v>0</v>
      </c>
      <c r="AI39" s="74">
        <v>0</v>
      </c>
      <c r="AJ39" s="74">
        <v>0</v>
      </c>
      <c r="AK39" s="74">
        <v>0</v>
      </c>
      <c r="AL39" s="74">
        <v>0</v>
      </c>
      <c r="AM39" s="74">
        <v>0</v>
      </c>
      <c r="AN39" s="74">
        <v>0</v>
      </c>
      <c r="AO39" s="74">
        <v>0</v>
      </c>
      <c r="AP39" s="74">
        <v>0</v>
      </c>
      <c r="AQ39" s="74">
        <v>0</v>
      </c>
      <c r="AR39" s="74">
        <v>0</v>
      </c>
      <c r="AS39" s="74">
        <v>0</v>
      </c>
      <c r="AT39" s="74">
        <v>0</v>
      </c>
      <c r="AU39" s="74">
        <v>0</v>
      </c>
      <c r="AV39" s="74">
        <v>0</v>
      </c>
      <c r="AW39" s="74">
        <v>0</v>
      </c>
      <c r="AX39" s="74">
        <v>0</v>
      </c>
      <c r="AY39" s="74">
        <v>0</v>
      </c>
      <c r="AZ39" s="74">
        <v>0</v>
      </c>
      <c r="BA39" s="74">
        <v>0</v>
      </c>
      <c r="BB39" s="74">
        <v>0</v>
      </c>
      <c r="BC39" s="74">
        <v>0</v>
      </c>
      <c r="BD39" s="74">
        <v>0</v>
      </c>
      <c r="BE39" s="74">
        <v>0</v>
      </c>
      <c r="BF39" s="74">
        <v>0</v>
      </c>
      <c r="BG39" s="74">
        <v>0</v>
      </c>
      <c r="BH39" s="74">
        <v>0</v>
      </c>
      <c r="BI39" s="74">
        <v>0</v>
      </c>
      <c r="BJ39" s="74">
        <v>0</v>
      </c>
      <c r="BK39" s="74">
        <v>0</v>
      </c>
      <c r="BL39" s="74">
        <v>0</v>
      </c>
      <c r="BM39" s="74">
        <v>0</v>
      </c>
      <c r="BN39" s="74">
        <v>0</v>
      </c>
      <c r="BO39" s="74">
        <v>0</v>
      </c>
      <c r="BP39" s="74">
        <v>0</v>
      </c>
      <c r="BQ39" s="74">
        <v>0</v>
      </c>
      <c r="BR39" s="74">
        <v>0</v>
      </c>
      <c r="BS39" s="74">
        <v>0</v>
      </c>
      <c r="BT39" s="74">
        <v>0</v>
      </c>
      <c r="BU39" s="74">
        <v>0</v>
      </c>
      <c r="BV39" s="74">
        <v>0</v>
      </c>
      <c r="BW39" s="74">
        <v>0</v>
      </c>
      <c r="BX39" s="74">
        <v>0</v>
      </c>
      <c r="BY39" s="74">
        <v>0</v>
      </c>
      <c r="BZ39" s="74">
        <v>0</v>
      </c>
      <c r="CA39" s="74">
        <v>0</v>
      </c>
      <c r="CB39" s="74">
        <v>0</v>
      </c>
      <c r="CC39" s="74">
        <v>0</v>
      </c>
      <c r="CD39" s="74">
        <v>0</v>
      </c>
      <c r="CE39" s="74">
        <v>0</v>
      </c>
      <c r="CF39" s="74">
        <v>0</v>
      </c>
      <c r="CG39" s="74">
        <v>0</v>
      </c>
      <c r="CH39" s="74">
        <v>0</v>
      </c>
      <c r="CI39" s="74">
        <v>0</v>
      </c>
      <c r="CJ39" s="74">
        <v>0</v>
      </c>
      <c r="CK39" s="74">
        <v>0</v>
      </c>
      <c r="CL39" s="74">
        <v>0</v>
      </c>
      <c r="CM39" s="74">
        <v>0</v>
      </c>
      <c r="CN39" s="74">
        <v>0</v>
      </c>
      <c r="CO39" s="74">
        <v>0</v>
      </c>
      <c r="CP39" s="74">
        <v>0</v>
      </c>
      <c r="CQ39" s="74">
        <v>0</v>
      </c>
      <c r="CR39" s="74">
        <v>0</v>
      </c>
      <c r="CS39" s="74">
        <v>0</v>
      </c>
      <c r="CT39" s="74">
        <v>0</v>
      </c>
      <c r="CU39" s="74">
        <v>0</v>
      </c>
      <c r="CV39" s="74">
        <v>0</v>
      </c>
      <c r="CW39" s="74">
        <v>0</v>
      </c>
      <c r="CX39" s="74">
        <v>0</v>
      </c>
      <c r="CY39" s="74">
        <v>0</v>
      </c>
      <c r="CZ39" s="74">
        <v>0</v>
      </c>
      <c r="DA39" s="74">
        <v>0</v>
      </c>
      <c r="DD39" s="230">
        <f>F39+NPV(SDN,G39:INDEX(G39:DA39,PAL))</f>
        <v>0</v>
      </c>
      <c r="DE39" s="262">
        <f>F39+NPV(SDN,G39:INDEX(G39:DA39,PAL))</f>
        <v>0</v>
      </c>
      <c r="DF39" s="234">
        <f>IF(COUNTIF(DG39:DP39,"Klaida")&gt;0,1,0)</f>
        <v>0</v>
      </c>
      <c r="DG39" s="55">
        <f>IF(COUNT(F39:INDEX(F39:DA39,PAL+1))&lt;&gt;PAL+1,"Klaida",0)</f>
        <v>0</v>
      </c>
      <c r="DH39" s="55"/>
      <c r="DI39" s="55"/>
      <c r="DJ39" s="55"/>
      <c r="DK39" s="55"/>
      <c r="DL39" s="55"/>
      <c r="DM39" s="55"/>
      <c r="DN39" s="55"/>
      <c r="DO39" s="55"/>
      <c r="DP39" s="235"/>
    </row>
    <row r="40" spans="2:120" ht="25.5">
      <c r="B40" s="60" t="s">
        <v>40</v>
      </c>
      <c r="C40" s="4" t="str">
        <f>IF(Kalba="EN",Data2!C65,Data2!B65)</f>
        <v>Specialiosios programos lėšos, skirtos padengti netinkamą finansuoti PVM</v>
      </c>
      <c r="D40" s="61">
        <f>F40+NPV(FDN,G40:INDEX(G40:DA40,PAL))</f>
        <v>0</v>
      </c>
      <c r="E40" s="61">
        <f>SUMIF($F$5:$DA$5,"&lt;="&amp;PAL,$F40:$DA40)</f>
        <v>0</v>
      </c>
      <c r="F40" s="74">
        <v>0</v>
      </c>
      <c r="G40" s="74">
        <v>0</v>
      </c>
      <c r="H40" s="74">
        <v>0</v>
      </c>
      <c r="I40" s="74">
        <v>0</v>
      </c>
      <c r="J40" s="74">
        <v>0</v>
      </c>
      <c r="K40" s="74">
        <v>0</v>
      </c>
      <c r="L40" s="74">
        <v>0</v>
      </c>
      <c r="M40" s="74">
        <v>0</v>
      </c>
      <c r="N40" s="74">
        <v>0</v>
      </c>
      <c r="O40" s="74">
        <v>0</v>
      </c>
      <c r="P40" s="74">
        <v>0</v>
      </c>
      <c r="Q40" s="74">
        <v>0</v>
      </c>
      <c r="R40" s="74">
        <v>0</v>
      </c>
      <c r="S40" s="74">
        <v>0</v>
      </c>
      <c r="T40" s="74">
        <v>0</v>
      </c>
      <c r="U40" s="74">
        <v>0</v>
      </c>
      <c r="V40" s="74">
        <v>0</v>
      </c>
      <c r="W40" s="74">
        <v>0</v>
      </c>
      <c r="X40" s="74">
        <v>0</v>
      </c>
      <c r="Y40" s="74">
        <v>0</v>
      </c>
      <c r="Z40" s="74">
        <v>0</v>
      </c>
      <c r="AA40" s="74">
        <v>0</v>
      </c>
      <c r="AB40" s="74">
        <v>0</v>
      </c>
      <c r="AC40" s="74">
        <v>0</v>
      </c>
      <c r="AD40" s="74">
        <v>0</v>
      </c>
      <c r="AE40" s="74">
        <v>0</v>
      </c>
      <c r="AF40" s="74">
        <v>0</v>
      </c>
      <c r="AG40" s="74">
        <v>0</v>
      </c>
      <c r="AH40" s="74">
        <v>0</v>
      </c>
      <c r="AI40" s="74">
        <v>0</v>
      </c>
      <c r="AJ40" s="74">
        <v>0</v>
      </c>
      <c r="AK40" s="74">
        <v>0</v>
      </c>
      <c r="AL40" s="74">
        <v>0</v>
      </c>
      <c r="AM40" s="74">
        <v>0</v>
      </c>
      <c r="AN40" s="74">
        <v>0</v>
      </c>
      <c r="AO40" s="74">
        <v>0</v>
      </c>
      <c r="AP40" s="74">
        <v>0</v>
      </c>
      <c r="AQ40" s="74">
        <v>0</v>
      </c>
      <c r="AR40" s="74">
        <v>0</v>
      </c>
      <c r="AS40" s="74">
        <v>0</v>
      </c>
      <c r="AT40" s="74">
        <v>0</v>
      </c>
      <c r="AU40" s="74">
        <v>0</v>
      </c>
      <c r="AV40" s="74">
        <v>0</v>
      </c>
      <c r="AW40" s="74">
        <v>0</v>
      </c>
      <c r="AX40" s="74">
        <v>0</v>
      </c>
      <c r="AY40" s="74">
        <v>0</v>
      </c>
      <c r="AZ40" s="74">
        <v>0</v>
      </c>
      <c r="BA40" s="74">
        <v>0</v>
      </c>
      <c r="BB40" s="74">
        <v>0</v>
      </c>
      <c r="BC40" s="74">
        <v>0</v>
      </c>
      <c r="BD40" s="74">
        <v>0</v>
      </c>
      <c r="BE40" s="74">
        <v>0</v>
      </c>
      <c r="BF40" s="74">
        <v>0</v>
      </c>
      <c r="BG40" s="74">
        <v>0</v>
      </c>
      <c r="BH40" s="74">
        <v>0</v>
      </c>
      <c r="BI40" s="74">
        <v>0</v>
      </c>
      <c r="BJ40" s="74">
        <v>0</v>
      </c>
      <c r="BK40" s="74">
        <v>0</v>
      </c>
      <c r="BL40" s="74">
        <v>0</v>
      </c>
      <c r="BM40" s="74">
        <v>0</v>
      </c>
      <c r="BN40" s="74">
        <v>0</v>
      </c>
      <c r="BO40" s="74">
        <v>0</v>
      </c>
      <c r="BP40" s="74">
        <v>0</v>
      </c>
      <c r="BQ40" s="74">
        <v>0</v>
      </c>
      <c r="BR40" s="74">
        <v>0</v>
      </c>
      <c r="BS40" s="74">
        <v>0</v>
      </c>
      <c r="BT40" s="74">
        <v>0</v>
      </c>
      <c r="BU40" s="74">
        <v>0</v>
      </c>
      <c r="BV40" s="74">
        <v>0</v>
      </c>
      <c r="BW40" s="74">
        <v>0</v>
      </c>
      <c r="BX40" s="74">
        <v>0</v>
      </c>
      <c r="BY40" s="74">
        <v>0</v>
      </c>
      <c r="BZ40" s="74">
        <v>0</v>
      </c>
      <c r="CA40" s="74">
        <v>0</v>
      </c>
      <c r="CB40" s="74">
        <v>0</v>
      </c>
      <c r="CC40" s="74">
        <v>0</v>
      </c>
      <c r="CD40" s="74">
        <v>0</v>
      </c>
      <c r="CE40" s="74">
        <v>0</v>
      </c>
      <c r="CF40" s="74">
        <v>0</v>
      </c>
      <c r="CG40" s="74">
        <v>0</v>
      </c>
      <c r="CH40" s="74">
        <v>0</v>
      </c>
      <c r="CI40" s="74">
        <v>0</v>
      </c>
      <c r="CJ40" s="74">
        <v>0</v>
      </c>
      <c r="CK40" s="74">
        <v>0</v>
      </c>
      <c r="CL40" s="74">
        <v>0</v>
      </c>
      <c r="CM40" s="74">
        <v>0</v>
      </c>
      <c r="CN40" s="74">
        <v>0</v>
      </c>
      <c r="CO40" s="74">
        <v>0</v>
      </c>
      <c r="CP40" s="74">
        <v>0</v>
      </c>
      <c r="CQ40" s="74">
        <v>0</v>
      </c>
      <c r="CR40" s="74">
        <v>0</v>
      </c>
      <c r="CS40" s="74">
        <v>0</v>
      </c>
      <c r="CT40" s="74">
        <v>0</v>
      </c>
      <c r="CU40" s="74">
        <v>0</v>
      </c>
      <c r="CV40" s="74">
        <v>0</v>
      </c>
      <c r="CW40" s="74">
        <v>0</v>
      </c>
      <c r="CX40" s="74">
        <v>0</v>
      </c>
      <c r="CY40" s="74">
        <v>0</v>
      </c>
      <c r="CZ40" s="74">
        <v>0</v>
      </c>
      <c r="DA40" s="74">
        <v>0</v>
      </c>
      <c r="DD40" s="230">
        <f>F40+NPV(SDN,G40:INDEX(G40:DA40,PAL))</f>
        <v>0</v>
      </c>
      <c r="DE40" s="262">
        <f>F40+NPV(SDN,G40:INDEX(G40:DA40,PAL))</f>
        <v>0</v>
      </c>
      <c r="DF40" s="234">
        <f>IF(COUNTIF(DG40:DP40,"Klaida")&gt;0,1,0)</f>
        <v>0</v>
      </c>
      <c r="DG40" s="55">
        <f>IF(COUNT(F40:INDEX(F40:DA40,PAL+1))&lt;&gt;PAL+1,"Klaida",0)</f>
        <v>0</v>
      </c>
      <c r="DH40" s="55"/>
      <c r="DI40" s="55"/>
      <c r="DJ40" s="55"/>
      <c r="DK40" s="55"/>
      <c r="DL40" s="55"/>
      <c r="DM40" s="55"/>
      <c r="DN40" s="55"/>
      <c r="DO40" s="55"/>
      <c r="DP40" s="235"/>
    </row>
    <row r="41" spans="2:120" s="57" customFormat="1">
      <c r="B41" s="62" t="s">
        <v>41</v>
      </c>
      <c r="C41" s="5" t="str">
        <f>IF(Kalba="EN",Data2!C66,Data2!B66)</f>
        <v>Viešųjų ir privačiųjų šaltinių lėšos</v>
      </c>
      <c r="D41" s="58">
        <f>ROUND(SUM(D42:D43),0)</f>
        <v>0</v>
      </c>
      <c r="E41" s="58">
        <f>ROUND(SUM(E42:E43),0)</f>
        <v>0</v>
      </c>
      <c r="F41" s="58">
        <f>ROUND(SUM(F42:F43),0)</f>
        <v>0</v>
      </c>
      <c r="G41" s="58">
        <f t="shared" ref="G41:BR41" si="25">ROUND(SUM(G42:G43),0)</f>
        <v>0</v>
      </c>
      <c r="H41" s="58">
        <f t="shared" si="25"/>
        <v>0</v>
      </c>
      <c r="I41" s="58">
        <f t="shared" si="25"/>
        <v>0</v>
      </c>
      <c r="J41" s="58">
        <f t="shared" si="25"/>
        <v>0</v>
      </c>
      <c r="K41" s="58">
        <f t="shared" si="25"/>
        <v>0</v>
      </c>
      <c r="L41" s="58">
        <f t="shared" si="25"/>
        <v>0</v>
      </c>
      <c r="M41" s="58">
        <f t="shared" si="25"/>
        <v>0</v>
      </c>
      <c r="N41" s="58">
        <f t="shared" si="25"/>
        <v>0</v>
      </c>
      <c r="O41" s="58">
        <f t="shared" si="25"/>
        <v>0</v>
      </c>
      <c r="P41" s="58">
        <f t="shared" si="25"/>
        <v>0</v>
      </c>
      <c r="Q41" s="58">
        <f t="shared" si="25"/>
        <v>0</v>
      </c>
      <c r="R41" s="58">
        <f t="shared" si="25"/>
        <v>0</v>
      </c>
      <c r="S41" s="58">
        <f t="shared" si="25"/>
        <v>0</v>
      </c>
      <c r="T41" s="58">
        <f t="shared" si="25"/>
        <v>0</v>
      </c>
      <c r="U41" s="58">
        <f t="shared" si="25"/>
        <v>0</v>
      </c>
      <c r="V41" s="58">
        <f t="shared" si="25"/>
        <v>0</v>
      </c>
      <c r="W41" s="58">
        <f t="shared" si="25"/>
        <v>0</v>
      </c>
      <c r="X41" s="58">
        <f t="shared" si="25"/>
        <v>0</v>
      </c>
      <c r="Y41" s="58">
        <f t="shared" si="25"/>
        <v>0</v>
      </c>
      <c r="Z41" s="58">
        <f t="shared" si="25"/>
        <v>0</v>
      </c>
      <c r="AA41" s="58">
        <f t="shared" si="25"/>
        <v>0</v>
      </c>
      <c r="AB41" s="58">
        <f t="shared" si="25"/>
        <v>0</v>
      </c>
      <c r="AC41" s="58">
        <f t="shared" si="25"/>
        <v>0</v>
      </c>
      <c r="AD41" s="58">
        <f t="shared" si="25"/>
        <v>0</v>
      </c>
      <c r="AE41" s="58">
        <f t="shared" si="25"/>
        <v>0</v>
      </c>
      <c r="AF41" s="58">
        <f t="shared" si="25"/>
        <v>0</v>
      </c>
      <c r="AG41" s="58">
        <f t="shared" si="25"/>
        <v>0</v>
      </c>
      <c r="AH41" s="58">
        <f t="shared" si="25"/>
        <v>0</v>
      </c>
      <c r="AI41" s="58">
        <f t="shared" si="25"/>
        <v>0</v>
      </c>
      <c r="AJ41" s="58">
        <f t="shared" si="25"/>
        <v>0</v>
      </c>
      <c r="AK41" s="58">
        <f t="shared" si="25"/>
        <v>0</v>
      </c>
      <c r="AL41" s="58">
        <f t="shared" si="25"/>
        <v>0</v>
      </c>
      <c r="AM41" s="58">
        <f t="shared" si="25"/>
        <v>0</v>
      </c>
      <c r="AN41" s="58">
        <f t="shared" si="25"/>
        <v>0</v>
      </c>
      <c r="AO41" s="58">
        <f t="shared" si="25"/>
        <v>0</v>
      </c>
      <c r="AP41" s="58">
        <f t="shared" si="25"/>
        <v>0</v>
      </c>
      <c r="AQ41" s="58">
        <f t="shared" si="25"/>
        <v>0</v>
      </c>
      <c r="AR41" s="58">
        <f t="shared" si="25"/>
        <v>0</v>
      </c>
      <c r="AS41" s="58">
        <f t="shared" si="25"/>
        <v>0</v>
      </c>
      <c r="AT41" s="58">
        <f t="shared" si="25"/>
        <v>0</v>
      </c>
      <c r="AU41" s="58">
        <f t="shared" si="25"/>
        <v>0</v>
      </c>
      <c r="AV41" s="58">
        <f t="shared" si="25"/>
        <v>0</v>
      </c>
      <c r="AW41" s="58">
        <f t="shared" si="25"/>
        <v>0</v>
      </c>
      <c r="AX41" s="58">
        <f t="shared" si="25"/>
        <v>0</v>
      </c>
      <c r="AY41" s="58">
        <f t="shared" si="25"/>
        <v>0</v>
      </c>
      <c r="AZ41" s="58">
        <f t="shared" si="25"/>
        <v>0</v>
      </c>
      <c r="BA41" s="58">
        <f t="shared" si="25"/>
        <v>0</v>
      </c>
      <c r="BB41" s="58">
        <f t="shared" si="25"/>
        <v>0</v>
      </c>
      <c r="BC41" s="58">
        <f t="shared" si="25"/>
        <v>0</v>
      </c>
      <c r="BD41" s="58">
        <f t="shared" si="25"/>
        <v>0</v>
      </c>
      <c r="BE41" s="58">
        <f t="shared" si="25"/>
        <v>0</v>
      </c>
      <c r="BF41" s="58">
        <f t="shared" si="25"/>
        <v>0</v>
      </c>
      <c r="BG41" s="58">
        <f t="shared" si="25"/>
        <v>0</v>
      </c>
      <c r="BH41" s="58">
        <f t="shared" si="25"/>
        <v>0</v>
      </c>
      <c r="BI41" s="58">
        <f t="shared" si="25"/>
        <v>0</v>
      </c>
      <c r="BJ41" s="58">
        <f t="shared" si="25"/>
        <v>0</v>
      </c>
      <c r="BK41" s="58">
        <f t="shared" si="25"/>
        <v>0</v>
      </c>
      <c r="BL41" s="58">
        <f t="shared" si="25"/>
        <v>0</v>
      </c>
      <c r="BM41" s="58">
        <f t="shared" si="25"/>
        <v>0</v>
      </c>
      <c r="BN41" s="58">
        <f t="shared" si="25"/>
        <v>0</v>
      </c>
      <c r="BO41" s="58">
        <f t="shared" si="25"/>
        <v>0</v>
      </c>
      <c r="BP41" s="58">
        <f t="shared" si="25"/>
        <v>0</v>
      </c>
      <c r="BQ41" s="58">
        <f t="shared" si="25"/>
        <v>0</v>
      </c>
      <c r="BR41" s="58">
        <f t="shared" si="25"/>
        <v>0</v>
      </c>
      <c r="BS41" s="58">
        <f t="shared" ref="BS41:DA41" si="26">ROUND(SUM(BS42:BS43),0)</f>
        <v>0</v>
      </c>
      <c r="BT41" s="58">
        <f t="shared" si="26"/>
        <v>0</v>
      </c>
      <c r="BU41" s="58">
        <f t="shared" si="26"/>
        <v>0</v>
      </c>
      <c r="BV41" s="58">
        <f t="shared" si="26"/>
        <v>0</v>
      </c>
      <c r="BW41" s="58">
        <f t="shared" si="26"/>
        <v>0</v>
      </c>
      <c r="BX41" s="58">
        <f t="shared" si="26"/>
        <v>0</v>
      </c>
      <c r="BY41" s="58">
        <f t="shared" si="26"/>
        <v>0</v>
      </c>
      <c r="BZ41" s="58">
        <f t="shared" si="26"/>
        <v>0</v>
      </c>
      <c r="CA41" s="58">
        <f t="shared" si="26"/>
        <v>0</v>
      </c>
      <c r="CB41" s="58">
        <f t="shared" si="26"/>
        <v>0</v>
      </c>
      <c r="CC41" s="58">
        <f t="shared" si="26"/>
        <v>0</v>
      </c>
      <c r="CD41" s="58">
        <f t="shared" si="26"/>
        <v>0</v>
      </c>
      <c r="CE41" s="58">
        <f t="shared" si="26"/>
        <v>0</v>
      </c>
      <c r="CF41" s="58">
        <f t="shared" si="26"/>
        <v>0</v>
      </c>
      <c r="CG41" s="58">
        <f t="shared" si="26"/>
        <v>0</v>
      </c>
      <c r="CH41" s="58">
        <f t="shared" si="26"/>
        <v>0</v>
      </c>
      <c r="CI41" s="58">
        <f t="shared" si="26"/>
        <v>0</v>
      </c>
      <c r="CJ41" s="58">
        <f t="shared" si="26"/>
        <v>0</v>
      </c>
      <c r="CK41" s="58">
        <f t="shared" si="26"/>
        <v>0</v>
      </c>
      <c r="CL41" s="58">
        <f t="shared" si="26"/>
        <v>0</v>
      </c>
      <c r="CM41" s="58">
        <f t="shared" si="26"/>
        <v>0</v>
      </c>
      <c r="CN41" s="58">
        <f t="shared" si="26"/>
        <v>0</v>
      </c>
      <c r="CO41" s="58">
        <f t="shared" si="26"/>
        <v>0</v>
      </c>
      <c r="CP41" s="58">
        <f t="shared" si="26"/>
        <v>0</v>
      </c>
      <c r="CQ41" s="58">
        <f t="shared" si="26"/>
        <v>0</v>
      </c>
      <c r="CR41" s="58">
        <f t="shared" si="26"/>
        <v>0</v>
      </c>
      <c r="CS41" s="58">
        <f t="shared" si="26"/>
        <v>0</v>
      </c>
      <c r="CT41" s="58">
        <f t="shared" si="26"/>
        <v>0</v>
      </c>
      <c r="CU41" s="58">
        <f t="shared" si="26"/>
        <v>0</v>
      </c>
      <c r="CV41" s="58">
        <f t="shared" si="26"/>
        <v>0</v>
      </c>
      <c r="CW41" s="58">
        <f t="shared" si="26"/>
        <v>0</v>
      </c>
      <c r="CX41" s="58">
        <f t="shared" si="26"/>
        <v>0</v>
      </c>
      <c r="CY41" s="58">
        <f t="shared" si="26"/>
        <v>0</v>
      </c>
      <c r="CZ41" s="58">
        <f t="shared" si="26"/>
        <v>0</v>
      </c>
      <c r="DA41" s="58">
        <f t="shared" si="26"/>
        <v>0</v>
      </c>
      <c r="DD41" s="229">
        <f>ROUND(SUM(DD42:DD43),0)</f>
        <v>0</v>
      </c>
      <c r="DE41" s="229">
        <f>ROUND(SUM(DE42:DE43),0)</f>
        <v>0</v>
      </c>
      <c r="DF41" s="236"/>
      <c r="DG41" s="59"/>
      <c r="DH41" s="59"/>
      <c r="DI41" s="59"/>
      <c r="DJ41" s="59"/>
      <c r="DK41" s="59"/>
      <c r="DL41" s="59"/>
      <c r="DM41" s="59"/>
      <c r="DN41" s="59"/>
      <c r="DO41" s="59"/>
      <c r="DP41" s="237"/>
    </row>
    <row r="42" spans="2:120" ht="25.5">
      <c r="B42" s="60" t="s">
        <v>42</v>
      </c>
      <c r="C42" s="4" t="str">
        <f>IF(Kalba="EN",Data2!C67,Data2!B67)</f>
        <v>Viešosios lėšos (valstybės, savivaldybės biudžetai, kiti viešųjų lėšų šaltiniai)</v>
      </c>
      <c r="D42" s="61">
        <f>F42+NPV(FDN,G42:INDEX(G42:DA42,PAL))</f>
        <v>0</v>
      </c>
      <c r="E42" s="61">
        <f>SUMIF($F$5:$DA$5,"&lt;="&amp;PAL,$F42:$DA42)</f>
        <v>0</v>
      </c>
      <c r="F42" s="74">
        <v>0</v>
      </c>
      <c r="G42" s="74">
        <v>0</v>
      </c>
      <c r="H42" s="74">
        <v>0</v>
      </c>
      <c r="I42" s="74">
        <v>0</v>
      </c>
      <c r="J42" s="74">
        <v>0</v>
      </c>
      <c r="K42" s="74">
        <v>0</v>
      </c>
      <c r="L42" s="74">
        <v>0</v>
      </c>
      <c r="M42" s="74">
        <v>0</v>
      </c>
      <c r="N42" s="74">
        <v>0</v>
      </c>
      <c r="O42" s="74">
        <v>0</v>
      </c>
      <c r="P42" s="74">
        <v>0</v>
      </c>
      <c r="Q42" s="74">
        <v>0</v>
      </c>
      <c r="R42" s="74">
        <v>0</v>
      </c>
      <c r="S42" s="74">
        <v>0</v>
      </c>
      <c r="T42" s="74">
        <v>0</v>
      </c>
      <c r="U42" s="74">
        <v>0</v>
      </c>
      <c r="V42" s="74">
        <v>0</v>
      </c>
      <c r="W42" s="74">
        <v>0</v>
      </c>
      <c r="X42" s="74">
        <v>0</v>
      </c>
      <c r="Y42" s="74">
        <v>0</v>
      </c>
      <c r="Z42" s="74">
        <v>0</v>
      </c>
      <c r="AA42" s="74">
        <v>0</v>
      </c>
      <c r="AB42" s="74">
        <v>0</v>
      </c>
      <c r="AC42" s="74">
        <v>0</v>
      </c>
      <c r="AD42" s="74">
        <v>0</v>
      </c>
      <c r="AE42" s="74">
        <v>0</v>
      </c>
      <c r="AF42" s="74">
        <v>0</v>
      </c>
      <c r="AG42" s="74">
        <v>0</v>
      </c>
      <c r="AH42" s="74">
        <v>0</v>
      </c>
      <c r="AI42" s="74">
        <v>0</v>
      </c>
      <c r="AJ42" s="74">
        <v>0</v>
      </c>
      <c r="AK42" s="74">
        <v>0</v>
      </c>
      <c r="AL42" s="74">
        <v>0</v>
      </c>
      <c r="AM42" s="74">
        <v>0</v>
      </c>
      <c r="AN42" s="74">
        <v>0</v>
      </c>
      <c r="AO42" s="74">
        <v>0</v>
      </c>
      <c r="AP42" s="74">
        <v>0</v>
      </c>
      <c r="AQ42" s="74">
        <v>0</v>
      </c>
      <c r="AR42" s="74">
        <v>0</v>
      </c>
      <c r="AS42" s="74">
        <v>0</v>
      </c>
      <c r="AT42" s="74">
        <v>0</v>
      </c>
      <c r="AU42" s="74">
        <v>0</v>
      </c>
      <c r="AV42" s="74">
        <v>0</v>
      </c>
      <c r="AW42" s="74">
        <v>0</v>
      </c>
      <c r="AX42" s="74">
        <v>0</v>
      </c>
      <c r="AY42" s="74">
        <v>0</v>
      </c>
      <c r="AZ42" s="74">
        <v>0</v>
      </c>
      <c r="BA42" s="74">
        <v>0</v>
      </c>
      <c r="BB42" s="74">
        <v>0</v>
      </c>
      <c r="BC42" s="74">
        <v>0</v>
      </c>
      <c r="BD42" s="74">
        <v>0</v>
      </c>
      <c r="BE42" s="74">
        <v>0</v>
      </c>
      <c r="BF42" s="74">
        <v>0</v>
      </c>
      <c r="BG42" s="74">
        <v>0</v>
      </c>
      <c r="BH42" s="74">
        <v>0</v>
      </c>
      <c r="BI42" s="74">
        <v>0</v>
      </c>
      <c r="BJ42" s="74">
        <v>0</v>
      </c>
      <c r="BK42" s="74">
        <v>0</v>
      </c>
      <c r="BL42" s="74">
        <v>0</v>
      </c>
      <c r="BM42" s="74">
        <v>0</v>
      </c>
      <c r="BN42" s="74">
        <v>0</v>
      </c>
      <c r="BO42" s="74">
        <v>0</v>
      </c>
      <c r="BP42" s="74">
        <v>0</v>
      </c>
      <c r="BQ42" s="74">
        <v>0</v>
      </c>
      <c r="BR42" s="74">
        <v>0</v>
      </c>
      <c r="BS42" s="74">
        <v>0</v>
      </c>
      <c r="BT42" s="74">
        <v>0</v>
      </c>
      <c r="BU42" s="74">
        <v>0</v>
      </c>
      <c r="BV42" s="74">
        <v>0</v>
      </c>
      <c r="BW42" s="74">
        <v>0</v>
      </c>
      <c r="BX42" s="74">
        <v>0</v>
      </c>
      <c r="BY42" s="74">
        <v>0</v>
      </c>
      <c r="BZ42" s="74">
        <v>0</v>
      </c>
      <c r="CA42" s="74">
        <v>0</v>
      </c>
      <c r="CB42" s="74">
        <v>0</v>
      </c>
      <c r="CC42" s="74">
        <v>0</v>
      </c>
      <c r="CD42" s="74">
        <v>0</v>
      </c>
      <c r="CE42" s="74">
        <v>0</v>
      </c>
      <c r="CF42" s="74">
        <v>0</v>
      </c>
      <c r="CG42" s="74">
        <v>0</v>
      </c>
      <c r="CH42" s="74">
        <v>0</v>
      </c>
      <c r="CI42" s="74">
        <v>0</v>
      </c>
      <c r="CJ42" s="74">
        <v>0</v>
      </c>
      <c r="CK42" s="74">
        <v>0</v>
      </c>
      <c r="CL42" s="74">
        <v>0</v>
      </c>
      <c r="CM42" s="74">
        <v>0</v>
      </c>
      <c r="CN42" s="74">
        <v>0</v>
      </c>
      <c r="CO42" s="74">
        <v>0</v>
      </c>
      <c r="CP42" s="74">
        <v>0</v>
      </c>
      <c r="CQ42" s="74">
        <v>0</v>
      </c>
      <c r="CR42" s="74">
        <v>0</v>
      </c>
      <c r="CS42" s="74">
        <v>0</v>
      </c>
      <c r="CT42" s="74">
        <v>0</v>
      </c>
      <c r="CU42" s="74">
        <v>0</v>
      </c>
      <c r="CV42" s="74">
        <v>0</v>
      </c>
      <c r="CW42" s="74">
        <v>0</v>
      </c>
      <c r="CX42" s="74">
        <v>0</v>
      </c>
      <c r="CY42" s="74">
        <v>0</v>
      </c>
      <c r="CZ42" s="74">
        <v>0</v>
      </c>
      <c r="DA42" s="74">
        <v>0</v>
      </c>
      <c r="DD42" s="230">
        <f>F42+NPV(SDN,G42:INDEX(G42:DA42,PAL))</f>
        <v>0</v>
      </c>
      <c r="DE42" s="262">
        <f>F42+NPV(SDN,G42:INDEX(G42:DA42,PAL))</f>
        <v>0</v>
      </c>
      <c r="DF42" s="234">
        <f>IF(COUNTIF(DG42:DP42,"Klaida")&gt;0,1,0)</f>
        <v>0</v>
      </c>
      <c r="DG42" s="55">
        <f>IF(COUNT(F42:INDEX(F42:DA42,PAL+1))&lt;&gt;PAL+1,"Klaida",0)</f>
        <v>0</v>
      </c>
      <c r="DH42" s="55"/>
      <c r="DI42" s="55"/>
      <c r="DJ42" s="55"/>
      <c r="DK42" s="55"/>
      <c r="DL42" s="55"/>
      <c r="DM42" s="55"/>
      <c r="DN42" s="55"/>
      <c r="DO42" s="55"/>
      <c r="DP42" s="235"/>
    </row>
    <row r="43" spans="2:120">
      <c r="B43" s="60" t="s">
        <v>43</v>
      </c>
      <c r="C43" s="4" t="str">
        <f>IF(Kalba="EN",Data2!C68,Data2!B68)</f>
        <v>Privačios lėšos (nuosavos, kitos privačios lėšos)</v>
      </c>
      <c r="D43" s="61">
        <f>F43+NPV(FDN,G43:INDEX(G43:DA43,PAL))</f>
        <v>0</v>
      </c>
      <c r="E43" s="61">
        <f>SUMIF($F$5:$DA$5,"&lt;="&amp;PAL,$F43:$DA43)</f>
        <v>0</v>
      </c>
      <c r="F43" s="74">
        <v>0</v>
      </c>
      <c r="G43" s="74">
        <v>0</v>
      </c>
      <c r="H43" s="74">
        <v>0</v>
      </c>
      <c r="I43" s="74">
        <v>0</v>
      </c>
      <c r="J43" s="74">
        <v>0</v>
      </c>
      <c r="K43" s="74">
        <v>0</v>
      </c>
      <c r="L43" s="74">
        <v>0</v>
      </c>
      <c r="M43" s="74">
        <v>0</v>
      </c>
      <c r="N43" s="74">
        <v>0</v>
      </c>
      <c r="O43" s="74">
        <v>0</v>
      </c>
      <c r="P43" s="74">
        <v>0</v>
      </c>
      <c r="Q43" s="74">
        <v>0</v>
      </c>
      <c r="R43" s="74">
        <v>0</v>
      </c>
      <c r="S43" s="74">
        <v>0</v>
      </c>
      <c r="T43" s="74">
        <v>0</v>
      </c>
      <c r="U43" s="74">
        <v>0</v>
      </c>
      <c r="V43" s="74">
        <v>0</v>
      </c>
      <c r="W43" s="74">
        <v>0</v>
      </c>
      <c r="X43" s="74">
        <v>0</v>
      </c>
      <c r="Y43" s="74">
        <v>0</v>
      </c>
      <c r="Z43" s="74">
        <v>0</v>
      </c>
      <c r="AA43" s="74">
        <v>0</v>
      </c>
      <c r="AB43" s="74">
        <v>0</v>
      </c>
      <c r="AC43" s="74">
        <v>0</v>
      </c>
      <c r="AD43" s="74">
        <v>0</v>
      </c>
      <c r="AE43" s="74">
        <v>0</v>
      </c>
      <c r="AF43" s="74">
        <v>0</v>
      </c>
      <c r="AG43" s="74">
        <v>0</v>
      </c>
      <c r="AH43" s="74">
        <v>0</v>
      </c>
      <c r="AI43" s="74">
        <v>0</v>
      </c>
      <c r="AJ43" s="74">
        <v>0</v>
      </c>
      <c r="AK43" s="74">
        <v>0</v>
      </c>
      <c r="AL43" s="74">
        <v>0</v>
      </c>
      <c r="AM43" s="74">
        <v>0</v>
      </c>
      <c r="AN43" s="74">
        <v>0</v>
      </c>
      <c r="AO43" s="74">
        <v>0</v>
      </c>
      <c r="AP43" s="74">
        <v>0</v>
      </c>
      <c r="AQ43" s="74">
        <v>0</v>
      </c>
      <c r="AR43" s="74">
        <v>0</v>
      </c>
      <c r="AS43" s="74">
        <v>0</v>
      </c>
      <c r="AT43" s="74">
        <v>0</v>
      </c>
      <c r="AU43" s="74">
        <v>0</v>
      </c>
      <c r="AV43" s="74">
        <v>0</v>
      </c>
      <c r="AW43" s="74">
        <v>0</v>
      </c>
      <c r="AX43" s="74">
        <v>0</v>
      </c>
      <c r="AY43" s="74">
        <v>0</v>
      </c>
      <c r="AZ43" s="74">
        <v>0</v>
      </c>
      <c r="BA43" s="74">
        <v>0</v>
      </c>
      <c r="BB43" s="74">
        <v>0</v>
      </c>
      <c r="BC43" s="74">
        <v>0</v>
      </c>
      <c r="BD43" s="74">
        <v>0</v>
      </c>
      <c r="BE43" s="74">
        <v>0</v>
      </c>
      <c r="BF43" s="74">
        <v>0</v>
      </c>
      <c r="BG43" s="74">
        <v>0</v>
      </c>
      <c r="BH43" s="74">
        <v>0</v>
      </c>
      <c r="BI43" s="74">
        <v>0</v>
      </c>
      <c r="BJ43" s="74">
        <v>0</v>
      </c>
      <c r="BK43" s="74">
        <v>0</v>
      </c>
      <c r="BL43" s="74">
        <v>0</v>
      </c>
      <c r="BM43" s="74">
        <v>0</v>
      </c>
      <c r="BN43" s="74">
        <v>0</v>
      </c>
      <c r="BO43" s="74">
        <v>0</v>
      </c>
      <c r="BP43" s="74">
        <v>0</v>
      </c>
      <c r="BQ43" s="74">
        <v>0</v>
      </c>
      <c r="BR43" s="74">
        <v>0</v>
      </c>
      <c r="BS43" s="74">
        <v>0</v>
      </c>
      <c r="BT43" s="74">
        <v>0</v>
      </c>
      <c r="BU43" s="74">
        <v>0</v>
      </c>
      <c r="BV43" s="74">
        <v>0</v>
      </c>
      <c r="BW43" s="74">
        <v>0</v>
      </c>
      <c r="BX43" s="74">
        <v>0</v>
      </c>
      <c r="BY43" s="74">
        <v>0</v>
      </c>
      <c r="BZ43" s="74">
        <v>0</v>
      </c>
      <c r="CA43" s="74">
        <v>0</v>
      </c>
      <c r="CB43" s="74">
        <v>0</v>
      </c>
      <c r="CC43" s="74">
        <v>0</v>
      </c>
      <c r="CD43" s="74">
        <v>0</v>
      </c>
      <c r="CE43" s="74">
        <v>0</v>
      </c>
      <c r="CF43" s="74">
        <v>0</v>
      </c>
      <c r="CG43" s="74">
        <v>0</v>
      </c>
      <c r="CH43" s="74">
        <v>0</v>
      </c>
      <c r="CI43" s="74">
        <v>0</v>
      </c>
      <c r="CJ43" s="74">
        <v>0</v>
      </c>
      <c r="CK43" s="74">
        <v>0</v>
      </c>
      <c r="CL43" s="74">
        <v>0</v>
      </c>
      <c r="CM43" s="74">
        <v>0</v>
      </c>
      <c r="CN43" s="74">
        <v>0</v>
      </c>
      <c r="CO43" s="74">
        <v>0</v>
      </c>
      <c r="CP43" s="74">
        <v>0</v>
      </c>
      <c r="CQ43" s="74">
        <v>0</v>
      </c>
      <c r="CR43" s="74">
        <v>0</v>
      </c>
      <c r="CS43" s="74">
        <v>0</v>
      </c>
      <c r="CT43" s="74">
        <v>0</v>
      </c>
      <c r="CU43" s="74">
        <v>0</v>
      </c>
      <c r="CV43" s="74">
        <v>0</v>
      </c>
      <c r="CW43" s="74">
        <v>0</v>
      </c>
      <c r="CX43" s="74">
        <v>0</v>
      </c>
      <c r="CY43" s="74">
        <v>0</v>
      </c>
      <c r="CZ43" s="74">
        <v>0</v>
      </c>
      <c r="DA43" s="74">
        <v>0</v>
      </c>
      <c r="DD43" s="230">
        <f>F43+NPV(SDN,G43:INDEX(G43:DA43,PAL))</f>
        <v>0</v>
      </c>
      <c r="DE43" s="262">
        <f>F43+NPV(SDN,G43:INDEX(G43:DA43,PAL))</f>
        <v>0</v>
      </c>
      <c r="DF43" s="234">
        <f>IF(COUNTIF(DG43:DP43,"Klaida")&gt;0,1,0)</f>
        <v>0</v>
      </c>
      <c r="DG43" s="55">
        <f>IF(COUNT(F43:INDEX(F43:DA43,PAL+1))&lt;&gt;PAL+1,"Klaida",0)</f>
        <v>0</v>
      </c>
      <c r="DH43" s="55"/>
      <c r="DI43" s="55"/>
      <c r="DJ43" s="55"/>
      <c r="DK43" s="55"/>
      <c r="DL43" s="55"/>
      <c r="DM43" s="55"/>
      <c r="DN43" s="55"/>
      <c r="DO43" s="55"/>
      <c r="DP43" s="235"/>
    </row>
    <row r="44" spans="2:120" s="57" customFormat="1">
      <c r="B44" s="62" t="s">
        <v>44</v>
      </c>
      <c r="C44" s="5" t="str">
        <f>IF(Kalba="EN",Data2!C69,Data2!B69)</f>
        <v>Paskolos</v>
      </c>
      <c r="D44" s="58">
        <f>ROUND(SUM(D45)-SUM(D46),0)</f>
        <v>0</v>
      </c>
      <c r="E44" s="58">
        <f>ROUND(SUM(E45)-SUM(E46),0)</f>
        <v>0</v>
      </c>
      <c r="F44" s="58">
        <f>ROUND(SUM(F45)-SUM(F46),0)</f>
        <v>0</v>
      </c>
      <c r="G44" s="58">
        <f t="shared" ref="G44:BR44" si="27">ROUND(SUM(G45)-SUM(G46),0)</f>
        <v>0</v>
      </c>
      <c r="H44" s="58">
        <f t="shared" si="27"/>
        <v>0</v>
      </c>
      <c r="I44" s="58">
        <f t="shared" si="27"/>
        <v>0</v>
      </c>
      <c r="J44" s="58">
        <f t="shared" si="27"/>
        <v>0</v>
      </c>
      <c r="K44" s="58">
        <f t="shared" si="27"/>
        <v>0</v>
      </c>
      <c r="L44" s="58">
        <f t="shared" si="27"/>
        <v>0</v>
      </c>
      <c r="M44" s="58">
        <f t="shared" si="27"/>
        <v>0</v>
      </c>
      <c r="N44" s="58">
        <f t="shared" si="27"/>
        <v>0</v>
      </c>
      <c r="O44" s="58">
        <f t="shared" si="27"/>
        <v>0</v>
      </c>
      <c r="P44" s="58">
        <f t="shared" si="27"/>
        <v>0</v>
      </c>
      <c r="Q44" s="58">
        <f t="shared" si="27"/>
        <v>0</v>
      </c>
      <c r="R44" s="58">
        <f t="shared" si="27"/>
        <v>0</v>
      </c>
      <c r="S44" s="58">
        <f t="shared" si="27"/>
        <v>0</v>
      </c>
      <c r="T44" s="58">
        <f t="shared" si="27"/>
        <v>0</v>
      </c>
      <c r="U44" s="58">
        <f t="shared" si="27"/>
        <v>0</v>
      </c>
      <c r="V44" s="58">
        <f t="shared" si="27"/>
        <v>0</v>
      </c>
      <c r="W44" s="58">
        <f t="shared" si="27"/>
        <v>0</v>
      </c>
      <c r="X44" s="58">
        <f t="shared" si="27"/>
        <v>0</v>
      </c>
      <c r="Y44" s="58">
        <f t="shared" si="27"/>
        <v>0</v>
      </c>
      <c r="Z44" s="58">
        <f t="shared" si="27"/>
        <v>0</v>
      </c>
      <c r="AA44" s="58">
        <f t="shared" si="27"/>
        <v>0</v>
      </c>
      <c r="AB44" s="58">
        <f t="shared" si="27"/>
        <v>0</v>
      </c>
      <c r="AC44" s="58">
        <f t="shared" si="27"/>
        <v>0</v>
      </c>
      <c r="AD44" s="58">
        <f t="shared" si="27"/>
        <v>0</v>
      </c>
      <c r="AE44" s="58">
        <f t="shared" si="27"/>
        <v>0</v>
      </c>
      <c r="AF44" s="58">
        <f t="shared" si="27"/>
        <v>0</v>
      </c>
      <c r="AG44" s="58">
        <f t="shared" si="27"/>
        <v>0</v>
      </c>
      <c r="AH44" s="58">
        <f t="shared" si="27"/>
        <v>0</v>
      </c>
      <c r="AI44" s="58">
        <f t="shared" si="27"/>
        <v>0</v>
      </c>
      <c r="AJ44" s="58">
        <f t="shared" si="27"/>
        <v>0</v>
      </c>
      <c r="AK44" s="58">
        <f t="shared" si="27"/>
        <v>0</v>
      </c>
      <c r="AL44" s="58">
        <f t="shared" si="27"/>
        <v>0</v>
      </c>
      <c r="AM44" s="58">
        <f t="shared" si="27"/>
        <v>0</v>
      </c>
      <c r="AN44" s="58">
        <f t="shared" si="27"/>
        <v>0</v>
      </c>
      <c r="AO44" s="58">
        <f t="shared" si="27"/>
        <v>0</v>
      </c>
      <c r="AP44" s="58">
        <f t="shared" si="27"/>
        <v>0</v>
      </c>
      <c r="AQ44" s="58">
        <f t="shared" si="27"/>
        <v>0</v>
      </c>
      <c r="AR44" s="58">
        <f t="shared" si="27"/>
        <v>0</v>
      </c>
      <c r="AS44" s="58">
        <f t="shared" si="27"/>
        <v>0</v>
      </c>
      <c r="AT44" s="58">
        <f t="shared" si="27"/>
        <v>0</v>
      </c>
      <c r="AU44" s="58">
        <f t="shared" si="27"/>
        <v>0</v>
      </c>
      <c r="AV44" s="58">
        <f t="shared" si="27"/>
        <v>0</v>
      </c>
      <c r="AW44" s="58">
        <f t="shared" si="27"/>
        <v>0</v>
      </c>
      <c r="AX44" s="58">
        <f t="shared" si="27"/>
        <v>0</v>
      </c>
      <c r="AY44" s="58">
        <f t="shared" si="27"/>
        <v>0</v>
      </c>
      <c r="AZ44" s="58">
        <f t="shared" si="27"/>
        <v>0</v>
      </c>
      <c r="BA44" s="58">
        <f t="shared" si="27"/>
        <v>0</v>
      </c>
      <c r="BB44" s="58">
        <f t="shared" si="27"/>
        <v>0</v>
      </c>
      <c r="BC44" s="58">
        <f t="shared" si="27"/>
        <v>0</v>
      </c>
      <c r="BD44" s="58">
        <f t="shared" si="27"/>
        <v>0</v>
      </c>
      <c r="BE44" s="58">
        <f t="shared" si="27"/>
        <v>0</v>
      </c>
      <c r="BF44" s="58">
        <f t="shared" si="27"/>
        <v>0</v>
      </c>
      <c r="BG44" s="58">
        <f t="shared" si="27"/>
        <v>0</v>
      </c>
      <c r="BH44" s="58">
        <f t="shared" si="27"/>
        <v>0</v>
      </c>
      <c r="BI44" s="58">
        <f t="shared" si="27"/>
        <v>0</v>
      </c>
      <c r="BJ44" s="58">
        <f t="shared" si="27"/>
        <v>0</v>
      </c>
      <c r="BK44" s="58">
        <f t="shared" si="27"/>
        <v>0</v>
      </c>
      <c r="BL44" s="58">
        <f t="shared" si="27"/>
        <v>0</v>
      </c>
      <c r="BM44" s="58">
        <f t="shared" si="27"/>
        <v>0</v>
      </c>
      <c r="BN44" s="58">
        <f t="shared" si="27"/>
        <v>0</v>
      </c>
      <c r="BO44" s="58">
        <f t="shared" si="27"/>
        <v>0</v>
      </c>
      <c r="BP44" s="58">
        <f t="shared" si="27"/>
        <v>0</v>
      </c>
      <c r="BQ44" s="58">
        <f t="shared" si="27"/>
        <v>0</v>
      </c>
      <c r="BR44" s="58">
        <f t="shared" si="27"/>
        <v>0</v>
      </c>
      <c r="BS44" s="58">
        <f t="shared" ref="BS44:DA44" si="28">ROUND(SUM(BS45)-SUM(BS46),0)</f>
        <v>0</v>
      </c>
      <c r="BT44" s="58">
        <f t="shared" si="28"/>
        <v>0</v>
      </c>
      <c r="BU44" s="58">
        <f t="shared" si="28"/>
        <v>0</v>
      </c>
      <c r="BV44" s="58">
        <f t="shared" si="28"/>
        <v>0</v>
      </c>
      <c r="BW44" s="58">
        <f t="shared" si="28"/>
        <v>0</v>
      </c>
      <c r="BX44" s="58">
        <f t="shared" si="28"/>
        <v>0</v>
      </c>
      <c r="BY44" s="58">
        <f t="shared" si="28"/>
        <v>0</v>
      </c>
      <c r="BZ44" s="58">
        <f t="shared" si="28"/>
        <v>0</v>
      </c>
      <c r="CA44" s="58">
        <f t="shared" si="28"/>
        <v>0</v>
      </c>
      <c r="CB44" s="58">
        <f t="shared" si="28"/>
        <v>0</v>
      </c>
      <c r="CC44" s="58">
        <f t="shared" si="28"/>
        <v>0</v>
      </c>
      <c r="CD44" s="58">
        <f t="shared" si="28"/>
        <v>0</v>
      </c>
      <c r="CE44" s="58">
        <f t="shared" si="28"/>
        <v>0</v>
      </c>
      <c r="CF44" s="58">
        <f t="shared" si="28"/>
        <v>0</v>
      </c>
      <c r="CG44" s="58">
        <f t="shared" si="28"/>
        <v>0</v>
      </c>
      <c r="CH44" s="58">
        <f t="shared" si="28"/>
        <v>0</v>
      </c>
      <c r="CI44" s="58">
        <f t="shared" si="28"/>
        <v>0</v>
      </c>
      <c r="CJ44" s="58">
        <f t="shared" si="28"/>
        <v>0</v>
      </c>
      <c r="CK44" s="58">
        <f t="shared" si="28"/>
        <v>0</v>
      </c>
      <c r="CL44" s="58">
        <f t="shared" si="28"/>
        <v>0</v>
      </c>
      <c r="CM44" s="58">
        <f t="shared" si="28"/>
        <v>0</v>
      </c>
      <c r="CN44" s="58">
        <f t="shared" si="28"/>
        <v>0</v>
      </c>
      <c r="CO44" s="58">
        <f t="shared" si="28"/>
        <v>0</v>
      </c>
      <c r="CP44" s="58">
        <f t="shared" si="28"/>
        <v>0</v>
      </c>
      <c r="CQ44" s="58">
        <f t="shared" si="28"/>
        <v>0</v>
      </c>
      <c r="CR44" s="58">
        <f t="shared" si="28"/>
        <v>0</v>
      </c>
      <c r="CS44" s="58">
        <f t="shared" si="28"/>
        <v>0</v>
      </c>
      <c r="CT44" s="58">
        <f t="shared" si="28"/>
        <v>0</v>
      </c>
      <c r="CU44" s="58">
        <f t="shared" si="28"/>
        <v>0</v>
      </c>
      <c r="CV44" s="58">
        <f t="shared" si="28"/>
        <v>0</v>
      </c>
      <c r="CW44" s="58">
        <f t="shared" si="28"/>
        <v>0</v>
      </c>
      <c r="CX44" s="58">
        <f t="shared" si="28"/>
        <v>0</v>
      </c>
      <c r="CY44" s="58">
        <f t="shared" si="28"/>
        <v>0</v>
      </c>
      <c r="CZ44" s="58">
        <f t="shared" si="28"/>
        <v>0</v>
      </c>
      <c r="DA44" s="58">
        <f t="shared" si="28"/>
        <v>0</v>
      </c>
      <c r="DD44" s="229">
        <f>ROUND(SUM(DD45)-SUM(DD46),0)</f>
        <v>0</v>
      </c>
      <c r="DE44" s="229">
        <f>ROUND(SUM(DE45)-SUM(DE46),0)</f>
        <v>0</v>
      </c>
      <c r="DF44" s="236"/>
      <c r="DG44" s="59"/>
      <c r="DH44" s="59"/>
      <c r="DI44" s="59"/>
      <c r="DJ44" s="59"/>
      <c r="DK44" s="59"/>
      <c r="DL44" s="59"/>
      <c r="DM44" s="59"/>
      <c r="DN44" s="59"/>
      <c r="DO44" s="59"/>
      <c r="DP44" s="237"/>
    </row>
    <row r="45" spans="2:120">
      <c r="B45" s="60" t="s">
        <v>46</v>
      </c>
      <c r="C45" s="4" t="str">
        <f>IF(Kalba="EN",Data2!C70,Data2!B70)</f>
        <v>Paskolos</v>
      </c>
      <c r="D45" s="61">
        <f>F45+NPV(FDN,G45:INDEX(G45:DA45,PAL))</f>
        <v>0</v>
      </c>
      <c r="E45" s="61">
        <f>SUMIF($F$5:$DA$5,"&lt;="&amp;PAL,$F45:$DA45)</f>
        <v>0</v>
      </c>
      <c r="F45" s="74">
        <v>0</v>
      </c>
      <c r="G45" s="74">
        <v>0</v>
      </c>
      <c r="H45" s="74">
        <v>0</v>
      </c>
      <c r="I45" s="74">
        <v>0</v>
      </c>
      <c r="J45" s="74">
        <v>0</v>
      </c>
      <c r="K45" s="74">
        <v>0</v>
      </c>
      <c r="L45" s="74">
        <v>0</v>
      </c>
      <c r="M45" s="74">
        <v>0</v>
      </c>
      <c r="N45" s="74">
        <v>0</v>
      </c>
      <c r="O45" s="74">
        <v>0</v>
      </c>
      <c r="P45" s="74">
        <v>0</v>
      </c>
      <c r="Q45" s="74">
        <v>0</v>
      </c>
      <c r="R45" s="74">
        <v>0</v>
      </c>
      <c r="S45" s="74">
        <v>0</v>
      </c>
      <c r="T45" s="74">
        <v>0</v>
      </c>
      <c r="U45" s="74">
        <v>0</v>
      </c>
      <c r="V45" s="74">
        <v>0</v>
      </c>
      <c r="W45" s="74">
        <v>0</v>
      </c>
      <c r="X45" s="74">
        <v>0</v>
      </c>
      <c r="Y45" s="74">
        <v>0</v>
      </c>
      <c r="Z45" s="74">
        <v>0</v>
      </c>
      <c r="AA45" s="74">
        <v>0</v>
      </c>
      <c r="AB45" s="74">
        <v>0</v>
      </c>
      <c r="AC45" s="74">
        <v>0</v>
      </c>
      <c r="AD45" s="74">
        <v>0</v>
      </c>
      <c r="AE45" s="74">
        <v>0</v>
      </c>
      <c r="AF45" s="74">
        <v>0</v>
      </c>
      <c r="AG45" s="74">
        <v>0</v>
      </c>
      <c r="AH45" s="74">
        <v>0</v>
      </c>
      <c r="AI45" s="74">
        <v>0</v>
      </c>
      <c r="AJ45" s="74">
        <v>0</v>
      </c>
      <c r="AK45" s="74">
        <v>0</v>
      </c>
      <c r="AL45" s="74">
        <v>0</v>
      </c>
      <c r="AM45" s="74">
        <v>0</v>
      </c>
      <c r="AN45" s="74">
        <v>0</v>
      </c>
      <c r="AO45" s="74">
        <v>0</v>
      </c>
      <c r="AP45" s="74">
        <v>0</v>
      </c>
      <c r="AQ45" s="74">
        <v>0</v>
      </c>
      <c r="AR45" s="74">
        <v>0</v>
      </c>
      <c r="AS45" s="74">
        <v>0</v>
      </c>
      <c r="AT45" s="74">
        <v>0</v>
      </c>
      <c r="AU45" s="74">
        <v>0</v>
      </c>
      <c r="AV45" s="74">
        <v>0</v>
      </c>
      <c r="AW45" s="74">
        <v>0</v>
      </c>
      <c r="AX45" s="74">
        <v>0</v>
      </c>
      <c r="AY45" s="74">
        <v>0</v>
      </c>
      <c r="AZ45" s="74">
        <v>0</v>
      </c>
      <c r="BA45" s="74">
        <v>0</v>
      </c>
      <c r="BB45" s="74">
        <v>0</v>
      </c>
      <c r="BC45" s="74">
        <v>0</v>
      </c>
      <c r="BD45" s="74">
        <v>0</v>
      </c>
      <c r="BE45" s="74">
        <v>0</v>
      </c>
      <c r="BF45" s="74">
        <v>0</v>
      </c>
      <c r="BG45" s="74">
        <v>0</v>
      </c>
      <c r="BH45" s="74">
        <v>0</v>
      </c>
      <c r="BI45" s="74">
        <v>0</v>
      </c>
      <c r="BJ45" s="74">
        <v>0</v>
      </c>
      <c r="BK45" s="74">
        <v>0</v>
      </c>
      <c r="BL45" s="74">
        <v>0</v>
      </c>
      <c r="BM45" s="74">
        <v>0</v>
      </c>
      <c r="BN45" s="74">
        <v>0</v>
      </c>
      <c r="BO45" s="74">
        <v>0</v>
      </c>
      <c r="BP45" s="74">
        <v>0</v>
      </c>
      <c r="BQ45" s="74">
        <v>0</v>
      </c>
      <c r="BR45" s="74">
        <v>0</v>
      </c>
      <c r="BS45" s="74">
        <v>0</v>
      </c>
      <c r="BT45" s="74">
        <v>0</v>
      </c>
      <c r="BU45" s="74">
        <v>0</v>
      </c>
      <c r="BV45" s="74">
        <v>0</v>
      </c>
      <c r="BW45" s="74">
        <v>0</v>
      </c>
      <c r="BX45" s="74">
        <v>0</v>
      </c>
      <c r="BY45" s="74">
        <v>0</v>
      </c>
      <c r="BZ45" s="74">
        <v>0</v>
      </c>
      <c r="CA45" s="74">
        <v>0</v>
      </c>
      <c r="CB45" s="74">
        <v>0</v>
      </c>
      <c r="CC45" s="74">
        <v>0</v>
      </c>
      <c r="CD45" s="74">
        <v>0</v>
      </c>
      <c r="CE45" s="74">
        <v>0</v>
      </c>
      <c r="CF45" s="74">
        <v>0</v>
      </c>
      <c r="CG45" s="74">
        <v>0</v>
      </c>
      <c r="CH45" s="74">
        <v>0</v>
      </c>
      <c r="CI45" s="74">
        <v>0</v>
      </c>
      <c r="CJ45" s="74">
        <v>0</v>
      </c>
      <c r="CK45" s="74">
        <v>0</v>
      </c>
      <c r="CL45" s="74">
        <v>0</v>
      </c>
      <c r="CM45" s="74">
        <v>0</v>
      </c>
      <c r="CN45" s="74">
        <v>0</v>
      </c>
      <c r="CO45" s="74">
        <v>0</v>
      </c>
      <c r="CP45" s="74">
        <v>0</v>
      </c>
      <c r="CQ45" s="74">
        <v>0</v>
      </c>
      <c r="CR45" s="74">
        <v>0</v>
      </c>
      <c r="CS45" s="74">
        <v>0</v>
      </c>
      <c r="CT45" s="74">
        <v>0</v>
      </c>
      <c r="CU45" s="74">
        <v>0</v>
      </c>
      <c r="CV45" s="74">
        <v>0</v>
      </c>
      <c r="CW45" s="74">
        <v>0</v>
      </c>
      <c r="CX45" s="74">
        <v>0</v>
      </c>
      <c r="CY45" s="74">
        <v>0</v>
      </c>
      <c r="CZ45" s="74">
        <v>0</v>
      </c>
      <c r="DA45" s="74">
        <v>0</v>
      </c>
      <c r="DD45" s="230">
        <f>F45+NPV(SDN,G45:INDEX(G45:DA45,PAL))</f>
        <v>0</v>
      </c>
      <c r="DE45" s="262">
        <f>F45+NPV(SDN,G45:INDEX(G45:DA45,PAL))</f>
        <v>0</v>
      </c>
      <c r="DF45" s="234">
        <f>IF(COUNTIF(DG45:DP45,"Klaida")&gt;0,1,0)</f>
        <v>0</v>
      </c>
      <c r="DG45" s="55">
        <f>IF(COUNT(F45:INDEX(F45:DA45,PAL+1))&lt;&gt;PAL+1,"Klaida",0)</f>
        <v>0</v>
      </c>
      <c r="DH45" s="55"/>
      <c r="DI45" s="55"/>
      <c r="DJ45" s="55"/>
      <c r="DK45" s="55"/>
      <c r="DL45" s="55"/>
      <c r="DM45" s="55"/>
      <c r="DN45" s="55"/>
      <c r="DO45" s="55"/>
      <c r="DP45" s="235"/>
    </row>
    <row r="46" spans="2:120">
      <c r="B46" s="60" t="s">
        <v>48</v>
      </c>
      <c r="C46" s="4" t="str">
        <f>IF(Kalba="EN",Data2!C71,Data2!B71)</f>
        <v>Paskolų grąžinimai (išskyrus palūkanas)</v>
      </c>
      <c r="D46" s="61">
        <f>F46+NPV(FDN,G46:INDEX(G46:DA46,PAL))</f>
        <v>0</v>
      </c>
      <c r="E46" s="61">
        <f>SUMIF($F$5:$DA$5,"&lt;="&amp;PAL,$F46:$DA46)</f>
        <v>0</v>
      </c>
      <c r="F46" s="74">
        <v>0</v>
      </c>
      <c r="G46" s="74">
        <v>0</v>
      </c>
      <c r="H46" s="74">
        <v>0</v>
      </c>
      <c r="I46" s="74">
        <v>0</v>
      </c>
      <c r="J46" s="74">
        <v>0</v>
      </c>
      <c r="K46" s="74">
        <v>0</v>
      </c>
      <c r="L46" s="74">
        <v>0</v>
      </c>
      <c r="M46" s="74">
        <v>0</v>
      </c>
      <c r="N46" s="74">
        <v>0</v>
      </c>
      <c r="O46" s="74">
        <v>0</v>
      </c>
      <c r="P46" s="74">
        <v>0</v>
      </c>
      <c r="Q46" s="74">
        <v>0</v>
      </c>
      <c r="R46" s="74">
        <v>0</v>
      </c>
      <c r="S46" s="74">
        <v>0</v>
      </c>
      <c r="T46" s="74">
        <v>0</v>
      </c>
      <c r="U46" s="74">
        <v>0</v>
      </c>
      <c r="V46" s="74">
        <v>0</v>
      </c>
      <c r="W46" s="74">
        <v>0</v>
      </c>
      <c r="X46" s="74">
        <v>0</v>
      </c>
      <c r="Y46" s="74">
        <v>0</v>
      </c>
      <c r="Z46" s="74">
        <v>0</v>
      </c>
      <c r="AA46" s="74">
        <v>0</v>
      </c>
      <c r="AB46" s="74">
        <v>0</v>
      </c>
      <c r="AC46" s="74">
        <v>0</v>
      </c>
      <c r="AD46" s="74">
        <v>0</v>
      </c>
      <c r="AE46" s="74">
        <v>0</v>
      </c>
      <c r="AF46" s="74">
        <v>0</v>
      </c>
      <c r="AG46" s="74">
        <v>0</v>
      </c>
      <c r="AH46" s="74">
        <v>0</v>
      </c>
      <c r="AI46" s="74">
        <v>0</v>
      </c>
      <c r="AJ46" s="74">
        <v>0</v>
      </c>
      <c r="AK46" s="74">
        <v>0</v>
      </c>
      <c r="AL46" s="74">
        <v>0</v>
      </c>
      <c r="AM46" s="74">
        <v>0</v>
      </c>
      <c r="AN46" s="74">
        <v>0</v>
      </c>
      <c r="AO46" s="74">
        <v>0</v>
      </c>
      <c r="AP46" s="74">
        <v>0</v>
      </c>
      <c r="AQ46" s="74">
        <v>0</v>
      </c>
      <c r="AR46" s="74">
        <v>0</v>
      </c>
      <c r="AS46" s="74">
        <v>0</v>
      </c>
      <c r="AT46" s="74">
        <v>0</v>
      </c>
      <c r="AU46" s="74">
        <v>0</v>
      </c>
      <c r="AV46" s="74">
        <v>0</v>
      </c>
      <c r="AW46" s="74">
        <v>0</v>
      </c>
      <c r="AX46" s="74">
        <v>0</v>
      </c>
      <c r="AY46" s="74">
        <v>0</v>
      </c>
      <c r="AZ46" s="74">
        <v>0</v>
      </c>
      <c r="BA46" s="74">
        <v>0</v>
      </c>
      <c r="BB46" s="74">
        <v>0</v>
      </c>
      <c r="BC46" s="74">
        <v>0</v>
      </c>
      <c r="BD46" s="74">
        <v>0</v>
      </c>
      <c r="BE46" s="74">
        <v>0</v>
      </c>
      <c r="BF46" s="74">
        <v>0</v>
      </c>
      <c r="BG46" s="74">
        <v>0</v>
      </c>
      <c r="BH46" s="74">
        <v>0</v>
      </c>
      <c r="BI46" s="74">
        <v>0</v>
      </c>
      <c r="BJ46" s="74">
        <v>0</v>
      </c>
      <c r="BK46" s="74">
        <v>0</v>
      </c>
      <c r="BL46" s="74">
        <v>0</v>
      </c>
      <c r="BM46" s="74">
        <v>0</v>
      </c>
      <c r="BN46" s="74">
        <v>0</v>
      </c>
      <c r="BO46" s="74">
        <v>0</v>
      </c>
      <c r="BP46" s="74">
        <v>0</v>
      </c>
      <c r="BQ46" s="74">
        <v>0</v>
      </c>
      <c r="BR46" s="74">
        <v>0</v>
      </c>
      <c r="BS46" s="74">
        <v>0</v>
      </c>
      <c r="BT46" s="74">
        <v>0</v>
      </c>
      <c r="BU46" s="74">
        <v>0</v>
      </c>
      <c r="BV46" s="74">
        <v>0</v>
      </c>
      <c r="BW46" s="74">
        <v>0</v>
      </c>
      <c r="BX46" s="74">
        <v>0</v>
      </c>
      <c r="BY46" s="74">
        <v>0</v>
      </c>
      <c r="BZ46" s="74">
        <v>0</v>
      </c>
      <c r="CA46" s="74">
        <v>0</v>
      </c>
      <c r="CB46" s="74">
        <v>0</v>
      </c>
      <c r="CC46" s="74">
        <v>0</v>
      </c>
      <c r="CD46" s="74">
        <v>0</v>
      </c>
      <c r="CE46" s="74">
        <v>0</v>
      </c>
      <c r="CF46" s="74">
        <v>0</v>
      </c>
      <c r="CG46" s="74">
        <v>0</v>
      </c>
      <c r="CH46" s="74">
        <v>0</v>
      </c>
      <c r="CI46" s="74">
        <v>0</v>
      </c>
      <c r="CJ46" s="74">
        <v>0</v>
      </c>
      <c r="CK46" s="74">
        <v>0</v>
      </c>
      <c r="CL46" s="74">
        <v>0</v>
      </c>
      <c r="CM46" s="74">
        <v>0</v>
      </c>
      <c r="CN46" s="74">
        <v>0</v>
      </c>
      <c r="CO46" s="74">
        <v>0</v>
      </c>
      <c r="CP46" s="74">
        <v>0</v>
      </c>
      <c r="CQ46" s="74">
        <v>0</v>
      </c>
      <c r="CR46" s="74">
        <v>0</v>
      </c>
      <c r="CS46" s="74">
        <v>0</v>
      </c>
      <c r="CT46" s="74">
        <v>0</v>
      </c>
      <c r="CU46" s="74">
        <v>0</v>
      </c>
      <c r="CV46" s="74">
        <v>0</v>
      </c>
      <c r="CW46" s="74">
        <v>0</v>
      </c>
      <c r="CX46" s="74">
        <v>0</v>
      </c>
      <c r="CY46" s="74">
        <v>0</v>
      </c>
      <c r="CZ46" s="74">
        <v>0</v>
      </c>
      <c r="DA46" s="74">
        <v>0</v>
      </c>
      <c r="DD46" s="230">
        <f>F46+NPV(SDN,G46:INDEX(G46:DA46,PAL))</f>
        <v>0</v>
      </c>
      <c r="DE46" s="262">
        <f>F46+NPV(SDN,G46:INDEX(G46:DA46,PAL))</f>
        <v>0</v>
      </c>
      <c r="DF46" s="234">
        <f>IF(COUNTIF(DG46:DP46,"Klaida")&gt;0,1,0)</f>
        <v>0</v>
      </c>
      <c r="DG46" s="55">
        <f>IF(COUNT(F46:INDEX(F46:DA46,PAL+1))&lt;&gt;PAL+1,"Klaida",0)</f>
        <v>0</v>
      </c>
      <c r="DH46" s="55"/>
      <c r="DI46" s="55"/>
      <c r="DJ46" s="55"/>
      <c r="DK46" s="55"/>
      <c r="DL46" s="55"/>
      <c r="DM46" s="55"/>
      <c r="DN46" s="55"/>
      <c r="DO46" s="55"/>
      <c r="DP46" s="235"/>
    </row>
    <row r="47" spans="2:120" s="57" customFormat="1">
      <c r="B47" s="62" t="s">
        <v>49</v>
      </c>
      <c r="C47" s="5" t="str">
        <f>IF(Kalba="EN",Data2!C$72,Data2!B$72)</f>
        <v>Socialinio ekonominio (SE) poveikio finansinė išraiška</v>
      </c>
      <c r="D47" s="58">
        <f>SUM(D48)-SUM(D56)</f>
        <v>0</v>
      </c>
      <c r="E47" s="58">
        <f>SUM(E48)-SUM(E56)</f>
        <v>0</v>
      </c>
      <c r="F47" s="58">
        <f>SUM(F48)-SUM(F56)</f>
        <v>0</v>
      </c>
      <c r="G47" s="58">
        <f t="shared" ref="G47:BR47" si="29">SUM(G48)-SUM(G56)</f>
        <v>0</v>
      </c>
      <c r="H47" s="58">
        <f t="shared" si="29"/>
        <v>0</v>
      </c>
      <c r="I47" s="58">
        <f t="shared" si="29"/>
        <v>0</v>
      </c>
      <c r="J47" s="58">
        <f t="shared" si="29"/>
        <v>0</v>
      </c>
      <c r="K47" s="58">
        <f t="shared" si="29"/>
        <v>0</v>
      </c>
      <c r="L47" s="58">
        <f t="shared" si="29"/>
        <v>0</v>
      </c>
      <c r="M47" s="58">
        <f t="shared" si="29"/>
        <v>0</v>
      </c>
      <c r="N47" s="58">
        <f t="shared" si="29"/>
        <v>0</v>
      </c>
      <c r="O47" s="58">
        <f t="shared" si="29"/>
        <v>0</v>
      </c>
      <c r="P47" s="58">
        <f t="shared" si="29"/>
        <v>0</v>
      </c>
      <c r="Q47" s="58">
        <f t="shared" si="29"/>
        <v>0</v>
      </c>
      <c r="R47" s="58">
        <f t="shared" si="29"/>
        <v>0</v>
      </c>
      <c r="S47" s="58">
        <f t="shared" si="29"/>
        <v>0</v>
      </c>
      <c r="T47" s="58">
        <f t="shared" si="29"/>
        <v>0</v>
      </c>
      <c r="U47" s="58">
        <f t="shared" si="29"/>
        <v>0</v>
      </c>
      <c r="V47" s="58">
        <f t="shared" si="29"/>
        <v>0</v>
      </c>
      <c r="W47" s="58">
        <f t="shared" si="29"/>
        <v>0</v>
      </c>
      <c r="X47" s="58">
        <f t="shared" si="29"/>
        <v>0</v>
      </c>
      <c r="Y47" s="58">
        <f t="shared" si="29"/>
        <v>0</v>
      </c>
      <c r="Z47" s="58">
        <f t="shared" si="29"/>
        <v>0</v>
      </c>
      <c r="AA47" s="58">
        <f t="shared" si="29"/>
        <v>0</v>
      </c>
      <c r="AB47" s="58">
        <f t="shared" si="29"/>
        <v>0</v>
      </c>
      <c r="AC47" s="58">
        <f t="shared" si="29"/>
        <v>0</v>
      </c>
      <c r="AD47" s="58">
        <f t="shared" si="29"/>
        <v>0</v>
      </c>
      <c r="AE47" s="58">
        <f t="shared" si="29"/>
        <v>0</v>
      </c>
      <c r="AF47" s="58">
        <f t="shared" si="29"/>
        <v>0</v>
      </c>
      <c r="AG47" s="58">
        <f t="shared" si="29"/>
        <v>0</v>
      </c>
      <c r="AH47" s="58">
        <f t="shared" si="29"/>
        <v>0</v>
      </c>
      <c r="AI47" s="58">
        <f t="shared" si="29"/>
        <v>0</v>
      </c>
      <c r="AJ47" s="58">
        <f t="shared" si="29"/>
        <v>0</v>
      </c>
      <c r="AK47" s="58">
        <f t="shared" si="29"/>
        <v>0</v>
      </c>
      <c r="AL47" s="58">
        <f t="shared" si="29"/>
        <v>0</v>
      </c>
      <c r="AM47" s="58">
        <f t="shared" si="29"/>
        <v>0</v>
      </c>
      <c r="AN47" s="58">
        <f t="shared" si="29"/>
        <v>0</v>
      </c>
      <c r="AO47" s="58">
        <f t="shared" si="29"/>
        <v>0</v>
      </c>
      <c r="AP47" s="58">
        <f t="shared" si="29"/>
        <v>0</v>
      </c>
      <c r="AQ47" s="58">
        <f t="shared" si="29"/>
        <v>0</v>
      </c>
      <c r="AR47" s="58">
        <f t="shared" si="29"/>
        <v>0</v>
      </c>
      <c r="AS47" s="58">
        <f t="shared" si="29"/>
        <v>0</v>
      </c>
      <c r="AT47" s="58">
        <f t="shared" si="29"/>
        <v>0</v>
      </c>
      <c r="AU47" s="58">
        <f t="shared" si="29"/>
        <v>0</v>
      </c>
      <c r="AV47" s="58">
        <f t="shared" si="29"/>
        <v>0</v>
      </c>
      <c r="AW47" s="58">
        <f t="shared" si="29"/>
        <v>0</v>
      </c>
      <c r="AX47" s="58">
        <f t="shared" si="29"/>
        <v>0</v>
      </c>
      <c r="AY47" s="58">
        <f t="shared" si="29"/>
        <v>0</v>
      </c>
      <c r="AZ47" s="58">
        <f t="shared" si="29"/>
        <v>0</v>
      </c>
      <c r="BA47" s="58">
        <f t="shared" si="29"/>
        <v>0</v>
      </c>
      <c r="BB47" s="58">
        <f t="shared" si="29"/>
        <v>0</v>
      </c>
      <c r="BC47" s="58">
        <f t="shared" si="29"/>
        <v>0</v>
      </c>
      <c r="BD47" s="58">
        <f t="shared" si="29"/>
        <v>0</v>
      </c>
      <c r="BE47" s="58">
        <f t="shared" si="29"/>
        <v>0</v>
      </c>
      <c r="BF47" s="58">
        <f t="shared" si="29"/>
        <v>0</v>
      </c>
      <c r="BG47" s="58">
        <f t="shared" si="29"/>
        <v>0</v>
      </c>
      <c r="BH47" s="58">
        <f t="shared" si="29"/>
        <v>0</v>
      </c>
      <c r="BI47" s="58">
        <f t="shared" si="29"/>
        <v>0</v>
      </c>
      <c r="BJ47" s="58">
        <f t="shared" si="29"/>
        <v>0</v>
      </c>
      <c r="BK47" s="58">
        <f t="shared" si="29"/>
        <v>0</v>
      </c>
      <c r="BL47" s="58">
        <f t="shared" si="29"/>
        <v>0</v>
      </c>
      <c r="BM47" s="58">
        <f t="shared" si="29"/>
        <v>0</v>
      </c>
      <c r="BN47" s="58">
        <f t="shared" si="29"/>
        <v>0</v>
      </c>
      <c r="BO47" s="58">
        <f t="shared" si="29"/>
        <v>0</v>
      </c>
      <c r="BP47" s="58">
        <f t="shared" si="29"/>
        <v>0</v>
      </c>
      <c r="BQ47" s="58">
        <f t="shared" si="29"/>
        <v>0</v>
      </c>
      <c r="BR47" s="58">
        <f t="shared" si="29"/>
        <v>0</v>
      </c>
      <c r="BS47" s="58">
        <f t="shared" ref="BS47:DA47" si="30">SUM(BS48)-SUM(BS56)</f>
        <v>0</v>
      </c>
      <c r="BT47" s="58">
        <f t="shared" si="30"/>
        <v>0</v>
      </c>
      <c r="BU47" s="58">
        <f t="shared" si="30"/>
        <v>0</v>
      </c>
      <c r="BV47" s="58">
        <f t="shared" si="30"/>
        <v>0</v>
      </c>
      <c r="BW47" s="58">
        <f t="shared" si="30"/>
        <v>0</v>
      </c>
      <c r="BX47" s="58">
        <f t="shared" si="30"/>
        <v>0</v>
      </c>
      <c r="BY47" s="58">
        <f t="shared" si="30"/>
        <v>0</v>
      </c>
      <c r="BZ47" s="58">
        <f t="shared" si="30"/>
        <v>0</v>
      </c>
      <c r="CA47" s="58">
        <f t="shared" si="30"/>
        <v>0</v>
      </c>
      <c r="CB47" s="58">
        <f t="shared" si="30"/>
        <v>0</v>
      </c>
      <c r="CC47" s="58">
        <f t="shared" si="30"/>
        <v>0</v>
      </c>
      <c r="CD47" s="58">
        <f t="shared" si="30"/>
        <v>0</v>
      </c>
      <c r="CE47" s="58">
        <f t="shared" si="30"/>
        <v>0</v>
      </c>
      <c r="CF47" s="58">
        <f t="shared" si="30"/>
        <v>0</v>
      </c>
      <c r="CG47" s="58">
        <f t="shared" si="30"/>
        <v>0</v>
      </c>
      <c r="CH47" s="58">
        <f t="shared" si="30"/>
        <v>0</v>
      </c>
      <c r="CI47" s="58">
        <f t="shared" si="30"/>
        <v>0</v>
      </c>
      <c r="CJ47" s="58">
        <f t="shared" si="30"/>
        <v>0</v>
      </c>
      <c r="CK47" s="58">
        <f t="shared" si="30"/>
        <v>0</v>
      </c>
      <c r="CL47" s="58">
        <f t="shared" si="30"/>
        <v>0</v>
      </c>
      <c r="CM47" s="58">
        <f t="shared" si="30"/>
        <v>0</v>
      </c>
      <c r="CN47" s="58">
        <f t="shared" si="30"/>
        <v>0</v>
      </c>
      <c r="CO47" s="58">
        <f t="shared" si="30"/>
        <v>0</v>
      </c>
      <c r="CP47" s="58">
        <f t="shared" si="30"/>
        <v>0</v>
      </c>
      <c r="CQ47" s="58">
        <f t="shared" si="30"/>
        <v>0</v>
      </c>
      <c r="CR47" s="58">
        <f t="shared" si="30"/>
        <v>0</v>
      </c>
      <c r="CS47" s="58">
        <f t="shared" si="30"/>
        <v>0</v>
      </c>
      <c r="CT47" s="58">
        <f t="shared" si="30"/>
        <v>0</v>
      </c>
      <c r="CU47" s="58">
        <f t="shared" si="30"/>
        <v>0</v>
      </c>
      <c r="CV47" s="58">
        <f t="shared" si="30"/>
        <v>0</v>
      </c>
      <c r="CW47" s="58">
        <f t="shared" si="30"/>
        <v>0</v>
      </c>
      <c r="CX47" s="58">
        <f t="shared" si="30"/>
        <v>0</v>
      </c>
      <c r="CY47" s="58">
        <f t="shared" si="30"/>
        <v>0</v>
      </c>
      <c r="CZ47" s="58">
        <f t="shared" si="30"/>
        <v>0</v>
      </c>
      <c r="DA47" s="58">
        <f t="shared" si="30"/>
        <v>0</v>
      </c>
      <c r="DD47" s="229">
        <f>SUM(DD48)-SUM(DD56)</f>
        <v>0</v>
      </c>
      <c r="DE47" s="229">
        <f>SUM(DE48)-SUM(DE56)</f>
        <v>0</v>
      </c>
      <c r="DF47" s="236"/>
      <c r="DG47" s="59"/>
      <c r="DH47" s="59"/>
      <c r="DI47" s="59"/>
      <c r="DJ47" s="59"/>
      <c r="DK47" s="59"/>
      <c r="DL47" s="59"/>
      <c r="DM47" s="59"/>
      <c r="DN47" s="59"/>
      <c r="DO47" s="59"/>
      <c r="DP47" s="237"/>
    </row>
    <row r="48" spans="2:120" s="57" customFormat="1">
      <c r="B48" s="62" t="s">
        <v>50</v>
      </c>
      <c r="C48" s="5" t="str">
        <f>IF(Kalba="EN",Data2!C$73,Data2!B$73) &amp; " "&amp; IF(Kalba="EN",Data2!C$74,Data2!B$74)</f>
        <v>SE nauda (pasirinkite SE naudos komponentą)</v>
      </c>
      <c r="D48" s="58">
        <f>ROUND(SUM(D49:D55),0)</f>
        <v>0</v>
      </c>
      <c r="E48" s="58">
        <f>ROUND(SUM(E49:E55),0)</f>
        <v>0</v>
      </c>
      <c r="F48" s="58">
        <f>ROUND(SUM(F49:F55),0)</f>
        <v>0</v>
      </c>
      <c r="G48" s="58">
        <f t="shared" ref="G48:BR48" si="31">ROUND(SUM(G49:G55),0)</f>
        <v>0</v>
      </c>
      <c r="H48" s="58">
        <f t="shared" si="31"/>
        <v>0</v>
      </c>
      <c r="I48" s="58">
        <f t="shared" si="31"/>
        <v>0</v>
      </c>
      <c r="J48" s="58">
        <f t="shared" si="31"/>
        <v>0</v>
      </c>
      <c r="K48" s="58">
        <f t="shared" si="31"/>
        <v>0</v>
      </c>
      <c r="L48" s="58">
        <f t="shared" si="31"/>
        <v>0</v>
      </c>
      <c r="M48" s="58">
        <f t="shared" si="31"/>
        <v>0</v>
      </c>
      <c r="N48" s="58">
        <f t="shared" si="31"/>
        <v>0</v>
      </c>
      <c r="O48" s="58">
        <f t="shared" si="31"/>
        <v>0</v>
      </c>
      <c r="P48" s="58">
        <f t="shared" si="31"/>
        <v>0</v>
      </c>
      <c r="Q48" s="58">
        <f t="shared" si="31"/>
        <v>0</v>
      </c>
      <c r="R48" s="58">
        <f t="shared" si="31"/>
        <v>0</v>
      </c>
      <c r="S48" s="58">
        <f t="shared" si="31"/>
        <v>0</v>
      </c>
      <c r="T48" s="58">
        <f t="shared" si="31"/>
        <v>0</v>
      </c>
      <c r="U48" s="58">
        <f t="shared" si="31"/>
        <v>0</v>
      </c>
      <c r="V48" s="58">
        <f t="shared" si="31"/>
        <v>0</v>
      </c>
      <c r="W48" s="58">
        <f t="shared" si="31"/>
        <v>0</v>
      </c>
      <c r="X48" s="58">
        <f t="shared" si="31"/>
        <v>0</v>
      </c>
      <c r="Y48" s="58">
        <f t="shared" si="31"/>
        <v>0</v>
      </c>
      <c r="Z48" s="58">
        <f t="shared" si="31"/>
        <v>0</v>
      </c>
      <c r="AA48" s="58">
        <f t="shared" si="31"/>
        <v>0</v>
      </c>
      <c r="AB48" s="58">
        <f t="shared" si="31"/>
        <v>0</v>
      </c>
      <c r="AC48" s="58">
        <f t="shared" si="31"/>
        <v>0</v>
      </c>
      <c r="AD48" s="58">
        <f t="shared" si="31"/>
        <v>0</v>
      </c>
      <c r="AE48" s="58">
        <f t="shared" si="31"/>
        <v>0</v>
      </c>
      <c r="AF48" s="58">
        <f t="shared" si="31"/>
        <v>0</v>
      </c>
      <c r="AG48" s="58">
        <f t="shared" si="31"/>
        <v>0</v>
      </c>
      <c r="AH48" s="58">
        <f t="shared" si="31"/>
        <v>0</v>
      </c>
      <c r="AI48" s="58">
        <f t="shared" si="31"/>
        <v>0</v>
      </c>
      <c r="AJ48" s="58">
        <f t="shared" si="31"/>
        <v>0</v>
      </c>
      <c r="AK48" s="58">
        <f t="shared" si="31"/>
        <v>0</v>
      </c>
      <c r="AL48" s="58">
        <f t="shared" si="31"/>
        <v>0</v>
      </c>
      <c r="AM48" s="58">
        <f t="shared" si="31"/>
        <v>0</v>
      </c>
      <c r="AN48" s="58">
        <f t="shared" si="31"/>
        <v>0</v>
      </c>
      <c r="AO48" s="58">
        <f t="shared" si="31"/>
        <v>0</v>
      </c>
      <c r="AP48" s="58">
        <f t="shared" si="31"/>
        <v>0</v>
      </c>
      <c r="AQ48" s="58">
        <f t="shared" si="31"/>
        <v>0</v>
      </c>
      <c r="AR48" s="58">
        <f t="shared" si="31"/>
        <v>0</v>
      </c>
      <c r="AS48" s="58">
        <f t="shared" si="31"/>
        <v>0</v>
      </c>
      <c r="AT48" s="58">
        <f t="shared" si="31"/>
        <v>0</v>
      </c>
      <c r="AU48" s="58">
        <f t="shared" si="31"/>
        <v>0</v>
      </c>
      <c r="AV48" s="58">
        <f t="shared" si="31"/>
        <v>0</v>
      </c>
      <c r="AW48" s="58">
        <f t="shared" si="31"/>
        <v>0</v>
      </c>
      <c r="AX48" s="58">
        <f t="shared" si="31"/>
        <v>0</v>
      </c>
      <c r="AY48" s="58">
        <f t="shared" si="31"/>
        <v>0</v>
      </c>
      <c r="AZ48" s="58">
        <f t="shared" si="31"/>
        <v>0</v>
      </c>
      <c r="BA48" s="58">
        <f t="shared" si="31"/>
        <v>0</v>
      </c>
      <c r="BB48" s="58">
        <f t="shared" si="31"/>
        <v>0</v>
      </c>
      <c r="BC48" s="58">
        <f t="shared" si="31"/>
        <v>0</v>
      </c>
      <c r="BD48" s="58">
        <f t="shared" si="31"/>
        <v>0</v>
      </c>
      <c r="BE48" s="58">
        <f t="shared" si="31"/>
        <v>0</v>
      </c>
      <c r="BF48" s="58">
        <f t="shared" si="31"/>
        <v>0</v>
      </c>
      <c r="BG48" s="58">
        <f t="shared" si="31"/>
        <v>0</v>
      </c>
      <c r="BH48" s="58">
        <f t="shared" si="31"/>
        <v>0</v>
      </c>
      <c r="BI48" s="58">
        <f t="shared" si="31"/>
        <v>0</v>
      </c>
      <c r="BJ48" s="58">
        <f t="shared" si="31"/>
        <v>0</v>
      </c>
      <c r="BK48" s="58">
        <f t="shared" si="31"/>
        <v>0</v>
      </c>
      <c r="BL48" s="58">
        <f t="shared" si="31"/>
        <v>0</v>
      </c>
      <c r="BM48" s="58">
        <f t="shared" si="31"/>
        <v>0</v>
      </c>
      <c r="BN48" s="58">
        <f t="shared" si="31"/>
        <v>0</v>
      </c>
      <c r="BO48" s="58">
        <f t="shared" si="31"/>
        <v>0</v>
      </c>
      <c r="BP48" s="58">
        <f t="shared" si="31"/>
        <v>0</v>
      </c>
      <c r="BQ48" s="58">
        <f t="shared" si="31"/>
        <v>0</v>
      </c>
      <c r="BR48" s="58">
        <f t="shared" si="31"/>
        <v>0</v>
      </c>
      <c r="BS48" s="58">
        <f t="shared" ref="BS48:DA48" si="32">ROUND(SUM(BS49:BS55),0)</f>
        <v>0</v>
      </c>
      <c r="BT48" s="58">
        <f t="shared" si="32"/>
        <v>0</v>
      </c>
      <c r="BU48" s="58">
        <f t="shared" si="32"/>
        <v>0</v>
      </c>
      <c r="BV48" s="58">
        <f t="shared" si="32"/>
        <v>0</v>
      </c>
      <c r="BW48" s="58">
        <f t="shared" si="32"/>
        <v>0</v>
      </c>
      <c r="BX48" s="58">
        <f t="shared" si="32"/>
        <v>0</v>
      </c>
      <c r="BY48" s="58">
        <f t="shared" si="32"/>
        <v>0</v>
      </c>
      <c r="BZ48" s="58">
        <f t="shared" si="32"/>
        <v>0</v>
      </c>
      <c r="CA48" s="58">
        <f t="shared" si="32"/>
        <v>0</v>
      </c>
      <c r="CB48" s="58">
        <f t="shared" si="32"/>
        <v>0</v>
      </c>
      <c r="CC48" s="58">
        <f t="shared" si="32"/>
        <v>0</v>
      </c>
      <c r="CD48" s="58">
        <f t="shared" si="32"/>
        <v>0</v>
      </c>
      <c r="CE48" s="58">
        <f t="shared" si="32"/>
        <v>0</v>
      </c>
      <c r="CF48" s="58">
        <f t="shared" si="32"/>
        <v>0</v>
      </c>
      <c r="CG48" s="58">
        <f t="shared" si="32"/>
        <v>0</v>
      </c>
      <c r="CH48" s="58">
        <f t="shared" si="32"/>
        <v>0</v>
      </c>
      <c r="CI48" s="58">
        <f t="shared" si="32"/>
        <v>0</v>
      </c>
      <c r="CJ48" s="58">
        <f t="shared" si="32"/>
        <v>0</v>
      </c>
      <c r="CK48" s="58">
        <f t="shared" si="32"/>
        <v>0</v>
      </c>
      <c r="CL48" s="58">
        <f t="shared" si="32"/>
        <v>0</v>
      </c>
      <c r="CM48" s="58">
        <f t="shared" si="32"/>
        <v>0</v>
      </c>
      <c r="CN48" s="58">
        <f t="shared" si="32"/>
        <v>0</v>
      </c>
      <c r="CO48" s="58">
        <f t="shared" si="32"/>
        <v>0</v>
      </c>
      <c r="CP48" s="58">
        <f t="shared" si="32"/>
        <v>0</v>
      </c>
      <c r="CQ48" s="58">
        <f t="shared" si="32"/>
        <v>0</v>
      </c>
      <c r="CR48" s="58">
        <f t="shared" si="32"/>
        <v>0</v>
      </c>
      <c r="CS48" s="58">
        <f t="shared" si="32"/>
        <v>0</v>
      </c>
      <c r="CT48" s="58">
        <f t="shared" si="32"/>
        <v>0</v>
      </c>
      <c r="CU48" s="58">
        <f t="shared" si="32"/>
        <v>0</v>
      </c>
      <c r="CV48" s="58">
        <f t="shared" si="32"/>
        <v>0</v>
      </c>
      <c r="CW48" s="58">
        <f t="shared" si="32"/>
        <v>0</v>
      </c>
      <c r="CX48" s="58">
        <f t="shared" si="32"/>
        <v>0</v>
      </c>
      <c r="CY48" s="58">
        <f t="shared" si="32"/>
        <v>0</v>
      </c>
      <c r="CZ48" s="58">
        <f t="shared" si="32"/>
        <v>0</v>
      </c>
      <c r="DA48" s="58">
        <f t="shared" si="32"/>
        <v>0</v>
      </c>
      <c r="DD48" s="229">
        <f>ROUND(SUM(DD49:DD55),0)</f>
        <v>0</v>
      </c>
      <c r="DE48" s="229">
        <f>ROUND(SUM(DE49:DE55),0)</f>
        <v>0</v>
      </c>
      <c r="DF48" s="236"/>
      <c r="DG48" s="59"/>
      <c r="DH48" s="59"/>
      <c r="DI48" s="59"/>
      <c r="DJ48" s="59"/>
      <c r="DK48" s="59"/>
      <c r="DL48" s="59"/>
      <c r="DM48" s="59"/>
      <c r="DN48" s="59"/>
      <c r="DO48" s="59"/>
      <c r="DP48" s="237"/>
    </row>
    <row r="49" spans="2:120">
      <c r="B49" s="182" t="s">
        <v>51</v>
      </c>
      <c r="C49" s="320" t="s">
        <v>68</v>
      </c>
      <c r="D49" s="153">
        <f>F49+NPV(SDN,G49:INDEX(G49:DA49,PAL))</f>
        <v>0</v>
      </c>
      <c r="E49" s="153">
        <f t="shared" ref="E49:E55" si="33">SUMIF($F$5:$DA$5,"&lt;="&amp;PAL,$F49:$DA49)</f>
        <v>0</v>
      </c>
      <c r="F49" s="74">
        <v>0</v>
      </c>
      <c r="G49" s="74">
        <v>0</v>
      </c>
      <c r="H49" s="74">
        <v>0</v>
      </c>
      <c r="I49" s="74">
        <v>0</v>
      </c>
      <c r="J49" s="74">
        <v>0</v>
      </c>
      <c r="K49" s="74">
        <v>0</v>
      </c>
      <c r="L49" s="74">
        <v>0</v>
      </c>
      <c r="M49" s="74">
        <v>0</v>
      </c>
      <c r="N49" s="74">
        <v>0</v>
      </c>
      <c r="O49" s="74">
        <v>0</v>
      </c>
      <c r="P49" s="74">
        <v>0</v>
      </c>
      <c r="Q49" s="74">
        <v>0</v>
      </c>
      <c r="R49" s="74">
        <v>0</v>
      </c>
      <c r="S49" s="74">
        <v>0</v>
      </c>
      <c r="T49" s="74">
        <v>0</v>
      </c>
      <c r="U49" s="74">
        <v>0</v>
      </c>
      <c r="V49" s="74">
        <v>0</v>
      </c>
      <c r="W49" s="74">
        <v>0</v>
      </c>
      <c r="X49" s="74">
        <v>0</v>
      </c>
      <c r="Y49" s="74">
        <v>0</v>
      </c>
      <c r="Z49" s="74">
        <v>0</v>
      </c>
      <c r="AA49" s="74">
        <v>0</v>
      </c>
      <c r="AB49" s="74">
        <v>0</v>
      </c>
      <c r="AC49" s="74">
        <v>0</v>
      </c>
      <c r="AD49" s="74">
        <v>0</v>
      </c>
      <c r="AE49" s="74">
        <v>0</v>
      </c>
      <c r="AF49" s="74">
        <v>0</v>
      </c>
      <c r="AG49" s="74">
        <v>0</v>
      </c>
      <c r="AH49" s="74">
        <v>0</v>
      </c>
      <c r="AI49" s="74">
        <v>0</v>
      </c>
      <c r="AJ49" s="74">
        <v>0</v>
      </c>
      <c r="AK49" s="74">
        <v>0</v>
      </c>
      <c r="AL49" s="74">
        <v>0</v>
      </c>
      <c r="AM49" s="74">
        <v>0</v>
      </c>
      <c r="AN49" s="74">
        <v>0</v>
      </c>
      <c r="AO49" s="74">
        <v>0</v>
      </c>
      <c r="AP49" s="74">
        <v>0</v>
      </c>
      <c r="AQ49" s="74">
        <v>0</v>
      </c>
      <c r="AR49" s="74">
        <v>0</v>
      </c>
      <c r="AS49" s="74">
        <v>0</v>
      </c>
      <c r="AT49" s="74">
        <v>0</v>
      </c>
      <c r="AU49" s="74">
        <v>0</v>
      </c>
      <c r="AV49" s="74">
        <v>0</v>
      </c>
      <c r="AW49" s="74">
        <v>0</v>
      </c>
      <c r="AX49" s="74">
        <v>0</v>
      </c>
      <c r="AY49" s="74">
        <v>0</v>
      </c>
      <c r="AZ49" s="74">
        <v>0</v>
      </c>
      <c r="BA49" s="74">
        <v>0</v>
      </c>
      <c r="BB49" s="74">
        <v>0</v>
      </c>
      <c r="BC49" s="74">
        <v>0</v>
      </c>
      <c r="BD49" s="74">
        <v>0</v>
      </c>
      <c r="BE49" s="74">
        <v>0</v>
      </c>
      <c r="BF49" s="74">
        <v>0</v>
      </c>
      <c r="BG49" s="74">
        <v>0</v>
      </c>
      <c r="BH49" s="74">
        <v>0</v>
      </c>
      <c r="BI49" s="74">
        <v>0</v>
      </c>
      <c r="BJ49" s="74">
        <v>0</v>
      </c>
      <c r="BK49" s="74">
        <v>0</v>
      </c>
      <c r="BL49" s="74">
        <v>0</v>
      </c>
      <c r="BM49" s="74">
        <v>0</v>
      </c>
      <c r="BN49" s="74">
        <v>0</v>
      </c>
      <c r="BO49" s="74">
        <v>0</v>
      </c>
      <c r="BP49" s="74">
        <v>0</v>
      </c>
      <c r="BQ49" s="74">
        <v>0</v>
      </c>
      <c r="BR49" s="74">
        <v>0</v>
      </c>
      <c r="BS49" s="74">
        <v>0</v>
      </c>
      <c r="BT49" s="74">
        <v>0</v>
      </c>
      <c r="BU49" s="74">
        <v>0</v>
      </c>
      <c r="BV49" s="74">
        <v>0</v>
      </c>
      <c r="BW49" s="74">
        <v>0</v>
      </c>
      <c r="BX49" s="74">
        <v>0</v>
      </c>
      <c r="BY49" s="74">
        <v>0</v>
      </c>
      <c r="BZ49" s="74">
        <v>0</v>
      </c>
      <c r="CA49" s="74">
        <v>0</v>
      </c>
      <c r="CB49" s="74">
        <v>0</v>
      </c>
      <c r="CC49" s="74">
        <v>0</v>
      </c>
      <c r="CD49" s="74">
        <v>0</v>
      </c>
      <c r="CE49" s="74">
        <v>0</v>
      </c>
      <c r="CF49" s="74">
        <v>0</v>
      </c>
      <c r="CG49" s="74">
        <v>0</v>
      </c>
      <c r="CH49" s="74">
        <v>0</v>
      </c>
      <c r="CI49" s="74">
        <v>0</v>
      </c>
      <c r="CJ49" s="74">
        <v>0</v>
      </c>
      <c r="CK49" s="74">
        <v>0</v>
      </c>
      <c r="CL49" s="74">
        <v>0</v>
      </c>
      <c r="CM49" s="74">
        <v>0</v>
      </c>
      <c r="CN49" s="74">
        <v>0</v>
      </c>
      <c r="CO49" s="74">
        <v>0</v>
      </c>
      <c r="CP49" s="74">
        <v>0</v>
      </c>
      <c r="CQ49" s="74">
        <v>0</v>
      </c>
      <c r="CR49" s="74">
        <v>0</v>
      </c>
      <c r="CS49" s="74">
        <v>0</v>
      </c>
      <c r="CT49" s="74">
        <v>0</v>
      </c>
      <c r="CU49" s="74">
        <v>0</v>
      </c>
      <c r="CV49" s="74">
        <v>0</v>
      </c>
      <c r="CW49" s="74">
        <v>0</v>
      </c>
      <c r="CX49" s="74">
        <v>0</v>
      </c>
      <c r="CY49" s="74">
        <v>0</v>
      </c>
      <c r="CZ49" s="74">
        <v>0</v>
      </c>
      <c r="DA49" s="74">
        <v>0</v>
      </c>
      <c r="DD49" s="230">
        <f>F49+NPV(SDN,G49:INDEX(G49:DA49,PAL))</f>
        <v>0</v>
      </c>
      <c r="DE49" s="262">
        <f>F49+NPV(SDN,G49:INDEX(G49:DA49,PAL))</f>
        <v>0</v>
      </c>
      <c r="DF49" s="234">
        <f t="shared" ref="DF49:DF55" si="34">IF(COUNTIF(DG49:DP49,"Klaida")&gt;0,1,0)</f>
        <v>0</v>
      </c>
      <c r="DG49" s="55">
        <f>IF(COUNT(F49:INDEX(F49:DA49,PAL+1))&lt;&gt;PAL+1,"Klaida",0)</f>
        <v>0</v>
      </c>
      <c r="DH49" s="55"/>
      <c r="DI49" s="55"/>
      <c r="DJ49" s="55"/>
      <c r="DK49" s="55"/>
      <c r="DL49" s="55"/>
      <c r="DM49" s="55"/>
      <c r="DN49" s="55"/>
      <c r="DO49" s="55"/>
      <c r="DP49" s="235"/>
    </row>
    <row r="50" spans="2:120">
      <c r="B50" s="182" t="s">
        <v>52</v>
      </c>
      <c r="C50" s="320" t="s">
        <v>68</v>
      </c>
      <c r="D50" s="153">
        <f>F50+NPV(SDN,G50:INDEX(G50:DA50,PAL))</f>
        <v>0</v>
      </c>
      <c r="E50" s="153">
        <f t="shared" si="33"/>
        <v>0</v>
      </c>
      <c r="F50" s="74">
        <v>0</v>
      </c>
      <c r="G50" s="74">
        <v>0</v>
      </c>
      <c r="H50" s="74">
        <v>0</v>
      </c>
      <c r="I50" s="74">
        <v>0</v>
      </c>
      <c r="J50" s="74">
        <v>0</v>
      </c>
      <c r="K50" s="74">
        <v>0</v>
      </c>
      <c r="L50" s="74">
        <v>0</v>
      </c>
      <c r="M50" s="74">
        <v>0</v>
      </c>
      <c r="N50" s="74">
        <v>0</v>
      </c>
      <c r="O50" s="74">
        <v>0</v>
      </c>
      <c r="P50" s="74">
        <v>0</v>
      </c>
      <c r="Q50" s="74">
        <v>0</v>
      </c>
      <c r="R50" s="74">
        <v>0</v>
      </c>
      <c r="S50" s="74">
        <v>0</v>
      </c>
      <c r="T50" s="74">
        <v>0</v>
      </c>
      <c r="U50" s="74">
        <v>0</v>
      </c>
      <c r="V50" s="74">
        <v>0</v>
      </c>
      <c r="W50" s="74">
        <v>0</v>
      </c>
      <c r="X50" s="74">
        <v>0</v>
      </c>
      <c r="Y50" s="74">
        <v>0</v>
      </c>
      <c r="Z50" s="74">
        <v>0</v>
      </c>
      <c r="AA50" s="74">
        <v>0</v>
      </c>
      <c r="AB50" s="74">
        <v>0</v>
      </c>
      <c r="AC50" s="74">
        <v>0</v>
      </c>
      <c r="AD50" s="74">
        <v>0</v>
      </c>
      <c r="AE50" s="74">
        <v>0</v>
      </c>
      <c r="AF50" s="74">
        <v>0</v>
      </c>
      <c r="AG50" s="74">
        <v>0</v>
      </c>
      <c r="AH50" s="74">
        <v>0</v>
      </c>
      <c r="AI50" s="74">
        <v>0</v>
      </c>
      <c r="AJ50" s="74">
        <v>0</v>
      </c>
      <c r="AK50" s="74">
        <v>0</v>
      </c>
      <c r="AL50" s="74">
        <v>0</v>
      </c>
      <c r="AM50" s="74">
        <v>0</v>
      </c>
      <c r="AN50" s="74">
        <v>0</v>
      </c>
      <c r="AO50" s="74">
        <v>0</v>
      </c>
      <c r="AP50" s="74">
        <v>0</v>
      </c>
      <c r="AQ50" s="74">
        <v>0</v>
      </c>
      <c r="AR50" s="74">
        <v>0</v>
      </c>
      <c r="AS50" s="74">
        <v>0</v>
      </c>
      <c r="AT50" s="74">
        <v>0</v>
      </c>
      <c r="AU50" s="74">
        <v>0</v>
      </c>
      <c r="AV50" s="74">
        <v>0</v>
      </c>
      <c r="AW50" s="74">
        <v>0</v>
      </c>
      <c r="AX50" s="74">
        <v>0</v>
      </c>
      <c r="AY50" s="74">
        <v>0</v>
      </c>
      <c r="AZ50" s="74">
        <v>0</v>
      </c>
      <c r="BA50" s="74">
        <v>0</v>
      </c>
      <c r="BB50" s="74">
        <v>0</v>
      </c>
      <c r="BC50" s="74">
        <v>0</v>
      </c>
      <c r="BD50" s="74">
        <v>0</v>
      </c>
      <c r="BE50" s="74">
        <v>0</v>
      </c>
      <c r="BF50" s="74">
        <v>0</v>
      </c>
      <c r="BG50" s="74">
        <v>0</v>
      </c>
      <c r="BH50" s="74">
        <v>0</v>
      </c>
      <c r="BI50" s="74">
        <v>0</v>
      </c>
      <c r="BJ50" s="74">
        <v>0</v>
      </c>
      <c r="BK50" s="74">
        <v>0</v>
      </c>
      <c r="BL50" s="74">
        <v>0</v>
      </c>
      <c r="BM50" s="74">
        <v>0</v>
      </c>
      <c r="BN50" s="74">
        <v>0</v>
      </c>
      <c r="BO50" s="74">
        <v>0</v>
      </c>
      <c r="BP50" s="74">
        <v>0</v>
      </c>
      <c r="BQ50" s="74">
        <v>0</v>
      </c>
      <c r="BR50" s="74">
        <v>0</v>
      </c>
      <c r="BS50" s="74">
        <v>0</v>
      </c>
      <c r="BT50" s="74">
        <v>0</v>
      </c>
      <c r="BU50" s="74">
        <v>0</v>
      </c>
      <c r="BV50" s="74">
        <v>0</v>
      </c>
      <c r="BW50" s="74">
        <v>0</v>
      </c>
      <c r="BX50" s="74">
        <v>0</v>
      </c>
      <c r="BY50" s="74">
        <v>0</v>
      </c>
      <c r="BZ50" s="74">
        <v>0</v>
      </c>
      <c r="CA50" s="74">
        <v>0</v>
      </c>
      <c r="CB50" s="74">
        <v>0</v>
      </c>
      <c r="CC50" s="74">
        <v>0</v>
      </c>
      <c r="CD50" s="74">
        <v>0</v>
      </c>
      <c r="CE50" s="74">
        <v>0</v>
      </c>
      <c r="CF50" s="74">
        <v>0</v>
      </c>
      <c r="CG50" s="74">
        <v>0</v>
      </c>
      <c r="CH50" s="74">
        <v>0</v>
      </c>
      <c r="CI50" s="74">
        <v>0</v>
      </c>
      <c r="CJ50" s="74">
        <v>0</v>
      </c>
      <c r="CK50" s="74">
        <v>0</v>
      </c>
      <c r="CL50" s="74">
        <v>0</v>
      </c>
      <c r="CM50" s="74">
        <v>0</v>
      </c>
      <c r="CN50" s="74">
        <v>0</v>
      </c>
      <c r="CO50" s="74">
        <v>0</v>
      </c>
      <c r="CP50" s="74">
        <v>0</v>
      </c>
      <c r="CQ50" s="74">
        <v>0</v>
      </c>
      <c r="CR50" s="74">
        <v>0</v>
      </c>
      <c r="CS50" s="74">
        <v>0</v>
      </c>
      <c r="CT50" s="74">
        <v>0</v>
      </c>
      <c r="CU50" s="74">
        <v>0</v>
      </c>
      <c r="CV50" s="74">
        <v>0</v>
      </c>
      <c r="CW50" s="74">
        <v>0</v>
      </c>
      <c r="CX50" s="74">
        <v>0</v>
      </c>
      <c r="CY50" s="74">
        <v>0</v>
      </c>
      <c r="CZ50" s="74">
        <v>0</v>
      </c>
      <c r="DA50" s="74">
        <v>0</v>
      </c>
      <c r="DD50" s="230">
        <f>F50+NPV(SDN,G50:INDEX(G50:DA50,PAL))</f>
        <v>0</v>
      </c>
      <c r="DE50" s="262">
        <f>F50+NPV(SDN,G50:INDEX(G50:DA50,PAL))</f>
        <v>0</v>
      </c>
      <c r="DF50" s="234">
        <f t="shared" si="34"/>
        <v>0</v>
      </c>
      <c r="DG50" s="55">
        <f>IF(COUNT(F50:INDEX(F50:DA50,PAL+1))&lt;&gt;PAL+1,"Klaida",0)</f>
        <v>0</v>
      </c>
      <c r="DH50" s="55"/>
      <c r="DI50" s="55"/>
      <c r="DJ50" s="55"/>
      <c r="DK50" s="55"/>
      <c r="DL50" s="55"/>
      <c r="DM50" s="55"/>
      <c r="DN50" s="55"/>
      <c r="DO50" s="55"/>
      <c r="DP50" s="235"/>
    </row>
    <row r="51" spans="2:120">
      <c r="B51" s="182" t="s">
        <v>300</v>
      </c>
      <c r="C51" s="320" t="s">
        <v>68</v>
      </c>
      <c r="D51" s="153">
        <f>F51+NPV(SDN,G51:INDEX(G51:DA51,PAL))</f>
        <v>0</v>
      </c>
      <c r="E51" s="153">
        <f t="shared" si="33"/>
        <v>0</v>
      </c>
      <c r="F51" s="74">
        <v>0</v>
      </c>
      <c r="G51" s="74">
        <v>0</v>
      </c>
      <c r="H51" s="74">
        <v>0</v>
      </c>
      <c r="I51" s="74">
        <v>0</v>
      </c>
      <c r="J51" s="74">
        <v>0</v>
      </c>
      <c r="K51" s="74">
        <v>0</v>
      </c>
      <c r="L51" s="74">
        <v>0</v>
      </c>
      <c r="M51" s="74">
        <v>0</v>
      </c>
      <c r="N51" s="74">
        <v>0</v>
      </c>
      <c r="O51" s="74">
        <v>0</v>
      </c>
      <c r="P51" s="74">
        <v>0</v>
      </c>
      <c r="Q51" s="74">
        <v>0</v>
      </c>
      <c r="R51" s="74">
        <v>0</v>
      </c>
      <c r="S51" s="74">
        <v>0</v>
      </c>
      <c r="T51" s="74">
        <v>0</v>
      </c>
      <c r="U51" s="74">
        <v>0</v>
      </c>
      <c r="V51" s="74">
        <v>0</v>
      </c>
      <c r="W51" s="74">
        <v>0</v>
      </c>
      <c r="X51" s="74">
        <v>0</v>
      </c>
      <c r="Y51" s="74">
        <v>0</v>
      </c>
      <c r="Z51" s="74">
        <v>0</v>
      </c>
      <c r="AA51" s="74">
        <v>0</v>
      </c>
      <c r="AB51" s="74">
        <v>0</v>
      </c>
      <c r="AC51" s="74">
        <v>0</v>
      </c>
      <c r="AD51" s="74">
        <v>0</v>
      </c>
      <c r="AE51" s="74">
        <v>0</v>
      </c>
      <c r="AF51" s="74">
        <v>0</v>
      </c>
      <c r="AG51" s="74">
        <v>0</v>
      </c>
      <c r="AH51" s="74">
        <v>0</v>
      </c>
      <c r="AI51" s="74">
        <v>0</v>
      </c>
      <c r="AJ51" s="74">
        <v>0</v>
      </c>
      <c r="AK51" s="74">
        <v>0</v>
      </c>
      <c r="AL51" s="74">
        <v>0</v>
      </c>
      <c r="AM51" s="74">
        <v>0</v>
      </c>
      <c r="AN51" s="74">
        <v>0</v>
      </c>
      <c r="AO51" s="74">
        <v>0</v>
      </c>
      <c r="AP51" s="74">
        <v>0</v>
      </c>
      <c r="AQ51" s="74">
        <v>0</v>
      </c>
      <c r="AR51" s="74">
        <v>0</v>
      </c>
      <c r="AS51" s="74">
        <v>0</v>
      </c>
      <c r="AT51" s="74">
        <v>0</v>
      </c>
      <c r="AU51" s="74">
        <v>0</v>
      </c>
      <c r="AV51" s="74">
        <v>0</v>
      </c>
      <c r="AW51" s="74">
        <v>0</v>
      </c>
      <c r="AX51" s="74">
        <v>0</v>
      </c>
      <c r="AY51" s="74">
        <v>0</v>
      </c>
      <c r="AZ51" s="74">
        <v>0</v>
      </c>
      <c r="BA51" s="74">
        <v>0</v>
      </c>
      <c r="BB51" s="74">
        <v>0</v>
      </c>
      <c r="BC51" s="74">
        <v>0</v>
      </c>
      <c r="BD51" s="74">
        <v>0</v>
      </c>
      <c r="BE51" s="74">
        <v>0</v>
      </c>
      <c r="BF51" s="74">
        <v>0</v>
      </c>
      <c r="BG51" s="74">
        <v>0</v>
      </c>
      <c r="BH51" s="74">
        <v>0</v>
      </c>
      <c r="BI51" s="74">
        <v>0</v>
      </c>
      <c r="BJ51" s="74">
        <v>0</v>
      </c>
      <c r="BK51" s="74">
        <v>0</v>
      </c>
      <c r="BL51" s="74">
        <v>0</v>
      </c>
      <c r="BM51" s="74">
        <v>0</v>
      </c>
      <c r="BN51" s="74">
        <v>0</v>
      </c>
      <c r="BO51" s="74">
        <v>0</v>
      </c>
      <c r="BP51" s="74">
        <v>0</v>
      </c>
      <c r="BQ51" s="74">
        <v>0</v>
      </c>
      <c r="BR51" s="74">
        <v>0</v>
      </c>
      <c r="BS51" s="74">
        <v>0</v>
      </c>
      <c r="BT51" s="74">
        <v>0</v>
      </c>
      <c r="BU51" s="74">
        <v>0</v>
      </c>
      <c r="BV51" s="74">
        <v>0</v>
      </c>
      <c r="BW51" s="74">
        <v>0</v>
      </c>
      <c r="BX51" s="74">
        <v>0</v>
      </c>
      <c r="BY51" s="74">
        <v>0</v>
      </c>
      <c r="BZ51" s="74">
        <v>0</v>
      </c>
      <c r="CA51" s="74">
        <v>0</v>
      </c>
      <c r="CB51" s="74">
        <v>0</v>
      </c>
      <c r="CC51" s="74">
        <v>0</v>
      </c>
      <c r="CD51" s="74">
        <v>0</v>
      </c>
      <c r="CE51" s="74">
        <v>0</v>
      </c>
      <c r="CF51" s="74">
        <v>0</v>
      </c>
      <c r="CG51" s="74">
        <v>0</v>
      </c>
      <c r="CH51" s="74">
        <v>0</v>
      </c>
      <c r="CI51" s="74">
        <v>0</v>
      </c>
      <c r="CJ51" s="74">
        <v>0</v>
      </c>
      <c r="CK51" s="74">
        <v>0</v>
      </c>
      <c r="CL51" s="74">
        <v>0</v>
      </c>
      <c r="CM51" s="74">
        <v>0</v>
      </c>
      <c r="CN51" s="74">
        <v>0</v>
      </c>
      <c r="CO51" s="74">
        <v>0</v>
      </c>
      <c r="CP51" s="74">
        <v>0</v>
      </c>
      <c r="CQ51" s="74">
        <v>0</v>
      </c>
      <c r="CR51" s="74">
        <v>0</v>
      </c>
      <c r="CS51" s="74">
        <v>0</v>
      </c>
      <c r="CT51" s="74">
        <v>0</v>
      </c>
      <c r="CU51" s="74">
        <v>0</v>
      </c>
      <c r="CV51" s="74">
        <v>0</v>
      </c>
      <c r="CW51" s="74">
        <v>0</v>
      </c>
      <c r="CX51" s="74">
        <v>0</v>
      </c>
      <c r="CY51" s="74">
        <v>0</v>
      </c>
      <c r="CZ51" s="74">
        <v>0</v>
      </c>
      <c r="DA51" s="74">
        <v>0</v>
      </c>
      <c r="DD51" s="230">
        <f>F51+NPV(SDN,G51:INDEX(G51:DA51,PAL))</f>
        <v>0</v>
      </c>
      <c r="DE51" s="262">
        <f>F51+NPV(SDN,G51:INDEX(G51:DA51,PAL))</f>
        <v>0</v>
      </c>
      <c r="DF51" s="234">
        <f t="shared" si="34"/>
        <v>0</v>
      </c>
      <c r="DG51" s="55">
        <f>IF(COUNT(F51:INDEX(F51:DA51,PAL+1))&lt;&gt;PAL+1,"Klaida",0)</f>
        <v>0</v>
      </c>
      <c r="DH51" s="55"/>
      <c r="DI51" s="55"/>
      <c r="DJ51" s="55"/>
      <c r="DK51" s="55"/>
      <c r="DL51" s="55"/>
      <c r="DM51" s="55"/>
      <c r="DN51" s="55"/>
      <c r="DO51" s="55"/>
      <c r="DP51" s="235"/>
    </row>
    <row r="52" spans="2:120">
      <c r="B52" s="182" t="s">
        <v>301</v>
      </c>
      <c r="C52" s="320" t="s">
        <v>68</v>
      </c>
      <c r="D52" s="153">
        <f>F52+NPV(SDN,G52:INDEX(G52:DA52,PAL))</f>
        <v>0</v>
      </c>
      <c r="E52" s="153">
        <f t="shared" si="33"/>
        <v>0</v>
      </c>
      <c r="F52" s="74">
        <v>0</v>
      </c>
      <c r="G52" s="74">
        <v>0</v>
      </c>
      <c r="H52" s="74">
        <v>0</v>
      </c>
      <c r="I52" s="74">
        <v>0</v>
      </c>
      <c r="J52" s="74">
        <v>0</v>
      </c>
      <c r="K52" s="74">
        <v>0</v>
      </c>
      <c r="L52" s="74">
        <v>0</v>
      </c>
      <c r="M52" s="74">
        <v>0</v>
      </c>
      <c r="N52" s="74">
        <v>0</v>
      </c>
      <c r="O52" s="74">
        <v>0</v>
      </c>
      <c r="P52" s="74">
        <v>0</v>
      </c>
      <c r="Q52" s="74">
        <v>0</v>
      </c>
      <c r="R52" s="74">
        <v>0</v>
      </c>
      <c r="S52" s="74">
        <v>0</v>
      </c>
      <c r="T52" s="74">
        <v>0</v>
      </c>
      <c r="U52" s="74">
        <v>0</v>
      </c>
      <c r="V52" s="74">
        <v>0</v>
      </c>
      <c r="W52" s="74">
        <v>0</v>
      </c>
      <c r="X52" s="74">
        <v>0</v>
      </c>
      <c r="Y52" s="74">
        <v>0</v>
      </c>
      <c r="Z52" s="74">
        <v>0</v>
      </c>
      <c r="AA52" s="74">
        <v>0</v>
      </c>
      <c r="AB52" s="74">
        <v>0</v>
      </c>
      <c r="AC52" s="74">
        <v>0</v>
      </c>
      <c r="AD52" s="74">
        <v>0</v>
      </c>
      <c r="AE52" s="74">
        <v>0</v>
      </c>
      <c r="AF52" s="74">
        <v>0</v>
      </c>
      <c r="AG52" s="74">
        <v>0</v>
      </c>
      <c r="AH52" s="74">
        <v>0</v>
      </c>
      <c r="AI52" s="74">
        <v>0</v>
      </c>
      <c r="AJ52" s="74">
        <v>0</v>
      </c>
      <c r="AK52" s="74">
        <v>0</v>
      </c>
      <c r="AL52" s="74">
        <v>0</v>
      </c>
      <c r="AM52" s="74">
        <v>0</v>
      </c>
      <c r="AN52" s="74">
        <v>0</v>
      </c>
      <c r="AO52" s="74">
        <v>0</v>
      </c>
      <c r="AP52" s="74">
        <v>0</v>
      </c>
      <c r="AQ52" s="74">
        <v>0</v>
      </c>
      <c r="AR52" s="74">
        <v>0</v>
      </c>
      <c r="AS52" s="74">
        <v>0</v>
      </c>
      <c r="AT52" s="74">
        <v>0</v>
      </c>
      <c r="AU52" s="74">
        <v>0</v>
      </c>
      <c r="AV52" s="74">
        <v>0</v>
      </c>
      <c r="AW52" s="74">
        <v>0</v>
      </c>
      <c r="AX52" s="74">
        <v>0</v>
      </c>
      <c r="AY52" s="74">
        <v>0</v>
      </c>
      <c r="AZ52" s="74">
        <v>0</v>
      </c>
      <c r="BA52" s="74">
        <v>0</v>
      </c>
      <c r="BB52" s="74">
        <v>0</v>
      </c>
      <c r="BC52" s="74">
        <v>0</v>
      </c>
      <c r="BD52" s="74">
        <v>0</v>
      </c>
      <c r="BE52" s="74">
        <v>0</v>
      </c>
      <c r="BF52" s="74">
        <v>0</v>
      </c>
      <c r="BG52" s="74">
        <v>0</v>
      </c>
      <c r="BH52" s="74">
        <v>0</v>
      </c>
      <c r="BI52" s="74">
        <v>0</v>
      </c>
      <c r="BJ52" s="74">
        <v>0</v>
      </c>
      <c r="BK52" s="74">
        <v>0</v>
      </c>
      <c r="BL52" s="74">
        <v>0</v>
      </c>
      <c r="BM52" s="74">
        <v>0</v>
      </c>
      <c r="BN52" s="74">
        <v>0</v>
      </c>
      <c r="BO52" s="74">
        <v>0</v>
      </c>
      <c r="BP52" s="74">
        <v>0</v>
      </c>
      <c r="BQ52" s="74">
        <v>0</v>
      </c>
      <c r="BR52" s="74">
        <v>0</v>
      </c>
      <c r="BS52" s="74">
        <v>0</v>
      </c>
      <c r="BT52" s="74">
        <v>0</v>
      </c>
      <c r="BU52" s="74">
        <v>0</v>
      </c>
      <c r="BV52" s="74">
        <v>0</v>
      </c>
      <c r="BW52" s="74">
        <v>0</v>
      </c>
      <c r="BX52" s="74">
        <v>0</v>
      </c>
      <c r="BY52" s="74">
        <v>0</v>
      </c>
      <c r="BZ52" s="74">
        <v>0</v>
      </c>
      <c r="CA52" s="74">
        <v>0</v>
      </c>
      <c r="CB52" s="74">
        <v>0</v>
      </c>
      <c r="CC52" s="74">
        <v>0</v>
      </c>
      <c r="CD52" s="74">
        <v>0</v>
      </c>
      <c r="CE52" s="74">
        <v>0</v>
      </c>
      <c r="CF52" s="74">
        <v>0</v>
      </c>
      <c r="CG52" s="74">
        <v>0</v>
      </c>
      <c r="CH52" s="74">
        <v>0</v>
      </c>
      <c r="CI52" s="74">
        <v>0</v>
      </c>
      <c r="CJ52" s="74">
        <v>0</v>
      </c>
      <c r="CK52" s="74">
        <v>0</v>
      </c>
      <c r="CL52" s="74">
        <v>0</v>
      </c>
      <c r="CM52" s="74">
        <v>0</v>
      </c>
      <c r="CN52" s="74">
        <v>0</v>
      </c>
      <c r="CO52" s="74">
        <v>0</v>
      </c>
      <c r="CP52" s="74">
        <v>0</v>
      </c>
      <c r="CQ52" s="74">
        <v>0</v>
      </c>
      <c r="CR52" s="74">
        <v>0</v>
      </c>
      <c r="CS52" s="74">
        <v>0</v>
      </c>
      <c r="CT52" s="74">
        <v>0</v>
      </c>
      <c r="CU52" s="74">
        <v>0</v>
      </c>
      <c r="CV52" s="74">
        <v>0</v>
      </c>
      <c r="CW52" s="74">
        <v>0</v>
      </c>
      <c r="CX52" s="74">
        <v>0</v>
      </c>
      <c r="CY52" s="74">
        <v>0</v>
      </c>
      <c r="CZ52" s="74">
        <v>0</v>
      </c>
      <c r="DA52" s="74">
        <v>0</v>
      </c>
      <c r="DD52" s="230">
        <f>F52+NPV(SDN,G52:INDEX(G52:DA52,PAL))</f>
        <v>0</v>
      </c>
      <c r="DE52" s="262">
        <f>F52+NPV(SDN,G52:INDEX(G52:DA52,PAL))</f>
        <v>0</v>
      </c>
      <c r="DF52" s="234">
        <f t="shared" si="34"/>
        <v>0</v>
      </c>
      <c r="DG52" s="55">
        <f>IF(COUNT(F52:INDEX(F52:DA52,PAL+1))&lt;&gt;PAL+1,"Klaida",0)</f>
        <v>0</v>
      </c>
      <c r="DH52" s="55"/>
      <c r="DI52" s="55"/>
      <c r="DJ52" s="55"/>
      <c r="DK52" s="55"/>
      <c r="DL52" s="55"/>
      <c r="DM52" s="55"/>
      <c r="DN52" s="55"/>
      <c r="DO52" s="55"/>
      <c r="DP52" s="235"/>
    </row>
    <row r="53" spans="2:120">
      <c r="B53" s="182" t="s">
        <v>302</v>
      </c>
      <c r="C53" s="320" t="s">
        <v>68</v>
      </c>
      <c r="D53" s="153">
        <f>F53+NPV(SDN,G53:INDEX(G53:DA53,PAL))</f>
        <v>0</v>
      </c>
      <c r="E53" s="153">
        <f t="shared" si="33"/>
        <v>0</v>
      </c>
      <c r="F53" s="74">
        <v>0</v>
      </c>
      <c r="G53" s="74">
        <v>0</v>
      </c>
      <c r="H53" s="74">
        <v>0</v>
      </c>
      <c r="I53" s="74">
        <v>0</v>
      </c>
      <c r="J53" s="74">
        <v>0</v>
      </c>
      <c r="K53" s="74">
        <v>0</v>
      </c>
      <c r="L53" s="74">
        <v>0</v>
      </c>
      <c r="M53" s="74">
        <v>0</v>
      </c>
      <c r="N53" s="74">
        <v>0</v>
      </c>
      <c r="O53" s="74">
        <v>0</v>
      </c>
      <c r="P53" s="74">
        <v>0</v>
      </c>
      <c r="Q53" s="74">
        <v>0</v>
      </c>
      <c r="R53" s="74">
        <v>0</v>
      </c>
      <c r="S53" s="74">
        <v>0</v>
      </c>
      <c r="T53" s="74">
        <v>0</v>
      </c>
      <c r="U53" s="74">
        <v>0</v>
      </c>
      <c r="V53" s="74">
        <v>0</v>
      </c>
      <c r="W53" s="74">
        <v>0</v>
      </c>
      <c r="X53" s="74">
        <v>0</v>
      </c>
      <c r="Y53" s="74">
        <v>0</v>
      </c>
      <c r="Z53" s="74">
        <v>0</v>
      </c>
      <c r="AA53" s="74">
        <v>0</v>
      </c>
      <c r="AB53" s="74">
        <v>0</v>
      </c>
      <c r="AC53" s="74">
        <v>0</v>
      </c>
      <c r="AD53" s="74">
        <v>0</v>
      </c>
      <c r="AE53" s="74">
        <v>0</v>
      </c>
      <c r="AF53" s="74">
        <v>0</v>
      </c>
      <c r="AG53" s="74">
        <v>0</v>
      </c>
      <c r="AH53" s="74">
        <v>0</v>
      </c>
      <c r="AI53" s="74">
        <v>0</v>
      </c>
      <c r="AJ53" s="74">
        <v>0</v>
      </c>
      <c r="AK53" s="74">
        <v>0</v>
      </c>
      <c r="AL53" s="74">
        <v>0</v>
      </c>
      <c r="AM53" s="74">
        <v>0</v>
      </c>
      <c r="AN53" s="74">
        <v>0</v>
      </c>
      <c r="AO53" s="74">
        <v>0</v>
      </c>
      <c r="AP53" s="74">
        <v>0</v>
      </c>
      <c r="AQ53" s="74">
        <v>0</v>
      </c>
      <c r="AR53" s="74">
        <v>0</v>
      </c>
      <c r="AS53" s="74">
        <v>0</v>
      </c>
      <c r="AT53" s="74">
        <v>0</v>
      </c>
      <c r="AU53" s="74">
        <v>0</v>
      </c>
      <c r="AV53" s="74">
        <v>0</v>
      </c>
      <c r="AW53" s="74">
        <v>0</v>
      </c>
      <c r="AX53" s="74">
        <v>0</v>
      </c>
      <c r="AY53" s="74">
        <v>0</v>
      </c>
      <c r="AZ53" s="74">
        <v>0</v>
      </c>
      <c r="BA53" s="74">
        <v>0</v>
      </c>
      <c r="BB53" s="74">
        <v>0</v>
      </c>
      <c r="BC53" s="74">
        <v>0</v>
      </c>
      <c r="BD53" s="74">
        <v>0</v>
      </c>
      <c r="BE53" s="74">
        <v>0</v>
      </c>
      <c r="BF53" s="74">
        <v>0</v>
      </c>
      <c r="BG53" s="74">
        <v>0</v>
      </c>
      <c r="BH53" s="74">
        <v>0</v>
      </c>
      <c r="BI53" s="74">
        <v>0</v>
      </c>
      <c r="BJ53" s="74">
        <v>0</v>
      </c>
      <c r="BK53" s="74">
        <v>0</v>
      </c>
      <c r="BL53" s="74">
        <v>0</v>
      </c>
      <c r="BM53" s="74">
        <v>0</v>
      </c>
      <c r="BN53" s="74">
        <v>0</v>
      </c>
      <c r="BO53" s="74">
        <v>0</v>
      </c>
      <c r="BP53" s="74">
        <v>0</v>
      </c>
      <c r="BQ53" s="74">
        <v>0</v>
      </c>
      <c r="BR53" s="74">
        <v>0</v>
      </c>
      <c r="BS53" s="74">
        <v>0</v>
      </c>
      <c r="BT53" s="74">
        <v>0</v>
      </c>
      <c r="BU53" s="74">
        <v>0</v>
      </c>
      <c r="BV53" s="74">
        <v>0</v>
      </c>
      <c r="BW53" s="74">
        <v>0</v>
      </c>
      <c r="BX53" s="74">
        <v>0</v>
      </c>
      <c r="BY53" s="74">
        <v>0</v>
      </c>
      <c r="BZ53" s="74">
        <v>0</v>
      </c>
      <c r="CA53" s="74">
        <v>0</v>
      </c>
      <c r="CB53" s="74">
        <v>0</v>
      </c>
      <c r="CC53" s="74">
        <v>0</v>
      </c>
      <c r="CD53" s="74">
        <v>0</v>
      </c>
      <c r="CE53" s="74">
        <v>0</v>
      </c>
      <c r="CF53" s="74">
        <v>0</v>
      </c>
      <c r="CG53" s="74">
        <v>0</v>
      </c>
      <c r="CH53" s="74">
        <v>0</v>
      </c>
      <c r="CI53" s="74">
        <v>0</v>
      </c>
      <c r="CJ53" s="74">
        <v>0</v>
      </c>
      <c r="CK53" s="74">
        <v>0</v>
      </c>
      <c r="CL53" s="74">
        <v>0</v>
      </c>
      <c r="CM53" s="74">
        <v>0</v>
      </c>
      <c r="CN53" s="74">
        <v>0</v>
      </c>
      <c r="CO53" s="74">
        <v>0</v>
      </c>
      <c r="CP53" s="74">
        <v>0</v>
      </c>
      <c r="CQ53" s="74">
        <v>0</v>
      </c>
      <c r="CR53" s="74">
        <v>0</v>
      </c>
      <c r="CS53" s="74">
        <v>0</v>
      </c>
      <c r="CT53" s="74">
        <v>0</v>
      </c>
      <c r="CU53" s="74">
        <v>0</v>
      </c>
      <c r="CV53" s="74">
        <v>0</v>
      </c>
      <c r="CW53" s="74">
        <v>0</v>
      </c>
      <c r="CX53" s="74">
        <v>0</v>
      </c>
      <c r="CY53" s="74">
        <v>0</v>
      </c>
      <c r="CZ53" s="74">
        <v>0</v>
      </c>
      <c r="DA53" s="74">
        <v>0</v>
      </c>
      <c r="DD53" s="230">
        <f>F53+NPV(SDN,G53:INDEX(G53:DA53,PAL))</f>
        <v>0</v>
      </c>
      <c r="DE53" s="262">
        <f>F53+NPV(SDN,G53:INDEX(G53:DA53,PAL))</f>
        <v>0</v>
      </c>
      <c r="DF53" s="234">
        <f t="shared" si="34"/>
        <v>0</v>
      </c>
      <c r="DG53" s="55">
        <f>IF(COUNT(F53:INDEX(F53:DA53,PAL+1))&lt;&gt;PAL+1,"Klaida",0)</f>
        <v>0</v>
      </c>
      <c r="DH53" s="55"/>
      <c r="DI53" s="55"/>
      <c r="DJ53" s="55"/>
      <c r="DK53" s="55"/>
      <c r="DL53" s="55"/>
      <c r="DM53" s="55"/>
      <c r="DN53" s="55"/>
      <c r="DO53" s="55"/>
      <c r="DP53" s="235"/>
    </row>
    <row r="54" spans="2:120">
      <c r="B54" s="182" t="s">
        <v>303</v>
      </c>
      <c r="C54" s="320" t="s">
        <v>68</v>
      </c>
      <c r="D54" s="153">
        <f>F54+NPV(SDN,G54:INDEX(G54:DA54,PAL))</f>
        <v>0</v>
      </c>
      <c r="E54" s="153">
        <f t="shared" si="33"/>
        <v>0</v>
      </c>
      <c r="F54" s="74">
        <v>0</v>
      </c>
      <c r="G54" s="74">
        <v>0</v>
      </c>
      <c r="H54" s="74">
        <v>0</v>
      </c>
      <c r="I54" s="74">
        <v>0</v>
      </c>
      <c r="J54" s="74">
        <v>0</v>
      </c>
      <c r="K54" s="74">
        <v>0</v>
      </c>
      <c r="L54" s="74">
        <v>0</v>
      </c>
      <c r="M54" s="74">
        <v>0</v>
      </c>
      <c r="N54" s="74">
        <v>0</v>
      </c>
      <c r="O54" s="74">
        <v>0</v>
      </c>
      <c r="P54" s="74">
        <v>0</v>
      </c>
      <c r="Q54" s="74">
        <v>0</v>
      </c>
      <c r="R54" s="74">
        <v>0</v>
      </c>
      <c r="S54" s="74">
        <v>0</v>
      </c>
      <c r="T54" s="74">
        <v>0</v>
      </c>
      <c r="U54" s="74">
        <v>0</v>
      </c>
      <c r="V54" s="74">
        <v>0</v>
      </c>
      <c r="W54" s="74">
        <v>0</v>
      </c>
      <c r="X54" s="74">
        <v>0</v>
      </c>
      <c r="Y54" s="74">
        <v>0</v>
      </c>
      <c r="Z54" s="74">
        <v>0</v>
      </c>
      <c r="AA54" s="74">
        <v>0</v>
      </c>
      <c r="AB54" s="74">
        <v>0</v>
      </c>
      <c r="AC54" s="74">
        <v>0</v>
      </c>
      <c r="AD54" s="74">
        <v>0</v>
      </c>
      <c r="AE54" s="74">
        <v>0</v>
      </c>
      <c r="AF54" s="74">
        <v>0</v>
      </c>
      <c r="AG54" s="74">
        <v>0</v>
      </c>
      <c r="AH54" s="74">
        <v>0</v>
      </c>
      <c r="AI54" s="74">
        <v>0</v>
      </c>
      <c r="AJ54" s="74">
        <v>0</v>
      </c>
      <c r="AK54" s="74">
        <v>0</v>
      </c>
      <c r="AL54" s="74">
        <v>0</v>
      </c>
      <c r="AM54" s="74">
        <v>0</v>
      </c>
      <c r="AN54" s="74">
        <v>0</v>
      </c>
      <c r="AO54" s="74">
        <v>0</v>
      </c>
      <c r="AP54" s="74">
        <v>0</v>
      </c>
      <c r="AQ54" s="74">
        <v>0</v>
      </c>
      <c r="AR54" s="74">
        <v>0</v>
      </c>
      <c r="AS54" s="74">
        <v>0</v>
      </c>
      <c r="AT54" s="74">
        <v>0</v>
      </c>
      <c r="AU54" s="74">
        <v>0</v>
      </c>
      <c r="AV54" s="74">
        <v>0</v>
      </c>
      <c r="AW54" s="74">
        <v>0</v>
      </c>
      <c r="AX54" s="74">
        <v>0</v>
      </c>
      <c r="AY54" s="74">
        <v>0</v>
      </c>
      <c r="AZ54" s="74">
        <v>0</v>
      </c>
      <c r="BA54" s="74">
        <v>0</v>
      </c>
      <c r="BB54" s="74">
        <v>0</v>
      </c>
      <c r="BC54" s="74">
        <v>0</v>
      </c>
      <c r="BD54" s="74">
        <v>0</v>
      </c>
      <c r="BE54" s="74">
        <v>0</v>
      </c>
      <c r="BF54" s="74">
        <v>0</v>
      </c>
      <c r="BG54" s="74">
        <v>0</v>
      </c>
      <c r="BH54" s="74">
        <v>0</v>
      </c>
      <c r="BI54" s="74">
        <v>0</v>
      </c>
      <c r="BJ54" s="74">
        <v>0</v>
      </c>
      <c r="BK54" s="74">
        <v>0</v>
      </c>
      <c r="BL54" s="74">
        <v>0</v>
      </c>
      <c r="BM54" s="74">
        <v>0</v>
      </c>
      <c r="BN54" s="74">
        <v>0</v>
      </c>
      <c r="BO54" s="74">
        <v>0</v>
      </c>
      <c r="BP54" s="74">
        <v>0</v>
      </c>
      <c r="BQ54" s="74">
        <v>0</v>
      </c>
      <c r="BR54" s="74">
        <v>0</v>
      </c>
      <c r="BS54" s="74">
        <v>0</v>
      </c>
      <c r="BT54" s="74">
        <v>0</v>
      </c>
      <c r="BU54" s="74">
        <v>0</v>
      </c>
      <c r="BV54" s="74">
        <v>0</v>
      </c>
      <c r="BW54" s="74">
        <v>0</v>
      </c>
      <c r="BX54" s="74">
        <v>0</v>
      </c>
      <c r="BY54" s="74">
        <v>0</v>
      </c>
      <c r="BZ54" s="74">
        <v>0</v>
      </c>
      <c r="CA54" s="74">
        <v>0</v>
      </c>
      <c r="CB54" s="74">
        <v>0</v>
      </c>
      <c r="CC54" s="74">
        <v>0</v>
      </c>
      <c r="CD54" s="74">
        <v>0</v>
      </c>
      <c r="CE54" s="74">
        <v>0</v>
      </c>
      <c r="CF54" s="74">
        <v>0</v>
      </c>
      <c r="CG54" s="74">
        <v>0</v>
      </c>
      <c r="CH54" s="74">
        <v>0</v>
      </c>
      <c r="CI54" s="74">
        <v>0</v>
      </c>
      <c r="CJ54" s="74">
        <v>0</v>
      </c>
      <c r="CK54" s="74">
        <v>0</v>
      </c>
      <c r="CL54" s="74">
        <v>0</v>
      </c>
      <c r="CM54" s="74">
        <v>0</v>
      </c>
      <c r="CN54" s="74">
        <v>0</v>
      </c>
      <c r="CO54" s="74">
        <v>0</v>
      </c>
      <c r="CP54" s="74">
        <v>0</v>
      </c>
      <c r="CQ54" s="74">
        <v>0</v>
      </c>
      <c r="CR54" s="74">
        <v>0</v>
      </c>
      <c r="CS54" s="74">
        <v>0</v>
      </c>
      <c r="CT54" s="74">
        <v>0</v>
      </c>
      <c r="CU54" s="74">
        <v>0</v>
      </c>
      <c r="CV54" s="74">
        <v>0</v>
      </c>
      <c r="CW54" s="74">
        <v>0</v>
      </c>
      <c r="CX54" s="74">
        <v>0</v>
      </c>
      <c r="CY54" s="74">
        <v>0</v>
      </c>
      <c r="CZ54" s="74">
        <v>0</v>
      </c>
      <c r="DA54" s="74">
        <v>0</v>
      </c>
      <c r="DD54" s="230">
        <f>F54+NPV(SDN,G54:INDEX(G54:DA54,PAL))</f>
        <v>0</v>
      </c>
      <c r="DE54" s="262">
        <f>F54+NPV(SDN,G54:INDEX(G54:DA54,PAL))</f>
        <v>0</v>
      </c>
      <c r="DF54" s="234">
        <f t="shared" si="34"/>
        <v>0</v>
      </c>
      <c r="DG54" s="55">
        <f>IF(COUNT(F54:INDEX(F54:DA54,PAL+1))&lt;&gt;PAL+1,"Klaida",0)</f>
        <v>0</v>
      </c>
      <c r="DH54" s="55"/>
      <c r="DI54" s="55"/>
      <c r="DJ54" s="55"/>
      <c r="DK54" s="55"/>
      <c r="DL54" s="55"/>
      <c r="DM54" s="55"/>
      <c r="DN54" s="55"/>
      <c r="DO54" s="55"/>
      <c r="DP54" s="235"/>
    </row>
    <row r="55" spans="2:120">
      <c r="B55" s="182" t="s">
        <v>304</v>
      </c>
      <c r="C55" s="320" t="s">
        <v>68</v>
      </c>
      <c r="D55" s="153">
        <f>F55+NPV(SDN,G55:INDEX(G55:DA55,PAL))</f>
        <v>0</v>
      </c>
      <c r="E55" s="153">
        <f t="shared" si="33"/>
        <v>0</v>
      </c>
      <c r="F55" s="74">
        <v>0</v>
      </c>
      <c r="G55" s="74">
        <v>0</v>
      </c>
      <c r="H55" s="74">
        <v>0</v>
      </c>
      <c r="I55" s="74">
        <v>0</v>
      </c>
      <c r="J55" s="74">
        <v>0</v>
      </c>
      <c r="K55" s="74">
        <v>0</v>
      </c>
      <c r="L55" s="74">
        <v>0</v>
      </c>
      <c r="M55" s="74">
        <v>0</v>
      </c>
      <c r="N55" s="74">
        <v>0</v>
      </c>
      <c r="O55" s="74">
        <v>0</v>
      </c>
      <c r="P55" s="74">
        <v>0</v>
      </c>
      <c r="Q55" s="74">
        <v>0</v>
      </c>
      <c r="R55" s="74">
        <v>0</v>
      </c>
      <c r="S55" s="74">
        <v>0</v>
      </c>
      <c r="T55" s="74">
        <v>0</v>
      </c>
      <c r="U55" s="74">
        <v>0</v>
      </c>
      <c r="V55" s="74">
        <v>0</v>
      </c>
      <c r="W55" s="74">
        <v>0</v>
      </c>
      <c r="X55" s="74">
        <v>0</v>
      </c>
      <c r="Y55" s="74">
        <v>0</v>
      </c>
      <c r="Z55" s="74">
        <v>0</v>
      </c>
      <c r="AA55" s="74">
        <v>0</v>
      </c>
      <c r="AB55" s="74">
        <v>0</v>
      </c>
      <c r="AC55" s="74">
        <v>0</v>
      </c>
      <c r="AD55" s="74">
        <v>0</v>
      </c>
      <c r="AE55" s="74">
        <v>0</v>
      </c>
      <c r="AF55" s="74">
        <v>0</v>
      </c>
      <c r="AG55" s="74">
        <v>0</v>
      </c>
      <c r="AH55" s="74">
        <v>0</v>
      </c>
      <c r="AI55" s="74">
        <v>0</v>
      </c>
      <c r="AJ55" s="74">
        <v>0</v>
      </c>
      <c r="AK55" s="74">
        <v>0</v>
      </c>
      <c r="AL55" s="74">
        <v>0</v>
      </c>
      <c r="AM55" s="74">
        <v>0</v>
      </c>
      <c r="AN55" s="74">
        <v>0</v>
      </c>
      <c r="AO55" s="74">
        <v>0</v>
      </c>
      <c r="AP55" s="74">
        <v>0</v>
      </c>
      <c r="AQ55" s="74">
        <v>0</v>
      </c>
      <c r="AR55" s="74">
        <v>0</v>
      </c>
      <c r="AS55" s="74">
        <v>0</v>
      </c>
      <c r="AT55" s="74">
        <v>0</v>
      </c>
      <c r="AU55" s="74">
        <v>0</v>
      </c>
      <c r="AV55" s="74">
        <v>0</v>
      </c>
      <c r="AW55" s="74">
        <v>0</v>
      </c>
      <c r="AX55" s="74">
        <v>0</v>
      </c>
      <c r="AY55" s="74">
        <v>0</v>
      </c>
      <c r="AZ55" s="74">
        <v>0</v>
      </c>
      <c r="BA55" s="74">
        <v>0</v>
      </c>
      <c r="BB55" s="74">
        <v>0</v>
      </c>
      <c r="BC55" s="74">
        <v>0</v>
      </c>
      <c r="BD55" s="74">
        <v>0</v>
      </c>
      <c r="BE55" s="74">
        <v>0</v>
      </c>
      <c r="BF55" s="74">
        <v>0</v>
      </c>
      <c r="BG55" s="74">
        <v>0</v>
      </c>
      <c r="BH55" s="74">
        <v>0</v>
      </c>
      <c r="BI55" s="74">
        <v>0</v>
      </c>
      <c r="BJ55" s="74">
        <v>0</v>
      </c>
      <c r="BK55" s="74">
        <v>0</v>
      </c>
      <c r="BL55" s="74">
        <v>0</v>
      </c>
      <c r="BM55" s="74">
        <v>0</v>
      </c>
      <c r="BN55" s="74">
        <v>0</v>
      </c>
      <c r="BO55" s="74">
        <v>0</v>
      </c>
      <c r="BP55" s="74">
        <v>0</v>
      </c>
      <c r="BQ55" s="74">
        <v>0</v>
      </c>
      <c r="BR55" s="74">
        <v>0</v>
      </c>
      <c r="BS55" s="74">
        <v>0</v>
      </c>
      <c r="BT55" s="74">
        <v>0</v>
      </c>
      <c r="BU55" s="74">
        <v>0</v>
      </c>
      <c r="BV55" s="74">
        <v>0</v>
      </c>
      <c r="BW55" s="74">
        <v>0</v>
      </c>
      <c r="BX55" s="74">
        <v>0</v>
      </c>
      <c r="BY55" s="74">
        <v>0</v>
      </c>
      <c r="BZ55" s="74">
        <v>0</v>
      </c>
      <c r="CA55" s="74">
        <v>0</v>
      </c>
      <c r="CB55" s="74">
        <v>0</v>
      </c>
      <c r="CC55" s="74">
        <v>0</v>
      </c>
      <c r="CD55" s="74">
        <v>0</v>
      </c>
      <c r="CE55" s="74">
        <v>0</v>
      </c>
      <c r="CF55" s="74">
        <v>0</v>
      </c>
      <c r="CG55" s="74">
        <v>0</v>
      </c>
      <c r="CH55" s="74">
        <v>0</v>
      </c>
      <c r="CI55" s="74">
        <v>0</v>
      </c>
      <c r="CJ55" s="74">
        <v>0</v>
      </c>
      <c r="CK55" s="74">
        <v>0</v>
      </c>
      <c r="CL55" s="74">
        <v>0</v>
      </c>
      <c r="CM55" s="74">
        <v>0</v>
      </c>
      <c r="CN55" s="74">
        <v>0</v>
      </c>
      <c r="CO55" s="74">
        <v>0</v>
      </c>
      <c r="CP55" s="74">
        <v>0</v>
      </c>
      <c r="CQ55" s="74">
        <v>0</v>
      </c>
      <c r="CR55" s="74">
        <v>0</v>
      </c>
      <c r="CS55" s="74">
        <v>0</v>
      </c>
      <c r="CT55" s="74">
        <v>0</v>
      </c>
      <c r="CU55" s="74">
        <v>0</v>
      </c>
      <c r="CV55" s="74">
        <v>0</v>
      </c>
      <c r="CW55" s="74">
        <v>0</v>
      </c>
      <c r="CX55" s="74">
        <v>0</v>
      </c>
      <c r="CY55" s="74">
        <v>0</v>
      </c>
      <c r="CZ55" s="74">
        <v>0</v>
      </c>
      <c r="DA55" s="74">
        <v>0</v>
      </c>
      <c r="DD55" s="230">
        <f>F55+NPV(SDN,G55:INDEX(G55:DA55,PAL))</f>
        <v>0</v>
      </c>
      <c r="DE55" s="262">
        <f>F55+NPV(SDN,G55:INDEX(G55:DA55,PAL))</f>
        <v>0</v>
      </c>
      <c r="DF55" s="234">
        <f t="shared" si="34"/>
        <v>0</v>
      </c>
      <c r="DG55" s="55">
        <f>IF(COUNT(F55:INDEX(F55:DA55,PAL+1))&lt;&gt;PAL+1,"Klaida",0)</f>
        <v>0</v>
      </c>
      <c r="DH55" s="55"/>
      <c r="DI55" s="55"/>
      <c r="DJ55" s="55"/>
      <c r="DK55" s="55"/>
      <c r="DL55" s="55"/>
      <c r="DM55" s="55"/>
      <c r="DN55" s="55"/>
      <c r="DO55" s="55"/>
      <c r="DP55" s="235"/>
    </row>
    <row r="56" spans="2:120">
      <c r="B56" s="62" t="s">
        <v>53</v>
      </c>
      <c r="C56" s="163" t="str">
        <f>IF(Kalba="EN",Data2!C$76,Data2!B$76) &amp; " "&amp; IF(Kalba="EN",Data2!C$77,Data2!B$77)</f>
        <v>SE žala (pasirinkite SE žalos komponentą)</v>
      </c>
      <c r="D56" s="58">
        <f>ROUND(SUM(D57:D59),0)</f>
        <v>0</v>
      </c>
      <c r="E56" s="58">
        <f>ROUND(SUM(E57:E59),0)</f>
        <v>0</v>
      </c>
      <c r="F56" s="154">
        <f>ROUND(SUM(F57:F59),0)</f>
        <v>0</v>
      </c>
      <c r="G56" s="154">
        <f t="shared" ref="G56:BR56" si="35">ROUND(SUM(G57:G59),0)</f>
        <v>0</v>
      </c>
      <c r="H56" s="154">
        <f t="shared" si="35"/>
        <v>0</v>
      </c>
      <c r="I56" s="154">
        <f t="shared" si="35"/>
        <v>0</v>
      </c>
      <c r="J56" s="154">
        <f t="shared" si="35"/>
        <v>0</v>
      </c>
      <c r="K56" s="154">
        <f t="shared" si="35"/>
        <v>0</v>
      </c>
      <c r="L56" s="154">
        <f t="shared" si="35"/>
        <v>0</v>
      </c>
      <c r="M56" s="154">
        <f t="shared" si="35"/>
        <v>0</v>
      </c>
      <c r="N56" s="154">
        <f t="shared" si="35"/>
        <v>0</v>
      </c>
      <c r="O56" s="154">
        <f t="shared" si="35"/>
        <v>0</v>
      </c>
      <c r="P56" s="154">
        <f t="shared" si="35"/>
        <v>0</v>
      </c>
      <c r="Q56" s="154">
        <f t="shared" si="35"/>
        <v>0</v>
      </c>
      <c r="R56" s="154">
        <f t="shared" si="35"/>
        <v>0</v>
      </c>
      <c r="S56" s="154">
        <f t="shared" si="35"/>
        <v>0</v>
      </c>
      <c r="T56" s="154">
        <f t="shared" si="35"/>
        <v>0</v>
      </c>
      <c r="U56" s="154">
        <f t="shared" si="35"/>
        <v>0</v>
      </c>
      <c r="V56" s="154">
        <f t="shared" si="35"/>
        <v>0</v>
      </c>
      <c r="W56" s="154">
        <f t="shared" si="35"/>
        <v>0</v>
      </c>
      <c r="X56" s="154">
        <f t="shared" si="35"/>
        <v>0</v>
      </c>
      <c r="Y56" s="154">
        <f t="shared" si="35"/>
        <v>0</v>
      </c>
      <c r="Z56" s="154">
        <f t="shared" si="35"/>
        <v>0</v>
      </c>
      <c r="AA56" s="154">
        <f t="shared" si="35"/>
        <v>0</v>
      </c>
      <c r="AB56" s="154">
        <f t="shared" si="35"/>
        <v>0</v>
      </c>
      <c r="AC56" s="154">
        <f t="shared" si="35"/>
        <v>0</v>
      </c>
      <c r="AD56" s="154">
        <f t="shared" si="35"/>
        <v>0</v>
      </c>
      <c r="AE56" s="154">
        <f t="shared" si="35"/>
        <v>0</v>
      </c>
      <c r="AF56" s="154">
        <f t="shared" si="35"/>
        <v>0</v>
      </c>
      <c r="AG56" s="154">
        <f t="shared" si="35"/>
        <v>0</v>
      </c>
      <c r="AH56" s="154">
        <f t="shared" si="35"/>
        <v>0</v>
      </c>
      <c r="AI56" s="154">
        <f t="shared" si="35"/>
        <v>0</v>
      </c>
      <c r="AJ56" s="154">
        <f t="shared" si="35"/>
        <v>0</v>
      </c>
      <c r="AK56" s="154">
        <f t="shared" si="35"/>
        <v>0</v>
      </c>
      <c r="AL56" s="154">
        <f t="shared" si="35"/>
        <v>0</v>
      </c>
      <c r="AM56" s="154">
        <f t="shared" si="35"/>
        <v>0</v>
      </c>
      <c r="AN56" s="154">
        <f t="shared" si="35"/>
        <v>0</v>
      </c>
      <c r="AO56" s="154">
        <f t="shared" si="35"/>
        <v>0</v>
      </c>
      <c r="AP56" s="154">
        <f t="shared" si="35"/>
        <v>0</v>
      </c>
      <c r="AQ56" s="154">
        <f t="shared" si="35"/>
        <v>0</v>
      </c>
      <c r="AR56" s="154">
        <f t="shared" si="35"/>
        <v>0</v>
      </c>
      <c r="AS56" s="154">
        <f t="shared" si="35"/>
        <v>0</v>
      </c>
      <c r="AT56" s="154">
        <f t="shared" si="35"/>
        <v>0</v>
      </c>
      <c r="AU56" s="154">
        <f t="shared" si="35"/>
        <v>0</v>
      </c>
      <c r="AV56" s="154">
        <f t="shared" si="35"/>
        <v>0</v>
      </c>
      <c r="AW56" s="154">
        <f t="shared" si="35"/>
        <v>0</v>
      </c>
      <c r="AX56" s="154">
        <f t="shared" si="35"/>
        <v>0</v>
      </c>
      <c r="AY56" s="154">
        <f t="shared" si="35"/>
        <v>0</v>
      </c>
      <c r="AZ56" s="154">
        <f t="shared" si="35"/>
        <v>0</v>
      </c>
      <c r="BA56" s="154">
        <f t="shared" si="35"/>
        <v>0</v>
      </c>
      <c r="BB56" s="154">
        <f t="shared" si="35"/>
        <v>0</v>
      </c>
      <c r="BC56" s="154">
        <f t="shared" si="35"/>
        <v>0</v>
      </c>
      <c r="BD56" s="154">
        <f t="shared" si="35"/>
        <v>0</v>
      </c>
      <c r="BE56" s="154">
        <f t="shared" si="35"/>
        <v>0</v>
      </c>
      <c r="BF56" s="154">
        <f t="shared" si="35"/>
        <v>0</v>
      </c>
      <c r="BG56" s="154">
        <f t="shared" si="35"/>
        <v>0</v>
      </c>
      <c r="BH56" s="154">
        <f t="shared" si="35"/>
        <v>0</v>
      </c>
      <c r="BI56" s="154">
        <f t="shared" si="35"/>
        <v>0</v>
      </c>
      <c r="BJ56" s="154">
        <f t="shared" si="35"/>
        <v>0</v>
      </c>
      <c r="BK56" s="154">
        <f t="shared" si="35"/>
        <v>0</v>
      </c>
      <c r="BL56" s="154">
        <f t="shared" si="35"/>
        <v>0</v>
      </c>
      <c r="BM56" s="154">
        <f t="shared" si="35"/>
        <v>0</v>
      </c>
      <c r="BN56" s="154">
        <f t="shared" si="35"/>
        <v>0</v>
      </c>
      <c r="BO56" s="154">
        <f t="shared" si="35"/>
        <v>0</v>
      </c>
      <c r="BP56" s="154">
        <f t="shared" si="35"/>
        <v>0</v>
      </c>
      <c r="BQ56" s="154">
        <f t="shared" si="35"/>
        <v>0</v>
      </c>
      <c r="BR56" s="154">
        <f t="shared" si="35"/>
        <v>0</v>
      </c>
      <c r="BS56" s="154">
        <f t="shared" ref="BS56:DA56" si="36">ROUND(SUM(BS57:BS59),0)</f>
        <v>0</v>
      </c>
      <c r="BT56" s="154">
        <f t="shared" si="36"/>
        <v>0</v>
      </c>
      <c r="BU56" s="154">
        <f t="shared" si="36"/>
        <v>0</v>
      </c>
      <c r="BV56" s="154">
        <f t="shared" si="36"/>
        <v>0</v>
      </c>
      <c r="BW56" s="154">
        <f t="shared" si="36"/>
        <v>0</v>
      </c>
      <c r="BX56" s="154">
        <f t="shared" si="36"/>
        <v>0</v>
      </c>
      <c r="BY56" s="154">
        <f t="shared" si="36"/>
        <v>0</v>
      </c>
      <c r="BZ56" s="154">
        <f t="shared" si="36"/>
        <v>0</v>
      </c>
      <c r="CA56" s="154">
        <f t="shared" si="36"/>
        <v>0</v>
      </c>
      <c r="CB56" s="154">
        <f t="shared" si="36"/>
        <v>0</v>
      </c>
      <c r="CC56" s="154">
        <f t="shared" si="36"/>
        <v>0</v>
      </c>
      <c r="CD56" s="154">
        <f t="shared" si="36"/>
        <v>0</v>
      </c>
      <c r="CE56" s="154">
        <f t="shared" si="36"/>
        <v>0</v>
      </c>
      <c r="CF56" s="154">
        <f t="shared" si="36"/>
        <v>0</v>
      </c>
      <c r="CG56" s="154">
        <f t="shared" si="36"/>
        <v>0</v>
      </c>
      <c r="CH56" s="154">
        <f t="shared" si="36"/>
        <v>0</v>
      </c>
      <c r="CI56" s="154">
        <f t="shared" si="36"/>
        <v>0</v>
      </c>
      <c r="CJ56" s="154">
        <f t="shared" si="36"/>
        <v>0</v>
      </c>
      <c r="CK56" s="154">
        <f t="shared" si="36"/>
        <v>0</v>
      </c>
      <c r="CL56" s="154">
        <f t="shared" si="36"/>
        <v>0</v>
      </c>
      <c r="CM56" s="154">
        <f t="shared" si="36"/>
        <v>0</v>
      </c>
      <c r="CN56" s="154">
        <f t="shared" si="36"/>
        <v>0</v>
      </c>
      <c r="CO56" s="154">
        <f t="shared" si="36"/>
        <v>0</v>
      </c>
      <c r="CP56" s="154">
        <f t="shared" si="36"/>
        <v>0</v>
      </c>
      <c r="CQ56" s="154">
        <f t="shared" si="36"/>
        <v>0</v>
      </c>
      <c r="CR56" s="154">
        <f t="shared" si="36"/>
        <v>0</v>
      </c>
      <c r="CS56" s="154">
        <f t="shared" si="36"/>
        <v>0</v>
      </c>
      <c r="CT56" s="154">
        <f t="shared" si="36"/>
        <v>0</v>
      </c>
      <c r="CU56" s="154">
        <f t="shared" si="36"/>
        <v>0</v>
      </c>
      <c r="CV56" s="154">
        <f t="shared" si="36"/>
        <v>0</v>
      </c>
      <c r="CW56" s="154">
        <f t="shared" si="36"/>
        <v>0</v>
      </c>
      <c r="CX56" s="154">
        <f t="shared" si="36"/>
        <v>0</v>
      </c>
      <c r="CY56" s="154">
        <f t="shared" si="36"/>
        <v>0</v>
      </c>
      <c r="CZ56" s="154">
        <f t="shared" si="36"/>
        <v>0</v>
      </c>
      <c r="DA56" s="154">
        <f t="shared" si="36"/>
        <v>0</v>
      </c>
      <c r="DD56" s="229">
        <f>ROUND(SUM(DD57:DD59),0)</f>
        <v>0</v>
      </c>
      <c r="DE56" s="229">
        <f>F56+NPV(SDN,G56:INDEX(G56:DA56,PAL))</f>
        <v>0</v>
      </c>
      <c r="DF56" s="234"/>
      <c r="DG56" s="55"/>
      <c r="DH56" s="55"/>
      <c r="DI56" s="55"/>
      <c r="DJ56" s="55"/>
      <c r="DK56" s="55"/>
      <c r="DL56" s="55"/>
      <c r="DM56" s="55"/>
      <c r="DN56" s="55"/>
      <c r="DO56" s="55"/>
      <c r="DP56" s="235"/>
    </row>
    <row r="57" spans="2:120">
      <c r="B57" s="182" t="s">
        <v>305</v>
      </c>
      <c r="C57" s="320" t="s">
        <v>68</v>
      </c>
      <c r="D57" s="61">
        <f>F57+NPV(SDN,G57:INDEX(G57:DA57,PAL))</f>
        <v>0</v>
      </c>
      <c r="E57" s="61">
        <f>SUMIF($F$5:$DA$5,"&lt;="&amp;PAL,$F57:$DA57)</f>
        <v>0</v>
      </c>
      <c r="F57" s="74">
        <v>0</v>
      </c>
      <c r="G57" s="74">
        <v>0</v>
      </c>
      <c r="H57" s="74">
        <v>0</v>
      </c>
      <c r="I57" s="74">
        <v>0</v>
      </c>
      <c r="J57" s="74">
        <v>0</v>
      </c>
      <c r="K57" s="74">
        <v>0</v>
      </c>
      <c r="L57" s="74">
        <v>0</v>
      </c>
      <c r="M57" s="74">
        <v>0</v>
      </c>
      <c r="N57" s="74">
        <v>0</v>
      </c>
      <c r="O57" s="74">
        <v>0</v>
      </c>
      <c r="P57" s="74">
        <v>0</v>
      </c>
      <c r="Q57" s="74">
        <v>0</v>
      </c>
      <c r="R57" s="74">
        <v>0</v>
      </c>
      <c r="S57" s="74">
        <v>0</v>
      </c>
      <c r="T57" s="74">
        <v>0</v>
      </c>
      <c r="U57" s="74">
        <v>0</v>
      </c>
      <c r="V57" s="74">
        <v>0</v>
      </c>
      <c r="W57" s="74">
        <v>0</v>
      </c>
      <c r="X57" s="74">
        <v>0</v>
      </c>
      <c r="Y57" s="74">
        <v>0</v>
      </c>
      <c r="Z57" s="74">
        <v>0</v>
      </c>
      <c r="AA57" s="74">
        <v>0</v>
      </c>
      <c r="AB57" s="74">
        <v>0</v>
      </c>
      <c r="AC57" s="74">
        <v>0</v>
      </c>
      <c r="AD57" s="74">
        <v>0</v>
      </c>
      <c r="AE57" s="74">
        <v>0</v>
      </c>
      <c r="AF57" s="74">
        <v>0</v>
      </c>
      <c r="AG57" s="74">
        <v>0</v>
      </c>
      <c r="AH57" s="74">
        <v>0</v>
      </c>
      <c r="AI57" s="74">
        <v>0</v>
      </c>
      <c r="AJ57" s="74">
        <v>0</v>
      </c>
      <c r="AK57" s="74">
        <v>0</v>
      </c>
      <c r="AL57" s="74">
        <v>0</v>
      </c>
      <c r="AM57" s="74">
        <v>0</v>
      </c>
      <c r="AN57" s="74">
        <v>0</v>
      </c>
      <c r="AO57" s="74">
        <v>0</v>
      </c>
      <c r="AP57" s="74">
        <v>0</v>
      </c>
      <c r="AQ57" s="74">
        <v>0</v>
      </c>
      <c r="AR57" s="74">
        <v>0</v>
      </c>
      <c r="AS57" s="74">
        <v>0</v>
      </c>
      <c r="AT57" s="74">
        <v>0</v>
      </c>
      <c r="AU57" s="74">
        <v>0</v>
      </c>
      <c r="AV57" s="74">
        <v>0</v>
      </c>
      <c r="AW57" s="74">
        <v>0</v>
      </c>
      <c r="AX57" s="74">
        <v>0</v>
      </c>
      <c r="AY57" s="74">
        <v>0</v>
      </c>
      <c r="AZ57" s="74">
        <v>0</v>
      </c>
      <c r="BA57" s="74">
        <v>0</v>
      </c>
      <c r="BB57" s="74">
        <v>0</v>
      </c>
      <c r="BC57" s="74">
        <v>0</v>
      </c>
      <c r="BD57" s="74">
        <v>0</v>
      </c>
      <c r="BE57" s="74">
        <v>0</v>
      </c>
      <c r="BF57" s="74">
        <v>0</v>
      </c>
      <c r="BG57" s="74">
        <v>0</v>
      </c>
      <c r="BH57" s="74">
        <v>0</v>
      </c>
      <c r="BI57" s="74">
        <v>0</v>
      </c>
      <c r="BJ57" s="74">
        <v>0</v>
      </c>
      <c r="BK57" s="74">
        <v>0</v>
      </c>
      <c r="BL57" s="74">
        <v>0</v>
      </c>
      <c r="BM57" s="74">
        <v>0</v>
      </c>
      <c r="BN57" s="74">
        <v>0</v>
      </c>
      <c r="BO57" s="74">
        <v>0</v>
      </c>
      <c r="BP57" s="74">
        <v>0</v>
      </c>
      <c r="BQ57" s="74">
        <v>0</v>
      </c>
      <c r="BR57" s="74">
        <v>0</v>
      </c>
      <c r="BS57" s="74">
        <v>0</v>
      </c>
      <c r="BT57" s="74">
        <v>0</v>
      </c>
      <c r="BU57" s="74">
        <v>0</v>
      </c>
      <c r="BV57" s="74">
        <v>0</v>
      </c>
      <c r="BW57" s="74">
        <v>0</v>
      </c>
      <c r="BX57" s="74">
        <v>0</v>
      </c>
      <c r="BY57" s="74">
        <v>0</v>
      </c>
      <c r="BZ57" s="74">
        <v>0</v>
      </c>
      <c r="CA57" s="74">
        <v>0</v>
      </c>
      <c r="CB57" s="74">
        <v>0</v>
      </c>
      <c r="CC57" s="74">
        <v>0</v>
      </c>
      <c r="CD57" s="74">
        <v>0</v>
      </c>
      <c r="CE57" s="74">
        <v>0</v>
      </c>
      <c r="CF57" s="74">
        <v>0</v>
      </c>
      <c r="CG57" s="74">
        <v>0</v>
      </c>
      <c r="CH57" s="74">
        <v>0</v>
      </c>
      <c r="CI57" s="74">
        <v>0</v>
      </c>
      <c r="CJ57" s="74">
        <v>0</v>
      </c>
      <c r="CK57" s="74">
        <v>0</v>
      </c>
      <c r="CL57" s="74">
        <v>0</v>
      </c>
      <c r="CM57" s="74">
        <v>0</v>
      </c>
      <c r="CN57" s="74">
        <v>0</v>
      </c>
      <c r="CO57" s="74">
        <v>0</v>
      </c>
      <c r="CP57" s="74">
        <v>0</v>
      </c>
      <c r="CQ57" s="74">
        <v>0</v>
      </c>
      <c r="CR57" s="74">
        <v>0</v>
      </c>
      <c r="CS57" s="74">
        <v>0</v>
      </c>
      <c r="CT57" s="74">
        <v>0</v>
      </c>
      <c r="CU57" s="74">
        <v>0</v>
      </c>
      <c r="CV57" s="74">
        <v>0</v>
      </c>
      <c r="CW57" s="74">
        <v>0</v>
      </c>
      <c r="CX57" s="74">
        <v>0</v>
      </c>
      <c r="CY57" s="74">
        <v>0</v>
      </c>
      <c r="CZ57" s="74">
        <v>0</v>
      </c>
      <c r="DA57" s="74">
        <v>0</v>
      </c>
      <c r="DD57" s="230">
        <f>F57+NPV(SDN,G57:INDEX(G57:DA57,PAL))</f>
        <v>0</v>
      </c>
      <c r="DE57" s="262">
        <f>F57+NPV(SDN,G57:INDEX(G57:DA57,PAL))</f>
        <v>0</v>
      </c>
      <c r="DF57" s="234">
        <f>IF(COUNTIF(DG57:DP57,"Klaida")&gt;0,1,0)</f>
        <v>0</v>
      </c>
      <c r="DG57" s="55">
        <f>IF(COUNT(F57:INDEX(F57:DA57,PAL+1))&lt;&gt;PAL+1,"Klaida",0)</f>
        <v>0</v>
      </c>
      <c r="DH57" s="55"/>
      <c r="DI57" s="55"/>
      <c r="DJ57" s="55"/>
      <c r="DK57" s="55"/>
      <c r="DL57" s="55"/>
      <c r="DM57" s="55"/>
      <c r="DN57" s="55"/>
      <c r="DO57" s="55"/>
      <c r="DP57" s="235"/>
    </row>
    <row r="58" spans="2:120">
      <c r="B58" s="182" t="s">
        <v>306</v>
      </c>
      <c r="C58" s="320" t="s">
        <v>68</v>
      </c>
      <c r="D58" s="61">
        <f>F58+NPV(SDN,G58:INDEX(G58:DA58,PAL))</f>
        <v>0</v>
      </c>
      <c r="E58" s="61">
        <f>SUMIF($F$5:$DA$5,"&lt;="&amp;PAL,$F58:$DA58)</f>
        <v>0</v>
      </c>
      <c r="F58" s="74">
        <v>0</v>
      </c>
      <c r="G58" s="74">
        <v>0</v>
      </c>
      <c r="H58" s="74">
        <v>0</v>
      </c>
      <c r="I58" s="74">
        <v>0</v>
      </c>
      <c r="J58" s="74">
        <v>0</v>
      </c>
      <c r="K58" s="74">
        <v>0</v>
      </c>
      <c r="L58" s="74">
        <v>0</v>
      </c>
      <c r="M58" s="74">
        <v>0</v>
      </c>
      <c r="N58" s="74">
        <v>0</v>
      </c>
      <c r="O58" s="74">
        <v>0</v>
      </c>
      <c r="P58" s="74">
        <v>0</v>
      </c>
      <c r="Q58" s="74">
        <v>0</v>
      </c>
      <c r="R58" s="74">
        <v>0</v>
      </c>
      <c r="S58" s="74">
        <v>0</v>
      </c>
      <c r="T58" s="74">
        <v>0</v>
      </c>
      <c r="U58" s="74">
        <v>0</v>
      </c>
      <c r="V58" s="74">
        <v>0</v>
      </c>
      <c r="W58" s="74">
        <v>0</v>
      </c>
      <c r="X58" s="74">
        <v>0</v>
      </c>
      <c r="Y58" s="74">
        <v>0</v>
      </c>
      <c r="Z58" s="74">
        <v>0</v>
      </c>
      <c r="AA58" s="74">
        <v>0</v>
      </c>
      <c r="AB58" s="74">
        <v>0</v>
      </c>
      <c r="AC58" s="74">
        <v>0</v>
      </c>
      <c r="AD58" s="74">
        <v>0</v>
      </c>
      <c r="AE58" s="74">
        <v>0</v>
      </c>
      <c r="AF58" s="74">
        <v>0</v>
      </c>
      <c r="AG58" s="74">
        <v>0</v>
      </c>
      <c r="AH58" s="74">
        <v>0</v>
      </c>
      <c r="AI58" s="74">
        <v>0</v>
      </c>
      <c r="AJ58" s="74">
        <v>0</v>
      </c>
      <c r="AK58" s="74">
        <v>0</v>
      </c>
      <c r="AL58" s="74">
        <v>0</v>
      </c>
      <c r="AM58" s="74">
        <v>0</v>
      </c>
      <c r="AN58" s="74">
        <v>0</v>
      </c>
      <c r="AO58" s="74">
        <v>0</v>
      </c>
      <c r="AP58" s="74">
        <v>0</v>
      </c>
      <c r="AQ58" s="74">
        <v>0</v>
      </c>
      <c r="AR58" s="74">
        <v>0</v>
      </c>
      <c r="AS58" s="74">
        <v>0</v>
      </c>
      <c r="AT58" s="74">
        <v>0</v>
      </c>
      <c r="AU58" s="74">
        <v>0</v>
      </c>
      <c r="AV58" s="74">
        <v>0</v>
      </c>
      <c r="AW58" s="74">
        <v>0</v>
      </c>
      <c r="AX58" s="74">
        <v>0</v>
      </c>
      <c r="AY58" s="74">
        <v>0</v>
      </c>
      <c r="AZ58" s="74">
        <v>0</v>
      </c>
      <c r="BA58" s="74">
        <v>0</v>
      </c>
      <c r="BB58" s="74">
        <v>0</v>
      </c>
      <c r="BC58" s="74">
        <v>0</v>
      </c>
      <c r="BD58" s="74">
        <v>0</v>
      </c>
      <c r="BE58" s="74">
        <v>0</v>
      </c>
      <c r="BF58" s="74">
        <v>0</v>
      </c>
      <c r="BG58" s="74">
        <v>0</v>
      </c>
      <c r="BH58" s="74">
        <v>0</v>
      </c>
      <c r="BI58" s="74">
        <v>0</v>
      </c>
      <c r="BJ58" s="74">
        <v>0</v>
      </c>
      <c r="BK58" s="74">
        <v>0</v>
      </c>
      <c r="BL58" s="74">
        <v>0</v>
      </c>
      <c r="BM58" s="74">
        <v>0</v>
      </c>
      <c r="BN58" s="74">
        <v>0</v>
      </c>
      <c r="BO58" s="74">
        <v>0</v>
      </c>
      <c r="BP58" s="74">
        <v>0</v>
      </c>
      <c r="BQ58" s="74">
        <v>0</v>
      </c>
      <c r="BR58" s="74">
        <v>0</v>
      </c>
      <c r="BS58" s="74">
        <v>0</v>
      </c>
      <c r="BT58" s="74">
        <v>0</v>
      </c>
      <c r="BU58" s="74">
        <v>0</v>
      </c>
      <c r="BV58" s="74">
        <v>0</v>
      </c>
      <c r="BW58" s="74">
        <v>0</v>
      </c>
      <c r="BX58" s="74">
        <v>0</v>
      </c>
      <c r="BY58" s="74">
        <v>0</v>
      </c>
      <c r="BZ58" s="74">
        <v>0</v>
      </c>
      <c r="CA58" s="74">
        <v>0</v>
      </c>
      <c r="CB58" s="74">
        <v>0</v>
      </c>
      <c r="CC58" s="74">
        <v>0</v>
      </c>
      <c r="CD58" s="74">
        <v>0</v>
      </c>
      <c r="CE58" s="74">
        <v>0</v>
      </c>
      <c r="CF58" s="74">
        <v>0</v>
      </c>
      <c r="CG58" s="74">
        <v>0</v>
      </c>
      <c r="CH58" s="74">
        <v>0</v>
      </c>
      <c r="CI58" s="74">
        <v>0</v>
      </c>
      <c r="CJ58" s="74">
        <v>0</v>
      </c>
      <c r="CK58" s="74">
        <v>0</v>
      </c>
      <c r="CL58" s="74">
        <v>0</v>
      </c>
      <c r="CM58" s="74">
        <v>0</v>
      </c>
      <c r="CN58" s="74">
        <v>0</v>
      </c>
      <c r="CO58" s="74">
        <v>0</v>
      </c>
      <c r="CP58" s="74">
        <v>0</v>
      </c>
      <c r="CQ58" s="74">
        <v>0</v>
      </c>
      <c r="CR58" s="74">
        <v>0</v>
      </c>
      <c r="CS58" s="74">
        <v>0</v>
      </c>
      <c r="CT58" s="74">
        <v>0</v>
      </c>
      <c r="CU58" s="74">
        <v>0</v>
      </c>
      <c r="CV58" s="74">
        <v>0</v>
      </c>
      <c r="CW58" s="74">
        <v>0</v>
      </c>
      <c r="CX58" s="74">
        <v>0</v>
      </c>
      <c r="CY58" s="74">
        <v>0</v>
      </c>
      <c r="CZ58" s="74">
        <v>0</v>
      </c>
      <c r="DA58" s="74">
        <v>0</v>
      </c>
      <c r="DD58" s="230">
        <f>F58+NPV(SDN,G58:INDEX(G58:DA58,PAL))</f>
        <v>0</v>
      </c>
      <c r="DE58" s="262">
        <f>F58+NPV(SDN,G58:INDEX(G58:DA58,PAL))</f>
        <v>0</v>
      </c>
      <c r="DF58" s="234">
        <f>IF(COUNTIF(DG58:DP58,"Klaida")&gt;0,1,0)</f>
        <v>0</v>
      </c>
      <c r="DG58" s="55">
        <f>IF(COUNT(F58:INDEX(F58:DA58,PAL+1))&lt;&gt;PAL+1,"Klaida",0)</f>
        <v>0</v>
      </c>
      <c r="DH58" s="55"/>
      <c r="DI58" s="55"/>
      <c r="DJ58" s="55"/>
      <c r="DK58" s="55"/>
      <c r="DL58" s="55"/>
      <c r="DM58" s="55"/>
      <c r="DN58" s="55"/>
      <c r="DO58" s="55"/>
      <c r="DP58" s="235"/>
    </row>
    <row r="59" spans="2:120" ht="13.5" thickBot="1">
      <c r="B59" s="182" t="s">
        <v>307</v>
      </c>
      <c r="C59" s="320" t="s">
        <v>68</v>
      </c>
      <c r="D59" s="61">
        <f>F59+NPV(SDN,G59:INDEX(G59:DA59,PAL))</f>
        <v>0</v>
      </c>
      <c r="E59" s="61">
        <f>SUMIF($F$5:$DA$5,"&lt;="&amp;PAL,$F59:$DA59)</f>
        <v>0</v>
      </c>
      <c r="F59" s="74">
        <v>0</v>
      </c>
      <c r="G59" s="74">
        <v>0</v>
      </c>
      <c r="H59" s="74">
        <v>0</v>
      </c>
      <c r="I59" s="74">
        <v>0</v>
      </c>
      <c r="J59" s="74">
        <v>0</v>
      </c>
      <c r="K59" s="74">
        <v>0</v>
      </c>
      <c r="L59" s="74">
        <v>0</v>
      </c>
      <c r="M59" s="74">
        <v>0</v>
      </c>
      <c r="N59" s="74">
        <v>0</v>
      </c>
      <c r="O59" s="74">
        <v>0</v>
      </c>
      <c r="P59" s="74">
        <v>0</v>
      </c>
      <c r="Q59" s="74">
        <v>0</v>
      </c>
      <c r="R59" s="74">
        <v>0</v>
      </c>
      <c r="S59" s="74">
        <v>0</v>
      </c>
      <c r="T59" s="74">
        <v>0</v>
      </c>
      <c r="U59" s="74">
        <v>0</v>
      </c>
      <c r="V59" s="74">
        <v>0</v>
      </c>
      <c r="W59" s="74">
        <v>0</v>
      </c>
      <c r="X59" s="74">
        <v>0</v>
      </c>
      <c r="Y59" s="74">
        <v>0</v>
      </c>
      <c r="Z59" s="74">
        <v>0</v>
      </c>
      <c r="AA59" s="74">
        <v>0</v>
      </c>
      <c r="AB59" s="74">
        <v>0</v>
      </c>
      <c r="AC59" s="74">
        <v>0</v>
      </c>
      <c r="AD59" s="74">
        <v>0</v>
      </c>
      <c r="AE59" s="74">
        <v>0</v>
      </c>
      <c r="AF59" s="74">
        <v>0</v>
      </c>
      <c r="AG59" s="74">
        <v>0</v>
      </c>
      <c r="AH59" s="74">
        <v>0</v>
      </c>
      <c r="AI59" s="74">
        <v>0</v>
      </c>
      <c r="AJ59" s="74">
        <v>0</v>
      </c>
      <c r="AK59" s="74">
        <v>0</v>
      </c>
      <c r="AL59" s="74">
        <v>0</v>
      </c>
      <c r="AM59" s="74">
        <v>0</v>
      </c>
      <c r="AN59" s="74">
        <v>0</v>
      </c>
      <c r="AO59" s="74">
        <v>0</v>
      </c>
      <c r="AP59" s="74">
        <v>0</v>
      </c>
      <c r="AQ59" s="74">
        <v>0</v>
      </c>
      <c r="AR59" s="74">
        <v>0</v>
      </c>
      <c r="AS59" s="74">
        <v>0</v>
      </c>
      <c r="AT59" s="74">
        <v>0</v>
      </c>
      <c r="AU59" s="74">
        <v>0</v>
      </c>
      <c r="AV59" s="74">
        <v>0</v>
      </c>
      <c r="AW59" s="74">
        <v>0</v>
      </c>
      <c r="AX59" s="74">
        <v>0</v>
      </c>
      <c r="AY59" s="74">
        <v>0</v>
      </c>
      <c r="AZ59" s="74">
        <v>0</v>
      </c>
      <c r="BA59" s="74">
        <v>0</v>
      </c>
      <c r="BB59" s="74">
        <v>0</v>
      </c>
      <c r="BC59" s="74">
        <v>0</v>
      </c>
      <c r="BD59" s="74">
        <v>0</v>
      </c>
      <c r="BE59" s="74">
        <v>0</v>
      </c>
      <c r="BF59" s="74">
        <v>0</v>
      </c>
      <c r="BG59" s="74">
        <v>0</v>
      </c>
      <c r="BH59" s="74">
        <v>0</v>
      </c>
      <c r="BI59" s="74">
        <v>0</v>
      </c>
      <c r="BJ59" s="74">
        <v>0</v>
      </c>
      <c r="BK59" s="74">
        <v>0</v>
      </c>
      <c r="BL59" s="74">
        <v>0</v>
      </c>
      <c r="BM59" s="74">
        <v>0</v>
      </c>
      <c r="BN59" s="74">
        <v>0</v>
      </c>
      <c r="BO59" s="74">
        <v>0</v>
      </c>
      <c r="BP59" s="74">
        <v>0</v>
      </c>
      <c r="BQ59" s="74">
        <v>0</v>
      </c>
      <c r="BR59" s="74">
        <v>0</v>
      </c>
      <c r="BS59" s="74">
        <v>0</v>
      </c>
      <c r="BT59" s="74">
        <v>0</v>
      </c>
      <c r="BU59" s="74">
        <v>0</v>
      </c>
      <c r="BV59" s="74">
        <v>0</v>
      </c>
      <c r="BW59" s="74">
        <v>0</v>
      </c>
      <c r="BX59" s="74">
        <v>0</v>
      </c>
      <c r="BY59" s="74">
        <v>0</v>
      </c>
      <c r="BZ59" s="74">
        <v>0</v>
      </c>
      <c r="CA59" s="74">
        <v>0</v>
      </c>
      <c r="CB59" s="74">
        <v>0</v>
      </c>
      <c r="CC59" s="74">
        <v>0</v>
      </c>
      <c r="CD59" s="74">
        <v>0</v>
      </c>
      <c r="CE59" s="74">
        <v>0</v>
      </c>
      <c r="CF59" s="74">
        <v>0</v>
      </c>
      <c r="CG59" s="74">
        <v>0</v>
      </c>
      <c r="CH59" s="74">
        <v>0</v>
      </c>
      <c r="CI59" s="74">
        <v>0</v>
      </c>
      <c r="CJ59" s="74">
        <v>0</v>
      </c>
      <c r="CK59" s="74">
        <v>0</v>
      </c>
      <c r="CL59" s="74">
        <v>0</v>
      </c>
      <c r="CM59" s="74">
        <v>0</v>
      </c>
      <c r="CN59" s="74">
        <v>0</v>
      </c>
      <c r="CO59" s="74">
        <v>0</v>
      </c>
      <c r="CP59" s="74">
        <v>0</v>
      </c>
      <c r="CQ59" s="74">
        <v>0</v>
      </c>
      <c r="CR59" s="74">
        <v>0</v>
      </c>
      <c r="CS59" s="74">
        <v>0</v>
      </c>
      <c r="CT59" s="74">
        <v>0</v>
      </c>
      <c r="CU59" s="74">
        <v>0</v>
      </c>
      <c r="CV59" s="74">
        <v>0</v>
      </c>
      <c r="CW59" s="74">
        <v>0</v>
      </c>
      <c r="CX59" s="74">
        <v>0</v>
      </c>
      <c r="CY59" s="74">
        <v>0</v>
      </c>
      <c r="CZ59" s="74">
        <v>0</v>
      </c>
      <c r="DA59" s="74">
        <v>0</v>
      </c>
      <c r="DD59" s="241">
        <f>F59+NPV(SDN,G59:INDEX(G59:DA59,PAL))</f>
        <v>0</v>
      </c>
      <c r="DE59" s="263">
        <f>F59+NPV(SDN,G59:INDEX(G59:DA59,PAL))</f>
        <v>0</v>
      </c>
      <c r="DF59" s="238">
        <f>IF(COUNTIF(DG59:DP59,"Klaida")&gt;0,1,0)</f>
        <v>0</v>
      </c>
      <c r="DG59" s="239">
        <f>IF(COUNT(F59:INDEX(F59:DA59,PAL+1))&lt;&gt;PAL+1,"Klaida",0)</f>
        <v>0</v>
      </c>
      <c r="DH59" s="239"/>
      <c r="DI59" s="239"/>
      <c r="DJ59" s="239"/>
      <c r="DK59" s="239"/>
      <c r="DL59" s="239"/>
      <c r="DM59" s="239"/>
      <c r="DN59" s="239"/>
      <c r="DO59" s="239"/>
      <c r="DP59" s="240"/>
    </row>
    <row r="60" spans="2:120"/>
    <row r="61" spans="2:120">
      <c r="C61" s="251" t="str">
        <f>IF(Kalba="EN",Data2!C79,Data2!B79)</f>
        <v>Finansinės analizės (FA) rodiklių apskaičiavimas</v>
      </c>
      <c r="D61" s="981"/>
      <c r="E61" s="981"/>
      <c r="F61" s="981"/>
      <c r="G61" s="981"/>
      <c r="H61" s="981"/>
      <c r="I61" s="981"/>
      <c r="J61" s="981"/>
      <c r="K61" s="981"/>
      <c r="L61" s="981"/>
      <c r="M61" s="981"/>
      <c r="N61" s="981"/>
      <c r="O61" s="981"/>
      <c r="P61" s="981"/>
      <c r="Q61" s="981"/>
      <c r="R61" s="981"/>
      <c r="S61" s="981"/>
      <c r="T61" s="981"/>
      <c r="U61" s="981"/>
      <c r="V61" s="981"/>
      <c r="W61" s="981"/>
      <c r="X61" s="981"/>
      <c r="Y61" s="981"/>
      <c r="Z61" s="981"/>
      <c r="AA61" s="981"/>
      <c r="AB61" s="981"/>
      <c r="AC61" s="981"/>
      <c r="AD61" s="981"/>
      <c r="AE61" s="981"/>
      <c r="AF61" s="981"/>
      <c r="AG61" s="981"/>
      <c r="AH61" s="981"/>
      <c r="AI61" s="981"/>
      <c r="AJ61" s="981"/>
      <c r="AK61" s="981"/>
      <c r="AL61" s="981"/>
      <c r="AM61" s="981"/>
      <c r="AN61" s="981"/>
      <c r="AO61" s="981"/>
      <c r="AP61" s="981"/>
      <c r="AQ61" s="981"/>
      <c r="AR61" s="981"/>
      <c r="AS61" s="981"/>
      <c r="AT61" s="981"/>
      <c r="AU61" s="981"/>
      <c r="AV61" s="981"/>
      <c r="AW61" s="981"/>
      <c r="AX61" s="981"/>
      <c r="AY61" s="981"/>
      <c r="AZ61" s="981"/>
      <c r="BA61" s="981"/>
      <c r="BB61" s="981"/>
      <c r="BC61" s="981"/>
      <c r="BD61" s="981"/>
      <c r="BE61" s="981"/>
      <c r="BF61" s="981"/>
      <c r="BG61" s="981"/>
      <c r="BH61" s="981"/>
      <c r="BI61" s="981"/>
      <c r="BJ61" s="981"/>
      <c r="BK61" s="981"/>
      <c r="BL61" s="981"/>
      <c r="BM61" s="981"/>
      <c r="BN61" s="981"/>
      <c r="BO61" s="981"/>
      <c r="BP61" s="981"/>
      <c r="BQ61" s="981"/>
      <c r="BR61" s="981"/>
      <c r="BS61" s="981"/>
      <c r="BT61" s="981"/>
      <c r="BU61" s="981"/>
      <c r="BV61" s="981"/>
      <c r="BW61" s="981"/>
      <c r="BX61" s="981"/>
      <c r="BY61" s="981"/>
      <c r="BZ61" s="981"/>
      <c r="CA61" s="981"/>
      <c r="CB61" s="981"/>
      <c r="CC61" s="981"/>
      <c r="CD61" s="981"/>
      <c r="CE61" s="981"/>
      <c r="CF61" s="981"/>
      <c r="CG61" s="981"/>
      <c r="CH61" s="981"/>
      <c r="CI61" s="981"/>
      <c r="CJ61" s="981"/>
      <c r="CK61" s="981"/>
      <c r="CL61" s="981"/>
      <c r="CM61" s="981"/>
      <c r="CN61" s="981"/>
      <c r="CO61" s="981"/>
      <c r="CP61" s="981"/>
      <c r="CQ61" s="981"/>
      <c r="CR61" s="981"/>
      <c r="CS61" s="981"/>
      <c r="CT61" s="981"/>
      <c r="CU61" s="981"/>
      <c r="CV61" s="981"/>
      <c r="CW61" s="981"/>
      <c r="CX61" s="981"/>
      <c r="CY61" s="981"/>
      <c r="CZ61" s="981"/>
      <c r="DA61" s="981"/>
    </row>
    <row r="62" spans="2:120">
      <c r="C62" s="64" t="str">
        <f>IF(Kalba="EN",Data2!C80,Data2!B80)</f>
        <v>FA rodiklių investicijoms pinigų srautas (realiąja išraiška)</v>
      </c>
      <c r="D62" s="65"/>
      <c r="E62" s="65"/>
      <c r="F62" s="61">
        <f>ROUND(SUM(F16:F17)-SUM(F7,F22),0)</f>
        <v>0</v>
      </c>
      <c r="G62" s="61">
        <f t="shared" ref="G62:BR62" si="37">ROUND(SUM(G16:G17)-SUM(G7,G22),0)</f>
        <v>0</v>
      </c>
      <c r="H62" s="61">
        <f t="shared" si="37"/>
        <v>0</v>
      </c>
      <c r="I62" s="61">
        <f t="shared" si="37"/>
        <v>0</v>
      </c>
      <c r="J62" s="61">
        <f t="shared" si="37"/>
        <v>0</v>
      </c>
      <c r="K62" s="61">
        <f t="shared" si="37"/>
        <v>0</v>
      </c>
      <c r="L62" s="61">
        <f t="shared" si="37"/>
        <v>0</v>
      </c>
      <c r="M62" s="61">
        <f t="shared" si="37"/>
        <v>0</v>
      </c>
      <c r="N62" s="61">
        <f t="shared" si="37"/>
        <v>0</v>
      </c>
      <c r="O62" s="61">
        <f t="shared" si="37"/>
        <v>0</v>
      </c>
      <c r="P62" s="61">
        <f t="shared" si="37"/>
        <v>0</v>
      </c>
      <c r="Q62" s="61">
        <f t="shared" si="37"/>
        <v>0</v>
      </c>
      <c r="R62" s="61">
        <f t="shared" si="37"/>
        <v>0</v>
      </c>
      <c r="S62" s="61">
        <f t="shared" si="37"/>
        <v>0</v>
      </c>
      <c r="T62" s="61">
        <f t="shared" si="37"/>
        <v>0</v>
      </c>
      <c r="U62" s="61">
        <f t="shared" si="37"/>
        <v>0</v>
      </c>
      <c r="V62" s="61">
        <f t="shared" si="37"/>
        <v>0</v>
      </c>
      <c r="W62" s="61">
        <f t="shared" si="37"/>
        <v>0</v>
      </c>
      <c r="X62" s="61">
        <f t="shared" si="37"/>
        <v>0</v>
      </c>
      <c r="Y62" s="61">
        <f t="shared" si="37"/>
        <v>0</v>
      </c>
      <c r="Z62" s="61">
        <f t="shared" si="37"/>
        <v>0</v>
      </c>
      <c r="AA62" s="61">
        <f t="shared" si="37"/>
        <v>0</v>
      </c>
      <c r="AB62" s="61">
        <f t="shared" si="37"/>
        <v>0</v>
      </c>
      <c r="AC62" s="61">
        <f t="shared" si="37"/>
        <v>0</v>
      </c>
      <c r="AD62" s="61">
        <f t="shared" si="37"/>
        <v>0</v>
      </c>
      <c r="AE62" s="61">
        <f t="shared" si="37"/>
        <v>0</v>
      </c>
      <c r="AF62" s="61">
        <f t="shared" si="37"/>
        <v>0</v>
      </c>
      <c r="AG62" s="61">
        <f t="shared" si="37"/>
        <v>0</v>
      </c>
      <c r="AH62" s="61">
        <f t="shared" si="37"/>
        <v>0</v>
      </c>
      <c r="AI62" s="61">
        <f t="shared" si="37"/>
        <v>0</v>
      </c>
      <c r="AJ62" s="61">
        <f t="shared" si="37"/>
        <v>0</v>
      </c>
      <c r="AK62" s="61">
        <f t="shared" si="37"/>
        <v>0</v>
      </c>
      <c r="AL62" s="61">
        <f t="shared" si="37"/>
        <v>0</v>
      </c>
      <c r="AM62" s="61">
        <f t="shared" si="37"/>
        <v>0</v>
      </c>
      <c r="AN62" s="61">
        <f t="shared" si="37"/>
        <v>0</v>
      </c>
      <c r="AO62" s="61">
        <f t="shared" si="37"/>
        <v>0</v>
      </c>
      <c r="AP62" s="61">
        <f t="shared" si="37"/>
        <v>0</v>
      </c>
      <c r="AQ62" s="61">
        <f t="shared" si="37"/>
        <v>0</v>
      </c>
      <c r="AR62" s="61">
        <f t="shared" si="37"/>
        <v>0</v>
      </c>
      <c r="AS62" s="61">
        <f t="shared" si="37"/>
        <v>0</v>
      </c>
      <c r="AT62" s="61">
        <f t="shared" si="37"/>
        <v>0</v>
      </c>
      <c r="AU62" s="61">
        <f t="shared" si="37"/>
        <v>0</v>
      </c>
      <c r="AV62" s="61">
        <f t="shared" si="37"/>
        <v>0</v>
      </c>
      <c r="AW62" s="61">
        <f t="shared" si="37"/>
        <v>0</v>
      </c>
      <c r="AX62" s="61">
        <f t="shared" si="37"/>
        <v>0</v>
      </c>
      <c r="AY62" s="61">
        <f t="shared" si="37"/>
        <v>0</v>
      </c>
      <c r="AZ62" s="61">
        <f t="shared" si="37"/>
        <v>0</v>
      </c>
      <c r="BA62" s="61">
        <f t="shared" si="37"/>
        <v>0</v>
      </c>
      <c r="BB62" s="61">
        <f t="shared" si="37"/>
        <v>0</v>
      </c>
      <c r="BC62" s="61">
        <f t="shared" si="37"/>
        <v>0</v>
      </c>
      <c r="BD62" s="61">
        <f t="shared" si="37"/>
        <v>0</v>
      </c>
      <c r="BE62" s="61">
        <f t="shared" si="37"/>
        <v>0</v>
      </c>
      <c r="BF62" s="61">
        <f t="shared" si="37"/>
        <v>0</v>
      </c>
      <c r="BG62" s="61">
        <f t="shared" si="37"/>
        <v>0</v>
      </c>
      <c r="BH62" s="61">
        <f t="shared" si="37"/>
        <v>0</v>
      </c>
      <c r="BI62" s="61">
        <f t="shared" si="37"/>
        <v>0</v>
      </c>
      <c r="BJ62" s="61">
        <f t="shared" si="37"/>
        <v>0</v>
      </c>
      <c r="BK62" s="61">
        <f t="shared" si="37"/>
        <v>0</v>
      </c>
      <c r="BL62" s="61">
        <f t="shared" si="37"/>
        <v>0</v>
      </c>
      <c r="BM62" s="61">
        <f t="shared" si="37"/>
        <v>0</v>
      </c>
      <c r="BN62" s="61">
        <f t="shared" si="37"/>
        <v>0</v>
      </c>
      <c r="BO62" s="61">
        <f t="shared" si="37"/>
        <v>0</v>
      </c>
      <c r="BP62" s="61">
        <f t="shared" si="37"/>
        <v>0</v>
      </c>
      <c r="BQ62" s="61">
        <f t="shared" si="37"/>
        <v>0</v>
      </c>
      <c r="BR62" s="61">
        <f t="shared" si="37"/>
        <v>0</v>
      </c>
      <c r="BS62" s="61">
        <f t="shared" ref="BS62:DA62" si="38">ROUND(SUM(BS16:BS17)-SUM(BS7,BS22),0)</f>
        <v>0</v>
      </c>
      <c r="BT62" s="61">
        <f t="shared" si="38"/>
        <v>0</v>
      </c>
      <c r="BU62" s="61">
        <f t="shared" si="38"/>
        <v>0</v>
      </c>
      <c r="BV62" s="61">
        <f t="shared" si="38"/>
        <v>0</v>
      </c>
      <c r="BW62" s="61">
        <f t="shared" si="38"/>
        <v>0</v>
      </c>
      <c r="BX62" s="61">
        <f t="shared" si="38"/>
        <v>0</v>
      </c>
      <c r="BY62" s="61">
        <f t="shared" si="38"/>
        <v>0</v>
      </c>
      <c r="BZ62" s="61">
        <f t="shared" si="38"/>
        <v>0</v>
      </c>
      <c r="CA62" s="61">
        <f t="shared" si="38"/>
        <v>0</v>
      </c>
      <c r="CB62" s="61">
        <f t="shared" si="38"/>
        <v>0</v>
      </c>
      <c r="CC62" s="61">
        <f t="shared" si="38"/>
        <v>0</v>
      </c>
      <c r="CD62" s="61">
        <f t="shared" si="38"/>
        <v>0</v>
      </c>
      <c r="CE62" s="61">
        <f t="shared" si="38"/>
        <v>0</v>
      </c>
      <c r="CF62" s="61">
        <f t="shared" si="38"/>
        <v>0</v>
      </c>
      <c r="CG62" s="61">
        <f t="shared" si="38"/>
        <v>0</v>
      </c>
      <c r="CH62" s="61">
        <f t="shared" si="38"/>
        <v>0</v>
      </c>
      <c r="CI62" s="61">
        <f t="shared" si="38"/>
        <v>0</v>
      </c>
      <c r="CJ62" s="61">
        <f t="shared" si="38"/>
        <v>0</v>
      </c>
      <c r="CK62" s="61">
        <f t="shared" si="38"/>
        <v>0</v>
      </c>
      <c r="CL62" s="61">
        <f t="shared" si="38"/>
        <v>0</v>
      </c>
      <c r="CM62" s="61">
        <f t="shared" si="38"/>
        <v>0</v>
      </c>
      <c r="CN62" s="61">
        <f t="shared" si="38"/>
        <v>0</v>
      </c>
      <c r="CO62" s="61">
        <f t="shared" si="38"/>
        <v>0</v>
      </c>
      <c r="CP62" s="61">
        <f t="shared" si="38"/>
        <v>0</v>
      </c>
      <c r="CQ62" s="61">
        <f t="shared" si="38"/>
        <v>0</v>
      </c>
      <c r="CR62" s="61">
        <f t="shared" si="38"/>
        <v>0</v>
      </c>
      <c r="CS62" s="61">
        <f t="shared" si="38"/>
        <v>0</v>
      </c>
      <c r="CT62" s="61">
        <f t="shared" si="38"/>
        <v>0</v>
      </c>
      <c r="CU62" s="61">
        <f t="shared" si="38"/>
        <v>0</v>
      </c>
      <c r="CV62" s="61">
        <f t="shared" si="38"/>
        <v>0</v>
      </c>
      <c r="CW62" s="61">
        <f t="shared" si="38"/>
        <v>0</v>
      </c>
      <c r="CX62" s="61">
        <f t="shared" si="38"/>
        <v>0</v>
      </c>
      <c r="CY62" s="61">
        <f t="shared" si="38"/>
        <v>0</v>
      </c>
      <c r="CZ62" s="61">
        <f t="shared" si="38"/>
        <v>0</v>
      </c>
      <c r="DA62" s="61">
        <f t="shared" si="38"/>
        <v>0</v>
      </c>
    </row>
    <row r="63" spans="2:120">
      <c r="C63" s="64" t="str">
        <f>IF(Kalba="EN",Data2!C82,Data2!B82)</f>
        <v>Suminis finansinio gyvybingumo pinigų srautas (realiąja išraiška)</v>
      </c>
      <c r="D63" s="66"/>
      <c r="E63" s="66"/>
      <c r="F63" s="61">
        <f>ROUND(SUM(F17,F35)-SUM(F7,F21,F30),0)</f>
        <v>0</v>
      </c>
      <c r="G63" s="61">
        <f>ROUND(SUM(G17,G35)-SUM(G7,G21,G30),0)+F63</f>
        <v>0</v>
      </c>
      <c r="H63" s="61">
        <f t="shared" ref="H63:BS63" si="39">ROUND(SUM(H17,H35)-SUM(H7,H21,H30),0)+G63</f>
        <v>0</v>
      </c>
      <c r="I63" s="61">
        <f t="shared" si="39"/>
        <v>0</v>
      </c>
      <c r="J63" s="61">
        <f t="shared" si="39"/>
        <v>0</v>
      </c>
      <c r="K63" s="61">
        <f t="shared" si="39"/>
        <v>0</v>
      </c>
      <c r="L63" s="61">
        <f t="shared" si="39"/>
        <v>0</v>
      </c>
      <c r="M63" s="61">
        <f t="shared" si="39"/>
        <v>0</v>
      </c>
      <c r="N63" s="61">
        <f t="shared" si="39"/>
        <v>0</v>
      </c>
      <c r="O63" s="61">
        <f t="shared" si="39"/>
        <v>0</v>
      </c>
      <c r="P63" s="61">
        <f t="shared" si="39"/>
        <v>0</v>
      </c>
      <c r="Q63" s="61">
        <f t="shared" si="39"/>
        <v>0</v>
      </c>
      <c r="R63" s="61">
        <f t="shared" si="39"/>
        <v>0</v>
      </c>
      <c r="S63" s="61">
        <f t="shared" si="39"/>
        <v>0</v>
      </c>
      <c r="T63" s="61">
        <f t="shared" si="39"/>
        <v>0</v>
      </c>
      <c r="U63" s="61">
        <f t="shared" si="39"/>
        <v>0</v>
      </c>
      <c r="V63" s="61">
        <f t="shared" si="39"/>
        <v>0</v>
      </c>
      <c r="W63" s="61">
        <f t="shared" si="39"/>
        <v>0</v>
      </c>
      <c r="X63" s="61">
        <f t="shared" si="39"/>
        <v>0</v>
      </c>
      <c r="Y63" s="61">
        <f t="shared" si="39"/>
        <v>0</v>
      </c>
      <c r="Z63" s="61">
        <f t="shared" si="39"/>
        <v>0</v>
      </c>
      <c r="AA63" s="61">
        <f t="shared" si="39"/>
        <v>0</v>
      </c>
      <c r="AB63" s="61">
        <f t="shared" si="39"/>
        <v>0</v>
      </c>
      <c r="AC63" s="61">
        <f t="shared" si="39"/>
        <v>0</v>
      </c>
      <c r="AD63" s="61">
        <f t="shared" si="39"/>
        <v>0</v>
      </c>
      <c r="AE63" s="61">
        <f t="shared" si="39"/>
        <v>0</v>
      </c>
      <c r="AF63" s="61">
        <f t="shared" si="39"/>
        <v>0</v>
      </c>
      <c r="AG63" s="61">
        <f t="shared" si="39"/>
        <v>0</v>
      </c>
      <c r="AH63" s="61">
        <f t="shared" si="39"/>
        <v>0</v>
      </c>
      <c r="AI63" s="61">
        <f t="shared" si="39"/>
        <v>0</v>
      </c>
      <c r="AJ63" s="61">
        <f t="shared" si="39"/>
        <v>0</v>
      </c>
      <c r="AK63" s="61">
        <f t="shared" si="39"/>
        <v>0</v>
      </c>
      <c r="AL63" s="61">
        <f t="shared" si="39"/>
        <v>0</v>
      </c>
      <c r="AM63" s="61">
        <f t="shared" si="39"/>
        <v>0</v>
      </c>
      <c r="AN63" s="61">
        <f t="shared" si="39"/>
        <v>0</v>
      </c>
      <c r="AO63" s="61">
        <f t="shared" si="39"/>
        <v>0</v>
      </c>
      <c r="AP63" s="61">
        <f t="shared" si="39"/>
        <v>0</v>
      </c>
      <c r="AQ63" s="61">
        <f t="shared" si="39"/>
        <v>0</v>
      </c>
      <c r="AR63" s="61">
        <f t="shared" si="39"/>
        <v>0</v>
      </c>
      <c r="AS63" s="61">
        <f t="shared" si="39"/>
        <v>0</v>
      </c>
      <c r="AT63" s="61">
        <f t="shared" si="39"/>
        <v>0</v>
      </c>
      <c r="AU63" s="61">
        <f t="shared" si="39"/>
        <v>0</v>
      </c>
      <c r="AV63" s="61">
        <f t="shared" si="39"/>
        <v>0</v>
      </c>
      <c r="AW63" s="61">
        <f t="shared" si="39"/>
        <v>0</v>
      </c>
      <c r="AX63" s="61">
        <f t="shared" si="39"/>
        <v>0</v>
      </c>
      <c r="AY63" s="61">
        <f t="shared" si="39"/>
        <v>0</v>
      </c>
      <c r="AZ63" s="61">
        <f t="shared" si="39"/>
        <v>0</v>
      </c>
      <c r="BA63" s="61">
        <f t="shared" si="39"/>
        <v>0</v>
      </c>
      <c r="BB63" s="61">
        <f t="shared" si="39"/>
        <v>0</v>
      </c>
      <c r="BC63" s="61">
        <f t="shared" si="39"/>
        <v>0</v>
      </c>
      <c r="BD63" s="61">
        <f t="shared" si="39"/>
        <v>0</v>
      </c>
      <c r="BE63" s="61">
        <f t="shared" si="39"/>
        <v>0</v>
      </c>
      <c r="BF63" s="61">
        <f t="shared" si="39"/>
        <v>0</v>
      </c>
      <c r="BG63" s="61">
        <f t="shared" si="39"/>
        <v>0</v>
      </c>
      <c r="BH63" s="61">
        <f t="shared" si="39"/>
        <v>0</v>
      </c>
      <c r="BI63" s="61">
        <f t="shared" si="39"/>
        <v>0</v>
      </c>
      <c r="BJ63" s="61">
        <f t="shared" si="39"/>
        <v>0</v>
      </c>
      <c r="BK63" s="61">
        <f t="shared" si="39"/>
        <v>0</v>
      </c>
      <c r="BL63" s="61">
        <f t="shared" si="39"/>
        <v>0</v>
      </c>
      <c r="BM63" s="61">
        <f t="shared" si="39"/>
        <v>0</v>
      </c>
      <c r="BN63" s="61">
        <f t="shared" si="39"/>
        <v>0</v>
      </c>
      <c r="BO63" s="61">
        <f t="shared" si="39"/>
        <v>0</v>
      </c>
      <c r="BP63" s="61">
        <f t="shared" si="39"/>
        <v>0</v>
      </c>
      <c r="BQ63" s="61">
        <f t="shared" si="39"/>
        <v>0</v>
      </c>
      <c r="BR63" s="61">
        <f t="shared" si="39"/>
        <v>0</v>
      </c>
      <c r="BS63" s="61">
        <f t="shared" si="39"/>
        <v>0</v>
      </c>
      <c r="BT63" s="61">
        <f t="shared" ref="BT63:DA63" si="40">ROUND(SUM(BT17,BT35)-SUM(BT7,BT21,BT30),0)+BS63</f>
        <v>0</v>
      </c>
      <c r="BU63" s="61">
        <f t="shared" si="40"/>
        <v>0</v>
      </c>
      <c r="BV63" s="61">
        <f t="shared" si="40"/>
        <v>0</v>
      </c>
      <c r="BW63" s="61">
        <f t="shared" si="40"/>
        <v>0</v>
      </c>
      <c r="BX63" s="61">
        <f t="shared" si="40"/>
        <v>0</v>
      </c>
      <c r="BY63" s="61">
        <f t="shared" si="40"/>
        <v>0</v>
      </c>
      <c r="BZ63" s="61">
        <f t="shared" si="40"/>
        <v>0</v>
      </c>
      <c r="CA63" s="61">
        <f t="shared" si="40"/>
        <v>0</v>
      </c>
      <c r="CB63" s="61">
        <f t="shared" si="40"/>
        <v>0</v>
      </c>
      <c r="CC63" s="61">
        <f t="shared" si="40"/>
        <v>0</v>
      </c>
      <c r="CD63" s="61">
        <f t="shared" si="40"/>
        <v>0</v>
      </c>
      <c r="CE63" s="61">
        <f t="shared" si="40"/>
        <v>0</v>
      </c>
      <c r="CF63" s="61">
        <f t="shared" si="40"/>
        <v>0</v>
      </c>
      <c r="CG63" s="61">
        <f t="shared" si="40"/>
        <v>0</v>
      </c>
      <c r="CH63" s="61">
        <f t="shared" si="40"/>
        <v>0</v>
      </c>
      <c r="CI63" s="61">
        <f t="shared" si="40"/>
        <v>0</v>
      </c>
      <c r="CJ63" s="61">
        <f t="shared" si="40"/>
        <v>0</v>
      </c>
      <c r="CK63" s="61">
        <f t="shared" si="40"/>
        <v>0</v>
      </c>
      <c r="CL63" s="61">
        <f t="shared" si="40"/>
        <v>0</v>
      </c>
      <c r="CM63" s="61">
        <f t="shared" si="40"/>
        <v>0</v>
      </c>
      <c r="CN63" s="61">
        <f t="shared" si="40"/>
        <v>0</v>
      </c>
      <c r="CO63" s="61">
        <f t="shared" si="40"/>
        <v>0</v>
      </c>
      <c r="CP63" s="61">
        <f t="shared" si="40"/>
        <v>0</v>
      </c>
      <c r="CQ63" s="61">
        <f t="shared" si="40"/>
        <v>0</v>
      </c>
      <c r="CR63" s="61">
        <f t="shared" si="40"/>
        <v>0</v>
      </c>
      <c r="CS63" s="61">
        <f t="shared" si="40"/>
        <v>0</v>
      </c>
      <c r="CT63" s="61">
        <f t="shared" si="40"/>
        <v>0</v>
      </c>
      <c r="CU63" s="61">
        <f t="shared" si="40"/>
        <v>0</v>
      </c>
      <c r="CV63" s="61">
        <f t="shared" si="40"/>
        <v>0</v>
      </c>
      <c r="CW63" s="61">
        <f t="shared" si="40"/>
        <v>0</v>
      </c>
      <c r="CX63" s="61">
        <f t="shared" si="40"/>
        <v>0</v>
      </c>
      <c r="CY63" s="61">
        <f t="shared" si="40"/>
        <v>0</v>
      </c>
      <c r="CZ63" s="61">
        <f t="shared" si="40"/>
        <v>0</v>
      </c>
      <c r="DA63" s="61">
        <f t="shared" si="40"/>
        <v>0</v>
      </c>
    </row>
    <row r="64" spans="2:120">
      <c r="C64" s="64" t="str">
        <f>IF(Kalba="EN",Data2!C84,Data2!B84)</f>
        <v>FA rodiklių kapitalui pinigų srautas (realiąja išraiška)</v>
      </c>
      <c r="D64" s="65"/>
      <c r="E64" s="65"/>
      <c r="F64" s="61">
        <f>-SUM(F29,F38:F40,F42:F43,F46)+IF(SUM(F16:F17)-SUM(F22,F15)&gt;0,SUM(F16:F17)-SUM(F22,F15),0)</f>
        <v>0</v>
      </c>
      <c r="G64" s="61">
        <f t="shared" ref="G64:BR64" si="41">-SUM(G29,G38:G40,G42:G43,G46)+IF(SUM(G16:G17)-SUM(G22,G15)&gt;0,SUM(G16:G17)-SUM(G22,G15),0)</f>
        <v>0</v>
      </c>
      <c r="H64" s="61">
        <f t="shared" si="41"/>
        <v>0</v>
      </c>
      <c r="I64" s="61">
        <f t="shared" si="41"/>
        <v>0</v>
      </c>
      <c r="J64" s="61">
        <f t="shared" si="41"/>
        <v>0</v>
      </c>
      <c r="K64" s="61">
        <f t="shared" si="41"/>
        <v>0</v>
      </c>
      <c r="L64" s="61">
        <f t="shared" si="41"/>
        <v>0</v>
      </c>
      <c r="M64" s="61">
        <f t="shared" si="41"/>
        <v>0</v>
      </c>
      <c r="N64" s="61">
        <f t="shared" si="41"/>
        <v>0</v>
      </c>
      <c r="O64" s="61">
        <f t="shared" si="41"/>
        <v>0</v>
      </c>
      <c r="P64" s="61">
        <f t="shared" si="41"/>
        <v>0</v>
      </c>
      <c r="Q64" s="61">
        <f t="shared" si="41"/>
        <v>0</v>
      </c>
      <c r="R64" s="61">
        <f t="shared" si="41"/>
        <v>0</v>
      </c>
      <c r="S64" s="61">
        <f t="shared" si="41"/>
        <v>0</v>
      </c>
      <c r="T64" s="61">
        <f t="shared" si="41"/>
        <v>0</v>
      </c>
      <c r="U64" s="61">
        <f t="shared" si="41"/>
        <v>0</v>
      </c>
      <c r="V64" s="61">
        <f t="shared" si="41"/>
        <v>0</v>
      </c>
      <c r="W64" s="61">
        <f t="shared" si="41"/>
        <v>0</v>
      </c>
      <c r="X64" s="61">
        <f t="shared" si="41"/>
        <v>0</v>
      </c>
      <c r="Y64" s="61">
        <f t="shared" si="41"/>
        <v>0</v>
      </c>
      <c r="Z64" s="61">
        <f t="shared" si="41"/>
        <v>0</v>
      </c>
      <c r="AA64" s="61">
        <f t="shared" si="41"/>
        <v>0</v>
      </c>
      <c r="AB64" s="61">
        <f t="shared" si="41"/>
        <v>0</v>
      </c>
      <c r="AC64" s="61">
        <f t="shared" si="41"/>
        <v>0</v>
      </c>
      <c r="AD64" s="61">
        <f t="shared" si="41"/>
        <v>0</v>
      </c>
      <c r="AE64" s="61">
        <f t="shared" si="41"/>
        <v>0</v>
      </c>
      <c r="AF64" s="61">
        <f t="shared" si="41"/>
        <v>0</v>
      </c>
      <c r="AG64" s="61">
        <f t="shared" si="41"/>
        <v>0</v>
      </c>
      <c r="AH64" s="61">
        <f t="shared" si="41"/>
        <v>0</v>
      </c>
      <c r="AI64" s="61">
        <f t="shared" si="41"/>
        <v>0</v>
      </c>
      <c r="AJ64" s="61">
        <f t="shared" si="41"/>
        <v>0</v>
      </c>
      <c r="AK64" s="61">
        <f t="shared" si="41"/>
        <v>0</v>
      </c>
      <c r="AL64" s="61">
        <f t="shared" si="41"/>
        <v>0</v>
      </c>
      <c r="AM64" s="61">
        <f t="shared" si="41"/>
        <v>0</v>
      </c>
      <c r="AN64" s="61">
        <f t="shared" si="41"/>
        <v>0</v>
      </c>
      <c r="AO64" s="61">
        <f t="shared" si="41"/>
        <v>0</v>
      </c>
      <c r="AP64" s="61">
        <f t="shared" si="41"/>
        <v>0</v>
      </c>
      <c r="AQ64" s="61">
        <f t="shared" si="41"/>
        <v>0</v>
      </c>
      <c r="AR64" s="61">
        <f t="shared" si="41"/>
        <v>0</v>
      </c>
      <c r="AS64" s="61">
        <f t="shared" si="41"/>
        <v>0</v>
      </c>
      <c r="AT64" s="61">
        <f t="shared" si="41"/>
        <v>0</v>
      </c>
      <c r="AU64" s="61">
        <f t="shared" si="41"/>
        <v>0</v>
      </c>
      <c r="AV64" s="61">
        <f t="shared" si="41"/>
        <v>0</v>
      </c>
      <c r="AW64" s="61">
        <f t="shared" si="41"/>
        <v>0</v>
      </c>
      <c r="AX64" s="61">
        <f t="shared" si="41"/>
        <v>0</v>
      </c>
      <c r="AY64" s="61">
        <f t="shared" si="41"/>
        <v>0</v>
      </c>
      <c r="AZ64" s="61">
        <f t="shared" si="41"/>
        <v>0</v>
      </c>
      <c r="BA64" s="61">
        <f t="shared" si="41"/>
        <v>0</v>
      </c>
      <c r="BB64" s="61">
        <f t="shared" si="41"/>
        <v>0</v>
      </c>
      <c r="BC64" s="61">
        <f t="shared" si="41"/>
        <v>0</v>
      </c>
      <c r="BD64" s="61">
        <f t="shared" si="41"/>
        <v>0</v>
      </c>
      <c r="BE64" s="61">
        <f t="shared" si="41"/>
        <v>0</v>
      </c>
      <c r="BF64" s="61">
        <f t="shared" si="41"/>
        <v>0</v>
      </c>
      <c r="BG64" s="61">
        <f t="shared" si="41"/>
        <v>0</v>
      </c>
      <c r="BH64" s="61">
        <f t="shared" si="41"/>
        <v>0</v>
      </c>
      <c r="BI64" s="61">
        <f t="shared" si="41"/>
        <v>0</v>
      </c>
      <c r="BJ64" s="61">
        <f t="shared" si="41"/>
        <v>0</v>
      </c>
      <c r="BK64" s="61">
        <f t="shared" si="41"/>
        <v>0</v>
      </c>
      <c r="BL64" s="61">
        <f t="shared" si="41"/>
        <v>0</v>
      </c>
      <c r="BM64" s="61">
        <f t="shared" si="41"/>
        <v>0</v>
      </c>
      <c r="BN64" s="61">
        <f t="shared" si="41"/>
        <v>0</v>
      </c>
      <c r="BO64" s="61">
        <f t="shared" si="41"/>
        <v>0</v>
      </c>
      <c r="BP64" s="61">
        <f t="shared" si="41"/>
        <v>0</v>
      </c>
      <c r="BQ64" s="61">
        <f t="shared" si="41"/>
        <v>0</v>
      </c>
      <c r="BR64" s="61">
        <f t="shared" si="41"/>
        <v>0</v>
      </c>
      <c r="BS64" s="61">
        <f t="shared" ref="BS64:DA64" si="42">-SUM(BS29,BS38:BS40,BS42:BS43,BS46)+IF(SUM(BS16:BS17)-SUM(BS22,BS15)&gt;0,SUM(BS16:BS17)-SUM(BS22,BS15),0)</f>
        <v>0</v>
      </c>
      <c r="BT64" s="61">
        <f t="shared" si="42"/>
        <v>0</v>
      </c>
      <c r="BU64" s="61">
        <f t="shared" si="42"/>
        <v>0</v>
      </c>
      <c r="BV64" s="61">
        <f t="shared" si="42"/>
        <v>0</v>
      </c>
      <c r="BW64" s="61">
        <f t="shared" si="42"/>
        <v>0</v>
      </c>
      <c r="BX64" s="61">
        <f t="shared" si="42"/>
        <v>0</v>
      </c>
      <c r="BY64" s="61">
        <f t="shared" si="42"/>
        <v>0</v>
      </c>
      <c r="BZ64" s="61">
        <f t="shared" si="42"/>
        <v>0</v>
      </c>
      <c r="CA64" s="61">
        <f t="shared" si="42"/>
        <v>0</v>
      </c>
      <c r="CB64" s="61">
        <f t="shared" si="42"/>
        <v>0</v>
      </c>
      <c r="CC64" s="61">
        <f t="shared" si="42"/>
        <v>0</v>
      </c>
      <c r="CD64" s="61">
        <f t="shared" si="42"/>
        <v>0</v>
      </c>
      <c r="CE64" s="61">
        <f t="shared" si="42"/>
        <v>0</v>
      </c>
      <c r="CF64" s="61">
        <f t="shared" si="42"/>
        <v>0</v>
      </c>
      <c r="CG64" s="61">
        <f t="shared" si="42"/>
        <v>0</v>
      </c>
      <c r="CH64" s="61">
        <f t="shared" si="42"/>
        <v>0</v>
      </c>
      <c r="CI64" s="61">
        <f t="shared" si="42"/>
        <v>0</v>
      </c>
      <c r="CJ64" s="61">
        <f t="shared" si="42"/>
        <v>0</v>
      </c>
      <c r="CK64" s="61">
        <f t="shared" si="42"/>
        <v>0</v>
      </c>
      <c r="CL64" s="61">
        <f t="shared" si="42"/>
        <v>0</v>
      </c>
      <c r="CM64" s="61">
        <f t="shared" si="42"/>
        <v>0</v>
      </c>
      <c r="CN64" s="61">
        <f t="shared" si="42"/>
        <v>0</v>
      </c>
      <c r="CO64" s="61">
        <f t="shared" si="42"/>
        <v>0</v>
      </c>
      <c r="CP64" s="61">
        <f t="shared" si="42"/>
        <v>0</v>
      </c>
      <c r="CQ64" s="61">
        <f t="shared" si="42"/>
        <v>0</v>
      </c>
      <c r="CR64" s="61">
        <f t="shared" si="42"/>
        <v>0</v>
      </c>
      <c r="CS64" s="61">
        <f t="shared" si="42"/>
        <v>0</v>
      </c>
      <c r="CT64" s="61">
        <f t="shared" si="42"/>
        <v>0</v>
      </c>
      <c r="CU64" s="61">
        <f t="shared" si="42"/>
        <v>0</v>
      </c>
      <c r="CV64" s="61">
        <f t="shared" si="42"/>
        <v>0</v>
      </c>
      <c r="CW64" s="61">
        <f t="shared" si="42"/>
        <v>0</v>
      </c>
      <c r="CX64" s="61">
        <f t="shared" si="42"/>
        <v>0</v>
      </c>
      <c r="CY64" s="61">
        <f t="shared" si="42"/>
        <v>0</v>
      </c>
      <c r="CZ64" s="61">
        <f t="shared" si="42"/>
        <v>0</v>
      </c>
      <c r="DA64" s="61">
        <f t="shared" si="42"/>
        <v>0</v>
      </c>
    </row>
    <row r="65" spans="3:105">
      <c r="C65" s="64" t="str">
        <f>IF(Kalba="EN",Data2!C86,Data2!B86)</f>
        <v>Finansinė grynoji dabartinė vertė investicijoms - FGDV(I)</v>
      </c>
      <c r="D65" s="67">
        <f>F62+NPV(FDN,G62:INDEX(G62:DA62,PAL))</f>
        <v>0</v>
      </c>
      <c r="E65" s="68"/>
    </row>
    <row r="66" spans="3:105">
      <c r="C66" s="64" t="str">
        <f>IF(Kalba="EN",Data2!C87,Data2!B87)</f>
        <v>Finansinė vidinė grąžos norma investicijoms - FVGN(I)</v>
      </c>
      <c r="D66" s="69" t="str">
        <f>IF(ISERROR(E66),"Nėra reikšmės",E66)</f>
        <v>Nėra reikšmės</v>
      </c>
      <c r="E66" s="183" t="e">
        <f>IRR(F62:INDEX(F62:DA62,PAL+1))</f>
        <v>#NUM!</v>
      </c>
    </row>
    <row r="67" spans="3:105">
      <c r="C67" s="64" t="str">
        <f>IF(Kalba="EN",Data2!C88,Data2!B88)</f>
        <v>Finansinė modifikuota vidinė grąžos norma investicijoms - FMVGN(I)</v>
      </c>
      <c r="D67" s="70" t="str">
        <f>IF(ISERROR(E67),"Nėra reikšmės",E67)</f>
        <v>Nėra reikšmės</v>
      </c>
      <c r="E67" s="183" t="e">
        <f>MIRR(F62:INDEX(F62:DA62,PAL+1),FDN,FDN)</f>
        <v>#DIV/0!</v>
      </c>
      <c r="G67" s="77"/>
    </row>
    <row r="68" spans="3:105">
      <c r="C68" s="64" t="str">
        <f>IF(Kalba="EN",Data2!C89,Data2!B89)</f>
        <v>Finansinis naudos ir išlaidų santykis - FNIS</v>
      </c>
      <c r="D68" s="71" t="str">
        <f>IF($D$79&lt;0,IF(ISERROR(($D$17-$D$22)/SUM($D$7,-$D$16)),"-",($D$17-$D$22)/SUM($D$7,-$D$16)),IF(ISERROR($D$17/SUM($D$7,-$D$16,$D$22)),"-",$D$17/SUM($D$7,-$D$16,$D$22)))</f>
        <v>-</v>
      </c>
      <c r="E68" s="68"/>
      <c r="G68" s="78"/>
      <c r="H68" s="78"/>
    </row>
    <row r="69" spans="3:105">
      <c r="C69" s="64" t="str">
        <f>IF(Kalba="EN",Data2!C90,Data2!B90)</f>
        <v>Finansinis gyvybingumas (realiąja išraiška)</v>
      </c>
      <c r="D69" s="72" t="str">
        <f>IF(COUNTIF(F63:INDEX(F63:DA63,PAL+1),"&lt;"&amp;0),"Ne","Taip")</f>
        <v>Taip</v>
      </c>
      <c r="E69" s="68"/>
      <c r="F69" s="68"/>
      <c r="G69" s="78"/>
      <c r="H69" s="78"/>
      <c r="I69" s="68"/>
      <c r="J69" s="68"/>
      <c r="K69" s="68"/>
      <c r="L69" s="68"/>
      <c r="M69" s="68"/>
      <c r="N69" s="68"/>
      <c r="O69" s="68"/>
      <c r="P69" s="68"/>
      <c r="Q69" s="68"/>
      <c r="R69" s="68"/>
      <c r="S69" s="68"/>
      <c r="T69" s="68"/>
      <c r="U69" s="68"/>
      <c r="V69" s="68"/>
      <c r="W69" s="68"/>
      <c r="X69" s="68"/>
      <c r="Y69" s="68"/>
      <c r="Z69" s="68"/>
      <c r="AA69" s="68"/>
      <c r="AB69" s="68"/>
      <c r="AC69" s="68"/>
      <c r="AD69" s="68"/>
      <c r="AE69" s="68"/>
      <c r="AF69" s="68"/>
      <c r="AG69" s="68"/>
      <c r="AH69" s="68"/>
      <c r="AI69" s="68"/>
      <c r="AJ69" s="68"/>
      <c r="AK69" s="68"/>
      <c r="AL69" s="68"/>
      <c r="AM69" s="68"/>
      <c r="AN69" s="68"/>
      <c r="AO69" s="68"/>
      <c r="AP69" s="68"/>
      <c r="AQ69" s="68"/>
      <c r="AR69" s="68"/>
      <c r="AS69" s="68"/>
      <c r="AT69" s="68"/>
      <c r="AU69" s="68"/>
      <c r="AV69" s="68"/>
      <c r="AW69" s="68"/>
      <c r="AX69" s="68"/>
      <c r="AY69" s="68"/>
      <c r="AZ69" s="68"/>
      <c r="BA69" s="68"/>
      <c r="BB69" s="68"/>
      <c r="BC69" s="68"/>
      <c r="BD69" s="68"/>
      <c r="BE69" s="68"/>
      <c r="BF69" s="68"/>
      <c r="BG69" s="68"/>
      <c r="BH69" s="68"/>
      <c r="BI69" s="68"/>
      <c r="BJ69" s="68"/>
      <c r="BK69" s="68"/>
      <c r="BL69" s="68"/>
      <c r="BM69" s="68"/>
      <c r="BN69" s="68"/>
      <c r="BO69" s="68"/>
      <c r="BP69" s="68"/>
      <c r="BQ69" s="68"/>
      <c r="BR69" s="68"/>
      <c r="BS69" s="68"/>
      <c r="BT69" s="68"/>
      <c r="BU69" s="68"/>
      <c r="BV69" s="68"/>
      <c r="BW69" s="68"/>
      <c r="BX69" s="68"/>
      <c r="BY69" s="68"/>
      <c r="BZ69" s="68"/>
      <c r="CA69" s="68"/>
      <c r="CB69" s="68"/>
      <c r="CC69" s="68"/>
      <c r="CD69" s="68"/>
      <c r="CE69" s="68"/>
      <c r="CF69" s="68"/>
      <c r="CG69" s="68"/>
      <c r="CH69" s="68"/>
      <c r="CI69" s="68"/>
      <c r="CJ69" s="68"/>
      <c r="CK69" s="68"/>
      <c r="CL69" s="68"/>
      <c r="CM69" s="68"/>
      <c r="CN69" s="68"/>
      <c r="CO69" s="68"/>
      <c r="CP69" s="68"/>
      <c r="CQ69" s="68"/>
      <c r="CR69" s="68"/>
      <c r="CS69" s="68"/>
      <c r="CT69" s="68"/>
      <c r="CU69" s="68"/>
      <c r="CV69" s="68"/>
      <c r="CW69" s="68"/>
      <c r="CX69" s="68"/>
      <c r="CY69" s="68"/>
      <c r="CZ69" s="68"/>
      <c r="DA69" s="68"/>
    </row>
    <row r="70" spans="3:105">
      <c r="C70" s="64" t="str">
        <f>IF(Kalba="EN",Data2!C92,Data2!B92)</f>
        <v>Finansinė grynoji dabartinė vertė kapitalui - FGDV(K)</v>
      </c>
      <c r="D70" s="67">
        <f>F64+NPV(FDN,G64:INDEX(G64:DA64,PAL))</f>
        <v>0</v>
      </c>
      <c r="E70" s="68"/>
      <c r="G70" s="78"/>
      <c r="H70" s="78"/>
    </row>
    <row r="71" spans="3:105">
      <c r="C71" s="64" t="str">
        <f>IF(Kalba="EN",Data2!C93,Data2!B93)</f>
        <v>Finansinė vidinė grąžos norma kapitalui - FVGN(K)</v>
      </c>
      <c r="D71" s="69" t="str">
        <f>IF(ISERROR(E71),"Nėra reikšmės",E71)</f>
        <v>Nėra reikšmės</v>
      </c>
      <c r="E71" s="184" t="e">
        <f>IRR(F64:INDEX(F64:DA64,PAL+1))</f>
        <v>#NUM!</v>
      </c>
    </row>
    <row r="72" spans="3:105">
      <c r="C72" s="64" t="str">
        <f>IF(Kalba="EN",Data2!C94,Data2!B94)</f>
        <v>Finansinė modifikuota vidinė grąžos norma kapitalui - FMVGN(K)</v>
      </c>
      <c r="D72" s="70" t="str">
        <f>IF(ISERROR(E72),"Nėra reikšmės",E72)</f>
        <v>Nėra reikšmės</v>
      </c>
      <c r="E72" s="184" t="e">
        <f>MIRR(F64:INDEX(F64:DA64,PAL+1),FDN,FDN)</f>
        <v>#DIV/0!</v>
      </c>
    </row>
    <row r="73" spans="3:105"/>
    <row r="74" spans="3:105">
      <c r="C74" s="251" t="str">
        <f>IF(Kalba="EN",Data2!C95,Data2!B95)</f>
        <v>Ekonominės analizės (EA) rodiklių apskaičiavimas</v>
      </c>
      <c r="D74" s="981"/>
      <c r="E74" s="981"/>
      <c r="F74" s="981"/>
      <c r="G74" s="981"/>
      <c r="H74" s="981"/>
      <c r="I74" s="981"/>
      <c r="J74" s="981"/>
      <c r="K74" s="981"/>
      <c r="L74" s="981"/>
      <c r="M74" s="981"/>
      <c r="N74" s="981"/>
      <c r="O74" s="981"/>
      <c r="P74" s="981"/>
      <c r="Q74" s="981"/>
      <c r="R74" s="981"/>
      <c r="S74" s="981"/>
      <c r="T74" s="981"/>
      <c r="U74" s="981"/>
      <c r="V74" s="981"/>
      <c r="W74" s="981"/>
      <c r="X74" s="981"/>
      <c r="Y74" s="981"/>
      <c r="Z74" s="981"/>
      <c r="AA74" s="981"/>
      <c r="AB74" s="981"/>
      <c r="AC74" s="981"/>
      <c r="AD74" s="981"/>
      <c r="AE74" s="981"/>
      <c r="AF74" s="981"/>
      <c r="AG74" s="981"/>
      <c r="AH74" s="981"/>
      <c r="AI74" s="981"/>
      <c r="AJ74" s="981"/>
      <c r="AK74" s="981"/>
      <c r="AL74" s="981"/>
      <c r="AM74" s="981"/>
      <c r="AN74" s="981"/>
      <c r="AO74" s="981"/>
      <c r="AP74" s="981"/>
      <c r="AQ74" s="981"/>
      <c r="AR74" s="981"/>
      <c r="AS74" s="981"/>
      <c r="AT74" s="981"/>
      <c r="AU74" s="981"/>
      <c r="AV74" s="981"/>
      <c r="AW74" s="981"/>
      <c r="AX74" s="981"/>
      <c r="AY74" s="981"/>
      <c r="AZ74" s="981"/>
      <c r="BA74" s="981"/>
      <c r="BB74" s="981"/>
      <c r="BC74" s="981"/>
      <c r="BD74" s="981"/>
      <c r="BE74" s="981"/>
      <c r="BF74" s="981"/>
      <c r="BG74" s="981"/>
      <c r="BH74" s="981"/>
      <c r="BI74" s="981"/>
      <c r="BJ74" s="981"/>
      <c r="BK74" s="981"/>
      <c r="BL74" s="981"/>
      <c r="BM74" s="981"/>
      <c r="BN74" s="981"/>
      <c r="BO74" s="981"/>
      <c r="BP74" s="981"/>
      <c r="BQ74" s="981"/>
      <c r="BR74" s="981"/>
      <c r="BS74" s="981"/>
      <c r="BT74" s="981"/>
      <c r="BU74" s="981"/>
      <c r="BV74" s="981"/>
      <c r="BW74" s="981"/>
      <c r="BX74" s="981"/>
      <c r="BY74" s="981"/>
      <c r="BZ74" s="981"/>
      <c r="CA74" s="981"/>
      <c r="CB74" s="981"/>
      <c r="CC74" s="981"/>
      <c r="CD74" s="981"/>
      <c r="CE74" s="981"/>
      <c r="CF74" s="981"/>
      <c r="CG74" s="981"/>
      <c r="CH74" s="981"/>
      <c r="CI74" s="981"/>
      <c r="CJ74" s="981"/>
      <c r="CK74" s="981"/>
      <c r="CL74" s="981"/>
      <c r="CM74" s="981"/>
      <c r="CN74" s="981"/>
      <c r="CO74" s="981"/>
      <c r="CP74" s="981"/>
      <c r="CQ74" s="981"/>
      <c r="CR74" s="981"/>
      <c r="CS74" s="981"/>
      <c r="CT74" s="981"/>
      <c r="CU74" s="981"/>
      <c r="CV74" s="981"/>
      <c r="CW74" s="981"/>
      <c r="CX74" s="981"/>
      <c r="CY74" s="981"/>
      <c r="CZ74" s="981"/>
      <c r="DA74" s="981"/>
    </row>
    <row r="75" spans="3:105">
      <c r="C75" s="64" t="str">
        <f>IF(Kalba="EN",Data2!C96,Data2!B96)</f>
        <v>EA rodiklių lėšų srautas (realiąja išraiška)</v>
      </c>
      <c r="D75" s="65"/>
      <c r="E75" s="65"/>
      <c r="F75" s="61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0</v>
      </c>
      <c r="G75" s="61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0</v>
      </c>
      <c r="H75" s="61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0</v>
      </c>
      <c r="I75" s="61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0</v>
      </c>
      <c r="J75" s="61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0</v>
      </c>
      <c r="K75" s="61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0</v>
      </c>
      <c r="L75" s="61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0</v>
      </c>
      <c r="M75" s="61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0</v>
      </c>
      <c r="N75" s="61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0</v>
      </c>
      <c r="O75" s="61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0</v>
      </c>
      <c r="P75" s="61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0</v>
      </c>
      <c r="Q75" s="61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0</v>
      </c>
      <c r="R75" s="61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0</v>
      </c>
      <c r="S75" s="61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0</v>
      </c>
      <c r="T75" s="61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0</v>
      </c>
      <c r="U75" s="61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0</v>
      </c>
      <c r="V75" s="61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0</v>
      </c>
      <c r="W75" s="61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0</v>
      </c>
      <c r="X75" s="61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0</v>
      </c>
      <c r="Y75" s="61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0</v>
      </c>
      <c r="Z75" s="61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0</v>
      </c>
      <c r="AA75" s="61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0</v>
      </c>
      <c r="AB75" s="61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0</v>
      </c>
      <c r="AC75" s="61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0</v>
      </c>
      <c r="AD75" s="61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0</v>
      </c>
      <c r="AE75" s="61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0</v>
      </c>
      <c r="AF75" s="61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0</v>
      </c>
      <c r="AG75" s="61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0</v>
      </c>
      <c r="AH75" s="61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0</v>
      </c>
      <c r="AI75" s="61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0</v>
      </c>
      <c r="AJ75" s="61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0</v>
      </c>
      <c r="AK75" s="61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0</v>
      </c>
      <c r="AL75" s="61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0</v>
      </c>
      <c r="AM75" s="61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0</v>
      </c>
      <c r="AN75" s="61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0</v>
      </c>
      <c r="AO75" s="61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0</v>
      </c>
      <c r="AP75" s="61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0</v>
      </c>
      <c r="AQ75" s="61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0</v>
      </c>
      <c r="AR75" s="61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0</v>
      </c>
      <c r="AS75" s="61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0</v>
      </c>
      <c r="AT75" s="61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0</v>
      </c>
      <c r="AU75" s="61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0</v>
      </c>
      <c r="AV75" s="61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0</v>
      </c>
      <c r="AW75" s="61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0</v>
      </c>
      <c r="AX75" s="61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0</v>
      </c>
      <c r="AY75" s="61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0</v>
      </c>
      <c r="AZ75" s="61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0</v>
      </c>
      <c r="BA75" s="61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0</v>
      </c>
      <c r="BB75" s="61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0</v>
      </c>
      <c r="BC75" s="61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0</v>
      </c>
      <c r="BD75" s="61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0</v>
      </c>
      <c r="BE75" s="61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0</v>
      </c>
      <c r="BF75" s="61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0</v>
      </c>
      <c r="BG75" s="61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0</v>
      </c>
      <c r="BH75" s="61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0</v>
      </c>
      <c r="BI75" s="61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0</v>
      </c>
      <c r="BJ75" s="61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0</v>
      </c>
      <c r="BK75" s="61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0</v>
      </c>
      <c r="BL75" s="61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0</v>
      </c>
      <c r="BM75" s="61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0</v>
      </c>
      <c r="BN75" s="61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0</v>
      </c>
      <c r="BO75" s="61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0</v>
      </c>
      <c r="BP75" s="61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0</v>
      </c>
      <c r="BQ75" s="61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0</v>
      </c>
      <c r="BR75" s="61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0</v>
      </c>
      <c r="BS75" s="61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0</v>
      </c>
      <c r="BT75" s="61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0</v>
      </c>
      <c r="BU75" s="61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0</v>
      </c>
      <c r="BV75" s="61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0</v>
      </c>
      <c r="BW75" s="61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0</v>
      </c>
      <c r="BX75" s="61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0</v>
      </c>
      <c r="BY75" s="61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0</v>
      </c>
      <c r="BZ75" s="61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0</v>
      </c>
      <c r="CA75" s="61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0</v>
      </c>
      <c r="CB75" s="61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0</v>
      </c>
      <c r="CC75" s="61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0</v>
      </c>
      <c r="CD75" s="61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0</v>
      </c>
      <c r="CE75" s="61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0</v>
      </c>
      <c r="CF75" s="61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0</v>
      </c>
      <c r="CG75" s="61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0</v>
      </c>
      <c r="CH75" s="61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0</v>
      </c>
      <c r="CI75" s="61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0</v>
      </c>
      <c r="CJ75" s="61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0</v>
      </c>
      <c r="CK75" s="61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0</v>
      </c>
      <c r="CL75" s="61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0</v>
      </c>
      <c r="CM75" s="61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0</v>
      </c>
      <c r="CN75" s="61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0</v>
      </c>
      <c r="CO75" s="61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0</v>
      </c>
      <c r="CP75" s="61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0</v>
      </c>
      <c r="CQ75" s="61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0</v>
      </c>
      <c r="CR75" s="61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0</v>
      </c>
      <c r="CS75" s="61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0</v>
      </c>
      <c r="CT75" s="61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0</v>
      </c>
      <c r="CU75" s="61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0</v>
      </c>
      <c r="CV75" s="61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0</v>
      </c>
      <c r="CW75" s="61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0</v>
      </c>
      <c r="CX75" s="61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0</v>
      </c>
      <c r="CY75" s="61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0</v>
      </c>
      <c r="CZ75" s="61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0</v>
      </c>
      <c r="DA75" s="61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0</v>
      </c>
    </row>
    <row r="76" spans="3:105">
      <c r="C76" s="64" t="str">
        <f>IF(Kalba="EN",Data2!C98,Data2!B98)</f>
        <v>Konvertuota investicijų (A.) GDV</v>
      </c>
      <c r="D76" s="67">
        <f>IF(pvm_susigrazinimas="Taip",SUMPRODUCT(DE8:DE15,Data1!C55:C62),SUMPRODUCT(DD8:DD15,Data1!C55:C62))</f>
        <v>0</v>
      </c>
    </row>
    <row r="77" spans="3:105">
      <c r="C77" s="64" t="str">
        <f>IF(Kalba="EN",Data2!C99,Data2!B99)</f>
        <v>Konvertuota investicijų likutinės vertės (B.) GDV</v>
      </c>
      <c r="D77" s="67">
        <f>IF(pvm_susigrazinimas="Taip",PRODUCT(DE16,Data1!C63),PRODUCT(DD16,Data1!C63))</f>
        <v>0</v>
      </c>
    </row>
    <row r="78" spans="3:105" hidden="1">
      <c r="C78" s="64" t="str">
        <f>IF(Kalba="EN",Data2!C100,Data2!B100)</f>
        <v>Konvertuota veiklos pajamų (C.) GDV</v>
      </c>
      <c r="D78" s="67">
        <f>IF(pvm_susigrazinimas="Taip",SUMPRODUCT(DE18:DE20,Data1!C65:C67),SUMPRODUCT(DD18:DD20,Data1!C65:C67))</f>
        <v>0</v>
      </c>
    </row>
    <row r="79" spans="3:105">
      <c r="C79" s="64" t="str">
        <f>IF(Kalba="EN",Data2!C101,Data2!B101)</f>
        <v>Konvertuota veiklos išlaidų (D.1.) GDV</v>
      </c>
      <c r="D79" s="67">
        <f>IF(pvm_susigrazinimas="Taip",SUMPRODUCT(DE23:DE28,Data1!C70:C75),SUMPRODUCT(DD23:DD28,Data1!C70:C75))</f>
        <v>0</v>
      </c>
    </row>
    <row r="80" spans="3:105">
      <c r="C80" s="75" t="str">
        <f>IF(Kalba="EN",Data2!C102,Data2!B102)</f>
        <v>Ekonominė grynoji dabartinė vertė - EGDV</v>
      </c>
      <c r="D80" s="242">
        <f>F75+NPV(SDN,G75:INDEX(G75:DA75,PAL))</f>
        <v>0</v>
      </c>
      <c r="F80" s="68"/>
      <c r="G80" s="68"/>
      <c r="H80" s="68"/>
      <c r="I80" s="68"/>
      <c r="J80" s="68"/>
      <c r="K80" s="68"/>
      <c r="L80" s="68"/>
      <c r="M80" s="68"/>
      <c r="N80" s="68"/>
      <c r="O80" s="68"/>
      <c r="P80" s="68"/>
      <c r="Q80" s="68"/>
      <c r="R80" s="68"/>
      <c r="S80" s="68"/>
      <c r="T80" s="68"/>
      <c r="U80" s="68"/>
      <c r="V80" s="68"/>
      <c r="W80" s="68"/>
      <c r="X80" s="68"/>
      <c r="Y80" s="68"/>
      <c r="Z80" s="68"/>
      <c r="AA80" s="68"/>
      <c r="AB80" s="68"/>
      <c r="AC80" s="68"/>
      <c r="AD80" s="68"/>
      <c r="AE80" s="68"/>
      <c r="AF80" s="68"/>
      <c r="AG80" s="68"/>
      <c r="AH80" s="68"/>
      <c r="AI80" s="68"/>
      <c r="AJ80" s="68"/>
      <c r="AK80" s="68"/>
      <c r="AL80" s="68"/>
      <c r="AM80" s="68"/>
      <c r="AN80" s="68"/>
      <c r="AO80" s="68"/>
      <c r="AP80" s="68"/>
      <c r="AQ80" s="68"/>
      <c r="AR80" s="68"/>
      <c r="AS80" s="68"/>
      <c r="AT80" s="68"/>
      <c r="AU80" s="68"/>
      <c r="AV80" s="68"/>
      <c r="AW80" s="68"/>
      <c r="AX80" s="68"/>
      <c r="AY80" s="68"/>
      <c r="AZ80" s="68"/>
      <c r="BA80" s="68"/>
      <c r="BB80" s="68"/>
      <c r="BC80" s="68"/>
      <c r="BD80" s="68"/>
      <c r="BE80" s="68"/>
      <c r="BF80" s="68"/>
      <c r="BG80" s="68"/>
      <c r="BH80" s="68"/>
      <c r="BI80" s="68"/>
      <c r="BJ80" s="68"/>
      <c r="BK80" s="68"/>
      <c r="BL80" s="68"/>
      <c r="BM80" s="68"/>
      <c r="BN80" s="68"/>
      <c r="BO80" s="68"/>
      <c r="BP80" s="68"/>
      <c r="BQ80" s="68"/>
      <c r="BR80" s="68"/>
      <c r="BS80" s="68"/>
      <c r="BT80" s="68"/>
      <c r="BU80" s="68"/>
      <c r="BV80" s="68"/>
      <c r="BW80" s="68"/>
      <c r="BX80" s="68"/>
      <c r="BY80" s="68"/>
      <c r="BZ80" s="68"/>
      <c r="CA80" s="68"/>
      <c r="CB80" s="68"/>
      <c r="CC80" s="68"/>
      <c r="CD80" s="68"/>
      <c r="CE80" s="68"/>
      <c r="CF80" s="68"/>
      <c r="CG80" s="68"/>
      <c r="CH80" s="68"/>
      <c r="CI80" s="68"/>
      <c r="CJ80" s="68"/>
      <c r="CK80" s="68"/>
      <c r="CL80" s="68"/>
      <c r="CM80" s="68"/>
      <c r="CN80" s="68"/>
      <c r="CO80" s="68"/>
      <c r="CP80" s="68"/>
      <c r="CQ80" s="68"/>
      <c r="CR80" s="68"/>
      <c r="CS80" s="68"/>
      <c r="CT80" s="68"/>
      <c r="CU80" s="68"/>
      <c r="CV80" s="68"/>
      <c r="CW80" s="68"/>
      <c r="CX80" s="68"/>
      <c r="CY80" s="68"/>
      <c r="CZ80" s="68"/>
      <c r="DA80" s="68"/>
    </row>
    <row r="81" spans="2:111">
      <c r="C81" s="64" t="str">
        <f>IF(Kalba="EN",Data2!C103,Data2!B103)</f>
        <v>Ekonominė vidinė grąžos norma - EVGN</v>
      </c>
      <c r="D81" s="245" t="str">
        <f>IF(ISERROR(E81),"Nėra reikšmės",E81)</f>
        <v>Nėra reikšmės</v>
      </c>
      <c r="E81" s="185" t="e">
        <f>IRR(F75:INDEX(F75:DA75,PAL+1))</f>
        <v>#NUM!</v>
      </c>
    </row>
    <row r="82" spans="2:111">
      <c r="C82" s="64" t="str">
        <f>IF(Kalba="EN",Data2!C104,Data2!B104)</f>
        <v>Ekonominės naudos ir išlaidų santykis - ENIS</v>
      </c>
      <c r="D82" s="246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/>
    <row r="85" spans="2:111"/>
    <row r="86" spans="2:111" hidden="1">
      <c r="B86" s="1596" t="s">
        <v>476</v>
      </c>
      <c r="C86" s="1596"/>
    </row>
    <row r="88" spans="2:111" s="57" customFormat="1" hidden="1">
      <c r="B88" s="62" t="s">
        <v>49</v>
      </c>
      <c r="C88" s="5" t="str">
        <f>IF(Kalba="EN",Data2!C$72,Data2!B$72)</f>
        <v>Socialinio ekonominio (SE) poveikio finansinė išraiška</v>
      </c>
      <c r="D88" s="58">
        <f>SUM(D89)-SUM(D97)</f>
        <v>0</v>
      </c>
      <c r="E88" s="58">
        <f>SUM(E89)-SUM(E97)</f>
        <v>0</v>
      </c>
      <c r="F88" s="58">
        <f>SUM(F89)-SUM(F97)</f>
        <v>0</v>
      </c>
      <c r="G88" s="58">
        <f t="shared" ref="G88:BR88" si="43">SUM(G89)-SUM(G97)</f>
        <v>0</v>
      </c>
      <c r="H88" s="58">
        <f t="shared" si="43"/>
        <v>0</v>
      </c>
      <c r="I88" s="58">
        <f t="shared" si="43"/>
        <v>0</v>
      </c>
      <c r="J88" s="58">
        <f t="shared" si="43"/>
        <v>0</v>
      </c>
      <c r="K88" s="58">
        <f t="shared" si="43"/>
        <v>0</v>
      </c>
      <c r="L88" s="58">
        <f t="shared" si="43"/>
        <v>0</v>
      </c>
      <c r="M88" s="58">
        <f t="shared" si="43"/>
        <v>0</v>
      </c>
      <c r="N88" s="58">
        <f t="shared" si="43"/>
        <v>0</v>
      </c>
      <c r="O88" s="58">
        <f t="shared" si="43"/>
        <v>0</v>
      </c>
      <c r="P88" s="58">
        <f t="shared" si="43"/>
        <v>0</v>
      </c>
      <c r="Q88" s="58">
        <f t="shared" si="43"/>
        <v>0</v>
      </c>
      <c r="R88" s="58">
        <f t="shared" si="43"/>
        <v>0</v>
      </c>
      <c r="S88" s="58">
        <f t="shared" si="43"/>
        <v>0</v>
      </c>
      <c r="T88" s="58">
        <f t="shared" si="43"/>
        <v>0</v>
      </c>
      <c r="U88" s="58">
        <f t="shared" si="43"/>
        <v>0</v>
      </c>
      <c r="V88" s="58">
        <f t="shared" si="43"/>
        <v>0</v>
      </c>
      <c r="W88" s="58">
        <f t="shared" si="43"/>
        <v>0</v>
      </c>
      <c r="X88" s="58">
        <f t="shared" si="43"/>
        <v>0</v>
      </c>
      <c r="Y88" s="58">
        <f t="shared" si="43"/>
        <v>0</v>
      </c>
      <c r="Z88" s="58">
        <f t="shared" si="43"/>
        <v>0</v>
      </c>
      <c r="AA88" s="58">
        <f t="shared" si="43"/>
        <v>0</v>
      </c>
      <c r="AB88" s="58">
        <f t="shared" si="43"/>
        <v>0</v>
      </c>
      <c r="AC88" s="58">
        <f t="shared" si="43"/>
        <v>0</v>
      </c>
      <c r="AD88" s="58">
        <f t="shared" si="43"/>
        <v>0</v>
      </c>
      <c r="AE88" s="58">
        <f t="shared" si="43"/>
        <v>0</v>
      </c>
      <c r="AF88" s="58">
        <f t="shared" si="43"/>
        <v>0</v>
      </c>
      <c r="AG88" s="58">
        <f t="shared" si="43"/>
        <v>0</v>
      </c>
      <c r="AH88" s="58">
        <f t="shared" si="43"/>
        <v>0</v>
      </c>
      <c r="AI88" s="58">
        <f t="shared" si="43"/>
        <v>0</v>
      </c>
      <c r="AJ88" s="58">
        <f t="shared" si="43"/>
        <v>0</v>
      </c>
      <c r="AK88" s="58">
        <f t="shared" si="43"/>
        <v>0</v>
      </c>
      <c r="AL88" s="58">
        <f t="shared" si="43"/>
        <v>0</v>
      </c>
      <c r="AM88" s="58">
        <f t="shared" si="43"/>
        <v>0</v>
      </c>
      <c r="AN88" s="58">
        <f t="shared" si="43"/>
        <v>0</v>
      </c>
      <c r="AO88" s="58">
        <f t="shared" si="43"/>
        <v>0</v>
      </c>
      <c r="AP88" s="58">
        <f t="shared" si="43"/>
        <v>0</v>
      </c>
      <c r="AQ88" s="58">
        <f t="shared" si="43"/>
        <v>0</v>
      </c>
      <c r="AR88" s="58">
        <f t="shared" si="43"/>
        <v>0</v>
      </c>
      <c r="AS88" s="58">
        <f t="shared" si="43"/>
        <v>0</v>
      </c>
      <c r="AT88" s="58">
        <f t="shared" si="43"/>
        <v>0</v>
      </c>
      <c r="AU88" s="58">
        <f t="shared" si="43"/>
        <v>0</v>
      </c>
      <c r="AV88" s="58">
        <f t="shared" si="43"/>
        <v>0</v>
      </c>
      <c r="AW88" s="58">
        <f t="shared" si="43"/>
        <v>0</v>
      </c>
      <c r="AX88" s="58">
        <f t="shared" si="43"/>
        <v>0</v>
      </c>
      <c r="AY88" s="58">
        <f t="shared" si="43"/>
        <v>0</v>
      </c>
      <c r="AZ88" s="58">
        <f t="shared" si="43"/>
        <v>0</v>
      </c>
      <c r="BA88" s="58">
        <f t="shared" si="43"/>
        <v>0</v>
      </c>
      <c r="BB88" s="58">
        <f t="shared" si="43"/>
        <v>0</v>
      </c>
      <c r="BC88" s="58">
        <f t="shared" si="43"/>
        <v>0</v>
      </c>
      <c r="BD88" s="58">
        <f t="shared" si="43"/>
        <v>0</v>
      </c>
      <c r="BE88" s="58">
        <f t="shared" si="43"/>
        <v>0</v>
      </c>
      <c r="BF88" s="58">
        <f t="shared" si="43"/>
        <v>0</v>
      </c>
      <c r="BG88" s="58">
        <f t="shared" si="43"/>
        <v>0</v>
      </c>
      <c r="BH88" s="58">
        <f t="shared" si="43"/>
        <v>0</v>
      </c>
      <c r="BI88" s="58">
        <f t="shared" si="43"/>
        <v>0</v>
      </c>
      <c r="BJ88" s="58">
        <f t="shared" si="43"/>
        <v>0</v>
      </c>
      <c r="BK88" s="58">
        <f t="shared" si="43"/>
        <v>0</v>
      </c>
      <c r="BL88" s="58">
        <f t="shared" si="43"/>
        <v>0</v>
      </c>
      <c r="BM88" s="58">
        <f t="shared" si="43"/>
        <v>0</v>
      </c>
      <c r="BN88" s="58">
        <f t="shared" si="43"/>
        <v>0</v>
      </c>
      <c r="BO88" s="58">
        <f t="shared" si="43"/>
        <v>0</v>
      </c>
      <c r="BP88" s="58">
        <f t="shared" si="43"/>
        <v>0</v>
      </c>
      <c r="BQ88" s="58">
        <f t="shared" si="43"/>
        <v>0</v>
      </c>
      <c r="BR88" s="58">
        <f t="shared" si="43"/>
        <v>0</v>
      </c>
      <c r="BS88" s="58">
        <f t="shared" ref="BS88:DA88" si="44">SUM(BS89)-SUM(BS97)</f>
        <v>0</v>
      </c>
      <c r="BT88" s="58">
        <f t="shared" si="44"/>
        <v>0</v>
      </c>
      <c r="BU88" s="58">
        <f t="shared" si="44"/>
        <v>0</v>
      </c>
      <c r="BV88" s="58">
        <f t="shared" si="44"/>
        <v>0</v>
      </c>
      <c r="BW88" s="58">
        <f t="shared" si="44"/>
        <v>0</v>
      </c>
      <c r="BX88" s="58">
        <f t="shared" si="44"/>
        <v>0</v>
      </c>
      <c r="BY88" s="58">
        <f t="shared" si="44"/>
        <v>0</v>
      </c>
      <c r="BZ88" s="58">
        <f t="shared" si="44"/>
        <v>0</v>
      </c>
      <c r="CA88" s="58">
        <f t="shared" si="44"/>
        <v>0</v>
      </c>
      <c r="CB88" s="58">
        <f t="shared" si="44"/>
        <v>0</v>
      </c>
      <c r="CC88" s="58">
        <f t="shared" si="44"/>
        <v>0</v>
      </c>
      <c r="CD88" s="58">
        <f t="shared" si="44"/>
        <v>0</v>
      </c>
      <c r="CE88" s="58">
        <f t="shared" si="44"/>
        <v>0</v>
      </c>
      <c r="CF88" s="58">
        <f t="shared" si="44"/>
        <v>0</v>
      </c>
      <c r="CG88" s="58">
        <f t="shared" si="44"/>
        <v>0</v>
      </c>
      <c r="CH88" s="58">
        <f t="shared" si="44"/>
        <v>0</v>
      </c>
      <c r="CI88" s="58">
        <f t="shared" si="44"/>
        <v>0</v>
      </c>
      <c r="CJ88" s="58">
        <f t="shared" si="44"/>
        <v>0</v>
      </c>
      <c r="CK88" s="58">
        <f t="shared" si="44"/>
        <v>0</v>
      </c>
      <c r="CL88" s="58">
        <f t="shared" si="44"/>
        <v>0</v>
      </c>
      <c r="CM88" s="58">
        <f t="shared" si="44"/>
        <v>0</v>
      </c>
      <c r="CN88" s="58">
        <f t="shared" si="44"/>
        <v>0</v>
      </c>
      <c r="CO88" s="58">
        <f t="shared" si="44"/>
        <v>0</v>
      </c>
      <c r="CP88" s="58">
        <f t="shared" si="44"/>
        <v>0</v>
      </c>
      <c r="CQ88" s="58">
        <f t="shared" si="44"/>
        <v>0</v>
      </c>
      <c r="CR88" s="58">
        <f t="shared" si="44"/>
        <v>0</v>
      </c>
      <c r="CS88" s="58">
        <f t="shared" si="44"/>
        <v>0</v>
      </c>
      <c r="CT88" s="58">
        <f t="shared" si="44"/>
        <v>0</v>
      </c>
      <c r="CU88" s="58">
        <f t="shared" si="44"/>
        <v>0</v>
      </c>
      <c r="CV88" s="58">
        <f t="shared" si="44"/>
        <v>0</v>
      </c>
      <c r="CW88" s="58">
        <f t="shared" si="44"/>
        <v>0</v>
      </c>
      <c r="CX88" s="58">
        <f t="shared" si="44"/>
        <v>0</v>
      </c>
      <c r="CY88" s="58">
        <f t="shared" si="44"/>
        <v>0</v>
      </c>
      <c r="CZ88" s="58">
        <f t="shared" si="44"/>
        <v>0</v>
      </c>
      <c r="DA88" s="58">
        <f t="shared" si="44"/>
        <v>0</v>
      </c>
    </row>
    <row r="89" spans="2:111" s="57" customFormat="1" hidden="1">
      <c r="B89" s="62" t="s">
        <v>50</v>
      </c>
      <c r="C89" s="5" t="str">
        <f>IF(Kalba="EN",Data2!C$73,Data2!B$73) &amp; " "&amp; IF(Kalba="EN",Data2!C$74,Data2!B$74)</f>
        <v>SE nauda (pasirinkite SE naudos komponentą)</v>
      </c>
      <c r="D89" s="58">
        <f>ROUND(SUM(D90:D96),0)</f>
        <v>0</v>
      </c>
      <c r="E89" s="58">
        <f>ROUND(SUM(E90:E96),0)</f>
        <v>0</v>
      </c>
      <c r="F89" s="58">
        <f>ROUND(SUM(F90:F96),0)</f>
        <v>0</v>
      </c>
      <c r="G89" s="58">
        <f t="shared" ref="G89:BR89" si="45">ROUND(SUM(G90:G96),0)</f>
        <v>0</v>
      </c>
      <c r="H89" s="58">
        <f t="shared" si="45"/>
        <v>0</v>
      </c>
      <c r="I89" s="58">
        <f t="shared" si="45"/>
        <v>0</v>
      </c>
      <c r="J89" s="58">
        <f t="shared" si="45"/>
        <v>0</v>
      </c>
      <c r="K89" s="58">
        <f t="shared" si="45"/>
        <v>0</v>
      </c>
      <c r="L89" s="58">
        <f t="shared" si="45"/>
        <v>0</v>
      </c>
      <c r="M89" s="58">
        <f t="shared" si="45"/>
        <v>0</v>
      </c>
      <c r="N89" s="58">
        <f t="shared" si="45"/>
        <v>0</v>
      </c>
      <c r="O89" s="58">
        <f t="shared" si="45"/>
        <v>0</v>
      </c>
      <c r="P89" s="58">
        <f t="shared" si="45"/>
        <v>0</v>
      </c>
      <c r="Q89" s="58">
        <f t="shared" si="45"/>
        <v>0</v>
      </c>
      <c r="R89" s="58">
        <f t="shared" si="45"/>
        <v>0</v>
      </c>
      <c r="S89" s="58">
        <f t="shared" si="45"/>
        <v>0</v>
      </c>
      <c r="T89" s="58">
        <f t="shared" si="45"/>
        <v>0</v>
      </c>
      <c r="U89" s="58">
        <f t="shared" si="45"/>
        <v>0</v>
      </c>
      <c r="V89" s="58">
        <f t="shared" si="45"/>
        <v>0</v>
      </c>
      <c r="W89" s="58">
        <f t="shared" si="45"/>
        <v>0</v>
      </c>
      <c r="X89" s="58">
        <f t="shared" si="45"/>
        <v>0</v>
      </c>
      <c r="Y89" s="58">
        <f t="shared" si="45"/>
        <v>0</v>
      </c>
      <c r="Z89" s="58">
        <f t="shared" si="45"/>
        <v>0</v>
      </c>
      <c r="AA89" s="58">
        <f t="shared" si="45"/>
        <v>0</v>
      </c>
      <c r="AB89" s="58">
        <f t="shared" si="45"/>
        <v>0</v>
      </c>
      <c r="AC89" s="58">
        <f t="shared" si="45"/>
        <v>0</v>
      </c>
      <c r="AD89" s="58">
        <f t="shared" si="45"/>
        <v>0</v>
      </c>
      <c r="AE89" s="58">
        <f t="shared" si="45"/>
        <v>0</v>
      </c>
      <c r="AF89" s="58">
        <f t="shared" si="45"/>
        <v>0</v>
      </c>
      <c r="AG89" s="58">
        <f t="shared" si="45"/>
        <v>0</v>
      </c>
      <c r="AH89" s="58">
        <f t="shared" si="45"/>
        <v>0</v>
      </c>
      <c r="AI89" s="58">
        <f t="shared" si="45"/>
        <v>0</v>
      </c>
      <c r="AJ89" s="58">
        <f t="shared" si="45"/>
        <v>0</v>
      </c>
      <c r="AK89" s="58">
        <f t="shared" si="45"/>
        <v>0</v>
      </c>
      <c r="AL89" s="58">
        <f t="shared" si="45"/>
        <v>0</v>
      </c>
      <c r="AM89" s="58">
        <f t="shared" si="45"/>
        <v>0</v>
      </c>
      <c r="AN89" s="58">
        <f t="shared" si="45"/>
        <v>0</v>
      </c>
      <c r="AO89" s="58">
        <f t="shared" si="45"/>
        <v>0</v>
      </c>
      <c r="AP89" s="58">
        <f t="shared" si="45"/>
        <v>0</v>
      </c>
      <c r="AQ89" s="58">
        <f t="shared" si="45"/>
        <v>0</v>
      </c>
      <c r="AR89" s="58">
        <f t="shared" si="45"/>
        <v>0</v>
      </c>
      <c r="AS89" s="58">
        <f t="shared" si="45"/>
        <v>0</v>
      </c>
      <c r="AT89" s="58">
        <f t="shared" si="45"/>
        <v>0</v>
      </c>
      <c r="AU89" s="58">
        <f t="shared" si="45"/>
        <v>0</v>
      </c>
      <c r="AV89" s="58">
        <f t="shared" si="45"/>
        <v>0</v>
      </c>
      <c r="AW89" s="58">
        <f t="shared" si="45"/>
        <v>0</v>
      </c>
      <c r="AX89" s="58">
        <f t="shared" si="45"/>
        <v>0</v>
      </c>
      <c r="AY89" s="58">
        <f t="shared" si="45"/>
        <v>0</v>
      </c>
      <c r="AZ89" s="58">
        <f t="shared" si="45"/>
        <v>0</v>
      </c>
      <c r="BA89" s="58">
        <f t="shared" si="45"/>
        <v>0</v>
      </c>
      <c r="BB89" s="58">
        <f t="shared" si="45"/>
        <v>0</v>
      </c>
      <c r="BC89" s="58">
        <f t="shared" si="45"/>
        <v>0</v>
      </c>
      <c r="BD89" s="58">
        <f t="shared" si="45"/>
        <v>0</v>
      </c>
      <c r="BE89" s="58">
        <f t="shared" si="45"/>
        <v>0</v>
      </c>
      <c r="BF89" s="58">
        <f t="shared" si="45"/>
        <v>0</v>
      </c>
      <c r="BG89" s="58">
        <f t="shared" si="45"/>
        <v>0</v>
      </c>
      <c r="BH89" s="58">
        <f t="shared" si="45"/>
        <v>0</v>
      </c>
      <c r="BI89" s="58">
        <f t="shared" si="45"/>
        <v>0</v>
      </c>
      <c r="BJ89" s="58">
        <f t="shared" si="45"/>
        <v>0</v>
      </c>
      <c r="BK89" s="58">
        <f t="shared" si="45"/>
        <v>0</v>
      </c>
      <c r="BL89" s="58">
        <f t="shared" si="45"/>
        <v>0</v>
      </c>
      <c r="BM89" s="58">
        <f t="shared" si="45"/>
        <v>0</v>
      </c>
      <c r="BN89" s="58">
        <f t="shared" si="45"/>
        <v>0</v>
      </c>
      <c r="BO89" s="58">
        <f t="shared" si="45"/>
        <v>0</v>
      </c>
      <c r="BP89" s="58">
        <f t="shared" si="45"/>
        <v>0</v>
      </c>
      <c r="BQ89" s="58">
        <f t="shared" si="45"/>
        <v>0</v>
      </c>
      <c r="BR89" s="58">
        <f t="shared" si="45"/>
        <v>0</v>
      </c>
      <c r="BS89" s="58">
        <f t="shared" ref="BS89:DA89" si="46">ROUND(SUM(BS90:BS96),0)</f>
        <v>0</v>
      </c>
      <c r="BT89" s="58">
        <f t="shared" si="46"/>
        <v>0</v>
      </c>
      <c r="BU89" s="58">
        <f t="shared" si="46"/>
        <v>0</v>
      </c>
      <c r="BV89" s="58">
        <f t="shared" si="46"/>
        <v>0</v>
      </c>
      <c r="BW89" s="58">
        <f t="shared" si="46"/>
        <v>0</v>
      </c>
      <c r="BX89" s="58">
        <f t="shared" si="46"/>
        <v>0</v>
      </c>
      <c r="BY89" s="58">
        <f t="shared" si="46"/>
        <v>0</v>
      </c>
      <c r="BZ89" s="58">
        <f t="shared" si="46"/>
        <v>0</v>
      </c>
      <c r="CA89" s="58">
        <f t="shared" si="46"/>
        <v>0</v>
      </c>
      <c r="CB89" s="58">
        <f t="shared" si="46"/>
        <v>0</v>
      </c>
      <c r="CC89" s="58">
        <f t="shared" si="46"/>
        <v>0</v>
      </c>
      <c r="CD89" s="58">
        <f t="shared" si="46"/>
        <v>0</v>
      </c>
      <c r="CE89" s="58">
        <f t="shared" si="46"/>
        <v>0</v>
      </c>
      <c r="CF89" s="58">
        <f t="shared" si="46"/>
        <v>0</v>
      </c>
      <c r="CG89" s="58">
        <f t="shared" si="46"/>
        <v>0</v>
      </c>
      <c r="CH89" s="58">
        <f t="shared" si="46"/>
        <v>0</v>
      </c>
      <c r="CI89" s="58">
        <f t="shared" si="46"/>
        <v>0</v>
      </c>
      <c r="CJ89" s="58">
        <f t="shared" si="46"/>
        <v>0</v>
      </c>
      <c r="CK89" s="58">
        <f t="shared" si="46"/>
        <v>0</v>
      </c>
      <c r="CL89" s="58">
        <f t="shared" si="46"/>
        <v>0</v>
      </c>
      <c r="CM89" s="58">
        <f t="shared" si="46"/>
        <v>0</v>
      </c>
      <c r="CN89" s="58">
        <f t="shared" si="46"/>
        <v>0</v>
      </c>
      <c r="CO89" s="58">
        <f t="shared" si="46"/>
        <v>0</v>
      </c>
      <c r="CP89" s="58">
        <f t="shared" si="46"/>
        <v>0</v>
      </c>
      <c r="CQ89" s="58">
        <f t="shared" si="46"/>
        <v>0</v>
      </c>
      <c r="CR89" s="58">
        <f t="shared" si="46"/>
        <v>0</v>
      </c>
      <c r="CS89" s="58">
        <f t="shared" si="46"/>
        <v>0</v>
      </c>
      <c r="CT89" s="58">
        <f t="shared" si="46"/>
        <v>0</v>
      </c>
      <c r="CU89" s="58">
        <f t="shared" si="46"/>
        <v>0</v>
      </c>
      <c r="CV89" s="58">
        <f t="shared" si="46"/>
        <v>0</v>
      </c>
      <c r="CW89" s="58">
        <f t="shared" si="46"/>
        <v>0</v>
      </c>
      <c r="CX89" s="58">
        <f t="shared" si="46"/>
        <v>0</v>
      </c>
      <c r="CY89" s="58">
        <f t="shared" si="46"/>
        <v>0</v>
      </c>
      <c r="CZ89" s="58">
        <f t="shared" si="46"/>
        <v>0</v>
      </c>
      <c r="DA89" s="58">
        <f t="shared" si="46"/>
        <v>0</v>
      </c>
    </row>
    <row r="90" spans="2:111" hidden="1">
      <c r="B90" s="182" t="s">
        <v>51</v>
      </c>
      <c r="C90" s="164" t="str">
        <f>Data4!D$16</f>
        <v>-</v>
      </c>
      <c r="D90" s="153">
        <f>F90+NPV(FDN,G90:INDEX(G90:DA90,PAL))</f>
        <v>0</v>
      </c>
      <c r="E90" s="153">
        <f t="shared" ref="E90:E96" si="47">SUMIF($F$5:$DA$5,"&lt;="&amp;PAL,$F90:$DA90)</f>
        <v>0</v>
      </c>
      <c r="F90" s="153">
        <f>IF(ISERROR(Data4!M$16),0,Data4!M$16)</f>
        <v>0</v>
      </c>
      <c r="G90" s="153">
        <f>IF(ISERROR(Data4!N$16),0,Data4!N$16)</f>
        <v>0</v>
      </c>
      <c r="H90" s="153">
        <f>IF(ISERROR(Data4!O$16),0,Data4!O$16)</f>
        <v>0</v>
      </c>
      <c r="I90" s="153">
        <f>IF(ISERROR(Data4!P$16),0,Data4!P$16)</f>
        <v>0</v>
      </c>
      <c r="J90" s="153">
        <f>IF(ISERROR(Data4!Q$16),0,Data4!Q$16)</f>
        <v>0</v>
      </c>
      <c r="K90" s="153">
        <f>IF(ISERROR(Data4!R$16),0,Data4!R$16)</f>
        <v>0</v>
      </c>
      <c r="L90" s="153">
        <f>IF(ISERROR(Data4!S$16),0,Data4!S$16)</f>
        <v>0</v>
      </c>
      <c r="M90" s="153">
        <f>IF(ISERROR(Data4!T$16),0,Data4!T$16)</f>
        <v>0</v>
      </c>
      <c r="N90" s="153">
        <f>IF(ISERROR(Data4!U$16),0,Data4!U$16)</f>
        <v>0</v>
      </c>
      <c r="O90" s="153">
        <f>IF(ISERROR(Data4!V$16),0,Data4!V$16)</f>
        <v>0</v>
      </c>
      <c r="P90" s="153">
        <f>IF(ISERROR(Data4!W$16),0,Data4!W$16)</f>
        <v>0</v>
      </c>
      <c r="Q90" s="153">
        <f>IF(ISERROR(Data4!X$16),0,Data4!X$16)</f>
        <v>0</v>
      </c>
      <c r="R90" s="153">
        <f>IF(ISERROR(Data4!Y$16),0,Data4!Y$16)</f>
        <v>0</v>
      </c>
      <c r="S90" s="153">
        <f>IF(ISERROR(Data4!Z$16),0,Data4!Z$16)</f>
        <v>0</v>
      </c>
      <c r="T90" s="153">
        <f>IF(ISERROR(Data4!AA$16),0,Data4!AA$16)</f>
        <v>0</v>
      </c>
      <c r="U90" s="153">
        <f>IF(ISERROR(Data4!AB$16),0,Data4!AB$16)</f>
        <v>0</v>
      </c>
      <c r="V90" s="153">
        <f>IF(ISERROR(Data4!AC$16),0,Data4!AC$16)</f>
        <v>0</v>
      </c>
      <c r="W90" s="153">
        <f>IF(ISERROR(Data4!AD$16),0,Data4!AD$16)</f>
        <v>0</v>
      </c>
      <c r="X90" s="153">
        <f>IF(ISERROR(Data4!AE$16),0,Data4!AE$16)</f>
        <v>0</v>
      </c>
      <c r="Y90" s="153">
        <f>IF(ISERROR(Data4!AF$16),0,Data4!AF$16)</f>
        <v>0</v>
      </c>
      <c r="Z90" s="153">
        <f>IF(ISERROR(Data4!AG$16),0,Data4!AG$16)</f>
        <v>0</v>
      </c>
      <c r="AA90" s="153">
        <f>IF(ISERROR(Data4!AH$16),0,Data4!AH$16)</f>
        <v>0</v>
      </c>
      <c r="AB90" s="153">
        <f>IF(ISERROR(Data4!AI$16),0,Data4!AI$16)</f>
        <v>0</v>
      </c>
      <c r="AC90" s="153">
        <f>IF(ISERROR(Data4!AJ$16),0,Data4!AJ$16)</f>
        <v>0</v>
      </c>
      <c r="AD90" s="153">
        <f>IF(ISERROR(Data4!AK$16),0,Data4!AK$16)</f>
        <v>0</v>
      </c>
      <c r="AE90" s="153">
        <f>IF(ISERROR(Data4!AL$16),0,Data4!AL$16)</f>
        <v>0</v>
      </c>
      <c r="AF90" s="153">
        <f>IF(ISERROR(Data4!AM$16),0,Data4!AM$16)</f>
        <v>0</v>
      </c>
      <c r="AG90" s="153">
        <f>IF(ISERROR(Data4!AN$16),0,Data4!AN$16)</f>
        <v>0</v>
      </c>
      <c r="AH90" s="153">
        <f>IF(ISERROR(Data4!AO$16),0,Data4!AO$16)</f>
        <v>0</v>
      </c>
      <c r="AI90" s="153">
        <f>IF(ISERROR(Data4!AP$16),0,Data4!AP$16)</f>
        <v>0</v>
      </c>
      <c r="AJ90" s="153">
        <f>IF(ISERROR(Data4!AQ$16),0,Data4!AQ$16)</f>
        <v>0</v>
      </c>
      <c r="AK90" s="153">
        <f>IF(ISERROR(Data4!AR$16),0,Data4!AR$16)</f>
        <v>0</v>
      </c>
      <c r="AL90" s="153">
        <f>IF(ISERROR(Data4!AS$16),0,Data4!AS$16)</f>
        <v>0</v>
      </c>
      <c r="AM90" s="153">
        <f>IF(ISERROR(Data4!AT$16),0,Data4!AT$16)</f>
        <v>0</v>
      </c>
      <c r="AN90" s="153">
        <f>IF(ISERROR(Data4!AU$16),0,Data4!AU$16)</f>
        <v>0</v>
      </c>
      <c r="AO90" s="153">
        <f>IF(ISERROR(Data4!AV$16),0,Data4!AV$16)</f>
        <v>0</v>
      </c>
      <c r="AP90" s="153">
        <f>IF(ISERROR(Data4!AW$16),0,Data4!AW$16)</f>
        <v>0</v>
      </c>
      <c r="AQ90" s="153">
        <f>IF(ISERROR(Data4!AX$16),0,Data4!AX$16)</f>
        <v>0</v>
      </c>
      <c r="AR90" s="153">
        <f>IF(ISERROR(Data4!AY$16),0,Data4!AY$16)</f>
        <v>0</v>
      </c>
      <c r="AS90" s="153">
        <f>IF(ISERROR(Data4!AZ$16),0,Data4!AZ$16)</f>
        <v>0</v>
      </c>
      <c r="AT90" s="153">
        <f>IF(ISERROR(Data4!BA$16),0,Data4!BA$16)</f>
        <v>0</v>
      </c>
      <c r="AU90" s="153">
        <f>IF(ISERROR(Data4!BB$16),0,Data4!BB$16)</f>
        <v>0</v>
      </c>
      <c r="AV90" s="153">
        <f>IF(ISERROR(Data4!BC$16),0,Data4!BC$16)</f>
        <v>0</v>
      </c>
      <c r="AW90" s="153">
        <f>IF(ISERROR(Data4!BD$16),0,Data4!BD$16)</f>
        <v>0</v>
      </c>
      <c r="AX90" s="153">
        <f>IF(ISERROR(Data4!BE$16),0,Data4!BE$16)</f>
        <v>0</v>
      </c>
      <c r="AY90" s="153">
        <f>IF(ISERROR(Data4!BF$16),0,Data4!BF$16)</f>
        <v>0</v>
      </c>
      <c r="AZ90" s="153">
        <f>IF(ISERROR(Data4!BG$16),0,Data4!BG$16)</f>
        <v>0</v>
      </c>
      <c r="BA90" s="153">
        <f>IF(ISERROR(Data4!BH$16),0,Data4!BH$16)</f>
        <v>0</v>
      </c>
      <c r="BB90" s="153">
        <f>IF(ISERROR(Data4!BI$16),0,Data4!BI$16)</f>
        <v>0</v>
      </c>
      <c r="BC90" s="153">
        <f>IF(ISERROR(Data4!BJ$16),0,Data4!BJ$16)</f>
        <v>0</v>
      </c>
      <c r="BD90" s="153">
        <f>IF(ISERROR(Data4!BK$16),0,Data4!BK$16)</f>
        <v>0</v>
      </c>
      <c r="BE90" s="153">
        <f>IF(ISERROR(Data4!BL$16),0,Data4!BL$16)</f>
        <v>0</v>
      </c>
      <c r="BF90" s="153">
        <f>IF(ISERROR(Data4!BM$16),0,Data4!BM$16)</f>
        <v>0</v>
      </c>
      <c r="BG90" s="153">
        <f>IF(ISERROR(Data4!BN$16),0,Data4!BN$16)</f>
        <v>0</v>
      </c>
      <c r="BH90" s="153">
        <f>IF(ISERROR(Data4!BO$16),0,Data4!BO$16)</f>
        <v>0</v>
      </c>
      <c r="BI90" s="153">
        <f>IF(ISERROR(Data4!BP$16),0,Data4!BP$16)</f>
        <v>0</v>
      </c>
      <c r="BJ90" s="153">
        <f>IF(ISERROR(Data4!BQ$16),0,Data4!BQ$16)</f>
        <v>0</v>
      </c>
      <c r="BK90" s="153">
        <f>IF(ISERROR(Data4!BR$16),0,Data4!BR$16)</f>
        <v>0</v>
      </c>
      <c r="BL90" s="153">
        <f>IF(ISERROR(Data4!BS$16),0,Data4!BS$16)</f>
        <v>0</v>
      </c>
      <c r="BM90" s="153">
        <f>IF(ISERROR(Data4!BT$16),0,Data4!BT$16)</f>
        <v>0</v>
      </c>
      <c r="BN90" s="153">
        <f>IF(ISERROR(Data4!BU$16),0,Data4!BU$16)</f>
        <v>0</v>
      </c>
      <c r="BO90" s="153">
        <f>IF(ISERROR(Data4!BV$16),0,Data4!BV$16)</f>
        <v>0</v>
      </c>
      <c r="BP90" s="153">
        <f>IF(ISERROR(Data4!BW$16),0,Data4!BW$16)</f>
        <v>0</v>
      </c>
      <c r="BQ90" s="153">
        <f>IF(ISERROR(Data4!BX$16),0,Data4!BX$16)</f>
        <v>0</v>
      </c>
      <c r="BR90" s="153">
        <f>IF(ISERROR(Data4!BY$16),0,Data4!BY$16)</f>
        <v>0</v>
      </c>
      <c r="BS90" s="153">
        <f>IF(ISERROR(Data4!BZ$16),0,Data4!BZ$16)</f>
        <v>0</v>
      </c>
      <c r="BT90" s="153">
        <f>IF(ISERROR(Data4!CA$16),0,Data4!CA$16)</f>
        <v>0</v>
      </c>
      <c r="BU90" s="153">
        <f>IF(ISERROR(Data4!CB$16),0,Data4!CB$16)</f>
        <v>0</v>
      </c>
      <c r="BV90" s="153">
        <f>IF(ISERROR(Data4!CC$16),0,Data4!CC$16)</f>
        <v>0</v>
      </c>
      <c r="BW90" s="153">
        <f>IF(ISERROR(Data4!CD$16),0,Data4!CD$16)</f>
        <v>0</v>
      </c>
      <c r="BX90" s="153">
        <f>IF(ISERROR(Data4!CE$16),0,Data4!CE$16)</f>
        <v>0</v>
      </c>
      <c r="BY90" s="153">
        <f>IF(ISERROR(Data4!CF$16),0,Data4!CF$16)</f>
        <v>0</v>
      </c>
      <c r="BZ90" s="153">
        <f>IF(ISERROR(Data4!CG$16),0,Data4!CG$16)</f>
        <v>0</v>
      </c>
      <c r="CA90" s="153">
        <f>IF(ISERROR(Data4!CH$16),0,Data4!CH$16)</f>
        <v>0</v>
      </c>
      <c r="CB90" s="153">
        <f>IF(ISERROR(Data4!CI$16),0,Data4!CI$16)</f>
        <v>0</v>
      </c>
      <c r="CC90" s="153">
        <f>IF(ISERROR(Data4!CJ$16),0,Data4!CJ$16)</f>
        <v>0</v>
      </c>
      <c r="CD90" s="153">
        <f>IF(ISERROR(Data4!CK$16),0,Data4!CK$16)</f>
        <v>0</v>
      </c>
      <c r="CE90" s="153">
        <f>IF(ISERROR(Data4!CL$16),0,Data4!CL$16)</f>
        <v>0</v>
      </c>
      <c r="CF90" s="153">
        <f>IF(ISERROR(Data4!CM$16),0,Data4!CM$16)</f>
        <v>0</v>
      </c>
      <c r="CG90" s="153">
        <f>IF(ISERROR(Data4!CN$16),0,Data4!CN$16)</f>
        <v>0</v>
      </c>
      <c r="CH90" s="153">
        <f>IF(ISERROR(Data4!CO$16),0,Data4!CO$16)</f>
        <v>0</v>
      </c>
      <c r="CI90" s="153">
        <f>IF(ISERROR(Data4!CP$16),0,Data4!CP$16)</f>
        <v>0</v>
      </c>
      <c r="CJ90" s="153">
        <f>IF(ISERROR(Data4!CQ$16),0,Data4!CQ$16)</f>
        <v>0</v>
      </c>
      <c r="CK90" s="153">
        <f>IF(ISERROR(Data4!CR$16),0,Data4!CR$16)</f>
        <v>0</v>
      </c>
      <c r="CL90" s="153">
        <f>IF(ISERROR(Data4!CS$16),0,Data4!CS$16)</f>
        <v>0</v>
      </c>
      <c r="CM90" s="153">
        <f>IF(ISERROR(Data4!CT$16),0,Data4!CT$16)</f>
        <v>0</v>
      </c>
      <c r="CN90" s="153">
        <f>IF(ISERROR(Data4!CU$16),0,Data4!CU$16)</f>
        <v>0</v>
      </c>
      <c r="CO90" s="153">
        <f>IF(ISERROR(Data4!CV$16),0,Data4!CV$16)</f>
        <v>0</v>
      </c>
      <c r="CP90" s="153">
        <f>IF(ISERROR(Data4!CW$16),0,Data4!CW$16)</f>
        <v>0</v>
      </c>
      <c r="CQ90" s="153">
        <f>IF(ISERROR(Data4!CX$16),0,Data4!CX$16)</f>
        <v>0</v>
      </c>
      <c r="CR90" s="153">
        <f>IF(ISERROR(Data4!CY$16),0,Data4!CY$16)</f>
        <v>0</v>
      </c>
      <c r="CS90" s="153">
        <f>IF(ISERROR(Data4!CZ$16),0,Data4!CZ$16)</f>
        <v>0</v>
      </c>
      <c r="CT90" s="153">
        <f>IF(ISERROR(Data4!DA$16),0,Data4!DA$16)</f>
        <v>0</v>
      </c>
      <c r="CU90" s="153">
        <f>IF(ISERROR(Data4!DB$16),0,Data4!DB$16)</f>
        <v>0</v>
      </c>
      <c r="CV90" s="153">
        <f>IF(ISERROR(Data4!DC$16),0,Data4!DC$16)</f>
        <v>0</v>
      </c>
      <c r="CW90" s="153">
        <f>IF(ISERROR(Data4!DD$16),0,Data4!DD$16)</f>
        <v>0</v>
      </c>
      <c r="CX90" s="153">
        <f>IF(ISERROR(Data4!DE$16),0,Data4!DE$16)</f>
        <v>0</v>
      </c>
      <c r="CY90" s="153">
        <f>IF(ISERROR(Data4!DF$16),0,Data4!DF$16)</f>
        <v>0</v>
      </c>
      <c r="CZ90" s="153">
        <f>IF(ISERROR(Data4!DG$16),0,Data4!DG$16)</f>
        <v>0</v>
      </c>
      <c r="DA90" s="153">
        <f>IF(ISERROR(Data4!DH$16),0,Data4!DH$16)</f>
        <v>0</v>
      </c>
      <c r="DF90" s="3"/>
      <c r="DG90" s="3"/>
    </row>
    <row r="91" spans="2:111" hidden="1">
      <c r="B91" s="182" t="s">
        <v>52</v>
      </c>
      <c r="C91" s="164" t="str">
        <f>Data4!D$17</f>
        <v>-</v>
      </c>
      <c r="D91" s="61">
        <f>F91+NPV(FDN,G91:INDEX(G91:DA91,PAL))</f>
        <v>0</v>
      </c>
      <c r="E91" s="153">
        <f t="shared" si="47"/>
        <v>0</v>
      </c>
      <c r="F91" s="153">
        <f>IF(ISERROR(Data4!M$17),0,Data4!M$17)</f>
        <v>0</v>
      </c>
      <c r="G91" s="153">
        <f>IF(ISERROR(Data4!N$17),0,Data4!N$17)</f>
        <v>0</v>
      </c>
      <c r="H91" s="153">
        <f>IF(ISERROR(Data4!O$17),0,Data4!O$17)</f>
        <v>0</v>
      </c>
      <c r="I91" s="153">
        <f>IF(ISERROR(Data4!P$17),0,Data4!P$17)</f>
        <v>0</v>
      </c>
      <c r="J91" s="153">
        <f>IF(ISERROR(Data4!Q$17),0,Data4!Q$17)</f>
        <v>0</v>
      </c>
      <c r="K91" s="153">
        <f>IF(ISERROR(Data4!R$17),0,Data4!R$17)</f>
        <v>0</v>
      </c>
      <c r="L91" s="153">
        <f>IF(ISERROR(Data4!S$17),0,Data4!S$17)</f>
        <v>0</v>
      </c>
      <c r="M91" s="153">
        <f>IF(ISERROR(Data4!T$17),0,Data4!T$17)</f>
        <v>0</v>
      </c>
      <c r="N91" s="153">
        <f>IF(ISERROR(Data4!U$17),0,Data4!U$17)</f>
        <v>0</v>
      </c>
      <c r="O91" s="153">
        <f>IF(ISERROR(Data4!V$17),0,Data4!V$17)</f>
        <v>0</v>
      </c>
      <c r="P91" s="153">
        <f>IF(ISERROR(Data4!W$17),0,Data4!W$17)</f>
        <v>0</v>
      </c>
      <c r="Q91" s="153">
        <f>IF(ISERROR(Data4!X$17),0,Data4!X$17)</f>
        <v>0</v>
      </c>
      <c r="R91" s="153">
        <f>IF(ISERROR(Data4!Y$17),0,Data4!Y$17)</f>
        <v>0</v>
      </c>
      <c r="S91" s="153">
        <f>IF(ISERROR(Data4!Z$17),0,Data4!Z$17)</f>
        <v>0</v>
      </c>
      <c r="T91" s="153">
        <f>IF(ISERROR(Data4!AA$17),0,Data4!AA$17)</f>
        <v>0</v>
      </c>
      <c r="U91" s="153">
        <f>IF(ISERROR(Data4!AB$17),0,Data4!AB$17)</f>
        <v>0</v>
      </c>
      <c r="V91" s="153">
        <f>IF(ISERROR(Data4!AC$17),0,Data4!AC$17)</f>
        <v>0</v>
      </c>
      <c r="W91" s="153">
        <f>IF(ISERROR(Data4!AD$17),0,Data4!AD$17)</f>
        <v>0</v>
      </c>
      <c r="X91" s="153">
        <f>IF(ISERROR(Data4!AE$17),0,Data4!AE$17)</f>
        <v>0</v>
      </c>
      <c r="Y91" s="153">
        <f>IF(ISERROR(Data4!AF$17),0,Data4!AF$17)</f>
        <v>0</v>
      </c>
      <c r="Z91" s="153">
        <f>IF(ISERROR(Data4!AG$17),0,Data4!AG$17)</f>
        <v>0</v>
      </c>
      <c r="AA91" s="153">
        <f>IF(ISERROR(Data4!AH$17),0,Data4!AH$17)</f>
        <v>0</v>
      </c>
      <c r="AB91" s="153">
        <f>IF(ISERROR(Data4!AI$17),0,Data4!AI$17)</f>
        <v>0</v>
      </c>
      <c r="AC91" s="153">
        <f>IF(ISERROR(Data4!AJ$17),0,Data4!AJ$17)</f>
        <v>0</v>
      </c>
      <c r="AD91" s="153">
        <f>IF(ISERROR(Data4!AK$17),0,Data4!AK$17)</f>
        <v>0</v>
      </c>
      <c r="AE91" s="153">
        <f>IF(ISERROR(Data4!AL$17),0,Data4!AL$17)</f>
        <v>0</v>
      </c>
      <c r="AF91" s="153">
        <f>IF(ISERROR(Data4!AM$17),0,Data4!AM$17)</f>
        <v>0</v>
      </c>
      <c r="AG91" s="153">
        <f>IF(ISERROR(Data4!AN$17),0,Data4!AN$17)</f>
        <v>0</v>
      </c>
      <c r="AH91" s="153">
        <f>IF(ISERROR(Data4!AO$17),0,Data4!AO$17)</f>
        <v>0</v>
      </c>
      <c r="AI91" s="153">
        <f>IF(ISERROR(Data4!AP$17),0,Data4!AP$17)</f>
        <v>0</v>
      </c>
      <c r="AJ91" s="153">
        <f>IF(ISERROR(Data4!AQ$17),0,Data4!AQ$17)</f>
        <v>0</v>
      </c>
      <c r="AK91" s="153">
        <f>IF(ISERROR(Data4!AR$17),0,Data4!AR$17)</f>
        <v>0</v>
      </c>
      <c r="AL91" s="153">
        <f>IF(ISERROR(Data4!AS$17),0,Data4!AS$17)</f>
        <v>0</v>
      </c>
      <c r="AM91" s="153">
        <f>IF(ISERROR(Data4!AT$17),0,Data4!AT$17)</f>
        <v>0</v>
      </c>
      <c r="AN91" s="153">
        <f>IF(ISERROR(Data4!AU$17),0,Data4!AU$17)</f>
        <v>0</v>
      </c>
      <c r="AO91" s="153">
        <f>IF(ISERROR(Data4!AV$17),0,Data4!AV$17)</f>
        <v>0</v>
      </c>
      <c r="AP91" s="153">
        <f>IF(ISERROR(Data4!AW$17),0,Data4!AW$17)</f>
        <v>0</v>
      </c>
      <c r="AQ91" s="153">
        <f>IF(ISERROR(Data4!AX$17),0,Data4!AX$17)</f>
        <v>0</v>
      </c>
      <c r="AR91" s="153">
        <f>IF(ISERROR(Data4!AY$17),0,Data4!AY$17)</f>
        <v>0</v>
      </c>
      <c r="AS91" s="153">
        <f>IF(ISERROR(Data4!AZ$17),0,Data4!AZ$17)</f>
        <v>0</v>
      </c>
      <c r="AT91" s="153">
        <f>IF(ISERROR(Data4!BA$17),0,Data4!BA$17)</f>
        <v>0</v>
      </c>
      <c r="AU91" s="153">
        <f>IF(ISERROR(Data4!BB$17),0,Data4!BB$17)</f>
        <v>0</v>
      </c>
      <c r="AV91" s="153">
        <f>IF(ISERROR(Data4!BC$17),0,Data4!BC$17)</f>
        <v>0</v>
      </c>
      <c r="AW91" s="153">
        <f>IF(ISERROR(Data4!BD$17),0,Data4!BD$17)</f>
        <v>0</v>
      </c>
      <c r="AX91" s="153">
        <f>IF(ISERROR(Data4!BE$17),0,Data4!BE$17)</f>
        <v>0</v>
      </c>
      <c r="AY91" s="153">
        <f>IF(ISERROR(Data4!BF$17),0,Data4!BF$17)</f>
        <v>0</v>
      </c>
      <c r="AZ91" s="153">
        <f>IF(ISERROR(Data4!BG$17),0,Data4!BG$17)</f>
        <v>0</v>
      </c>
      <c r="BA91" s="153">
        <f>IF(ISERROR(Data4!BH$17),0,Data4!BH$17)</f>
        <v>0</v>
      </c>
      <c r="BB91" s="153">
        <f>IF(ISERROR(Data4!BI$17),0,Data4!BI$17)</f>
        <v>0</v>
      </c>
      <c r="BC91" s="153">
        <f>IF(ISERROR(Data4!BJ$17),0,Data4!BJ$17)</f>
        <v>0</v>
      </c>
      <c r="BD91" s="153">
        <f>IF(ISERROR(Data4!BK$17),0,Data4!BK$17)</f>
        <v>0</v>
      </c>
      <c r="BE91" s="153">
        <f>IF(ISERROR(Data4!BL$17),0,Data4!BL$17)</f>
        <v>0</v>
      </c>
      <c r="BF91" s="153">
        <f>IF(ISERROR(Data4!BM$17),0,Data4!BM$17)</f>
        <v>0</v>
      </c>
      <c r="BG91" s="153">
        <f>IF(ISERROR(Data4!BN$17),0,Data4!BN$17)</f>
        <v>0</v>
      </c>
      <c r="BH91" s="153">
        <f>IF(ISERROR(Data4!BO$17),0,Data4!BO$17)</f>
        <v>0</v>
      </c>
      <c r="BI91" s="153">
        <f>IF(ISERROR(Data4!BP$17),0,Data4!BP$17)</f>
        <v>0</v>
      </c>
      <c r="BJ91" s="153">
        <f>IF(ISERROR(Data4!BQ$17),0,Data4!BQ$17)</f>
        <v>0</v>
      </c>
      <c r="BK91" s="153">
        <f>IF(ISERROR(Data4!BR$17),0,Data4!BR$17)</f>
        <v>0</v>
      </c>
      <c r="BL91" s="153">
        <f>IF(ISERROR(Data4!BS$17),0,Data4!BS$17)</f>
        <v>0</v>
      </c>
      <c r="BM91" s="153">
        <f>IF(ISERROR(Data4!BT$17),0,Data4!BT$17)</f>
        <v>0</v>
      </c>
      <c r="BN91" s="153">
        <f>IF(ISERROR(Data4!BU$17),0,Data4!BU$17)</f>
        <v>0</v>
      </c>
      <c r="BO91" s="153">
        <f>IF(ISERROR(Data4!BV$17),0,Data4!BV$17)</f>
        <v>0</v>
      </c>
      <c r="BP91" s="153">
        <f>IF(ISERROR(Data4!BW$17),0,Data4!BW$17)</f>
        <v>0</v>
      </c>
      <c r="BQ91" s="153">
        <f>IF(ISERROR(Data4!BX$17),0,Data4!BX$17)</f>
        <v>0</v>
      </c>
      <c r="BR91" s="153">
        <f>IF(ISERROR(Data4!BY$17),0,Data4!BY$17)</f>
        <v>0</v>
      </c>
      <c r="BS91" s="153">
        <f>IF(ISERROR(Data4!BZ$17),0,Data4!BZ$17)</f>
        <v>0</v>
      </c>
      <c r="BT91" s="153">
        <f>IF(ISERROR(Data4!CA$17),0,Data4!CA$17)</f>
        <v>0</v>
      </c>
      <c r="BU91" s="153">
        <f>IF(ISERROR(Data4!CB$17),0,Data4!CB$17)</f>
        <v>0</v>
      </c>
      <c r="BV91" s="153">
        <f>IF(ISERROR(Data4!CC$17),0,Data4!CC$17)</f>
        <v>0</v>
      </c>
      <c r="BW91" s="153">
        <f>IF(ISERROR(Data4!CD$17),0,Data4!CD$17)</f>
        <v>0</v>
      </c>
      <c r="BX91" s="153">
        <f>IF(ISERROR(Data4!CE$17),0,Data4!CE$17)</f>
        <v>0</v>
      </c>
      <c r="BY91" s="153">
        <f>IF(ISERROR(Data4!CF$17),0,Data4!CF$17)</f>
        <v>0</v>
      </c>
      <c r="BZ91" s="153">
        <f>IF(ISERROR(Data4!CG$17),0,Data4!CG$17)</f>
        <v>0</v>
      </c>
      <c r="CA91" s="153">
        <f>IF(ISERROR(Data4!CH$17),0,Data4!CH$17)</f>
        <v>0</v>
      </c>
      <c r="CB91" s="153">
        <f>IF(ISERROR(Data4!CI$17),0,Data4!CI$17)</f>
        <v>0</v>
      </c>
      <c r="CC91" s="153">
        <f>IF(ISERROR(Data4!CJ$17),0,Data4!CJ$17)</f>
        <v>0</v>
      </c>
      <c r="CD91" s="153">
        <f>IF(ISERROR(Data4!CK$17),0,Data4!CK$17)</f>
        <v>0</v>
      </c>
      <c r="CE91" s="153">
        <f>IF(ISERROR(Data4!CL$17),0,Data4!CL$17)</f>
        <v>0</v>
      </c>
      <c r="CF91" s="153">
        <f>IF(ISERROR(Data4!CM$17),0,Data4!CM$17)</f>
        <v>0</v>
      </c>
      <c r="CG91" s="153">
        <f>IF(ISERROR(Data4!CN$17),0,Data4!CN$17)</f>
        <v>0</v>
      </c>
      <c r="CH91" s="153">
        <f>IF(ISERROR(Data4!CO$17),0,Data4!CO$17)</f>
        <v>0</v>
      </c>
      <c r="CI91" s="153">
        <f>IF(ISERROR(Data4!CP$17),0,Data4!CP$17)</f>
        <v>0</v>
      </c>
      <c r="CJ91" s="153">
        <f>IF(ISERROR(Data4!CQ$17),0,Data4!CQ$17)</f>
        <v>0</v>
      </c>
      <c r="CK91" s="153">
        <f>IF(ISERROR(Data4!CR$17),0,Data4!CR$17)</f>
        <v>0</v>
      </c>
      <c r="CL91" s="153">
        <f>IF(ISERROR(Data4!CS$17),0,Data4!CS$17)</f>
        <v>0</v>
      </c>
      <c r="CM91" s="153">
        <f>IF(ISERROR(Data4!CT$17),0,Data4!CT$17)</f>
        <v>0</v>
      </c>
      <c r="CN91" s="153">
        <f>IF(ISERROR(Data4!CU$17),0,Data4!CU$17)</f>
        <v>0</v>
      </c>
      <c r="CO91" s="153">
        <f>IF(ISERROR(Data4!CV$17),0,Data4!CV$17)</f>
        <v>0</v>
      </c>
      <c r="CP91" s="153">
        <f>IF(ISERROR(Data4!CW$17),0,Data4!CW$17)</f>
        <v>0</v>
      </c>
      <c r="CQ91" s="153">
        <f>IF(ISERROR(Data4!CX$17),0,Data4!CX$17)</f>
        <v>0</v>
      </c>
      <c r="CR91" s="153">
        <f>IF(ISERROR(Data4!CY$17),0,Data4!CY$17)</f>
        <v>0</v>
      </c>
      <c r="CS91" s="153">
        <f>IF(ISERROR(Data4!CZ$17),0,Data4!CZ$17)</f>
        <v>0</v>
      </c>
      <c r="CT91" s="153">
        <f>IF(ISERROR(Data4!DA$17),0,Data4!DA$17)</f>
        <v>0</v>
      </c>
      <c r="CU91" s="153">
        <f>IF(ISERROR(Data4!DB$17),0,Data4!DB$17)</f>
        <v>0</v>
      </c>
      <c r="CV91" s="153">
        <f>IF(ISERROR(Data4!DC$17),0,Data4!DC$17)</f>
        <v>0</v>
      </c>
      <c r="CW91" s="153">
        <f>IF(ISERROR(Data4!DD$17),0,Data4!DD$17)</f>
        <v>0</v>
      </c>
      <c r="CX91" s="153">
        <f>IF(ISERROR(Data4!DE$17),0,Data4!DE$17)</f>
        <v>0</v>
      </c>
      <c r="CY91" s="153">
        <f>IF(ISERROR(Data4!DF$17),0,Data4!DF$17)</f>
        <v>0</v>
      </c>
      <c r="CZ91" s="153">
        <f>IF(ISERROR(Data4!DG$17),0,Data4!DG$17)</f>
        <v>0</v>
      </c>
      <c r="DA91" s="153">
        <f>IF(ISERROR(Data4!DH$17),0,Data4!DH$17)</f>
        <v>0</v>
      </c>
      <c r="DF91" s="3"/>
      <c r="DG91" s="3"/>
    </row>
    <row r="92" spans="2:111" hidden="1">
      <c r="B92" s="182" t="s">
        <v>300</v>
      </c>
      <c r="C92" s="164" t="str">
        <f>Data4!D$18</f>
        <v>-</v>
      </c>
      <c r="D92" s="61">
        <f>F92+NPV(FDN,G92:INDEX(G92:DA92,PAL))</f>
        <v>0</v>
      </c>
      <c r="E92" s="153">
        <f t="shared" si="47"/>
        <v>0</v>
      </c>
      <c r="F92" s="153">
        <f>IF(ISERROR(Data4!M$18),0,Data4!M$18)</f>
        <v>0</v>
      </c>
      <c r="G92" s="153">
        <f>IF(ISERROR(Data4!N$18),0,Data4!N$18)</f>
        <v>0</v>
      </c>
      <c r="H92" s="153">
        <f>IF(ISERROR(Data4!O$18),0,Data4!O$18)</f>
        <v>0</v>
      </c>
      <c r="I92" s="153">
        <f>IF(ISERROR(Data4!P$18),0,Data4!P$18)</f>
        <v>0</v>
      </c>
      <c r="J92" s="153">
        <f>IF(ISERROR(Data4!Q$18),0,Data4!Q$18)</f>
        <v>0</v>
      </c>
      <c r="K92" s="153">
        <f>IF(ISERROR(Data4!R$18),0,Data4!R$18)</f>
        <v>0</v>
      </c>
      <c r="L92" s="153">
        <f>IF(ISERROR(Data4!S$18),0,Data4!S$18)</f>
        <v>0</v>
      </c>
      <c r="M92" s="153">
        <f>IF(ISERROR(Data4!T$18),0,Data4!T$18)</f>
        <v>0</v>
      </c>
      <c r="N92" s="153">
        <f>IF(ISERROR(Data4!U$18),0,Data4!U$18)</f>
        <v>0</v>
      </c>
      <c r="O92" s="153">
        <f>IF(ISERROR(Data4!V$18),0,Data4!V$18)</f>
        <v>0</v>
      </c>
      <c r="P92" s="153">
        <f>IF(ISERROR(Data4!W$18),0,Data4!W$18)</f>
        <v>0</v>
      </c>
      <c r="Q92" s="153">
        <f>IF(ISERROR(Data4!X$18),0,Data4!X$18)</f>
        <v>0</v>
      </c>
      <c r="R92" s="153">
        <f>IF(ISERROR(Data4!Y$18),0,Data4!Y$18)</f>
        <v>0</v>
      </c>
      <c r="S92" s="153">
        <f>IF(ISERROR(Data4!Z$18),0,Data4!Z$18)</f>
        <v>0</v>
      </c>
      <c r="T92" s="153">
        <f>IF(ISERROR(Data4!AA$18),0,Data4!AA$18)</f>
        <v>0</v>
      </c>
      <c r="U92" s="153">
        <f>IF(ISERROR(Data4!AB$18),0,Data4!AB$18)</f>
        <v>0</v>
      </c>
      <c r="V92" s="153">
        <f>IF(ISERROR(Data4!AC$18),0,Data4!AC$18)</f>
        <v>0</v>
      </c>
      <c r="W92" s="153">
        <f>IF(ISERROR(Data4!AD$18),0,Data4!AD$18)</f>
        <v>0</v>
      </c>
      <c r="X92" s="153">
        <f>IF(ISERROR(Data4!AE$18),0,Data4!AE$18)</f>
        <v>0</v>
      </c>
      <c r="Y92" s="153">
        <f>IF(ISERROR(Data4!AF$18),0,Data4!AF$18)</f>
        <v>0</v>
      </c>
      <c r="Z92" s="153">
        <f>IF(ISERROR(Data4!AG$18),0,Data4!AG$18)</f>
        <v>0</v>
      </c>
      <c r="AA92" s="153">
        <f>IF(ISERROR(Data4!AH$18),0,Data4!AH$18)</f>
        <v>0</v>
      </c>
      <c r="AB92" s="153">
        <f>IF(ISERROR(Data4!AI$18),0,Data4!AI$18)</f>
        <v>0</v>
      </c>
      <c r="AC92" s="153">
        <f>IF(ISERROR(Data4!AJ$18),0,Data4!AJ$18)</f>
        <v>0</v>
      </c>
      <c r="AD92" s="153">
        <f>IF(ISERROR(Data4!AK$18),0,Data4!AK$18)</f>
        <v>0</v>
      </c>
      <c r="AE92" s="153">
        <f>IF(ISERROR(Data4!AL$18),0,Data4!AL$18)</f>
        <v>0</v>
      </c>
      <c r="AF92" s="153">
        <f>IF(ISERROR(Data4!AM$18),0,Data4!AM$18)</f>
        <v>0</v>
      </c>
      <c r="AG92" s="153">
        <f>IF(ISERROR(Data4!AN$18),0,Data4!AN$18)</f>
        <v>0</v>
      </c>
      <c r="AH92" s="153">
        <f>IF(ISERROR(Data4!AO$18),0,Data4!AO$18)</f>
        <v>0</v>
      </c>
      <c r="AI92" s="153">
        <f>IF(ISERROR(Data4!AP$18),0,Data4!AP$18)</f>
        <v>0</v>
      </c>
      <c r="AJ92" s="153">
        <f>IF(ISERROR(Data4!AQ$18),0,Data4!AQ$18)</f>
        <v>0</v>
      </c>
      <c r="AK92" s="153">
        <f>IF(ISERROR(Data4!AR$18),0,Data4!AR$18)</f>
        <v>0</v>
      </c>
      <c r="AL92" s="153">
        <f>IF(ISERROR(Data4!AS$18),0,Data4!AS$18)</f>
        <v>0</v>
      </c>
      <c r="AM92" s="153">
        <f>IF(ISERROR(Data4!AT$18),0,Data4!AT$18)</f>
        <v>0</v>
      </c>
      <c r="AN92" s="153">
        <f>IF(ISERROR(Data4!AU$18),0,Data4!AU$18)</f>
        <v>0</v>
      </c>
      <c r="AO92" s="153">
        <f>IF(ISERROR(Data4!AV$18),0,Data4!AV$18)</f>
        <v>0</v>
      </c>
      <c r="AP92" s="153">
        <f>IF(ISERROR(Data4!AW$18),0,Data4!AW$18)</f>
        <v>0</v>
      </c>
      <c r="AQ92" s="153">
        <f>IF(ISERROR(Data4!AX$18),0,Data4!AX$18)</f>
        <v>0</v>
      </c>
      <c r="AR92" s="153">
        <f>IF(ISERROR(Data4!AY$18),0,Data4!AY$18)</f>
        <v>0</v>
      </c>
      <c r="AS92" s="153">
        <f>IF(ISERROR(Data4!AZ$18),0,Data4!AZ$18)</f>
        <v>0</v>
      </c>
      <c r="AT92" s="153">
        <f>IF(ISERROR(Data4!BA$18),0,Data4!BA$18)</f>
        <v>0</v>
      </c>
      <c r="AU92" s="153">
        <f>IF(ISERROR(Data4!BB$18),0,Data4!BB$18)</f>
        <v>0</v>
      </c>
      <c r="AV92" s="153">
        <f>IF(ISERROR(Data4!BC$18),0,Data4!BC$18)</f>
        <v>0</v>
      </c>
      <c r="AW92" s="153">
        <f>IF(ISERROR(Data4!BD$18),0,Data4!BD$18)</f>
        <v>0</v>
      </c>
      <c r="AX92" s="153">
        <f>IF(ISERROR(Data4!BE$18),0,Data4!BE$18)</f>
        <v>0</v>
      </c>
      <c r="AY92" s="153">
        <f>IF(ISERROR(Data4!BF$18),0,Data4!BF$18)</f>
        <v>0</v>
      </c>
      <c r="AZ92" s="153">
        <f>IF(ISERROR(Data4!BG$18),0,Data4!BG$18)</f>
        <v>0</v>
      </c>
      <c r="BA92" s="153">
        <f>IF(ISERROR(Data4!BH$18),0,Data4!BH$18)</f>
        <v>0</v>
      </c>
      <c r="BB92" s="153">
        <f>IF(ISERROR(Data4!BI$18),0,Data4!BI$18)</f>
        <v>0</v>
      </c>
      <c r="BC92" s="153">
        <f>IF(ISERROR(Data4!BJ$18),0,Data4!BJ$18)</f>
        <v>0</v>
      </c>
      <c r="BD92" s="153">
        <f>IF(ISERROR(Data4!BK$18),0,Data4!BK$18)</f>
        <v>0</v>
      </c>
      <c r="BE92" s="153">
        <f>IF(ISERROR(Data4!BL$18),0,Data4!BL$18)</f>
        <v>0</v>
      </c>
      <c r="BF92" s="153">
        <f>IF(ISERROR(Data4!BM$18),0,Data4!BM$18)</f>
        <v>0</v>
      </c>
      <c r="BG92" s="153">
        <f>IF(ISERROR(Data4!BN$18),0,Data4!BN$18)</f>
        <v>0</v>
      </c>
      <c r="BH92" s="153">
        <f>IF(ISERROR(Data4!BO$18),0,Data4!BO$18)</f>
        <v>0</v>
      </c>
      <c r="BI92" s="153">
        <f>IF(ISERROR(Data4!BP$18),0,Data4!BP$18)</f>
        <v>0</v>
      </c>
      <c r="BJ92" s="153">
        <f>IF(ISERROR(Data4!BQ$18),0,Data4!BQ$18)</f>
        <v>0</v>
      </c>
      <c r="BK92" s="153">
        <f>IF(ISERROR(Data4!BR$18),0,Data4!BR$18)</f>
        <v>0</v>
      </c>
      <c r="BL92" s="153">
        <f>IF(ISERROR(Data4!BS$18),0,Data4!BS$18)</f>
        <v>0</v>
      </c>
      <c r="BM92" s="153">
        <f>IF(ISERROR(Data4!BT$18),0,Data4!BT$18)</f>
        <v>0</v>
      </c>
      <c r="BN92" s="153">
        <f>IF(ISERROR(Data4!BU$18),0,Data4!BU$18)</f>
        <v>0</v>
      </c>
      <c r="BO92" s="153">
        <f>IF(ISERROR(Data4!BV$18),0,Data4!BV$18)</f>
        <v>0</v>
      </c>
      <c r="BP92" s="153">
        <f>IF(ISERROR(Data4!BW$18),0,Data4!BW$18)</f>
        <v>0</v>
      </c>
      <c r="BQ92" s="153">
        <f>IF(ISERROR(Data4!BX$18),0,Data4!BX$18)</f>
        <v>0</v>
      </c>
      <c r="BR92" s="153">
        <f>IF(ISERROR(Data4!BY$18),0,Data4!BY$18)</f>
        <v>0</v>
      </c>
      <c r="BS92" s="153">
        <f>IF(ISERROR(Data4!BZ$18),0,Data4!BZ$18)</f>
        <v>0</v>
      </c>
      <c r="BT92" s="153">
        <f>IF(ISERROR(Data4!CA$18),0,Data4!CA$18)</f>
        <v>0</v>
      </c>
      <c r="BU92" s="153">
        <f>IF(ISERROR(Data4!CB$18),0,Data4!CB$18)</f>
        <v>0</v>
      </c>
      <c r="BV92" s="153">
        <f>IF(ISERROR(Data4!CC$18),0,Data4!CC$18)</f>
        <v>0</v>
      </c>
      <c r="BW92" s="153">
        <f>IF(ISERROR(Data4!CD$18),0,Data4!CD$18)</f>
        <v>0</v>
      </c>
      <c r="BX92" s="153">
        <f>IF(ISERROR(Data4!CE$18),0,Data4!CE$18)</f>
        <v>0</v>
      </c>
      <c r="BY92" s="153">
        <f>IF(ISERROR(Data4!CF$18),0,Data4!CF$18)</f>
        <v>0</v>
      </c>
      <c r="BZ92" s="153">
        <f>IF(ISERROR(Data4!CG$18),0,Data4!CG$18)</f>
        <v>0</v>
      </c>
      <c r="CA92" s="153">
        <f>IF(ISERROR(Data4!CH$18),0,Data4!CH$18)</f>
        <v>0</v>
      </c>
      <c r="CB92" s="153">
        <f>IF(ISERROR(Data4!CI$18),0,Data4!CI$18)</f>
        <v>0</v>
      </c>
      <c r="CC92" s="153">
        <f>IF(ISERROR(Data4!CJ$18),0,Data4!CJ$18)</f>
        <v>0</v>
      </c>
      <c r="CD92" s="153">
        <f>IF(ISERROR(Data4!CK$18),0,Data4!CK$18)</f>
        <v>0</v>
      </c>
      <c r="CE92" s="153">
        <f>IF(ISERROR(Data4!CL$18),0,Data4!CL$18)</f>
        <v>0</v>
      </c>
      <c r="CF92" s="153">
        <f>IF(ISERROR(Data4!CM$18),0,Data4!CM$18)</f>
        <v>0</v>
      </c>
      <c r="CG92" s="153">
        <f>IF(ISERROR(Data4!CN$18),0,Data4!CN$18)</f>
        <v>0</v>
      </c>
      <c r="CH92" s="153">
        <f>IF(ISERROR(Data4!CO$18),0,Data4!CO$18)</f>
        <v>0</v>
      </c>
      <c r="CI92" s="153">
        <f>IF(ISERROR(Data4!CP$18),0,Data4!CP$18)</f>
        <v>0</v>
      </c>
      <c r="CJ92" s="153">
        <f>IF(ISERROR(Data4!CQ$18),0,Data4!CQ$18)</f>
        <v>0</v>
      </c>
      <c r="CK92" s="153">
        <f>IF(ISERROR(Data4!CR$18),0,Data4!CR$18)</f>
        <v>0</v>
      </c>
      <c r="CL92" s="153">
        <f>IF(ISERROR(Data4!CS$18),0,Data4!CS$18)</f>
        <v>0</v>
      </c>
      <c r="CM92" s="153">
        <f>IF(ISERROR(Data4!CT$18),0,Data4!CT$18)</f>
        <v>0</v>
      </c>
      <c r="CN92" s="153">
        <f>IF(ISERROR(Data4!CU$18),0,Data4!CU$18)</f>
        <v>0</v>
      </c>
      <c r="CO92" s="153">
        <f>IF(ISERROR(Data4!CV$18),0,Data4!CV$18)</f>
        <v>0</v>
      </c>
      <c r="CP92" s="153">
        <f>IF(ISERROR(Data4!CW$18),0,Data4!CW$18)</f>
        <v>0</v>
      </c>
      <c r="CQ92" s="153">
        <f>IF(ISERROR(Data4!CX$18),0,Data4!CX$18)</f>
        <v>0</v>
      </c>
      <c r="CR92" s="153">
        <f>IF(ISERROR(Data4!CY$18),0,Data4!CY$18)</f>
        <v>0</v>
      </c>
      <c r="CS92" s="153">
        <f>IF(ISERROR(Data4!CZ$18),0,Data4!CZ$18)</f>
        <v>0</v>
      </c>
      <c r="CT92" s="153">
        <f>IF(ISERROR(Data4!DA$18),0,Data4!DA$18)</f>
        <v>0</v>
      </c>
      <c r="CU92" s="153">
        <f>IF(ISERROR(Data4!DB$18),0,Data4!DB$18)</f>
        <v>0</v>
      </c>
      <c r="CV92" s="153">
        <f>IF(ISERROR(Data4!DC$18),0,Data4!DC$18)</f>
        <v>0</v>
      </c>
      <c r="CW92" s="153">
        <f>IF(ISERROR(Data4!DD$18),0,Data4!DD$18)</f>
        <v>0</v>
      </c>
      <c r="CX92" s="153">
        <f>IF(ISERROR(Data4!DE$18),0,Data4!DE$18)</f>
        <v>0</v>
      </c>
      <c r="CY92" s="153">
        <f>IF(ISERROR(Data4!DF$18),0,Data4!DF$18)</f>
        <v>0</v>
      </c>
      <c r="CZ92" s="153">
        <f>IF(ISERROR(Data4!DG$18),0,Data4!DG$18)</f>
        <v>0</v>
      </c>
      <c r="DA92" s="153">
        <f>IF(ISERROR(Data4!DH$18),0,Data4!DH$18)</f>
        <v>0</v>
      </c>
      <c r="DF92" s="3"/>
      <c r="DG92" s="3"/>
    </row>
    <row r="93" spans="2:111" hidden="1">
      <c r="B93" s="182" t="s">
        <v>301</v>
      </c>
      <c r="C93" s="164" t="str">
        <f>Data4!D$19</f>
        <v>-</v>
      </c>
      <c r="D93" s="61">
        <f>F93+NPV(FDN,G93:INDEX(G93:DA93,PAL))</f>
        <v>0</v>
      </c>
      <c r="E93" s="153">
        <f t="shared" si="47"/>
        <v>0</v>
      </c>
      <c r="F93" s="153">
        <f>IF(ISERROR(Data4!M$19),0,Data4!M$19)</f>
        <v>0</v>
      </c>
      <c r="G93" s="153">
        <f>IF(ISERROR(Data4!N$19),0,Data4!N$19)</f>
        <v>0</v>
      </c>
      <c r="H93" s="153">
        <f>IF(ISERROR(Data4!O$19),0,Data4!O$19)</f>
        <v>0</v>
      </c>
      <c r="I93" s="153">
        <f>IF(ISERROR(Data4!P$19),0,Data4!P$19)</f>
        <v>0</v>
      </c>
      <c r="J93" s="153">
        <f>IF(ISERROR(Data4!Q$19),0,Data4!Q$19)</f>
        <v>0</v>
      </c>
      <c r="K93" s="153">
        <f>IF(ISERROR(Data4!R$19),0,Data4!R$19)</f>
        <v>0</v>
      </c>
      <c r="L93" s="153">
        <f>IF(ISERROR(Data4!S$19),0,Data4!S$19)</f>
        <v>0</v>
      </c>
      <c r="M93" s="153">
        <f>IF(ISERROR(Data4!T$19),0,Data4!T$19)</f>
        <v>0</v>
      </c>
      <c r="N93" s="153">
        <f>IF(ISERROR(Data4!U$19),0,Data4!U$19)</f>
        <v>0</v>
      </c>
      <c r="O93" s="153">
        <f>IF(ISERROR(Data4!V$19),0,Data4!V$19)</f>
        <v>0</v>
      </c>
      <c r="P93" s="153">
        <f>IF(ISERROR(Data4!W$19),0,Data4!W$19)</f>
        <v>0</v>
      </c>
      <c r="Q93" s="153">
        <f>IF(ISERROR(Data4!X$19),0,Data4!X$19)</f>
        <v>0</v>
      </c>
      <c r="R93" s="153">
        <f>IF(ISERROR(Data4!Y$19),0,Data4!Y$19)</f>
        <v>0</v>
      </c>
      <c r="S93" s="153">
        <f>IF(ISERROR(Data4!Z$19),0,Data4!Z$19)</f>
        <v>0</v>
      </c>
      <c r="T93" s="153">
        <f>IF(ISERROR(Data4!AA$19),0,Data4!AA$19)</f>
        <v>0</v>
      </c>
      <c r="U93" s="153">
        <f>IF(ISERROR(Data4!AB$19),0,Data4!AB$19)</f>
        <v>0</v>
      </c>
      <c r="V93" s="153">
        <f>IF(ISERROR(Data4!AC$19),0,Data4!AC$19)</f>
        <v>0</v>
      </c>
      <c r="W93" s="153">
        <f>IF(ISERROR(Data4!AD$19),0,Data4!AD$19)</f>
        <v>0</v>
      </c>
      <c r="X93" s="153">
        <f>IF(ISERROR(Data4!AE$19),0,Data4!AE$19)</f>
        <v>0</v>
      </c>
      <c r="Y93" s="153">
        <f>IF(ISERROR(Data4!AF$19),0,Data4!AF$19)</f>
        <v>0</v>
      </c>
      <c r="Z93" s="153">
        <f>IF(ISERROR(Data4!AG$19),0,Data4!AG$19)</f>
        <v>0</v>
      </c>
      <c r="AA93" s="153">
        <f>IF(ISERROR(Data4!AH$19),0,Data4!AH$19)</f>
        <v>0</v>
      </c>
      <c r="AB93" s="153">
        <f>IF(ISERROR(Data4!AI$19),0,Data4!AI$19)</f>
        <v>0</v>
      </c>
      <c r="AC93" s="153">
        <f>IF(ISERROR(Data4!AJ$19),0,Data4!AJ$19)</f>
        <v>0</v>
      </c>
      <c r="AD93" s="153">
        <f>IF(ISERROR(Data4!AK$19),0,Data4!AK$19)</f>
        <v>0</v>
      </c>
      <c r="AE93" s="153">
        <f>IF(ISERROR(Data4!AL$19),0,Data4!AL$19)</f>
        <v>0</v>
      </c>
      <c r="AF93" s="153">
        <f>IF(ISERROR(Data4!AM$19),0,Data4!AM$19)</f>
        <v>0</v>
      </c>
      <c r="AG93" s="153">
        <f>IF(ISERROR(Data4!AN$19),0,Data4!AN$19)</f>
        <v>0</v>
      </c>
      <c r="AH93" s="153">
        <f>IF(ISERROR(Data4!AO$19),0,Data4!AO$19)</f>
        <v>0</v>
      </c>
      <c r="AI93" s="153">
        <f>IF(ISERROR(Data4!AP$19),0,Data4!AP$19)</f>
        <v>0</v>
      </c>
      <c r="AJ93" s="153">
        <f>IF(ISERROR(Data4!AQ$19),0,Data4!AQ$19)</f>
        <v>0</v>
      </c>
      <c r="AK93" s="153">
        <f>IF(ISERROR(Data4!AR$19),0,Data4!AR$19)</f>
        <v>0</v>
      </c>
      <c r="AL93" s="153">
        <f>IF(ISERROR(Data4!AS$19),0,Data4!AS$19)</f>
        <v>0</v>
      </c>
      <c r="AM93" s="153">
        <f>IF(ISERROR(Data4!AT$19),0,Data4!AT$19)</f>
        <v>0</v>
      </c>
      <c r="AN93" s="153">
        <f>IF(ISERROR(Data4!AU$19),0,Data4!AU$19)</f>
        <v>0</v>
      </c>
      <c r="AO93" s="153">
        <f>IF(ISERROR(Data4!AV$19),0,Data4!AV$19)</f>
        <v>0</v>
      </c>
      <c r="AP93" s="153">
        <f>IF(ISERROR(Data4!AW$19),0,Data4!AW$19)</f>
        <v>0</v>
      </c>
      <c r="AQ93" s="153">
        <f>IF(ISERROR(Data4!AX$19),0,Data4!AX$19)</f>
        <v>0</v>
      </c>
      <c r="AR93" s="153">
        <f>IF(ISERROR(Data4!AY$19),0,Data4!AY$19)</f>
        <v>0</v>
      </c>
      <c r="AS93" s="153">
        <f>IF(ISERROR(Data4!AZ$19),0,Data4!AZ$19)</f>
        <v>0</v>
      </c>
      <c r="AT93" s="153">
        <f>IF(ISERROR(Data4!BA$19),0,Data4!BA$19)</f>
        <v>0</v>
      </c>
      <c r="AU93" s="153">
        <f>IF(ISERROR(Data4!BB$19),0,Data4!BB$19)</f>
        <v>0</v>
      </c>
      <c r="AV93" s="153">
        <f>IF(ISERROR(Data4!BC$19),0,Data4!BC$19)</f>
        <v>0</v>
      </c>
      <c r="AW93" s="153">
        <f>IF(ISERROR(Data4!BD$19),0,Data4!BD$19)</f>
        <v>0</v>
      </c>
      <c r="AX93" s="153">
        <f>IF(ISERROR(Data4!BE$19),0,Data4!BE$19)</f>
        <v>0</v>
      </c>
      <c r="AY93" s="153">
        <f>IF(ISERROR(Data4!BF$19),0,Data4!BF$19)</f>
        <v>0</v>
      </c>
      <c r="AZ93" s="153">
        <f>IF(ISERROR(Data4!BG$19),0,Data4!BG$19)</f>
        <v>0</v>
      </c>
      <c r="BA93" s="153">
        <f>IF(ISERROR(Data4!BH$19),0,Data4!BH$19)</f>
        <v>0</v>
      </c>
      <c r="BB93" s="153">
        <f>IF(ISERROR(Data4!BI$19),0,Data4!BI$19)</f>
        <v>0</v>
      </c>
      <c r="BC93" s="153">
        <f>IF(ISERROR(Data4!BJ$19),0,Data4!BJ$19)</f>
        <v>0</v>
      </c>
      <c r="BD93" s="153">
        <f>IF(ISERROR(Data4!BK$19),0,Data4!BK$19)</f>
        <v>0</v>
      </c>
      <c r="BE93" s="153">
        <f>IF(ISERROR(Data4!BL$19),0,Data4!BL$19)</f>
        <v>0</v>
      </c>
      <c r="BF93" s="153">
        <f>IF(ISERROR(Data4!BM$19),0,Data4!BM$19)</f>
        <v>0</v>
      </c>
      <c r="BG93" s="153">
        <f>IF(ISERROR(Data4!BN$19),0,Data4!BN$19)</f>
        <v>0</v>
      </c>
      <c r="BH93" s="153">
        <f>IF(ISERROR(Data4!BO$19),0,Data4!BO$19)</f>
        <v>0</v>
      </c>
      <c r="BI93" s="153">
        <f>IF(ISERROR(Data4!BP$19),0,Data4!BP$19)</f>
        <v>0</v>
      </c>
      <c r="BJ93" s="153">
        <f>IF(ISERROR(Data4!BQ$19),0,Data4!BQ$19)</f>
        <v>0</v>
      </c>
      <c r="BK93" s="153">
        <f>IF(ISERROR(Data4!BR$19),0,Data4!BR$19)</f>
        <v>0</v>
      </c>
      <c r="BL93" s="153">
        <f>IF(ISERROR(Data4!BS$19),0,Data4!BS$19)</f>
        <v>0</v>
      </c>
      <c r="BM93" s="153">
        <f>IF(ISERROR(Data4!BT$19),0,Data4!BT$19)</f>
        <v>0</v>
      </c>
      <c r="BN93" s="153">
        <f>IF(ISERROR(Data4!BU$19),0,Data4!BU$19)</f>
        <v>0</v>
      </c>
      <c r="BO93" s="153">
        <f>IF(ISERROR(Data4!BV$19),0,Data4!BV$19)</f>
        <v>0</v>
      </c>
      <c r="BP93" s="153">
        <f>IF(ISERROR(Data4!BW$19),0,Data4!BW$19)</f>
        <v>0</v>
      </c>
      <c r="BQ93" s="153">
        <f>IF(ISERROR(Data4!BX$19),0,Data4!BX$19)</f>
        <v>0</v>
      </c>
      <c r="BR93" s="153">
        <f>IF(ISERROR(Data4!BY$19),0,Data4!BY$19)</f>
        <v>0</v>
      </c>
      <c r="BS93" s="153">
        <f>IF(ISERROR(Data4!BZ$19),0,Data4!BZ$19)</f>
        <v>0</v>
      </c>
      <c r="BT93" s="153">
        <f>IF(ISERROR(Data4!CA$19),0,Data4!CA$19)</f>
        <v>0</v>
      </c>
      <c r="BU93" s="153">
        <f>IF(ISERROR(Data4!CB$19),0,Data4!CB$19)</f>
        <v>0</v>
      </c>
      <c r="BV93" s="153">
        <f>IF(ISERROR(Data4!CC$19),0,Data4!CC$19)</f>
        <v>0</v>
      </c>
      <c r="BW93" s="153">
        <f>IF(ISERROR(Data4!CD$19),0,Data4!CD$19)</f>
        <v>0</v>
      </c>
      <c r="BX93" s="153">
        <f>IF(ISERROR(Data4!CE$19),0,Data4!CE$19)</f>
        <v>0</v>
      </c>
      <c r="BY93" s="153">
        <f>IF(ISERROR(Data4!CF$19),0,Data4!CF$19)</f>
        <v>0</v>
      </c>
      <c r="BZ93" s="153">
        <f>IF(ISERROR(Data4!CG$19),0,Data4!CG$19)</f>
        <v>0</v>
      </c>
      <c r="CA93" s="153">
        <f>IF(ISERROR(Data4!CH$19),0,Data4!CH$19)</f>
        <v>0</v>
      </c>
      <c r="CB93" s="153">
        <f>IF(ISERROR(Data4!CI$19),0,Data4!CI$19)</f>
        <v>0</v>
      </c>
      <c r="CC93" s="153">
        <f>IF(ISERROR(Data4!CJ$19),0,Data4!CJ$19)</f>
        <v>0</v>
      </c>
      <c r="CD93" s="153">
        <f>IF(ISERROR(Data4!CK$19),0,Data4!CK$19)</f>
        <v>0</v>
      </c>
      <c r="CE93" s="153">
        <f>IF(ISERROR(Data4!CL$19),0,Data4!CL$19)</f>
        <v>0</v>
      </c>
      <c r="CF93" s="153">
        <f>IF(ISERROR(Data4!CM$19),0,Data4!CM$19)</f>
        <v>0</v>
      </c>
      <c r="CG93" s="153">
        <f>IF(ISERROR(Data4!CN$19),0,Data4!CN$19)</f>
        <v>0</v>
      </c>
      <c r="CH93" s="153">
        <f>IF(ISERROR(Data4!CO$19),0,Data4!CO$19)</f>
        <v>0</v>
      </c>
      <c r="CI93" s="153">
        <f>IF(ISERROR(Data4!CP$19),0,Data4!CP$19)</f>
        <v>0</v>
      </c>
      <c r="CJ93" s="153">
        <f>IF(ISERROR(Data4!CQ$19),0,Data4!CQ$19)</f>
        <v>0</v>
      </c>
      <c r="CK93" s="153">
        <f>IF(ISERROR(Data4!CR$19),0,Data4!CR$19)</f>
        <v>0</v>
      </c>
      <c r="CL93" s="153">
        <f>IF(ISERROR(Data4!CS$19),0,Data4!CS$19)</f>
        <v>0</v>
      </c>
      <c r="CM93" s="153">
        <f>IF(ISERROR(Data4!CT$19),0,Data4!CT$19)</f>
        <v>0</v>
      </c>
      <c r="CN93" s="153">
        <f>IF(ISERROR(Data4!CU$19),0,Data4!CU$19)</f>
        <v>0</v>
      </c>
      <c r="CO93" s="153">
        <f>IF(ISERROR(Data4!CV$19),0,Data4!CV$19)</f>
        <v>0</v>
      </c>
      <c r="CP93" s="153">
        <f>IF(ISERROR(Data4!CW$19),0,Data4!CW$19)</f>
        <v>0</v>
      </c>
      <c r="CQ93" s="153">
        <f>IF(ISERROR(Data4!CX$19),0,Data4!CX$19)</f>
        <v>0</v>
      </c>
      <c r="CR93" s="153">
        <f>IF(ISERROR(Data4!CY$19),0,Data4!CY$19)</f>
        <v>0</v>
      </c>
      <c r="CS93" s="153">
        <f>IF(ISERROR(Data4!CZ$19),0,Data4!CZ$19)</f>
        <v>0</v>
      </c>
      <c r="CT93" s="153">
        <f>IF(ISERROR(Data4!DA$19),0,Data4!DA$19)</f>
        <v>0</v>
      </c>
      <c r="CU93" s="153">
        <f>IF(ISERROR(Data4!DB$19),0,Data4!DB$19)</f>
        <v>0</v>
      </c>
      <c r="CV93" s="153">
        <f>IF(ISERROR(Data4!DC$19),0,Data4!DC$19)</f>
        <v>0</v>
      </c>
      <c r="CW93" s="153">
        <f>IF(ISERROR(Data4!DD$19),0,Data4!DD$19)</f>
        <v>0</v>
      </c>
      <c r="CX93" s="153">
        <f>IF(ISERROR(Data4!DE$19),0,Data4!DE$19)</f>
        <v>0</v>
      </c>
      <c r="CY93" s="153">
        <f>IF(ISERROR(Data4!DF$19),0,Data4!DF$19)</f>
        <v>0</v>
      </c>
      <c r="CZ93" s="153">
        <f>IF(ISERROR(Data4!DG$19),0,Data4!DG$19)</f>
        <v>0</v>
      </c>
      <c r="DA93" s="153">
        <f>IF(ISERROR(Data4!DH$19),0,Data4!DH$19)</f>
        <v>0</v>
      </c>
      <c r="DF93" s="3"/>
      <c r="DG93" s="3"/>
    </row>
    <row r="94" spans="2:111" hidden="1">
      <c r="B94" s="182" t="s">
        <v>302</v>
      </c>
      <c r="C94" s="164" t="str">
        <f>Data4!D$20</f>
        <v>-</v>
      </c>
      <c r="D94" s="61">
        <f>F94+NPV(FDN,G94:INDEX(G94:DA94,PAL))</f>
        <v>0</v>
      </c>
      <c r="E94" s="153">
        <f t="shared" si="47"/>
        <v>0</v>
      </c>
      <c r="F94" s="153">
        <f>IF(ISERROR(Data4!M$20),0,Data4!M$20)</f>
        <v>0</v>
      </c>
      <c r="G94" s="153">
        <f>IF(ISERROR(Data4!N$20),0,Data4!N$20)</f>
        <v>0</v>
      </c>
      <c r="H94" s="153">
        <f>IF(ISERROR(Data4!O$20),0,Data4!O$20)</f>
        <v>0</v>
      </c>
      <c r="I94" s="153">
        <f>IF(ISERROR(Data4!P$20),0,Data4!P$20)</f>
        <v>0</v>
      </c>
      <c r="J94" s="153">
        <f>IF(ISERROR(Data4!Q$20),0,Data4!Q$20)</f>
        <v>0</v>
      </c>
      <c r="K94" s="153">
        <f>IF(ISERROR(Data4!R$20),0,Data4!R$20)</f>
        <v>0</v>
      </c>
      <c r="L94" s="153">
        <f>IF(ISERROR(Data4!S$20),0,Data4!S$20)</f>
        <v>0</v>
      </c>
      <c r="M94" s="153">
        <f>IF(ISERROR(Data4!T$20),0,Data4!T$20)</f>
        <v>0</v>
      </c>
      <c r="N94" s="153">
        <f>IF(ISERROR(Data4!U$20),0,Data4!U$20)</f>
        <v>0</v>
      </c>
      <c r="O94" s="153">
        <f>IF(ISERROR(Data4!V$20),0,Data4!V$20)</f>
        <v>0</v>
      </c>
      <c r="P94" s="153">
        <f>IF(ISERROR(Data4!W$20),0,Data4!W$20)</f>
        <v>0</v>
      </c>
      <c r="Q94" s="153">
        <f>IF(ISERROR(Data4!X$20),0,Data4!X$20)</f>
        <v>0</v>
      </c>
      <c r="R94" s="153">
        <f>IF(ISERROR(Data4!Y$20),0,Data4!Y$20)</f>
        <v>0</v>
      </c>
      <c r="S94" s="153">
        <f>IF(ISERROR(Data4!Z$20),0,Data4!Z$20)</f>
        <v>0</v>
      </c>
      <c r="T94" s="153">
        <f>IF(ISERROR(Data4!AA$20),0,Data4!AA$20)</f>
        <v>0</v>
      </c>
      <c r="U94" s="153">
        <f>IF(ISERROR(Data4!AB$20),0,Data4!AB$20)</f>
        <v>0</v>
      </c>
      <c r="V94" s="153">
        <f>IF(ISERROR(Data4!AC$20),0,Data4!AC$20)</f>
        <v>0</v>
      </c>
      <c r="W94" s="153">
        <f>IF(ISERROR(Data4!AD$20),0,Data4!AD$20)</f>
        <v>0</v>
      </c>
      <c r="X94" s="153">
        <f>IF(ISERROR(Data4!AE$20),0,Data4!AE$20)</f>
        <v>0</v>
      </c>
      <c r="Y94" s="153">
        <f>IF(ISERROR(Data4!AF$20),0,Data4!AF$20)</f>
        <v>0</v>
      </c>
      <c r="Z94" s="153">
        <f>IF(ISERROR(Data4!AG$20),0,Data4!AG$20)</f>
        <v>0</v>
      </c>
      <c r="AA94" s="153">
        <f>IF(ISERROR(Data4!AH$20),0,Data4!AH$20)</f>
        <v>0</v>
      </c>
      <c r="AB94" s="153">
        <f>IF(ISERROR(Data4!AI$20),0,Data4!AI$20)</f>
        <v>0</v>
      </c>
      <c r="AC94" s="153">
        <f>IF(ISERROR(Data4!AJ$20),0,Data4!AJ$20)</f>
        <v>0</v>
      </c>
      <c r="AD94" s="153">
        <f>IF(ISERROR(Data4!AK$20),0,Data4!AK$20)</f>
        <v>0</v>
      </c>
      <c r="AE94" s="153">
        <f>IF(ISERROR(Data4!AL$20),0,Data4!AL$20)</f>
        <v>0</v>
      </c>
      <c r="AF94" s="153">
        <f>IF(ISERROR(Data4!AM$20),0,Data4!AM$20)</f>
        <v>0</v>
      </c>
      <c r="AG94" s="153">
        <f>IF(ISERROR(Data4!AN$20),0,Data4!AN$20)</f>
        <v>0</v>
      </c>
      <c r="AH94" s="153">
        <f>IF(ISERROR(Data4!AO$20),0,Data4!AO$20)</f>
        <v>0</v>
      </c>
      <c r="AI94" s="153">
        <f>IF(ISERROR(Data4!AP$20),0,Data4!AP$20)</f>
        <v>0</v>
      </c>
      <c r="AJ94" s="153">
        <f>IF(ISERROR(Data4!AQ$20),0,Data4!AQ$20)</f>
        <v>0</v>
      </c>
      <c r="AK94" s="153">
        <f>IF(ISERROR(Data4!AR$20),0,Data4!AR$20)</f>
        <v>0</v>
      </c>
      <c r="AL94" s="153">
        <f>IF(ISERROR(Data4!AS$20),0,Data4!AS$20)</f>
        <v>0</v>
      </c>
      <c r="AM94" s="153">
        <f>IF(ISERROR(Data4!AT$20),0,Data4!AT$20)</f>
        <v>0</v>
      </c>
      <c r="AN94" s="153">
        <f>IF(ISERROR(Data4!AU$20),0,Data4!AU$20)</f>
        <v>0</v>
      </c>
      <c r="AO94" s="153">
        <f>IF(ISERROR(Data4!AV$20),0,Data4!AV$20)</f>
        <v>0</v>
      </c>
      <c r="AP94" s="153">
        <f>IF(ISERROR(Data4!AW$20),0,Data4!AW$20)</f>
        <v>0</v>
      </c>
      <c r="AQ94" s="153">
        <f>IF(ISERROR(Data4!AX$20),0,Data4!AX$20)</f>
        <v>0</v>
      </c>
      <c r="AR94" s="153">
        <f>IF(ISERROR(Data4!AY$20),0,Data4!AY$20)</f>
        <v>0</v>
      </c>
      <c r="AS94" s="153">
        <f>IF(ISERROR(Data4!AZ$20),0,Data4!AZ$20)</f>
        <v>0</v>
      </c>
      <c r="AT94" s="153">
        <f>IF(ISERROR(Data4!BA$20),0,Data4!BA$20)</f>
        <v>0</v>
      </c>
      <c r="AU94" s="153">
        <f>IF(ISERROR(Data4!BB$20),0,Data4!BB$20)</f>
        <v>0</v>
      </c>
      <c r="AV94" s="153">
        <f>IF(ISERROR(Data4!BC$20),0,Data4!BC$20)</f>
        <v>0</v>
      </c>
      <c r="AW94" s="153">
        <f>IF(ISERROR(Data4!BD$20),0,Data4!BD$20)</f>
        <v>0</v>
      </c>
      <c r="AX94" s="153">
        <f>IF(ISERROR(Data4!BE$20),0,Data4!BE$20)</f>
        <v>0</v>
      </c>
      <c r="AY94" s="153">
        <f>IF(ISERROR(Data4!BF$20),0,Data4!BF$20)</f>
        <v>0</v>
      </c>
      <c r="AZ94" s="153">
        <f>IF(ISERROR(Data4!BG$20),0,Data4!BG$20)</f>
        <v>0</v>
      </c>
      <c r="BA94" s="153">
        <f>IF(ISERROR(Data4!BH$20),0,Data4!BH$20)</f>
        <v>0</v>
      </c>
      <c r="BB94" s="153">
        <f>IF(ISERROR(Data4!BI$20),0,Data4!BI$20)</f>
        <v>0</v>
      </c>
      <c r="BC94" s="153">
        <f>IF(ISERROR(Data4!BJ$20),0,Data4!BJ$20)</f>
        <v>0</v>
      </c>
      <c r="BD94" s="153">
        <f>IF(ISERROR(Data4!BK$20),0,Data4!BK$20)</f>
        <v>0</v>
      </c>
      <c r="BE94" s="153">
        <f>IF(ISERROR(Data4!BL$20),0,Data4!BL$20)</f>
        <v>0</v>
      </c>
      <c r="BF94" s="153">
        <f>IF(ISERROR(Data4!BM$20),0,Data4!BM$20)</f>
        <v>0</v>
      </c>
      <c r="BG94" s="153">
        <f>IF(ISERROR(Data4!BN$20),0,Data4!BN$20)</f>
        <v>0</v>
      </c>
      <c r="BH94" s="153">
        <f>IF(ISERROR(Data4!BO$20),0,Data4!BO$20)</f>
        <v>0</v>
      </c>
      <c r="BI94" s="153">
        <f>IF(ISERROR(Data4!BP$20),0,Data4!BP$20)</f>
        <v>0</v>
      </c>
      <c r="BJ94" s="153">
        <f>IF(ISERROR(Data4!BQ$20),0,Data4!BQ$20)</f>
        <v>0</v>
      </c>
      <c r="BK94" s="153">
        <f>IF(ISERROR(Data4!BR$20),0,Data4!BR$20)</f>
        <v>0</v>
      </c>
      <c r="BL94" s="153">
        <f>IF(ISERROR(Data4!BS$20),0,Data4!BS$20)</f>
        <v>0</v>
      </c>
      <c r="BM94" s="153">
        <f>IF(ISERROR(Data4!BT$20),0,Data4!BT$20)</f>
        <v>0</v>
      </c>
      <c r="BN94" s="153">
        <f>IF(ISERROR(Data4!BU$20),0,Data4!BU$20)</f>
        <v>0</v>
      </c>
      <c r="BO94" s="153">
        <f>IF(ISERROR(Data4!BV$20),0,Data4!BV$20)</f>
        <v>0</v>
      </c>
      <c r="BP94" s="153">
        <f>IF(ISERROR(Data4!BW$20),0,Data4!BW$20)</f>
        <v>0</v>
      </c>
      <c r="BQ94" s="153">
        <f>IF(ISERROR(Data4!BX$20),0,Data4!BX$20)</f>
        <v>0</v>
      </c>
      <c r="BR94" s="153">
        <f>IF(ISERROR(Data4!BY$20),0,Data4!BY$20)</f>
        <v>0</v>
      </c>
      <c r="BS94" s="153">
        <f>IF(ISERROR(Data4!BZ$20),0,Data4!BZ$20)</f>
        <v>0</v>
      </c>
      <c r="BT94" s="153">
        <f>IF(ISERROR(Data4!CA$20),0,Data4!CA$20)</f>
        <v>0</v>
      </c>
      <c r="BU94" s="153">
        <f>IF(ISERROR(Data4!CB$20),0,Data4!CB$20)</f>
        <v>0</v>
      </c>
      <c r="BV94" s="153">
        <f>IF(ISERROR(Data4!CC$20),0,Data4!CC$20)</f>
        <v>0</v>
      </c>
      <c r="BW94" s="153">
        <f>IF(ISERROR(Data4!CD$20),0,Data4!CD$20)</f>
        <v>0</v>
      </c>
      <c r="BX94" s="153">
        <f>IF(ISERROR(Data4!CE$20),0,Data4!CE$20)</f>
        <v>0</v>
      </c>
      <c r="BY94" s="153">
        <f>IF(ISERROR(Data4!CF$20),0,Data4!CF$20)</f>
        <v>0</v>
      </c>
      <c r="BZ94" s="153">
        <f>IF(ISERROR(Data4!CG$20),0,Data4!CG$20)</f>
        <v>0</v>
      </c>
      <c r="CA94" s="153">
        <f>IF(ISERROR(Data4!CH$20),0,Data4!CH$20)</f>
        <v>0</v>
      </c>
      <c r="CB94" s="153">
        <f>IF(ISERROR(Data4!CI$20),0,Data4!CI$20)</f>
        <v>0</v>
      </c>
      <c r="CC94" s="153">
        <f>IF(ISERROR(Data4!CJ$20),0,Data4!CJ$20)</f>
        <v>0</v>
      </c>
      <c r="CD94" s="153">
        <f>IF(ISERROR(Data4!CK$20),0,Data4!CK$20)</f>
        <v>0</v>
      </c>
      <c r="CE94" s="153">
        <f>IF(ISERROR(Data4!CL$20),0,Data4!CL$20)</f>
        <v>0</v>
      </c>
      <c r="CF94" s="153">
        <f>IF(ISERROR(Data4!CM$20),0,Data4!CM$20)</f>
        <v>0</v>
      </c>
      <c r="CG94" s="153">
        <f>IF(ISERROR(Data4!CN$20),0,Data4!CN$20)</f>
        <v>0</v>
      </c>
      <c r="CH94" s="153">
        <f>IF(ISERROR(Data4!CO$20),0,Data4!CO$20)</f>
        <v>0</v>
      </c>
      <c r="CI94" s="153">
        <f>IF(ISERROR(Data4!CP$20),0,Data4!CP$20)</f>
        <v>0</v>
      </c>
      <c r="CJ94" s="153">
        <f>IF(ISERROR(Data4!CQ$20),0,Data4!CQ$20)</f>
        <v>0</v>
      </c>
      <c r="CK94" s="153">
        <f>IF(ISERROR(Data4!CR$20),0,Data4!CR$20)</f>
        <v>0</v>
      </c>
      <c r="CL94" s="153">
        <f>IF(ISERROR(Data4!CS$20),0,Data4!CS$20)</f>
        <v>0</v>
      </c>
      <c r="CM94" s="153">
        <f>IF(ISERROR(Data4!CT$20),0,Data4!CT$20)</f>
        <v>0</v>
      </c>
      <c r="CN94" s="153">
        <f>IF(ISERROR(Data4!CU$20),0,Data4!CU$20)</f>
        <v>0</v>
      </c>
      <c r="CO94" s="153">
        <f>IF(ISERROR(Data4!CV$20),0,Data4!CV$20)</f>
        <v>0</v>
      </c>
      <c r="CP94" s="153">
        <f>IF(ISERROR(Data4!CW$20),0,Data4!CW$20)</f>
        <v>0</v>
      </c>
      <c r="CQ94" s="153">
        <f>IF(ISERROR(Data4!CX$20),0,Data4!CX$20)</f>
        <v>0</v>
      </c>
      <c r="CR94" s="153">
        <f>IF(ISERROR(Data4!CY$20),0,Data4!CY$20)</f>
        <v>0</v>
      </c>
      <c r="CS94" s="153">
        <f>IF(ISERROR(Data4!CZ$20),0,Data4!CZ$20)</f>
        <v>0</v>
      </c>
      <c r="CT94" s="153">
        <f>IF(ISERROR(Data4!DA$20),0,Data4!DA$20)</f>
        <v>0</v>
      </c>
      <c r="CU94" s="153">
        <f>IF(ISERROR(Data4!DB$20),0,Data4!DB$20)</f>
        <v>0</v>
      </c>
      <c r="CV94" s="153">
        <f>IF(ISERROR(Data4!DC$20),0,Data4!DC$20)</f>
        <v>0</v>
      </c>
      <c r="CW94" s="153">
        <f>IF(ISERROR(Data4!DD$20),0,Data4!DD$20)</f>
        <v>0</v>
      </c>
      <c r="CX94" s="153">
        <f>IF(ISERROR(Data4!DE$20),0,Data4!DE$20)</f>
        <v>0</v>
      </c>
      <c r="CY94" s="153">
        <f>IF(ISERROR(Data4!DF$20),0,Data4!DF$20)</f>
        <v>0</v>
      </c>
      <c r="CZ94" s="153">
        <f>IF(ISERROR(Data4!DG$20),0,Data4!DG$20)</f>
        <v>0</v>
      </c>
      <c r="DA94" s="153">
        <f>IF(ISERROR(Data4!DH$20),0,Data4!DH$20)</f>
        <v>0</v>
      </c>
      <c r="DF94" s="3"/>
      <c r="DG94" s="3"/>
    </row>
    <row r="95" spans="2:111" hidden="1">
      <c r="B95" s="182" t="s">
        <v>303</v>
      </c>
      <c r="C95" s="164" t="str">
        <f>Data4!D$21</f>
        <v>-</v>
      </c>
      <c r="D95" s="61">
        <f>F95+NPV(FDN,G95:INDEX(G95:DA95,PAL))</f>
        <v>0</v>
      </c>
      <c r="E95" s="153">
        <f t="shared" si="47"/>
        <v>0</v>
      </c>
      <c r="F95" s="153">
        <f>IF(ISERROR(Data4!M$21),0,Data4!M$21)</f>
        <v>0</v>
      </c>
      <c r="G95" s="153">
        <f>IF(ISERROR(Data4!N$21),0,Data4!N$21)</f>
        <v>0</v>
      </c>
      <c r="H95" s="153">
        <f>IF(ISERROR(Data4!O$21),0,Data4!O$21)</f>
        <v>0</v>
      </c>
      <c r="I95" s="153">
        <f>IF(ISERROR(Data4!P$21),0,Data4!P$21)</f>
        <v>0</v>
      </c>
      <c r="J95" s="153">
        <f>IF(ISERROR(Data4!Q$21),0,Data4!Q$21)</f>
        <v>0</v>
      </c>
      <c r="K95" s="153">
        <f>IF(ISERROR(Data4!R$21),0,Data4!R$21)</f>
        <v>0</v>
      </c>
      <c r="L95" s="153">
        <f>IF(ISERROR(Data4!S$21),0,Data4!S$21)</f>
        <v>0</v>
      </c>
      <c r="M95" s="153">
        <f>IF(ISERROR(Data4!T$21),0,Data4!T$21)</f>
        <v>0</v>
      </c>
      <c r="N95" s="153">
        <f>IF(ISERROR(Data4!U$21),0,Data4!U$21)</f>
        <v>0</v>
      </c>
      <c r="O95" s="153">
        <f>IF(ISERROR(Data4!V$21),0,Data4!V$21)</f>
        <v>0</v>
      </c>
      <c r="P95" s="153">
        <f>IF(ISERROR(Data4!W$21),0,Data4!W$21)</f>
        <v>0</v>
      </c>
      <c r="Q95" s="153">
        <f>IF(ISERROR(Data4!X$21),0,Data4!X$21)</f>
        <v>0</v>
      </c>
      <c r="R95" s="153">
        <f>IF(ISERROR(Data4!Y$21),0,Data4!Y$21)</f>
        <v>0</v>
      </c>
      <c r="S95" s="153">
        <f>IF(ISERROR(Data4!Z$21),0,Data4!Z$21)</f>
        <v>0</v>
      </c>
      <c r="T95" s="153">
        <f>IF(ISERROR(Data4!AA$21),0,Data4!AA$21)</f>
        <v>0</v>
      </c>
      <c r="U95" s="153">
        <f>IF(ISERROR(Data4!AB$21),0,Data4!AB$21)</f>
        <v>0</v>
      </c>
      <c r="V95" s="153">
        <f>IF(ISERROR(Data4!AC$21),0,Data4!AC$21)</f>
        <v>0</v>
      </c>
      <c r="W95" s="153">
        <f>IF(ISERROR(Data4!AD$21),0,Data4!AD$21)</f>
        <v>0</v>
      </c>
      <c r="X95" s="153">
        <f>IF(ISERROR(Data4!AE$21),0,Data4!AE$21)</f>
        <v>0</v>
      </c>
      <c r="Y95" s="153">
        <f>IF(ISERROR(Data4!AF$21),0,Data4!AF$21)</f>
        <v>0</v>
      </c>
      <c r="Z95" s="153">
        <f>IF(ISERROR(Data4!AG$21),0,Data4!AG$21)</f>
        <v>0</v>
      </c>
      <c r="AA95" s="153">
        <f>IF(ISERROR(Data4!AH$21),0,Data4!AH$21)</f>
        <v>0</v>
      </c>
      <c r="AB95" s="153">
        <f>IF(ISERROR(Data4!AI$21),0,Data4!AI$21)</f>
        <v>0</v>
      </c>
      <c r="AC95" s="153">
        <f>IF(ISERROR(Data4!AJ$21),0,Data4!AJ$21)</f>
        <v>0</v>
      </c>
      <c r="AD95" s="153">
        <f>IF(ISERROR(Data4!AK$21),0,Data4!AK$21)</f>
        <v>0</v>
      </c>
      <c r="AE95" s="153">
        <f>IF(ISERROR(Data4!AL$21),0,Data4!AL$21)</f>
        <v>0</v>
      </c>
      <c r="AF95" s="153">
        <f>IF(ISERROR(Data4!AM$21),0,Data4!AM$21)</f>
        <v>0</v>
      </c>
      <c r="AG95" s="153">
        <f>IF(ISERROR(Data4!AN$21),0,Data4!AN$21)</f>
        <v>0</v>
      </c>
      <c r="AH95" s="153">
        <f>IF(ISERROR(Data4!AO$21),0,Data4!AO$21)</f>
        <v>0</v>
      </c>
      <c r="AI95" s="153">
        <f>IF(ISERROR(Data4!AP$21),0,Data4!AP$21)</f>
        <v>0</v>
      </c>
      <c r="AJ95" s="153">
        <f>IF(ISERROR(Data4!AQ$21),0,Data4!AQ$21)</f>
        <v>0</v>
      </c>
      <c r="AK95" s="153">
        <f>IF(ISERROR(Data4!AR$21),0,Data4!AR$21)</f>
        <v>0</v>
      </c>
      <c r="AL95" s="153">
        <f>IF(ISERROR(Data4!AS$21),0,Data4!AS$21)</f>
        <v>0</v>
      </c>
      <c r="AM95" s="153">
        <f>IF(ISERROR(Data4!AT$21),0,Data4!AT$21)</f>
        <v>0</v>
      </c>
      <c r="AN95" s="153">
        <f>IF(ISERROR(Data4!AU$21),0,Data4!AU$21)</f>
        <v>0</v>
      </c>
      <c r="AO95" s="153">
        <f>IF(ISERROR(Data4!AV$21),0,Data4!AV$21)</f>
        <v>0</v>
      </c>
      <c r="AP95" s="153">
        <f>IF(ISERROR(Data4!AW$21),0,Data4!AW$21)</f>
        <v>0</v>
      </c>
      <c r="AQ95" s="153">
        <f>IF(ISERROR(Data4!AX$21),0,Data4!AX$21)</f>
        <v>0</v>
      </c>
      <c r="AR95" s="153">
        <f>IF(ISERROR(Data4!AY$21),0,Data4!AY$21)</f>
        <v>0</v>
      </c>
      <c r="AS95" s="153">
        <f>IF(ISERROR(Data4!AZ$21),0,Data4!AZ$21)</f>
        <v>0</v>
      </c>
      <c r="AT95" s="153">
        <f>IF(ISERROR(Data4!BA$21),0,Data4!BA$21)</f>
        <v>0</v>
      </c>
      <c r="AU95" s="153">
        <f>IF(ISERROR(Data4!BB$21),0,Data4!BB$21)</f>
        <v>0</v>
      </c>
      <c r="AV95" s="153">
        <f>IF(ISERROR(Data4!BC$21),0,Data4!BC$21)</f>
        <v>0</v>
      </c>
      <c r="AW95" s="153">
        <f>IF(ISERROR(Data4!BD$21),0,Data4!BD$21)</f>
        <v>0</v>
      </c>
      <c r="AX95" s="153">
        <f>IF(ISERROR(Data4!BE$21),0,Data4!BE$21)</f>
        <v>0</v>
      </c>
      <c r="AY95" s="153">
        <f>IF(ISERROR(Data4!BF$21),0,Data4!BF$21)</f>
        <v>0</v>
      </c>
      <c r="AZ95" s="153">
        <f>IF(ISERROR(Data4!BG$21),0,Data4!BG$21)</f>
        <v>0</v>
      </c>
      <c r="BA95" s="153">
        <f>IF(ISERROR(Data4!BH$21),0,Data4!BH$21)</f>
        <v>0</v>
      </c>
      <c r="BB95" s="153">
        <f>IF(ISERROR(Data4!BI$21),0,Data4!BI$21)</f>
        <v>0</v>
      </c>
      <c r="BC95" s="153">
        <f>IF(ISERROR(Data4!BJ$21),0,Data4!BJ$21)</f>
        <v>0</v>
      </c>
      <c r="BD95" s="153">
        <f>IF(ISERROR(Data4!BK$21),0,Data4!BK$21)</f>
        <v>0</v>
      </c>
      <c r="BE95" s="153">
        <f>IF(ISERROR(Data4!BL$21),0,Data4!BL$21)</f>
        <v>0</v>
      </c>
      <c r="BF95" s="153">
        <f>IF(ISERROR(Data4!BM$21),0,Data4!BM$21)</f>
        <v>0</v>
      </c>
      <c r="BG95" s="153">
        <f>IF(ISERROR(Data4!BN$21),0,Data4!BN$21)</f>
        <v>0</v>
      </c>
      <c r="BH95" s="153">
        <f>IF(ISERROR(Data4!BO$21),0,Data4!BO$21)</f>
        <v>0</v>
      </c>
      <c r="BI95" s="153">
        <f>IF(ISERROR(Data4!BP$21),0,Data4!BP$21)</f>
        <v>0</v>
      </c>
      <c r="BJ95" s="153">
        <f>IF(ISERROR(Data4!BQ$21),0,Data4!BQ$21)</f>
        <v>0</v>
      </c>
      <c r="BK95" s="153">
        <f>IF(ISERROR(Data4!BR$21),0,Data4!BR$21)</f>
        <v>0</v>
      </c>
      <c r="BL95" s="153">
        <f>IF(ISERROR(Data4!BS$21),0,Data4!BS$21)</f>
        <v>0</v>
      </c>
      <c r="BM95" s="153">
        <f>IF(ISERROR(Data4!BT$21),0,Data4!BT$21)</f>
        <v>0</v>
      </c>
      <c r="BN95" s="153">
        <f>IF(ISERROR(Data4!BU$21),0,Data4!BU$21)</f>
        <v>0</v>
      </c>
      <c r="BO95" s="153">
        <f>IF(ISERROR(Data4!BV$21),0,Data4!BV$21)</f>
        <v>0</v>
      </c>
      <c r="BP95" s="153">
        <f>IF(ISERROR(Data4!BW$21),0,Data4!BW$21)</f>
        <v>0</v>
      </c>
      <c r="BQ95" s="153">
        <f>IF(ISERROR(Data4!BX$21),0,Data4!BX$21)</f>
        <v>0</v>
      </c>
      <c r="BR95" s="153">
        <f>IF(ISERROR(Data4!BY$21),0,Data4!BY$21)</f>
        <v>0</v>
      </c>
      <c r="BS95" s="153">
        <f>IF(ISERROR(Data4!BZ$21),0,Data4!BZ$21)</f>
        <v>0</v>
      </c>
      <c r="BT95" s="153">
        <f>IF(ISERROR(Data4!CA$21),0,Data4!CA$21)</f>
        <v>0</v>
      </c>
      <c r="BU95" s="153">
        <f>IF(ISERROR(Data4!CB$21),0,Data4!CB$21)</f>
        <v>0</v>
      </c>
      <c r="BV95" s="153">
        <f>IF(ISERROR(Data4!CC$21),0,Data4!CC$21)</f>
        <v>0</v>
      </c>
      <c r="BW95" s="153">
        <f>IF(ISERROR(Data4!CD$21),0,Data4!CD$21)</f>
        <v>0</v>
      </c>
      <c r="BX95" s="153">
        <f>IF(ISERROR(Data4!CE$21),0,Data4!CE$21)</f>
        <v>0</v>
      </c>
      <c r="BY95" s="153">
        <f>IF(ISERROR(Data4!CF$21),0,Data4!CF$21)</f>
        <v>0</v>
      </c>
      <c r="BZ95" s="153">
        <f>IF(ISERROR(Data4!CG$21),0,Data4!CG$21)</f>
        <v>0</v>
      </c>
      <c r="CA95" s="153">
        <f>IF(ISERROR(Data4!CH$21),0,Data4!CH$21)</f>
        <v>0</v>
      </c>
      <c r="CB95" s="153">
        <f>IF(ISERROR(Data4!CI$21),0,Data4!CI$21)</f>
        <v>0</v>
      </c>
      <c r="CC95" s="153">
        <f>IF(ISERROR(Data4!CJ$21),0,Data4!CJ$21)</f>
        <v>0</v>
      </c>
      <c r="CD95" s="153">
        <f>IF(ISERROR(Data4!CK$21),0,Data4!CK$21)</f>
        <v>0</v>
      </c>
      <c r="CE95" s="153">
        <f>IF(ISERROR(Data4!CL$21),0,Data4!CL$21)</f>
        <v>0</v>
      </c>
      <c r="CF95" s="153">
        <f>IF(ISERROR(Data4!CM$21),0,Data4!CM$21)</f>
        <v>0</v>
      </c>
      <c r="CG95" s="153">
        <f>IF(ISERROR(Data4!CN$21),0,Data4!CN$21)</f>
        <v>0</v>
      </c>
      <c r="CH95" s="153">
        <f>IF(ISERROR(Data4!CO$21),0,Data4!CO$21)</f>
        <v>0</v>
      </c>
      <c r="CI95" s="153">
        <f>IF(ISERROR(Data4!CP$21),0,Data4!CP$21)</f>
        <v>0</v>
      </c>
      <c r="CJ95" s="153">
        <f>IF(ISERROR(Data4!CQ$21),0,Data4!CQ$21)</f>
        <v>0</v>
      </c>
      <c r="CK95" s="153">
        <f>IF(ISERROR(Data4!CR$21),0,Data4!CR$21)</f>
        <v>0</v>
      </c>
      <c r="CL95" s="153">
        <f>IF(ISERROR(Data4!CS$21),0,Data4!CS$21)</f>
        <v>0</v>
      </c>
      <c r="CM95" s="153">
        <f>IF(ISERROR(Data4!CT$21),0,Data4!CT$21)</f>
        <v>0</v>
      </c>
      <c r="CN95" s="153">
        <f>IF(ISERROR(Data4!CU$21),0,Data4!CU$21)</f>
        <v>0</v>
      </c>
      <c r="CO95" s="153">
        <f>IF(ISERROR(Data4!CV$21),0,Data4!CV$21)</f>
        <v>0</v>
      </c>
      <c r="CP95" s="153">
        <f>IF(ISERROR(Data4!CW$21),0,Data4!CW$21)</f>
        <v>0</v>
      </c>
      <c r="CQ95" s="153">
        <f>IF(ISERROR(Data4!CX$21),0,Data4!CX$21)</f>
        <v>0</v>
      </c>
      <c r="CR95" s="153">
        <f>IF(ISERROR(Data4!CY$21),0,Data4!CY$21)</f>
        <v>0</v>
      </c>
      <c r="CS95" s="153">
        <f>IF(ISERROR(Data4!CZ$21),0,Data4!CZ$21)</f>
        <v>0</v>
      </c>
      <c r="CT95" s="153">
        <f>IF(ISERROR(Data4!DA$21),0,Data4!DA$21)</f>
        <v>0</v>
      </c>
      <c r="CU95" s="153">
        <f>IF(ISERROR(Data4!DB$21),0,Data4!DB$21)</f>
        <v>0</v>
      </c>
      <c r="CV95" s="153">
        <f>IF(ISERROR(Data4!DC$21),0,Data4!DC$21)</f>
        <v>0</v>
      </c>
      <c r="CW95" s="153">
        <f>IF(ISERROR(Data4!DD$21),0,Data4!DD$21)</f>
        <v>0</v>
      </c>
      <c r="CX95" s="153">
        <f>IF(ISERROR(Data4!DE$21),0,Data4!DE$21)</f>
        <v>0</v>
      </c>
      <c r="CY95" s="153">
        <f>IF(ISERROR(Data4!DF$21),0,Data4!DF$21)</f>
        <v>0</v>
      </c>
      <c r="CZ95" s="153">
        <f>IF(ISERROR(Data4!DG$21),0,Data4!DG$21)</f>
        <v>0</v>
      </c>
      <c r="DA95" s="153">
        <f>IF(ISERROR(Data4!DH$21),0,Data4!DH$21)</f>
        <v>0</v>
      </c>
      <c r="DF95" s="3"/>
      <c r="DG95" s="3"/>
    </row>
    <row r="96" spans="2:111" hidden="1">
      <c r="B96" s="182" t="s">
        <v>304</v>
      </c>
      <c r="C96" s="164" t="str">
        <f>Data4!D$22</f>
        <v>-</v>
      </c>
      <c r="D96" s="61">
        <f>F96+NPV(FDN,G96:INDEX(G96:DA96,PAL))</f>
        <v>0</v>
      </c>
      <c r="E96" s="153">
        <f t="shared" si="47"/>
        <v>0</v>
      </c>
      <c r="F96" s="153">
        <f>IF(ISERROR(Data4!M$22),0,Data4!M$22)</f>
        <v>0</v>
      </c>
      <c r="G96" s="153">
        <f>IF(ISERROR(Data4!N$22),0,Data4!N$22)</f>
        <v>0</v>
      </c>
      <c r="H96" s="153">
        <f>IF(ISERROR(Data4!O$22),0,Data4!O$22)</f>
        <v>0</v>
      </c>
      <c r="I96" s="153">
        <f>IF(ISERROR(Data4!P$22),0,Data4!P$22)</f>
        <v>0</v>
      </c>
      <c r="J96" s="153">
        <f>IF(ISERROR(Data4!Q$22),0,Data4!Q$22)</f>
        <v>0</v>
      </c>
      <c r="K96" s="153">
        <f>IF(ISERROR(Data4!R$22),0,Data4!R$22)</f>
        <v>0</v>
      </c>
      <c r="L96" s="153">
        <f>IF(ISERROR(Data4!S$22),0,Data4!S$22)</f>
        <v>0</v>
      </c>
      <c r="M96" s="153">
        <f>IF(ISERROR(Data4!T$22),0,Data4!T$22)</f>
        <v>0</v>
      </c>
      <c r="N96" s="153">
        <f>IF(ISERROR(Data4!U$22),0,Data4!U$22)</f>
        <v>0</v>
      </c>
      <c r="O96" s="153">
        <f>IF(ISERROR(Data4!V$22),0,Data4!V$22)</f>
        <v>0</v>
      </c>
      <c r="P96" s="153">
        <f>IF(ISERROR(Data4!W$22),0,Data4!W$22)</f>
        <v>0</v>
      </c>
      <c r="Q96" s="153">
        <f>IF(ISERROR(Data4!X$22),0,Data4!X$22)</f>
        <v>0</v>
      </c>
      <c r="R96" s="153">
        <f>IF(ISERROR(Data4!Y$22),0,Data4!Y$22)</f>
        <v>0</v>
      </c>
      <c r="S96" s="153">
        <f>IF(ISERROR(Data4!Z$22),0,Data4!Z$22)</f>
        <v>0</v>
      </c>
      <c r="T96" s="153">
        <f>IF(ISERROR(Data4!AA$22),0,Data4!AA$22)</f>
        <v>0</v>
      </c>
      <c r="U96" s="153">
        <f>IF(ISERROR(Data4!AB$22),0,Data4!AB$22)</f>
        <v>0</v>
      </c>
      <c r="V96" s="153">
        <f>IF(ISERROR(Data4!AC$22),0,Data4!AC$22)</f>
        <v>0</v>
      </c>
      <c r="W96" s="153">
        <f>IF(ISERROR(Data4!AD$22),0,Data4!AD$22)</f>
        <v>0</v>
      </c>
      <c r="X96" s="153">
        <f>IF(ISERROR(Data4!AE$22),0,Data4!AE$22)</f>
        <v>0</v>
      </c>
      <c r="Y96" s="153">
        <f>IF(ISERROR(Data4!AF$22),0,Data4!AF$22)</f>
        <v>0</v>
      </c>
      <c r="Z96" s="153">
        <f>IF(ISERROR(Data4!AG$22),0,Data4!AG$22)</f>
        <v>0</v>
      </c>
      <c r="AA96" s="153">
        <f>IF(ISERROR(Data4!AH$22),0,Data4!AH$22)</f>
        <v>0</v>
      </c>
      <c r="AB96" s="153">
        <f>IF(ISERROR(Data4!AI$22),0,Data4!AI$22)</f>
        <v>0</v>
      </c>
      <c r="AC96" s="153">
        <f>IF(ISERROR(Data4!AJ$22),0,Data4!AJ$22)</f>
        <v>0</v>
      </c>
      <c r="AD96" s="153">
        <f>IF(ISERROR(Data4!AK$22),0,Data4!AK$22)</f>
        <v>0</v>
      </c>
      <c r="AE96" s="153">
        <f>IF(ISERROR(Data4!AL$22),0,Data4!AL$22)</f>
        <v>0</v>
      </c>
      <c r="AF96" s="153">
        <f>IF(ISERROR(Data4!AM$22),0,Data4!AM$22)</f>
        <v>0</v>
      </c>
      <c r="AG96" s="153">
        <f>IF(ISERROR(Data4!AN$22),0,Data4!AN$22)</f>
        <v>0</v>
      </c>
      <c r="AH96" s="153">
        <f>IF(ISERROR(Data4!AO$22),0,Data4!AO$22)</f>
        <v>0</v>
      </c>
      <c r="AI96" s="153">
        <f>IF(ISERROR(Data4!AP$22),0,Data4!AP$22)</f>
        <v>0</v>
      </c>
      <c r="AJ96" s="153">
        <f>IF(ISERROR(Data4!AQ$22),0,Data4!AQ$22)</f>
        <v>0</v>
      </c>
      <c r="AK96" s="153">
        <f>IF(ISERROR(Data4!AR$22),0,Data4!AR$22)</f>
        <v>0</v>
      </c>
      <c r="AL96" s="153">
        <f>IF(ISERROR(Data4!AS$22),0,Data4!AS$22)</f>
        <v>0</v>
      </c>
      <c r="AM96" s="153">
        <f>IF(ISERROR(Data4!AT$22),0,Data4!AT$22)</f>
        <v>0</v>
      </c>
      <c r="AN96" s="153">
        <f>IF(ISERROR(Data4!AU$22),0,Data4!AU$22)</f>
        <v>0</v>
      </c>
      <c r="AO96" s="153">
        <f>IF(ISERROR(Data4!AV$22),0,Data4!AV$22)</f>
        <v>0</v>
      </c>
      <c r="AP96" s="153">
        <f>IF(ISERROR(Data4!AW$22),0,Data4!AW$22)</f>
        <v>0</v>
      </c>
      <c r="AQ96" s="153">
        <f>IF(ISERROR(Data4!AX$22),0,Data4!AX$22)</f>
        <v>0</v>
      </c>
      <c r="AR96" s="153">
        <f>IF(ISERROR(Data4!AY$22),0,Data4!AY$22)</f>
        <v>0</v>
      </c>
      <c r="AS96" s="153">
        <f>IF(ISERROR(Data4!AZ$22),0,Data4!AZ$22)</f>
        <v>0</v>
      </c>
      <c r="AT96" s="153">
        <f>IF(ISERROR(Data4!BA$22),0,Data4!BA$22)</f>
        <v>0</v>
      </c>
      <c r="AU96" s="153">
        <f>IF(ISERROR(Data4!BB$22),0,Data4!BB$22)</f>
        <v>0</v>
      </c>
      <c r="AV96" s="153">
        <f>IF(ISERROR(Data4!BC$22),0,Data4!BC$22)</f>
        <v>0</v>
      </c>
      <c r="AW96" s="153">
        <f>IF(ISERROR(Data4!BD$22),0,Data4!BD$22)</f>
        <v>0</v>
      </c>
      <c r="AX96" s="153">
        <f>IF(ISERROR(Data4!BE$22),0,Data4!BE$22)</f>
        <v>0</v>
      </c>
      <c r="AY96" s="153">
        <f>IF(ISERROR(Data4!BF$22),0,Data4!BF$22)</f>
        <v>0</v>
      </c>
      <c r="AZ96" s="153">
        <f>IF(ISERROR(Data4!BG$22),0,Data4!BG$22)</f>
        <v>0</v>
      </c>
      <c r="BA96" s="153">
        <f>IF(ISERROR(Data4!BH$22),0,Data4!BH$22)</f>
        <v>0</v>
      </c>
      <c r="BB96" s="153">
        <f>IF(ISERROR(Data4!BI$22),0,Data4!BI$22)</f>
        <v>0</v>
      </c>
      <c r="BC96" s="153">
        <f>IF(ISERROR(Data4!BJ$22),0,Data4!BJ$22)</f>
        <v>0</v>
      </c>
      <c r="BD96" s="153">
        <f>IF(ISERROR(Data4!BK$22),0,Data4!BK$22)</f>
        <v>0</v>
      </c>
      <c r="BE96" s="153">
        <f>IF(ISERROR(Data4!BL$22),0,Data4!BL$22)</f>
        <v>0</v>
      </c>
      <c r="BF96" s="153">
        <f>IF(ISERROR(Data4!BM$22),0,Data4!BM$22)</f>
        <v>0</v>
      </c>
      <c r="BG96" s="153">
        <f>IF(ISERROR(Data4!BN$22),0,Data4!BN$22)</f>
        <v>0</v>
      </c>
      <c r="BH96" s="153">
        <f>IF(ISERROR(Data4!BO$22),0,Data4!BO$22)</f>
        <v>0</v>
      </c>
      <c r="BI96" s="153">
        <f>IF(ISERROR(Data4!BP$22),0,Data4!BP$22)</f>
        <v>0</v>
      </c>
      <c r="BJ96" s="153">
        <f>IF(ISERROR(Data4!BQ$22),0,Data4!BQ$22)</f>
        <v>0</v>
      </c>
      <c r="BK96" s="153">
        <f>IF(ISERROR(Data4!BR$22),0,Data4!BR$22)</f>
        <v>0</v>
      </c>
      <c r="BL96" s="153">
        <f>IF(ISERROR(Data4!BS$22),0,Data4!BS$22)</f>
        <v>0</v>
      </c>
      <c r="BM96" s="153">
        <f>IF(ISERROR(Data4!BT$22),0,Data4!BT$22)</f>
        <v>0</v>
      </c>
      <c r="BN96" s="153">
        <f>IF(ISERROR(Data4!BU$22),0,Data4!BU$22)</f>
        <v>0</v>
      </c>
      <c r="BO96" s="153">
        <f>IF(ISERROR(Data4!BV$22),0,Data4!BV$22)</f>
        <v>0</v>
      </c>
      <c r="BP96" s="153">
        <f>IF(ISERROR(Data4!BW$22),0,Data4!BW$22)</f>
        <v>0</v>
      </c>
      <c r="BQ96" s="153">
        <f>IF(ISERROR(Data4!BX$22),0,Data4!BX$22)</f>
        <v>0</v>
      </c>
      <c r="BR96" s="153">
        <f>IF(ISERROR(Data4!BY$22),0,Data4!BY$22)</f>
        <v>0</v>
      </c>
      <c r="BS96" s="153">
        <f>IF(ISERROR(Data4!BZ$22),0,Data4!BZ$22)</f>
        <v>0</v>
      </c>
      <c r="BT96" s="153">
        <f>IF(ISERROR(Data4!CA$22),0,Data4!CA$22)</f>
        <v>0</v>
      </c>
      <c r="BU96" s="153">
        <f>IF(ISERROR(Data4!CB$22),0,Data4!CB$22)</f>
        <v>0</v>
      </c>
      <c r="BV96" s="153">
        <f>IF(ISERROR(Data4!CC$22),0,Data4!CC$22)</f>
        <v>0</v>
      </c>
      <c r="BW96" s="153">
        <f>IF(ISERROR(Data4!CD$22),0,Data4!CD$22)</f>
        <v>0</v>
      </c>
      <c r="BX96" s="153">
        <f>IF(ISERROR(Data4!CE$22),0,Data4!CE$22)</f>
        <v>0</v>
      </c>
      <c r="BY96" s="153">
        <f>IF(ISERROR(Data4!CF$22),0,Data4!CF$22)</f>
        <v>0</v>
      </c>
      <c r="BZ96" s="153">
        <f>IF(ISERROR(Data4!CG$22),0,Data4!CG$22)</f>
        <v>0</v>
      </c>
      <c r="CA96" s="153">
        <f>IF(ISERROR(Data4!CH$22),0,Data4!CH$22)</f>
        <v>0</v>
      </c>
      <c r="CB96" s="153">
        <f>IF(ISERROR(Data4!CI$22),0,Data4!CI$22)</f>
        <v>0</v>
      </c>
      <c r="CC96" s="153">
        <f>IF(ISERROR(Data4!CJ$22),0,Data4!CJ$22)</f>
        <v>0</v>
      </c>
      <c r="CD96" s="153">
        <f>IF(ISERROR(Data4!CK$22),0,Data4!CK$22)</f>
        <v>0</v>
      </c>
      <c r="CE96" s="153">
        <f>IF(ISERROR(Data4!CL$22),0,Data4!CL$22)</f>
        <v>0</v>
      </c>
      <c r="CF96" s="153">
        <f>IF(ISERROR(Data4!CM$22),0,Data4!CM$22)</f>
        <v>0</v>
      </c>
      <c r="CG96" s="153">
        <f>IF(ISERROR(Data4!CN$22),0,Data4!CN$22)</f>
        <v>0</v>
      </c>
      <c r="CH96" s="153">
        <f>IF(ISERROR(Data4!CO$22),0,Data4!CO$22)</f>
        <v>0</v>
      </c>
      <c r="CI96" s="153">
        <f>IF(ISERROR(Data4!CP$22),0,Data4!CP$22)</f>
        <v>0</v>
      </c>
      <c r="CJ96" s="153">
        <f>IF(ISERROR(Data4!CQ$22),0,Data4!CQ$22)</f>
        <v>0</v>
      </c>
      <c r="CK96" s="153">
        <f>IF(ISERROR(Data4!CR$22),0,Data4!CR$22)</f>
        <v>0</v>
      </c>
      <c r="CL96" s="153">
        <f>IF(ISERROR(Data4!CS$22),0,Data4!CS$22)</f>
        <v>0</v>
      </c>
      <c r="CM96" s="153">
        <f>IF(ISERROR(Data4!CT$22),0,Data4!CT$22)</f>
        <v>0</v>
      </c>
      <c r="CN96" s="153">
        <f>IF(ISERROR(Data4!CU$22),0,Data4!CU$22)</f>
        <v>0</v>
      </c>
      <c r="CO96" s="153">
        <f>IF(ISERROR(Data4!CV$22),0,Data4!CV$22)</f>
        <v>0</v>
      </c>
      <c r="CP96" s="153">
        <f>IF(ISERROR(Data4!CW$22),0,Data4!CW$22)</f>
        <v>0</v>
      </c>
      <c r="CQ96" s="153">
        <f>IF(ISERROR(Data4!CX$22),0,Data4!CX$22)</f>
        <v>0</v>
      </c>
      <c r="CR96" s="153">
        <f>IF(ISERROR(Data4!CY$22),0,Data4!CY$22)</f>
        <v>0</v>
      </c>
      <c r="CS96" s="153">
        <f>IF(ISERROR(Data4!CZ$22),0,Data4!CZ$22)</f>
        <v>0</v>
      </c>
      <c r="CT96" s="153">
        <f>IF(ISERROR(Data4!DA$22),0,Data4!DA$22)</f>
        <v>0</v>
      </c>
      <c r="CU96" s="153">
        <f>IF(ISERROR(Data4!DB$22),0,Data4!DB$22)</f>
        <v>0</v>
      </c>
      <c r="CV96" s="153">
        <f>IF(ISERROR(Data4!DC$22),0,Data4!DC$22)</f>
        <v>0</v>
      </c>
      <c r="CW96" s="153">
        <f>IF(ISERROR(Data4!DD$22),0,Data4!DD$22)</f>
        <v>0</v>
      </c>
      <c r="CX96" s="153">
        <f>IF(ISERROR(Data4!DE$22),0,Data4!DE$22)</f>
        <v>0</v>
      </c>
      <c r="CY96" s="153">
        <f>IF(ISERROR(Data4!DF$22),0,Data4!DF$22)</f>
        <v>0</v>
      </c>
      <c r="CZ96" s="153">
        <f>IF(ISERROR(Data4!DG$22),0,Data4!DG$22)</f>
        <v>0</v>
      </c>
      <c r="DA96" s="153">
        <f>IF(ISERROR(Data4!DH$22),0,Data4!DH$22)</f>
        <v>0</v>
      </c>
      <c r="DF96" s="3"/>
      <c r="DG96" s="3"/>
    </row>
    <row r="97" spans="2:111" hidden="1">
      <c r="B97" s="62" t="s">
        <v>53</v>
      </c>
      <c r="C97" s="163" t="str">
        <f>IF(Kalba="EN",Data2!C$76,Data2!B$76) &amp; " "&amp; IF(Kalba="EN",Data2!C$77,Data2!B$77)</f>
        <v>SE žala (pasirinkite SE žalos komponentą)</v>
      </c>
      <c r="D97" s="58">
        <f>ROUND(SUM(D98:D100),0)</f>
        <v>0</v>
      </c>
      <c r="E97" s="58">
        <f>ROUND(SUM(E98:E100),0)</f>
        <v>0</v>
      </c>
      <c r="F97" s="58">
        <f>ROUND(SUM(F98:F100),0)</f>
        <v>0</v>
      </c>
      <c r="G97" s="58">
        <f t="shared" ref="G97:BR97" si="48">ROUND(SUM(G98:G100),0)</f>
        <v>0</v>
      </c>
      <c r="H97" s="58">
        <f t="shared" si="48"/>
        <v>0</v>
      </c>
      <c r="I97" s="58">
        <f t="shared" si="48"/>
        <v>0</v>
      </c>
      <c r="J97" s="58">
        <f t="shared" si="48"/>
        <v>0</v>
      </c>
      <c r="K97" s="58">
        <f t="shared" si="48"/>
        <v>0</v>
      </c>
      <c r="L97" s="58">
        <f t="shared" si="48"/>
        <v>0</v>
      </c>
      <c r="M97" s="58">
        <f t="shared" si="48"/>
        <v>0</v>
      </c>
      <c r="N97" s="58">
        <f t="shared" si="48"/>
        <v>0</v>
      </c>
      <c r="O97" s="58">
        <f t="shared" si="48"/>
        <v>0</v>
      </c>
      <c r="P97" s="58">
        <f t="shared" si="48"/>
        <v>0</v>
      </c>
      <c r="Q97" s="58">
        <f t="shared" si="48"/>
        <v>0</v>
      </c>
      <c r="R97" s="58">
        <f t="shared" si="48"/>
        <v>0</v>
      </c>
      <c r="S97" s="58">
        <f t="shared" si="48"/>
        <v>0</v>
      </c>
      <c r="T97" s="58">
        <f t="shared" si="48"/>
        <v>0</v>
      </c>
      <c r="U97" s="58">
        <f t="shared" si="48"/>
        <v>0</v>
      </c>
      <c r="V97" s="58">
        <f t="shared" si="48"/>
        <v>0</v>
      </c>
      <c r="W97" s="58">
        <f t="shared" si="48"/>
        <v>0</v>
      </c>
      <c r="X97" s="58">
        <f t="shared" si="48"/>
        <v>0</v>
      </c>
      <c r="Y97" s="58">
        <f t="shared" si="48"/>
        <v>0</v>
      </c>
      <c r="Z97" s="58">
        <f t="shared" si="48"/>
        <v>0</v>
      </c>
      <c r="AA97" s="58">
        <f t="shared" si="48"/>
        <v>0</v>
      </c>
      <c r="AB97" s="58">
        <f t="shared" si="48"/>
        <v>0</v>
      </c>
      <c r="AC97" s="58">
        <f t="shared" si="48"/>
        <v>0</v>
      </c>
      <c r="AD97" s="58">
        <f t="shared" si="48"/>
        <v>0</v>
      </c>
      <c r="AE97" s="58">
        <f t="shared" si="48"/>
        <v>0</v>
      </c>
      <c r="AF97" s="58">
        <f t="shared" si="48"/>
        <v>0</v>
      </c>
      <c r="AG97" s="58">
        <f t="shared" si="48"/>
        <v>0</v>
      </c>
      <c r="AH97" s="58">
        <f t="shared" si="48"/>
        <v>0</v>
      </c>
      <c r="AI97" s="58">
        <f t="shared" si="48"/>
        <v>0</v>
      </c>
      <c r="AJ97" s="58">
        <f t="shared" si="48"/>
        <v>0</v>
      </c>
      <c r="AK97" s="58">
        <f t="shared" si="48"/>
        <v>0</v>
      </c>
      <c r="AL97" s="58">
        <f t="shared" si="48"/>
        <v>0</v>
      </c>
      <c r="AM97" s="58">
        <f t="shared" si="48"/>
        <v>0</v>
      </c>
      <c r="AN97" s="58">
        <f t="shared" si="48"/>
        <v>0</v>
      </c>
      <c r="AO97" s="58">
        <f t="shared" si="48"/>
        <v>0</v>
      </c>
      <c r="AP97" s="58">
        <f t="shared" si="48"/>
        <v>0</v>
      </c>
      <c r="AQ97" s="58">
        <f t="shared" si="48"/>
        <v>0</v>
      </c>
      <c r="AR97" s="58">
        <f t="shared" si="48"/>
        <v>0</v>
      </c>
      <c r="AS97" s="58">
        <f t="shared" si="48"/>
        <v>0</v>
      </c>
      <c r="AT97" s="58">
        <f t="shared" si="48"/>
        <v>0</v>
      </c>
      <c r="AU97" s="58">
        <f t="shared" si="48"/>
        <v>0</v>
      </c>
      <c r="AV97" s="58">
        <f t="shared" si="48"/>
        <v>0</v>
      </c>
      <c r="AW97" s="58">
        <f t="shared" si="48"/>
        <v>0</v>
      </c>
      <c r="AX97" s="58">
        <f t="shared" si="48"/>
        <v>0</v>
      </c>
      <c r="AY97" s="58">
        <f t="shared" si="48"/>
        <v>0</v>
      </c>
      <c r="AZ97" s="58">
        <f t="shared" si="48"/>
        <v>0</v>
      </c>
      <c r="BA97" s="58">
        <f t="shared" si="48"/>
        <v>0</v>
      </c>
      <c r="BB97" s="58">
        <f t="shared" si="48"/>
        <v>0</v>
      </c>
      <c r="BC97" s="58">
        <f t="shared" si="48"/>
        <v>0</v>
      </c>
      <c r="BD97" s="58">
        <f t="shared" si="48"/>
        <v>0</v>
      </c>
      <c r="BE97" s="58">
        <f t="shared" si="48"/>
        <v>0</v>
      </c>
      <c r="BF97" s="58">
        <f t="shared" si="48"/>
        <v>0</v>
      </c>
      <c r="BG97" s="58">
        <f t="shared" si="48"/>
        <v>0</v>
      </c>
      <c r="BH97" s="58">
        <f t="shared" si="48"/>
        <v>0</v>
      </c>
      <c r="BI97" s="58">
        <f t="shared" si="48"/>
        <v>0</v>
      </c>
      <c r="BJ97" s="58">
        <f t="shared" si="48"/>
        <v>0</v>
      </c>
      <c r="BK97" s="58">
        <f t="shared" si="48"/>
        <v>0</v>
      </c>
      <c r="BL97" s="58">
        <f t="shared" si="48"/>
        <v>0</v>
      </c>
      <c r="BM97" s="58">
        <f t="shared" si="48"/>
        <v>0</v>
      </c>
      <c r="BN97" s="58">
        <f t="shared" si="48"/>
        <v>0</v>
      </c>
      <c r="BO97" s="58">
        <f t="shared" si="48"/>
        <v>0</v>
      </c>
      <c r="BP97" s="58">
        <f t="shared" si="48"/>
        <v>0</v>
      </c>
      <c r="BQ97" s="58">
        <f t="shared" si="48"/>
        <v>0</v>
      </c>
      <c r="BR97" s="58">
        <f t="shared" si="48"/>
        <v>0</v>
      </c>
      <c r="BS97" s="58">
        <f t="shared" ref="BS97:DA97" si="49">ROUND(SUM(BS98:BS100),0)</f>
        <v>0</v>
      </c>
      <c r="BT97" s="58">
        <f t="shared" si="49"/>
        <v>0</v>
      </c>
      <c r="BU97" s="58">
        <f t="shared" si="49"/>
        <v>0</v>
      </c>
      <c r="BV97" s="58">
        <f t="shared" si="49"/>
        <v>0</v>
      </c>
      <c r="BW97" s="58">
        <f t="shared" si="49"/>
        <v>0</v>
      </c>
      <c r="BX97" s="58">
        <f t="shared" si="49"/>
        <v>0</v>
      </c>
      <c r="BY97" s="58">
        <f t="shared" si="49"/>
        <v>0</v>
      </c>
      <c r="BZ97" s="58">
        <f t="shared" si="49"/>
        <v>0</v>
      </c>
      <c r="CA97" s="58">
        <f t="shared" si="49"/>
        <v>0</v>
      </c>
      <c r="CB97" s="58">
        <f t="shared" si="49"/>
        <v>0</v>
      </c>
      <c r="CC97" s="58">
        <f t="shared" si="49"/>
        <v>0</v>
      </c>
      <c r="CD97" s="58">
        <f t="shared" si="49"/>
        <v>0</v>
      </c>
      <c r="CE97" s="58">
        <f t="shared" si="49"/>
        <v>0</v>
      </c>
      <c r="CF97" s="58">
        <f t="shared" si="49"/>
        <v>0</v>
      </c>
      <c r="CG97" s="58">
        <f t="shared" si="49"/>
        <v>0</v>
      </c>
      <c r="CH97" s="58">
        <f t="shared" si="49"/>
        <v>0</v>
      </c>
      <c r="CI97" s="58">
        <f t="shared" si="49"/>
        <v>0</v>
      </c>
      <c r="CJ97" s="58">
        <f t="shared" si="49"/>
        <v>0</v>
      </c>
      <c r="CK97" s="58">
        <f t="shared" si="49"/>
        <v>0</v>
      </c>
      <c r="CL97" s="58">
        <f t="shared" si="49"/>
        <v>0</v>
      </c>
      <c r="CM97" s="58">
        <f t="shared" si="49"/>
        <v>0</v>
      </c>
      <c r="CN97" s="58">
        <f t="shared" si="49"/>
        <v>0</v>
      </c>
      <c r="CO97" s="58">
        <f t="shared" si="49"/>
        <v>0</v>
      </c>
      <c r="CP97" s="58">
        <f t="shared" si="49"/>
        <v>0</v>
      </c>
      <c r="CQ97" s="58">
        <f t="shared" si="49"/>
        <v>0</v>
      </c>
      <c r="CR97" s="58">
        <f t="shared" si="49"/>
        <v>0</v>
      </c>
      <c r="CS97" s="58">
        <f t="shared" si="49"/>
        <v>0</v>
      </c>
      <c r="CT97" s="58">
        <f t="shared" si="49"/>
        <v>0</v>
      </c>
      <c r="CU97" s="58">
        <f t="shared" si="49"/>
        <v>0</v>
      </c>
      <c r="CV97" s="58">
        <f t="shared" si="49"/>
        <v>0</v>
      </c>
      <c r="CW97" s="58">
        <f t="shared" si="49"/>
        <v>0</v>
      </c>
      <c r="CX97" s="58">
        <f t="shared" si="49"/>
        <v>0</v>
      </c>
      <c r="CY97" s="58">
        <f t="shared" si="49"/>
        <v>0</v>
      </c>
      <c r="CZ97" s="58">
        <f t="shared" si="49"/>
        <v>0</v>
      </c>
      <c r="DA97" s="58">
        <f t="shared" si="49"/>
        <v>0</v>
      </c>
      <c r="DF97" s="3"/>
      <c r="DG97" s="3"/>
    </row>
    <row r="98" spans="2:111" hidden="1">
      <c r="B98" s="182" t="s">
        <v>305</v>
      </c>
      <c r="C98" s="164" t="str">
        <f>Data4!D$24</f>
        <v>-</v>
      </c>
      <c r="D98" s="61">
        <f>F98+NPV(FDN,G98:INDEX(G98:DA98,PAL))</f>
        <v>0</v>
      </c>
      <c r="E98" s="61">
        <f>SUMIF($F$5:$DA$5,"&lt;="&amp;PAL,$F98:$DA98)</f>
        <v>0</v>
      </c>
      <c r="F98" s="153">
        <f>IF(ISERROR(Data4!M$24),0,Data4!M$24)</f>
        <v>0</v>
      </c>
      <c r="G98" s="153">
        <f>IF(ISERROR(Data4!N$24),0,Data4!N$24)</f>
        <v>0</v>
      </c>
      <c r="H98" s="153">
        <f>IF(ISERROR(Data4!O$24),0,Data4!O$24)</f>
        <v>0</v>
      </c>
      <c r="I98" s="153">
        <f>IF(ISERROR(Data4!P$24),0,Data4!P$24)</f>
        <v>0</v>
      </c>
      <c r="J98" s="153">
        <f>IF(ISERROR(Data4!Q$24),0,Data4!Q$24)</f>
        <v>0</v>
      </c>
      <c r="K98" s="153">
        <f>IF(ISERROR(Data4!R$24),0,Data4!R$24)</f>
        <v>0</v>
      </c>
      <c r="L98" s="153">
        <f>IF(ISERROR(Data4!S$24),0,Data4!S$24)</f>
        <v>0</v>
      </c>
      <c r="M98" s="153">
        <f>IF(ISERROR(Data4!T$24),0,Data4!T$24)</f>
        <v>0</v>
      </c>
      <c r="N98" s="153">
        <f>IF(ISERROR(Data4!U$24),0,Data4!U$24)</f>
        <v>0</v>
      </c>
      <c r="O98" s="153">
        <f>IF(ISERROR(Data4!V$24),0,Data4!V$24)</f>
        <v>0</v>
      </c>
      <c r="P98" s="153">
        <f>IF(ISERROR(Data4!W$24),0,Data4!W$24)</f>
        <v>0</v>
      </c>
      <c r="Q98" s="153">
        <f>IF(ISERROR(Data4!X$24),0,Data4!X$24)</f>
        <v>0</v>
      </c>
      <c r="R98" s="153">
        <f>IF(ISERROR(Data4!Y$24),0,Data4!Y$24)</f>
        <v>0</v>
      </c>
      <c r="S98" s="153">
        <f>IF(ISERROR(Data4!Z$24),0,Data4!Z$24)</f>
        <v>0</v>
      </c>
      <c r="T98" s="153">
        <f>IF(ISERROR(Data4!AA$24),0,Data4!AA$24)</f>
        <v>0</v>
      </c>
      <c r="U98" s="153">
        <f>IF(ISERROR(Data4!AB$24),0,Data4!AB$24)</f>
        <v>0</v>
      </c>
      <c r="V98" s="153">
        <f>IF(ISERROR(Data4!AC$24),0,Data4!AC$24)</f>
        <v>0</v>
      </c>
      <c r="W98" s="153">
        <f>IF(ISERROR(Data4!AD$24),0,Data4!AD$24)</f>
        <v>0</v>
      </c>
      <c r="X98" s="153">
        <f>IF(ISERROR(Data4!AE$24),0,Data4!AE$24)</f>
        <v>0</v>
      </c>
      <c r="Y98" s="153">
        <f>IF(ISERROR(Data4!AF$24),0,Data4!AF$24)</f>
        <v>0</v>
      </c>
      <c r="Z98" s="153">
        <f>IF(ISERROR(Data4!AG$24),0,Data4!AG$24)</f>
        <v>0</v>
      </c>
      <c r="AA98" s="153">
        <f>IF(ISERROR(Data4!AH$24),0,Data4!AH$24)</f>
        <v>0</v>
      </c>
      <c r="AB98" s="153">
        <f>IF(ISERROR(Data4!AI$24),0,Data4!AI$24)</f>
        <v>0</v>
      </c>
      <c r="AC98" s="153">
        <f>IF(ISERROR(Data4!AJ$24),0,Data4!AJ$24)</f>
        <v>0</v>
      </c>
      <c r="AD98" s="153">
        <f>IF(ISERROR(Data4!AK$24),0,Data4!AK$24)</f>
        <v>0</v>
      </c>
      <c r="AE98" s="153">
        <f>IF(ISERROR(Data4!AL$24),0,Data4!AL$24)</f>
        <v>0</v>
      </c>
      <c r="AF98" s="153">
        <f>IF(ISERROR(Data4!AM$24),0,Data4!AM$24)</f>
        <v>0</v>
      </c>
      <c r="AG98" s="153">
        <f>IF(ISERROR(Data4!AN$24),0,Data4!AN$24)</f>
        <v>0</v>
      </c>
      <c r="AH98" s="153">
        <f>IF(ISERROR(Data4!AO$24),0,Data4!AO$24)</f>
        <v>0</v>
      </c>
      <c r="AI98" s="153">
        <f>IF(ISERROR(Data4!AP$24),0,Data4!AP$24)</f>
        <v>0</v>
      </c>
      <c r="AJ98" s="153">
        <f>IF(ISERROR(Data4!AQ$24),0,Data4!AQ$24)</f>
        <v>0</v>
      </c>
      <c r="AK98" s="153">
        <f>IF(ISERROR(Data4!AR$24),0,Data4!AR$24)</f>
        <v>0</v>
      </c>
      <c r="AL98" s="153">
        <f>IF(ISERROR(Data4!AS$24),0,Data4!AS$24)</f>
        <v>0</v>
      </c>
      <c r="AM98" s="153">
        <f>IF(ISERROR(Data4!AT$24),0,Data4!AT$24)</f>
        <v>0</v>
      </c>
      <c r="AN98" s="153">
        <f>IF(ISERROR(Data4!AU$24),0,Data4!AU$24)</f>
        <v>0</v>
      </c>
      <c r="AO98" s="153">
        <f>IF(ISERROR(Data4!AV$24),0,Data4!AV$24)</f>
        <v>0</v>
      </c>
      <c r="AP98" s="153">
        <f>IF(ISERROR(Data4!AW$24),0,Data4!AW$24)</f>
        <v>0</v>
      </c>
      <c r="AQ98" s="153">
        <f>IF(ISERROR(Data4!AX$24),0,Data4!AX$24)</f>
        <v>0</v>
      </c>
      <c r="AR98" s="153">
        <f>IF(ISERROR(Data4!AY$24),0,Data4!AY$24)</f>
        <v>0</v>
      </c>
      <c r="AS98" s="153">
        <f>IF(ISERROR(Data4!AZ$24),0,Data4!AZ$24)</f>
        <v>0</v>
      </c>
      <c r="AT98" s="153">
        <f>IF(ISERROR(Data4!BA$24),0,Data4!BA$24)</f>
        <v>0</v>
      </c>
      <c r="AU98" s="153">
        <f>IF(ISERROR(Data4!BB$24),0,Data4!BB$24)</f>
        <v>0</v>
      </c>
      <c r="AV98" s="153">
        <f>IF(ISERROR(Data4!BC$24),0,Data4!BC$24)</f>
        <v>0</v>
      </c>
      <c r="AW98" s="153">
        <f>IF(ISERROR(Data4!BD$24),0,Data4!BD$24)</f>
        <v>0</v>
      </c>
      <c r="AX98" s="153">
        <f>IF(ISERROR(Data4!BE$24),0,Data4!BE$24)</f>
        <v>0</v>
      </c>
      <c r="AY98" s="153">
        <f>IF(ISERROR(Data4!BF$24),0,Data4!BF$24)</f>
        <v>0</v>
      </c>
      <c r="AZ98" s="153">
        <f>IF(ISERROR(Data4!BG$24),0,Data4!BG$24)</f>
        <v>0</v>
      </c>
      <c r="BA98" s="153">
        <f>IF(ISERROR(Data4!BH$24),0,Data4!BH$24)</f>
        <v>0</v>
      </c>
      <c r="BB98" s="153">
        <f>IF(ISERROR(Data4!BI$24),0,Data4!BI$24)</f>
        <v>0</v>
      </c>
      <c r="BC98" s="153">
        <f>IF(ISERROR(Data4!BJ$24),0,Data4!BJ$24)</f>
        <v>0</v>
      </c>
      <c r="BD98" s="153">
        <f>IF(ISERROR(Data4!BK$24),0,Data4!BK$24)</f>
        <v>0</v>
      </c>
      <c r="BE98" s="153">
        <f>IF(ISERROR(Data4!BL$24),0,Data4!BL$24)</f>
        <v>0</v>
      </c>
      <c r="BF98" s="153">
        <f>IF(ISERROR(Data4!BM$24),0,Data4!BM$24)</f>
        <v>0</v>
      </c>
      <c r="BG98" s="153">
        <f>IF(ISERROR(Data4!BN$24),0,Data4!BN$24)</f>
        <v>0</v>
      </c>
      <c r="BH98" s="153">
        <f>IF(ISERROR(Data4!BO$24),0,Data4!BO$24)</f>
        <v>0</v>
      </c>
      <c r="BI98" s="153">
        <f>IF(ISERROR(Data4!BP$24),0,Data4!BP$24)</f>
        <v>0</v>
      </c>
      <c r="BJ98" s="153">
        <f>IF(ISERROR(Data4!BQ$24),0,Data4!BQ$24)</f>
        <v>0</v>
      </c>
      <c r="BK98" s="153">
        <f>IF(ISERROR(Data4!BR$24),0,Data4!BR$24)</f>
        <v>0</v>
      </c>
      <c r="BL98" s="153">
        <f>IF(ISERROR(Data4!BS$24),0,Data4!BS$24)</f>
        <v>0</v>
      </c>
      <c r="BM98" s="153">
        <f>IF(ISERROR(Data4!BT$24),0,Data4!BT$24)</f>
        <v>0</v>
      </c>
      <c r="BN98" s="153">
        <f>IF(ISERROR(Data4!BU$24),0,Data4!BU$24)</f>
        <v>0</v>
      </c>
      <c r="BO98" s="153">
        <f>IF(ISERROR(Data4!BV$24),0,Data4!BV$24)</f>
        <v>0</v>
      </c>
      <c r="BP98" s="153">
        <f>IF(ISERROR(Data4!BW$24),0,Data4!BW$24)</f>
        <v>0</v>
      </c>
      <c r="BQ98" s="153">
        <f>IF(ISERROR(Data4!BX$24),0,Data4!BX$24)</f>
        <v>0</v>
      </c>
      <c r="BR98" s="153">
        <f>IF(ISERROR(Data4!BY$24),0,Data4!BY$24)</f>
        <v>0</v>
      </c>
      <c r="BS98" s="153">
        <f>IF(ISERROR(Data4!BZ$24),0,Data4!BZ$24)</f>
        <v>0</v>
      </c>
      <c r="BT98" s="153">
        <f>IF(ISERROR(Data4!CA$24),0,Data4!CA$24)</f>
        <v>0</v>
      </c>
      <c r="BU98" s="153">
        <f>IF(ISERROR(Data4!CB$24),0,Data4!CB$24)</f>
        <v>0</v>
      </c>
      <c r="BV98" s="153">
        <f>IF(ISERROR(Data4!CC$24),0,Data4!CC$24)</f>
        <v>0</v>
      </c>
      <c r="BW98" s="153">
        <f>IF(ISERROR(Data4!CD$24),0,Data4!CD$24)</f>
        <v>0</v>
      </c>
      <c r="BX98" s="153">
        <f>IF(ISERROR(Data4!CE$24),0,Data4!CE$24)</f>
        <v>0</v>
      </c>
      <c r="BY98" s="153">
        <f>IF(ISERROR(Data4!CF$24),0,Data4!CF$24)</f>
        <v>0</v>
      </c>
      <c r="BZ98" s="153">
        <f>IF(ISERROR(Data4!CG$24),0,Data4!CG$24)</f>
        <v>0</v>
      </c>
      <c r="CA98" s="153">
        <f>IF(ISERROR(Data4!CH$24),0,Data4!CH$24)</f>
        <v>0</v>
      </c>
      <c r="CB98" s="153">
        <f>IF(ISERROR(Data4!CI$24),0,Data4!CI$24)</f>
        <v>0</v>
      </c>
      <c r="CC98" s="153">
        <f>IF(ISERROR(Data4!CJ$24),0,Data4!CJ$24)</f>
        <v>0</v>
      </c>
      <c r="CD98" s="153">
        <f>IF(ISERROR(Data4!CK$24),0,Data4!CK$24)</f>
        <v>0</v>
      </c>
      <c r="CE98" s="153">
        <f>IF(ISERROR(Data4!CL$24),0,Data4!CL$24)</f>
        <v>0</v>
      </c>
      <c r="CF98" s="153">
        <f>IF(ISERROR(Data4!CM$24),0,Data4!CM$24)</f>
        <v>0</v>
      </c>
      <c r="CG98" s="153">
        <f>IF(ISERROR(Data4!CN$24),0,Data4!CN$24)</f>
        <v>0</v>
      </c>
      <c r="CH98" s="153">
        <f>IF(ISERROR(Data4!CO$24),0,Data4!CO$24)</f>
        <v>0</v>
      </c>
      <c r="CI98" s="153">
        <f>IF(ISERROR(Data4!CP$24),0,Data4!CP$24)</f>
        <v>0</v>
      </c>
      <c r="CJ98" s="153">
        <f>IF(ISERROR(Data4!CQ$24),0,Data4!CQ$24)</f>
        <v>0</v>
      </c>
      <c r="CK98" s="153">
        <f>IF(ISERROR(Data4!CR$24),0,Data4!CR$24)</f>
        <v>0</v>
      </c>
      <c r="CL98" s="153">
        <f>IF(ISERROR(Data4!CS$24),0,Data4!CS$24)</f>
        <v>0</v>
      </c>
      <c r="CM98" s="153">
        <f>IF(ISERROR(Data4!CT$24),0,Data4!CT$24)</f>
        <v>0</v>
      </c>
      <c r="CN98" s="153">
        <f>IF(ISERROR(Data4!CU$24),0,Data4!CU$24)</f>
        <v>0</v>
      </c>
      <c r="CO98" s="153">
        <f>IF(ISERROR(Data4!CV$24),0,Data4!CV$24)</f>
        <v>0</v>
      </c>
      <c r="CP98" s="153">
        <f>IF(ISERROR(Data4!CW$24),0,Data4!CW$24)</f>
        <v>0</v>
      </c>
      <c r="CQ98" s="153">
        <f>IF(ISERROR(Data4!CX$24),0,Data4!CX$24)</f>
        <v>0</v>
      </c>
      <c r="CR98" s="153">
        <f>IF(ISERROR(Data4!CY$24),0,Data4!CY$24)</f>
        <v>0</v>
      </c>
      <c r="CS98" s="153">
        <f>IF(ISERROR(Data4!CZ$24),0,Data4!CZ$24)</f>
        <v>0</v>
      </c>
      <c r="CT98" s="153">
        <f>IF(ISERROR(Data4!DA$24),0,Data4!DA$24)</f>
        <v>0</v>
      </c>
      <c r="CU98" s="153">
        <f>IF(ISERROR(Data4!DB$24),0,Data4!DB$24)</f>
        <v>0</v>
      </c>
      <c r="CV98" s="153">
        <f>IF(ISERROR(Data4!DC$24),0,Data4!DC$24)</f>
        <v>0</v>
      </c>
      <c r="CW98" s="153">
        <f>IF(ISERROR(Data4!DD$24),0,Data4!DD$24)</f>
        <v>0</v>
      </c>
      <c r="CX98" s="153">
        <f>IF(ISERROR(Data4!DE$24),0,Data4!DE$24)</f>
        <v>0</v>
      </c>
      <c r="CY98" s="153">
        <f>IF(ISERROR(Data4!DF$24),0,Data4!DF$24)</f>
        <v>0</v>
      </c>
      <c r="CZ98" s="153">
        <f>IF(ISERROR(Data4!DG$24),0,Data4!DG$24)</f>
        <v>0</v>
      </c>
      <c r="DA98" s="153">
        <f>IF(ISERROR(Data4!DH$24),0,Data4!DH$24)</f>
        <v>0</v>
      </c>
      <c r="DF98" s="3"/>
      <c r="DG98" s="3"/>
    </row>
    <row r="99" spans="2:111" hidden="1">
      <c r="B99" s="182" t="s">
        <v>306</v>
      </c>
      <c r="C99" s="164" t="str">
        <f>Data4!D$25</f>
        <v>-</v>
      </c>
      <c r="D99" s="61">
        <f>F99+NPV(FDN,G99:INDEX(G99:DA99,PAL))</f>
        <v>0</v>
      </c>
      <c r="E99" s="61">
        <f>SUMIF($F$5:$DA$5,"&lt;="&amp;PAL,$F99:$DA99)</f>
        <v>0</v>
      </c>
      <c r="F99" s="153">
        <f>IF(ISERROR(Data4!M$25),0,Data4!M$25)</f>
        <v>0</v>
      </c>
      <c r="G99" s="153">
        <f>IF(ISERROR(Data4!N$25),0,Data4!N$25)</f>
        <v>0</v>
      </c>
      <c r="H99" s="153">
        <f>IF(ISERROR(Data4!O$25),0,Data4!O$25)</f>
        <v>0</v>
      </c>
      <c r="I99" s="153">
        <f>IF(ISERROR(Data4!P$25),0,Data4!P$25)</f>
        <v>0</v>
      </c>
      <c r="J99" s="153">
        <f>IF(ISERROR(Data4!Q$25),0,Data4!Q$25)</f>
        <v>0</v>
      </c>
      <c r="K99" s="153">
        <f>IF(ISERROR(Data4!R$25),0,Data4!R$25)</f>
        <v>0</v>
      </c>
      <c r="L99" s="153">
        <f>IF(ISERROR(Data4!S$25),0,Data4!S$25)</f>
        <v>0</v>
      </c>
      <c r="M99" s="153">
        <f>IF(ISERROR(Data4!T$25),0,Data4!T$25)</f>
        <v>0</v>
      </c>
      <c r="N99" s="153">
        <f>IF(ISERROR(Data4!U$25),0,Data4!U$25)</f>
        <v>0</v>
      </c>
      <c r="O99" s="153">
        <f>IF(ISERROR(Data4!V$25),0,Data4!V$25)</f>
        <v>0</v>
      </c>
      <c r="P99" s="153">
        <f>IF(ISERROR(Data4!W$25),0,Data4!W$25)</f>
        <v>0</v>
      </c>
      <c r="Q99" s="153">
        <f>IF(ISERROR(Data4!X$25),0,Data4!X$25)</f>
        <v>0</v>
      </c>
      <c r="R99" s="153">
        <f>IF(ISERROR(Data4!Y$25),0,Data4!Y$25)</f>
        <v>0</v>
      </c>
      <c r="S99" s="153">
        <f>IF(ISERROR(Data4!Z$25),0,Data4!Z$25)</f>
        <v>0</v>
      </c>
      <c r="T99" s="153">
        <f>IF(ISERROR(Data4!AA$25),0,Data4!AA$25)</f>
        <v>0</v>
      </c>
      <c r="U99" s="153">
        <f>IF(ISERROR(Data4!AB$25),0,Data4!AB$25)</f>
        <v>0</v>
      </c>
      <c r="V99" s="153">
        <f>IF(ISERROR(Data4!AC$25),0,Data4!AC$25)</f>
        <v>0</v>
      </c>
      <c r="W99" s="153">
        <f>IF(ISERROR(Data4!AD$25),0,Data4!AD$25)</f>
        <v>0</v>
      </c>
      <c r="X99" s="153">
        <f>IF(ISERROR(Data4!AE$25),0,Data4!AE$25)</f>
        <v>0</v>
      </c>
      <c r="Y99" s="153">
        <f>IF(ISERROR(Data4!AF$25),0,Data4!AF$25)</f>
        <v>0</v>
      </c>
      <c r="Z99" s="153">
        <f>IF(ISERROR(Data4!AG$25),0,Data4!AG$25)</f>
        <v>0</v>
      </c>
      <c r="AA99" s="153">
        <f>IF(ISERROR(Data4!AH$25),0,Data4!AH$25)</f>
        <v>0</v>
      </c>
      <c r="AB99" s="153">
        <f>IF(ISERROR(Data4!AI$25),0,Data4!AI$25)</f>
        <v>0</v>
      </c>
      <c r="AC99" s="153">
        <f>IF(ISERROR(Data4!AJ$25),0,Data4!AJ$25)</f>
        <v>0</v>
      </c>
      <c r="AD99" s="153">
        <f>IF(ISERROR(Data4!AK$25),0,Data4!AK$25)</f>
        <v>0</v>
      </c>
      <c r="AE99" s="153">
        <f>IF(ISERROR(Data4!AL$25),0,Data4!AL$25)</f>
        <v>0</v>
      </c>
      <c r="AF99" s="153">
        <f>IF(ISERROR(Data4!AM$25),0,Data4!AM$25)</f>
        <v>0</v>
      </c>
      <c r="AG99" s="153">
        <f>IF(ISERROR(Data4!AN$25),0,Data4!AN$25)</f>
        <v>0</v>
      </c>
      <c r="AH99" s="153">
        <f>IF(ISERROR(Data4!AO$25),0,Data4!AO$25)</f>
        <v>0</v>
      </c>
      <c r="AI99" s="153">
        <f>IF(ISERROR(Data4!AP$25),0,Data4!AP$25)</f>
        <v>0</v>
      </c>
      <c r="AJ99" s="153">
        <f>IF(ISERROR(Data4!AQ$25),0,Data4!AQ$25)</f>
        <v>0</v>
      </c>
      <c r="AK99" s="153">
        <f>IF(ISERROR(Data4!AR$25),0,Data4!AR$25)</f>
        <v>0</v>
      </c>
      <c r="AL99" s="153">
        <f>IF(ISERROR(Data4!AS$25),0,Data4!AS$25)</f>
        <v>0</v>
      </c>
      <c r="AM99" s="153">
        <f>IF(ISERROR(Data4!AT$25),0,Data4!AT$25)</f>
        <v>0</v>
      </c>
      <c r="AN99" s="153">
        <f>IF(ISERROR(Data4!AU$25),0,Data4!AU$25)</f>
        <v>0</v>
      </c>
      <c r="AO99" s="153">
        <f>IF(ISERROR(Data4!AV$25),0,Data4!AV$25)</f>
        <v>0</v>
      </c>
      <c r="AP99" s="153">
        <f>IF(ISERROR(Data4!AW$25),0,Data4!AW$25)</f>
        <v>0</v>
      </c>
      <c r="AQ99" s="153">
        <f>IF(ISERROR(Data4!AX$25),0,Data4!AX$25)</f>
        <v>0</v>
      </c>
      <c r="AR99" s="153">
        <f>IF(ISERROR(Data4!AY$25),0,Data4!AY$25)</f>
        <v>0</v>
      </c>
      <c r="AS99" s="153">
        <f>IF(ISERROR(Data4!AZ$25),0,Data4!AZ$25)</f>
        <v>0</v>
      </c>
      <c r="AT99" s="153">
        <f>IF(ISERROR(Data4!BA$25),0,Data4!BA$25)</f>
        <v>0</v>
      </c>
      <c r="AU99" s="153">
        <f>IF(ISERROR(Data4!BB$25),0,Data4!BB$25)</f>
        <v>0</v>
      </c>
      <c r="AV99" s="153">
        <f>IF(ISERROR(Data4!BC$25),0,Data4!BC$25)</f>
        <v>0</v>
      </c>
      <c r="AW99" s="153">
        <f>IF(ISERROR(Data4!BD$25),0,Data4!BD$25)</f>
        <v>0</v>
      </c>
      <c r="AX99" s="153">
        <f>IF(ISERROR(Data4!BE$25),0,Data4!BE$25)</f>
        <v>0</v>
      </c>
      <c r="AY99" s="153">
        <f>IF(ISERROR(Data4!BF$25),0,Data4!BF$25)</f>
        <v>0</v>
      </c>
      <c r="AZ99" s="153">
        <f>IF(ISERROR(Data4!BG$25),0,Data4!BG$25)</f>
        <v>0</v>
      </c>
      <c r="BA99" s="153">
        <f>IF(ISERROR(Data4!BH$25),0,Data4!BH$25)</f>
        <v>0</v>
      </c>
      <c r="BB99" s="153">
        <f>IF(ISERROR(Data4!BI$25),0,Data4!BI$25)</f>
        <v>0</v>
      </c>
      <c r="BC99" s="153">
        <f>IF(ISERROR(Data4!BJ$25),0,Data4!BJ$25)</f>
        <v>0</v>
      </c>
      <c r="BD99" s="153">
        <f>IF(ISERROR(Data4!BK$25),0,Data4!BK$25)</f>
        <v>0</v>
      </c>
      <c r="BE99" s="153">
        <f>IF(ISERROR(Data4!BL$25),0,Data4!BL$25)</f>
        <v>0</v>
      </c>
      <c r="BF99" s="153">
        <f>IF(ISERROR(Data4!BM$25),0,Data4!BM$25)</f>
        <v>0</v>
      </c>
      <c r="BG99" s="153">
        <f>IF(ISERROR(Data4!BN$25),0,Data4!BN$25)</f>
        <v>0</v>
      </c>
      <c r="BH99" s="153">
        <f>IF(ISERROR(Data4!BO$25),0,Data4!BO$25)</f>
        <v>0</v>
      </c>
      <c r="BI99" s="153">
        <f>IF(ISERROR(Data4!BP$25),0,Data4!BP$25)</f>
        <v>0</v>
      </c>
      <c r="BJ99" s="153">
        <f>IF(ISERROR(Data4!BQ$25),0,Data4!BQ$25)</f>
        <v>0</v>
      </c>
      <c r="BK99" s="153">
        <f>IF(ISERROR(Data4!BR$25),0,Data4!BR$25)</f>
        <v>0</v>
      </c>
      <c r="BL99" s="153">
        <f>IF(ISERROR(Data4!BS$25),0,Data4!BS$25)</f>
        <v>0</v>
      </c>
      <c r="BM99" s="153">
        <f>IF(ISERROR(Data4!BT$25),0,Data4!BT$25)</f>
        <v>0</v>
      </c>
      <c r="BN99" s="153">
        <f>IF(ISERROR(Data4!BU$25),0,Data4!BU$25)</f>
        <v>0</v>
      </c>
      <c r="BO99" s="153">
        <f>IF(ISERROR(Data4!BV$25),0,Data4!BV$25)</f>
        <v>0</v>
      </c>
      <c r="BP99" s="153">
        <f>IF(ISERROR(Data4!BW$25),0,Data4!BW$25)</f>
        <v>0</v>
      </c>
      <c r="BQ99" s="153">
        <f>IF(ISERROR(Data4!BX$25),0,Data4!BX$25)</f>
        <v>0</v>
      </c>
      <c r="BR99" s="153">
        <f>IF(ISERROR(Data4!BY$25),0,Data4!BY$25)</f>
        <v>0</v>
      </c>
      <c r="BS99" s="153">
        <f>IF(ISERROR(Data4!BZ$25),0,Data4!BZ$25)</f>
        <v>0</v>
      </c>
      <c r="BT99" s="153">
        <f>IF(ISERROR(Data4!CA$25),0,Data4!CA$25)</f>
        <v>0</v>
      </c>
      <c r="BU99" s="153">
        <f>IF(ISERROR(Data4!CB$25),0,Data4!CB$25)</f>
        <v>0</v>
      </c>
      <c r="BV99" s="153">
        <f>IF(ISERROR(Data4!CC$25),0,Data4!CC$25)</f>
        <v>0</v>
      </c>
      <c r="BW99" s="153">
        <f>IF(ISERROR(Data4!CD$25),0,Data4!CD$25)</f>
        <v>0</v>
      </c>
      <c r="BX99" s="153">
        <f>IF(ISERROR(Data4!CE$25),0,Data4!CE$25)</f>
        <v>0</v>
      </c>
      <c r="BY99" s="153">
        <f>IF(ISERROR(Data4!CF$25),0,Data4!CF$25)</f>
        <v>0</v>
      </c>
      <c r="BZ99" s="153">
        <f>IF(ISERROR(Data4!CG$25),0,Data4!CG$25)</f>
        <v>0</v>
      </c>
      <c r="CA99" s="153">
        <f>IF(ISERROR(Data4!CH$25),0,Data4!CH$25)</f>
        <v>0</v>
      </c>
      <c r="CB99" s="153">
        <f>IF(ISERROR(Data4!CI$25),0,Data4!CI$25)</f>
        <v>0</v>
      </c>
      <c r="CC99" s="153">
        <f>IF(ISERROR(Data4!CJ$25),0,Data4!CJ$25)</f>
        <v>0</v>
      </c>
      <c r="CD99" s="153">
        <f>IF(ISERROR(Data4!CK$25),0,Data4!CK$25)</f>
        <v>0</v>
      </c>
      <c r="CE99" s="153">
        <f>IF(ISERROR(Data4!CL$25),0,Data4!CL$25)</f>
        <v>0</v>
      </c>
      <c r="CF99" s="153">
        <f>IF(ISERROR(Data4!CM$25),0,Data4!CM$25)</f>
        <v>0</v>
      </c>
      <c r="CG99" s="153">
        <f>IF(ISERROR(Data4!CN$25),0,Data4!CN$25)</f>
        <v>0</v>
      </c>
      <c r="CH99" s="153">
        <f>IF(ISERROR(Data4!CO$25),0,Data4!CO$25)</f>
        <v>0</v>
      </c>
      <c r="CI99" s="153">
        <f>IF(ISERROR(Data4!CP$25),0,Data4!CP$25)</f>
        <v>0</v>
      </c>
      <c r="CJ99" s="153">
        <f>IF(ISERROR(Data4!CQ$25),0,Data4!CQ$25)</f>
        <v>0</v>
      </c>
      <c r="CK99" s="153">
        <f>IF(ISERROR(Data4!CR$25),0,Data4!CR$25)</f>
        <v>0</v>
      </c>
      <c r="CL99" s="153">
        <f>IF(ISERROR(Data4!CS$25),0,Data4!CS$25)</f>
        <v>0</v>
      </c>
      <c r="CM99" s="153">
        <f>IF(ISERROR(Data4!CT$25),0,Data4!CT$25)</f>
        <v>0</v>
      </c>
      <c r="CN99" s="153">
        <f>IF(ISERROR(Data4!CU$25),0,Data4!CU$25)</f>
        <v>0</v>
      </c>
      <c r="CO99" s="153">
        <f>IF(ISERROR(Data4!CV$25),0,Data4!CV$25)</f>
        <v>0</v>
      </c>
      <c r="CP99" s="153">
        <f>IF(ISERROR(Data4!CW$25),0,Data4!CW$25)</f>
        <v>0</v>
      </c>
      <c r="CQ99" s="153">
        <f>IF(ISERROR(Data4!CX$25),0,Data4!CX$25)</f>
        <v>0</v>
      </c>
      <c r="CR99" s="153">
        <f>IF(ISERROR(Data4!CY$25),0,Data4!CY$25)</f>
        <v>0</v>
      </c>
      <c r="CS99" s="153">
        <f>IF(ISERROR(Data4!CZ$25),0,Data4!CZ$25)</f>
        <v>0</v>
      </c>
      <c r="CT99" s="153">
        <f>IF(ISERROR(Data4!DA$25),0,Data4!DA$25)</f>
        <v>0</v>
      </c>
      <c r="CU99" s="153">
        <f>IF(ISERROR(Data4!DB$25),0,Data4!DB$25)</f>
        <v>0</v>
      </c>
      <c r="CV99" s="153">
        <f>IF(ISERROR(Data4!DC$25),0,Data4!DC$25)</f>
        <v>0</v>
      </c>
      <c r="CW99" s="153">
        <f>IF(ISERROR(Data4!DD$25),0,Data4!DD$25)</f>
        <v>0</v>
      </c>
      <c r="CX99" s="153">
        <f>IF(ISERROR(Data4!DE$25),0,Data4!DE$25)</f>
        <v>0</v>
      </c>
      <c r="CY99" s="153">
        <f>IF(ISERROR(Data4!DF$25),0,Data4!DF$25)</f>
        <v>0</v>
      </c>
      <c r="CZ99" s="153">
        <f>IF(ISERROR(Data4!DG$25),0,Data4!DG$25)</f>
        <v>0</v>
      </c>
      <c r="DA99" s="153">
        <f>IF(ISERROR(Data4!DH$25),0,Data4!DH$25)</f>
        <v>0</v>
      </c>
      <c r="DF99" s="3"/>
      <c r="DG99" s="3"/>
    </row>
    <row r="100" spans="2:111" hidden="1">
      <c r="B100" s="182" t="s">
        <v>307</v>
      </c>
      <c r="C100" s="164" t="str">
        <f>Data4!D$26</f>
        <v>-</v>
      </c>
      <c r="D100" s="61">
        <f>F100+NPV(FDN,G100:INDEX(G100:DA100,PAL))</f>
        <v>0</v>
      </c>
      <c r="E100" s="61">
        <f>SUMIF($F$5:$DA$5,"&lt;="&amp;PAL,$F100:$DA100)</f>
        <v>0</v>
      </c>
      <c r="F100" s="153">
        <f>IF(ISERROR(Data4!M$26),0,Data4!M$26)</f>
        <v>0</v>
      </c>
      <c r="G100" s="153">
        <f>IF(ISERROR(Data4!N$26),0,Data4!N$26)</f>
        <v>0</v>
      </c>
      <c r="H100" s="153">
        <f>IF(ISERROR(Data4!O$26),0,Data4!O$26)</f>
        <v>0</v>
      </c>
      <c r="I100" s="153">
        <f>IF(ISERROR(Data4!P$26),0,Data4!P$26)</f>
        <v>0</v>
      </c>
      <c r="J100" s="153">
        <f>IF(ISERROR(Data4!Q$26),0,Data4!Q$26)</f>
        <v>0</v>
      </c>
      <c r="K100" s="153">
        <f>IF(ISERROR(Data4!R$26),0,Data4!R$26)</f>
        <v>0</v>
      </c>
      <c r="L100" s="153">
        <f>IF(ISERROR(Data4!S$26),0,Data4!S$26)</f>
        <v>0</v>
      </c>
      <c r="M100" s="153">
        <f>IF(ISERROR(Data4!T$26),0,Data4!T$26)</f>
        <v>0</v>
      </c>
      <c r="N100" s="153">
        <f>IF(ISERROR(Data4!U$26),0,Data4!U$26)</f>
        <v>0</v>
      </c>
      <c r="O100" s="153">
        <f>IF(ISERROR(Data4!V$26),0,Data4!V$26)</f>
        <v>0</v>
      </c>
      <c r="P100" s="153">
        <f>IF(ISERROR(Data4!W$26),0,Data4!W$26)</f>
        <v>0</v>
      </c>
      <c r="Q100" s="153">
        <f>IF(ISERROR(Data4!X$26),0,Data4!X$26)</f>
        <v>0</v>
      </c>
      <c r="R100" s="153">
        <f>IF(ISERROR(Data4!Y$26),0,Data4!Y$26)</f>
        <v>0</v>
      </c>
      <c r="S100" s="153">
        <f>IF(ISERROR(Data4!Z$26),0,Data4!Z$26)</f>
        <v>0</v>
      </c>
      <c r="T100" s="153">
        <f>IF(ISERROR(Data4!AA$26),0,Data4!AA$26)</f>
        <v>0</v>
      </c>
      <c r="U100" s="153">
        <f>IF(ISERROR(Data4!AB$26),0,Data4!AB$26)</f>
        <v>0</v>
      </c>
      <c r="V100" s="153">
        <f>IF(ISERROR(Data4!AC$26),0,Data4!AC$26)</f>
        <v>0</v>
      </c>
      <c r="W100" s="153">
        <f>IF(ISERROR(Data4!AD$26),0,Data4!AD$26)</f>
        <v>0</v>
      </c>
      <c r="X100" s="153">
        <f>IF(ISERROR(Data4!AE$26),0,Data4!AE$26)</f>
        <v>0</v>
      </c>
      <c r="Y100" s="153">
        <f>IF(ISERROR(Data4!AF$26),0,Data4!AF$26)</f>
        <v>0</v>
      </c>
      <c r="Z100" s="153">
        <f>IF(ISERROR(Data4!AG$26),0,Data4!AG$26)</f>
        <v>0</v>
      </c>
      <c r="AA100" s="153">
        <f>IF(ISERROR(Data4!AH$26),0,Data4!AH$26)</f>
        <v>0</v>
      </c>
      <c r="AB100" s="153">
        <f>IF(ISERROR(Data4!AI$26),0,Data4!AI$26)</f>
        <v>0</v>
      </c>
      <c r="AC100" s="153">
        <f>IF(ISERROR(Data4!AJ$26),0,Data4!AJ$26)</f>
        <v>0</v>
      </c>
      <c r="AD100" s="153">
        <f>IF(ISERROR(Data4!AK$26),0,Data4!AK$26)</f>
        <v>0</v>
      </c>
      <c r="AE100" s="153">
        <f>IF(ISERROR(Data4!AL$26),0,Data4!AL$26)</f>
        <v>0</v>
      </c>
      <c r="AF100" s="153">
        <f>IF(ISERROR(Data4!AM$26),0,Data4!AM$26)</f>
        <v>0</v>
      </c>
      <c r="AG100" s="153">
        <f>IF(ISERROR(Data4!AN$26),0,Data4!AN$26)</f>
        <v>0</v>
      </c>
      <c r="AH100" s="153">
        <f>IF(ISERROR(Data4!AO$26),0,Data4!AO$26)</f>
        <v>0</v>
      </c>
      <c r="AI100" s="153">
        <f>IF(ISERROR(Data4!AP$26),0,Data4!AP$26)</f>
        <v>0</v>
      </c>
      <c r="AJ100" s="153">
        <f>IF(ISERROR(Data4!AQ$26),0,Data4!AQ$26)</f>
        <v>0</v>
      </c>
      <c r="AK100" s="153">
        <f>IF(ISERROR(Data4!AR$26),0,Data4!AR$26)</f>
        <v>0</v>
      </c>
      <c r="AL100" s="153">
        <f>IF(ISERROR(Data4!AS$26),0,Data4!AS$26)</f>
        <v>0</v>
      </c>
      <c r="AM100" s="153">
        <f>IF(ISERROR(Data4!AT$26),0,Data4!AT$26)</f>
        <v>0</v>
      </c>
      <c r="AN100" s="153">
        <f>IF(ISERROR(Data4!AU$26),0,Data4!AU$26)</f>
        <v>0</v>
      </c>
      <c r="AO100" s="153">
        <f>IF(ISERROR(Data4!AV$26),0,Data4!AV$26)</f>
        <v>0</v>
      </c>
      <c r="AP100" s="153">
        <f>IF(ISERROR(Data4!AW$26),0,Data4!AW$26)</f>
        <v>0</v>
      </c>
      <c r="AQ100" s="153">
        <f>IF(ISERROR(Data4!AX$26),0,Data4!AX$26)</f>
        <v>0</v>
      </c>
      <c r="AR100" s="153">
        <f>IF(ISERROR(Data4!AY$26),0,Data4!AY$26)</f>
        <v>0</v>
      </c>
      <c r="AS100" s="153">
        <f>IF(ISERROR(Data4!AZ$26),0,Data4!AZ$26)</f>
        <v>0</v>
      </c>
      <c r="AT100" s="153">
        <f>IF(ISERROR(Data4!BA$26),0,Data4!BA$26)</f>
        <v>0</v>
      </c>
      <c r="AU100" s="153">
        <f>IF(ISERROR(Data4!BB$26),0,Data4!BB$26)</f>
        <v>0</v>
      </c>
      <c r="AV100" s="153">
        <f>IF(ISERROR(Data4!BC$26),0,Data4!BC$26)</f>
        <v>0</v>
      </c>
      <c r="AW100" s="153">
        <f>IF(ISERROR(Data4!BD$26),0,Data4!BD$26)</f>
        <v>0</v>
      </c>
      <c r="AX100" s="153">
        <f>IF(ISERROR(Data4!BE$26),0,Data4!BE$26)</f>
        <v>0</v>
      </c>
      <c r="AY100" s="153">
        <f>IF(ISERROR(Data4!BF$26),0,Data4!BF$26)</f>
        <v>0</v>
      </c>
      <c r="AZ100" s="153">
        <f>IF(ISERROR(Data4!BG$26),0,Data4!BG$26)</f>
        <v>0</v>
      </c>
      <c r="BA100" s="153">
        <f>IF(ISERROR(Data4!BH$26),0,Data4!BH$26)</f>
        <v>0</v>
      </c>
      <c r="BB100" s="153">
        <f>IF(ISERROR(Data4!BI$26),0,Data4!BI$26)</f>
        <v>0</v>
      </c>
      <c r="BC100" s="153">
        <f>IF(ISERROR(Data4!BJ$26),0,Data4!BJ$26)</f>
        <v>0</v>
      </c>
      <c r="BD100" s="153">
        <f>IF(ISERROR(Data4!BK$26),0,Data4!BK$26)</f>
        <v>0</v>
      </c>
      <c r="BE100" s="153">
        <f>IF(ISERROR(Data4!BL$26),0,Data4!BL$26)</f>
        <v>0</v>
      </c>
      <c r="BF100" s="153">
        <f>IF(ISERROR(Data4!BM$26),0,Data4!BM$26)</f>
        <v>0</v>
      </c>
      <c r="BG100" s="153">
        <f>IF(ISERROR(Data4!BN$26),0,Data4!BN$26)</f>
        <v>0</v>
      </c>
      <c r="BH100" s="153">
        <f>IF(ISERROR(Data4!BO$26),0,Data4!BO$26)</f>
        <v>0</v>
      </c>
      <c r="BI100" s="153">
        <f>IF(ISERROR(Data4!BP$26),0,Data4!BP$26)</f>
        <v>0</v>
      </c>
      <c r="BJ100" s="153">
        <f>IF(ISERROR(Data4!BQ$26),0,Data4!BQ$26)</f>
        <v>0</v>
      </c>
      <c r="BK100" s="153">
        <f>IF(ISERROR(Data4!BR$26),0,Data4!BR$26)</f>
        <v>0</v>
      </c>
      <c r="BL100" s="153">
        <f>IF(ISERROR(Data4!BS$26),0,Data4!BS$26)</f>
        <v>0</v>
      </c>
      <c r="BM100" s="153">
        <f>IF(ISERROR(Data4!BT$26),0,Data4!BT$26)</f>
        <v>0</v>
      </c>
      <c r="BN100" s="153">
        <f>IF(ISERROR(Data4!BU$26),0,Data4!BU$26)</f>
        <v>0</v>
      </c>
      <c r="BO100" s="153">
        <f>IF(ISERROR(Data4!BV$26),0,Data4!BV$26)</f>
        <v>0</v>
      </c>
      <c r="BP100" s="153">
        <f>IF(ISERROR(Data4!BW$26),0,Data4!BW$26)</f>
        <v>0</v>
      </c>
      <c r="BQ100" s="153">
        <f>IF(ISERROR(Data4!BX$26),0,Data4!BX$26)</f>
        <v>0</v>
      </c>
      <c r="BR100" s="153">
        <f>IF(ISERROR(Data4!BY$26),0,Data4!BY$26)</f>
        <v>0</v>
      </c>
      <c r="BS100" s="153">
        <f>IF(ISERROR(Data4!BZ$26),0,Data4!BZ$26)</f>
        <v>0</v>
      </c>
      <c r="BT100" s="153">
        <f>IF(ISERROR(Data4!CA$26),0,Data4!CA$26)</f>
        <v>0</v>
      </c>
      <c r="BU100" s="153">
        <f>IF(ISERROR(Data4!CB$26),0,Data4!CB$26)</f>
        <v>0</v>
      </c>
      <c r="BV100" s="153">
        <f>IF(ISERROR(Data4!CC$26),0,Data4!CC$26)</f>
        <v>0</v>
      </c>
      <c r="BW100" s="153">
        <f>IF(ISERROR(Data4!CD$26),0,Data4!CD$26)</f>
        <v>0</v>
      </c>
      <c r="BX100" s="153">
        <f>IF(ISERROR(Data4!CE$26),0,Data4!CE$26)</f>
        <v>0</v>
      </c>
      <c r="BY100" s="153">
        <f>IF(ISERROR(Data4!CF$26),0,Data4!CF$26)</f>
        <v>0</v>
      </c>
      <c r="BZ100" s="153">
        <f>IF(ISERROR(Data4!CG$26),0,Data4!CG$26)</f>
        <v>0</v>
      </c>
      <c r="CA100" s="153">
        <f>IF(ISERROR(Data4!CH$26),0,Data4!CH$26)</f>
        <v>0</v>
      </c>
      <c r="CB100" s="153">
        <f>IF(ISERROR(Data4!CI$26),0,Data4!CI$26)</f>
        <v>0</v>
      </c>
      <c r="CC100" s="153">
        <f>IF(ISERROR(Data4!CJ$26),0,Data4!CJ$26)</f>
        <v>0</v>
      </c>
      <c r="CD100" s="153">
        <f>IF(ISERROR(Data4!CK$26),0,Data4!CK$26)</f>
        <v>0</v>
      </c>
      <c r="CE100" s="153">
        <f>IF(ISERROR(Data4!CL$26),0,Data4!CL$26)</f>
        <v>0</v>
      </c>
      <c r="CF100" s="153">
        <f>IF(ISERROR(Data4!CM$26),0,Data4!CM$26)</f>
        <v>0</v>
      </c>
      <c r="CG100" s="153">
        <f>IF(ISERROR(Data4!CN$26),0,Data4!CN$26)</f>
        <v>0</v>
      </c>
      <c r="CH100" s="153">
        <f>IF(ISERROR(Data4!CO$26),0,Data4!CO$26)</f>
        <v>0</v>
      </c>
      <c r="CI100" s="153">
        <f>IF(ISERROR(Data4!CP$26),0,Data4!CP$26)</f>
        <v>0</v>
      </c>
      <c r="CJ100" s="153">
        <f>IF(ISERROR(Data4!CQ$26),0,Data4!CQ$26)</f>
        <v>0</v>
      </c>
      <c r="CK100" s="153">
        <f>IF(ISERROR(Data4!CR$26),0,Data4!CR$26)</f>
        <v>0</v>
      </c>
      <c r="CL100" s="153">
        <f>IF(ISERROR(Data4!CS$26),0,Data4!CS$26)</f>
        <v>0</v>
      </c>
      <c r="CM100" s="153">
        <f>IF(ISERROR(Data4!CT$26),0,Data4!CT$26)</f>
        <v>0</v>
      </c>
      <c r="CN100" s="153">
        <f>IF(ISERROR(Data4!CU$26),0,Data4!CU$26)</f>
        <v>0</v>
      </c>
      <c r="CO100" s="153">
        <f>IF(ISERROR(Data4!CV$26),0,Data4!CV$26)</f>
        <v>0</v>
      </c>
      <c r="CP100" s="153">
        <f>IF(ISERROR(Data4!CW$26),0,Data4!CW$26)</f>
        <v>0</v>
      </c>
      <c r="CQ100" s="153">
        <f>IF(ISERROR(Data4!CX$26),0,Data4!CX$26)</f>
        <v>0</v>
      </c>
      <c r="CR100" s="153">
        <f>IF(ISERROR(Data4!CY$26),0,Data4!CY$26)</f>
        <v>0</v>
      </c>
      <c r="CS100" s="153">
        <f>IF(ISERROR(Data4!CZ$26),0,Data4!CZ$26)</f>
        <v>0</v>
      </c>
      <c r="CT100" s="153">
        <f>IF(ISERROR(Data4!DA$26),0,Data4!DA$26)</f>
        <v>0</v>
      </c>
      <c r="CU100" s="153">
        <f>IF(ISERROR(Data4!DB$26),0,Data4!DB$26)</f>
        <v>0</v>
      </c>
      <c r="CV100" s="153">
        <f>IF(ISERROR(Data4!DC$26),0,Data4!DC$26)</f>
        <v>0</v>
      </c>
      <c r="CW100" s="153">
        <f>IF(ISERROR(Data4!DD$26),0,Data4!DD$26)</f>
        <v>0</v>
      </c>
      <c r="CX100" s="153">
        <f>IF(ISERROR(Data4!DE$26),0,Data4!DE$26)</f>
        <v>0</v>
      </c>
      <c r="CY100" s="153">
        <f>IF(ISERROR(Data4!DF$26),0,Data4!DF$26)</f>
        <v>0</v>
      </c>
      <c r="CZ100" s="153">
        <f>IF(ISERROR(Data4!DG$26),0,Data4!DG$26)</f>
        <v>0</v>
      </c>
      <c r="DA100" s="153">
        <f>IF(ISERROR(Data4!DH$26),0,Data4!DH$26)</f>
        <v>0</v>
      </c>
      <c r="DF100" s="3"/>
      <c r="DG100" s="3"/>
    </row>
    <row r="102" spans="2:111" hidden="1">
      <c r="B102" s="998" t="s">
        <v>1553</v>
      </c>
      <c r="C102" s="987">
        <f>IFERROR('1'!L16,"")</f>
        <v>0</v>
      </c>
      <c r="D102" s="153">
        <f>F102+NPV(FDN,G102:INDEX(G102:DA102,PAL))</f>
        <v>0</v>
      </c>
      <c r="E102" s="153">
        <f>SUMIF($F$5:$DA$5,"&lt;="&amp;PAL,$F102:$DA102)</f>
        <v>0</v>
      </c>
      <c r="F102" s="74">
        <v>0</v>
      </c>
      <c r="G102" s="74">
        <v>0</v>
      </c>
      <c r="H102" s="74">
        <v>0</v>
      </c>
      <c r="I102" s="74">
        <v>0</v>
      </c>
      <c r="J102" s="74">
        <v>0</v>
      </c>
      <c r="K102" s="74">
        <v>0</v>
      </c>
      <c r="L102" s="74">
        <v>0</v>
      </c>
      <c r="M102" s="74">
        <v>0</v>
      </c>
      <c r="N102" s="74">
        <v>0</v>
      </c>
      <c r="O102" s="74">
        <v>0</v>
      </c>
      <c r="P102" s="74">
        <v>0</v>
      </c>
      <c r="Q102" s="74">
        <v>0</v>
      </c>
      <c r="R102" s="74">
        <v>0</v>
      </c>
      <c r="S102" s="74">
        <v>0</v>
      </c>
      <c r="T102" s="74">
        <v>0</v>
      </c>
      <c r="U102" s="74">
        <v>0</v>
      </c>
      <c r="V102" s="74">
        <v>0</v>
      </c>
      <c r="W102" s="74">
        <v>0</v>
      </c>
      <c r="X102" s="74">
        <v>0</v>
      </c>
      <c r="Y102" s="74">
        <v>0</v>
      </c>
      <c r="Z102" s="74">
        <v>0</v>
      </c>
      <c r="AA102" s="74">
        <v>0</v>
      </c>
      <c r="AB102" s="74">
        <v>0</v>
      </c>
      <c r="AC102" s="74">
        <v>0</v>
      </c>
      <c r="AD102" s="74">
        <v>0</v>
      </c>
      <c r="AE102" s="74">
        <v>0</v>
      </c>
      <c r="AF102" s="74">
        <v>0</v>
      </c>
      <c r="AG102" s="74">
        <v>0</v>
      </c>
      <c r="AH102" s="74">
        <v>0</v>
      </c>
      <c r="AI102" s="74">
        <v>0</v>
      </c>
      <c r="AJ102" s="74">
        <v>0</v>
      </c>
      <c r="AK102" s="74">
        <v>0</v>
      </c>
      <c r="AL102" s="74">
        <v>0</v>
      </c>
      <c r="AM102" s="74">
        <v>0</v>
      </c>
      <c r="AN102" s="74">
        <v>0</v>
      </c>
      <c r="AO102" s="74">
        <v>0</v>
      </c>
      <c r="AP102" s="74">
        <v>0</v>
      </c>
      <c r="AQ102" s="74">
        <v>0</v>
      </c>
      <c r="AR102" s="74">
        <v>0</v>
      </c>
      <c r="AS102" s="74">
        <v>0</v>
      </c>
      <c r="AT102" s="74">
        <v>0</v>
      </c>
      <c r="AU102" s="74">
        <v>0</v>
      </c>
      <c r="AV102" s="74">
        <v>0</v>
      </c>
      <c r="AW102" s="74">
        <v>0</v>
      </c>
      <c r="AX102" s="74">
        <v>0</v>
      </c>
      <c r="AY102" s="74">
        <v>0</v>
      </c>
      <c r="AZ102" s="74">
        <v>0</v>
      </c>
      <c r="BA102" s="74">
        <v>0</v>
      </c>
      <c r="BB102" s="74">
        <v>0</v>
      </c>
      <c r="BC102" s="74">
        <v>0</v>
      </c>
      <c r="BD102" s="74">
        <v>0</v>
      </c>
      <c r="BE102" s="74">
        <v>0</v>
      </c>
      <c r="BF102" s="74">
        <v>0</v>
      </c>
      <c r="BG102" s="74">
        <v>0</v>
      </c>
      <c r="BH102" s="74">
        <v>0</v>
      </c>
      <c r="BI102" s="74">
        <v>0</v>
      </c>
      <c r="BJ102" s="74">
        <v>0</v>
      </c>
      <c r="BK102" s="74">
        <v>0</v>
      </c>
      <c r="BL102" s="74">
        <v>0</v>
      </c>
      <c r="BM102" s="74">
        <v>0</v>
      </c>
      <c r="BN102" s="74">
        <v>0</v>
      </c>
      <c r="BO102" s="74">
        <v>0</v>
      </c>
      <c r="BP102" s="74">
        <v>0</v>
      </c>
      <c r="BQ102" s="74">
        <v>0</v>
      </c>
      <c r="BR102" s="74">
        <v>0</v>
      </c>
      <c r="BS102" s="74">
        <v>0</v>
      </c>
      <c r="BT102" s="74">
        <v>0</v>
      </c>
      <c r="BU102" s="74">
        <v>0</v>
      </c>
      <c r="BV102" s="74">
        <v>0</v>
      </c>
      <c r="BW102" s="74">
        <v>0</v>
      </c>
      <c r="BX102" s="74">
        <v>0</v>
      </c>
      <c r="BY102" s="74">
        <v>0</v>
      </c>
      <c r="BZ102" s="74">
        <v>0</v>
      </c>
      <c r="CA102" s="74">
        <v>0</v>
      </c>
      <c r="CB102" s="74">
        <v>0</v>
      </c>
      <c r="CC102" s="74">
        <v>0</v>
      </c>
      <c r="CD102" s="74">
        <v>0</v>
      </c>
      <c r="CE102" s="74">
        <v>0</v>
      </c>
      <c r="CF102" s="74">
        <v>0</v>
      </c>
      <c r="CG102" s="74">
        <v>0</v>
      </c>
      <c r="CH102" s="74">
        <v>0</v>
      </c>
      <c r="CI102" s="74">
        <v>0</v>
      </c>
      <c r="CJ102" s="74">
        <v>0</v>
      </c>
      <c r="CK102" s="74">
        <v>0</v>
      </c>
      <c r="CL102" s="74">
        <v>0</v>
      </c>
      <c r="CM102" s="74">
        <v>0</v>
      </c>
      <c r="CN102" s="74">
        <v>0</v>
      </c>
      <c r="CO102" s="74">
        <v>0</v>
      </c>
      <c r="CP102" s="74">
        <v>0</v>
      </c>
      <c r="CQ102" s="74">
        <v>0</v>
      </c>
      <c r="CR102" s="74">
        <v>0</v>
      </c>
      <c r="CS102" s="74">
        <v>0</v>
      </c>
      <c r="CT102" s="74">
        <v>0</v>
      </c>
      <c r="CU102" s="74">
        <v>0</v>
      </c>
      <c r="CV102" s="74">
        <v>0</v>
      </c>
      <c r="CW102" s="74">
        <v>0</v>
      </c>
      <c r="CX102" s="74">
        <v>0</v>
      </c>
      <c r="CY102" s="74">
        <v>0</v>
      </c>
      <c r="CZ102" s="74">
        <v>0</v>
      </c>
      <c r="DA102" s="74">
        <v>0</v>
      </c>
      <c r="DF102" s="26">
        <f>IF(COUNTIF(DG102:DP102,"Klaida")&gt;0,1,0)</f>
        <v>0</v>
      </c>
      <c r="DG102" s="48">
        <f>IF(COUNT(F102:INDEX(F102:DA102,PAL+1))&lt;&gt;PAL+1,"Klaida",0)</f>
        <v>0</v>
      </c>
    </row>
    <row r="104" spans="2:111" hidden="1">
      <c r="C104" s="251" t="str">
        <f>IF(Kalba="EN",Data2!C79,Data2!B79)</f>
        <v>Finansinės analizės (FA) rodiklių apskaičiavimas</v>
      </c>
      <c r="D104" s="993"/>
      <c r="E104" s="993"/>
      <c r="F104" s="993"/>
      <c r="G104" s="993"/>
      <c r="H104" s="993"/>
      <c r="I104" s="993"/>
      <c r="J104" s="993"/>
      <c r="K104" s="993"/>
      <c r="L104" s="993"/>
      <c r="M104" s="993"/>
      <c r="N104" s="993"/>
      <c r="O104" s="993"/>
      <c r="P104" s="993"/>
      <c r="Q104" s="993"/>
      <c r="R104" s="993"/>
      <c r="S104" s="993"/>
      <c r="T104" s="993"/>
      <c r="U104" s="993"/>
      <c r="V104" s="993"/>
      <c r="W104" s="993"/>
      <c r="X104" s="993"/>
      <c r="Y104" s="993"/>
      <c r="Z104" s="993"/>
      <c r="AA104" s="993"/>
      <c r="AB104" s="993"/>
      <c r="AC104" s="993"/>
      <c r="AD104" s="993"/>
      <c r="AE104" s="993"/>
      <c r="AF104" s="993"/>
      <c r="AG104" s="993"/>
      <c r="AH104" s="993"/>
      <c r="AI104" s="993"/>
      <c r="AJ104" s="993"/>
      <c r="AK104" s="993"/>
      <c r="AL104" s="993"/>
      <c r="AM104" s="993"/>
      <c r="AN104" s="993"/>
      <c r="AO104" s="993"/>
      <c r="AP104" s="993"/>
      <c r="AQ104" s="993"/>
      <c r="AR104" s="993"/>
      <c r="AS104" s="993"/>
      <c r="AT104" s="993"/>
      <c r="AU104" s="993"/>
      <c r="AV104" s="993"/>
      <c r="AW104" s="993"/>
      <c r="AX104" s="993"/>
      <c r="AY104" s="993"/>
      <c r="AZ104" s="993"/>
      <c r="BA104" s="993"/>
      <c r="BB104" s="993"/>
      <c r="BC104" s="993"/>
      <c r="BD104" s="993"/>
      <c r="BE104" s="993"/>
      <c r="BF104" s="993"/>
      <c r="BG104" s="993"/>
      <c r="BH104" s="993"/>
      <c r="BI104" s="993"/>
      <c r="BJ104" s="993"/>
      <c r="BK104" s="993"/>
      <c r="BL104" s="993"/>
      <c r="BM104" s="993"/>
      <c r="BN104" s="993"/>
      <c r="BO104" s="993"/>
      <c r="BP104" s="993"/>
      <c r="BQ104" s="993"/>
      <c r="BR104" s="993"/>
      <c r="BS104" s="993"/>
      <c r="BT104" s="993"/>
      <c r="BU104" s="993"/>
      <c r="BV104" s="993"/>
      <c r="BW104" s="993"/>
      <c r="BX104" s="993"/>
      <c r="BY104" s="993"/>
      <c r="BZ104" s="993"/>
      <c r="CA104" s="993"/>
      <c r="CB104" s="993"/>
      <c r="CC104" s="993"/>
      <c r="CD104" s="993"/>
      <c r="CE104" s="993"/>
      <c r="CF104" s="993"/>
      <c r="CG104" s="993"/>
      <c r="CH104" s="993"/>
      <c r="CI104" s="993"/>
      <c r="CJ104" s="993"/>
      <c r="CK104" s="993"/>
      <c r="CL104" s="993"/>
      <c r="CM104" s="993"/>
      <c r="CN104" s="993"/>
      <c r="CO104" s="993"/>
      <c r="CP104" s="993"/>
      <c r="CQ104" s="993"/>
      <c r="CR104" s="993"/>
      <c r="CS104" s="993"/>
      <c r="CT104" s="993"/>
      <c r="CU104" s="993"/>
      <c r="CV104" s="993"/>
      <c r="CW104" s="993"/>
      <c r="CX104" s="993"/>
      <c r="CY104" s="993"/>
      <c r="CZ104" s="993"/>
      <c r="DA104" s="993"/>
    </row>
    <row r="105" spans="2:111" hidden="1">
      <c r="C105" s="64" t="str">
        <f>IF(Kalba="EN",Data2!C80,Data2!B80)</f>
        <v>FA rodiklių investicijoms pinigų srautas (realiąja išraiška)</v>
      </c>
      <c r="D105" s="65"/>
      <c r="E105" s="65"/>
      <c r="F105" s="61">
        <f>ROUND(SUM(F$16:F$17)-SUM(F$7,F$22),0)</f>
        <v>0</v>
      </c>
      <c r="G105" s="61">
        <f t="shared" ref="G105:BR105" si="50">ROUND(SUM(G$16:G$17)-SUM(G$7,G$22),0)</f>
        <v>0</v>
      </c>
      <c r="H105" s="61">
        <f t="shared" si="50"/>
        <v>0</v>
      </c>
      <c r="I105" s="61">
        <f t="shared" si="50"/>
        <v>0</v>
      </c>
      <c r="J105" s="61">
        <f t="shared" si="50"/>
        <v>0</v>
      </c>
      <c r="K105" s="61">
        <f t="shared" si="50"/>
        <v>0</v>
      </c>
      <c r="L105" s="61">
        <f t="shared" si="50"/>
        <v>0</v>
      </c>
      <c r="M105" s="61">
        <f t="shared" si="50"/>
        <v>0</v>
      </c>
      <c r="N105" s="61">
        <f t="shared" si="50"/>
        <v>0</v>
      </c>
      <c r="O105" s="61">
        <f t="shared" si="50"/>
        <v>0</v>
      </c>
      <c r="P105" s="61">
        <f t="shared" si="50"/>
        <v>0</v>
      </c>
      <c r="Q105" s="61">
        <f t="shared" si="50"/>
        <v>0</v>
      </c>
      <c r="R105" s="61">
        <f t="shared" si="50"/>
        <v>0</v>
      </c>
      <c r="S105" s="61">
        <f t="shared" si="50"/>
        <v>0</v>
      </c>
      <c r="T105" s="61">
        <f t="shared" si="50"/>
        <v>0</v>
      </c>
      <c r="U105" s="61">
        <f t="shared" si="50"/>
        <v>0</v>
      </c>
      <c r="V105" s="61">
        <f t="shared" si="50"/>
        <v>0</v>
      </c>
      <c r="W105" s="61">
        <f t="shared" si="50"/>
        <v>0</v>
      </c>
      <c r="X105" s="61">
        <f t="shared" si="50"/>
        <v>0</v>
      </c>
      <c r="Y105" s="61">
        <f t="shared" si="50"/>
        <v>0</v>
      </c>
      <c r="Z105" s="61">
        <f t="shared" si="50"/>
        <v>0</v>
      </c>
      <c r="AA105" s="61">
        <f t="shared" si="50"/>
        <v>0</v>
      </c>
      <c r="AB105" s="61">
        <f t="shared" si="50"/>
        <v>0</v>
      </c>
      <c r="AC105" s="61">
        <f t="shared" si="50"/>
        <v>0</v>
      </c>
      <c r="AD105" s="61">
        <f t="shared" si="50"/>
        <v>0</v>
      </c>
      <c r="AE105" s="61">
        <f t="shared" si="50"/>
        <v>0</v>
      </c>
      <c r="AF105" s="61">
        <f t="shared" si="50"/>
        <v>0</v>
      </c>
      <c r="AG105" s="61">
        <f t="shared" si="50"/>
        <v>0</v>
      </c>
      <c r="AH105" s="61">
        <f t="shared" si="50"/>
        <v>0</v>
      </c>
      <c r="AI105" s="61">
        <f t="shared" si="50"/>
        <v>0</v>
      </c>
      <c r="AJ105" s="61">
        <f t="shared" si="50"/>
        <v>0</v>
      </c>
      <c r="AK105" s="61">
        <f t="shared" si="50"/>
        <v>0</v>
      </c>
      <c r="AL105" s="61">
        <f t="shared" si="50"/>
        <v>0</v>
      </c>
      <c r="AM105" s="61">
        <f t="shared" si="50"/>
        <v>0</v>
      </c>
      <c r="AN105" s="61">
        <f t="shared" si="50"/>
        <v>0</v>
      </c>
      <c r="AO105" s="61">
        <f t="shared" si="50"/>
        <v>0</v>
      </c>
      <c r="AP105" s="61">
        <f t="shared" si="50"/>
        <v>0</v>
      </c>
      <c r="AQ105" s="61">
        <f t="shared" si="50"/>
        <v>0</v>
      </c>
      <c r="AR105" s="61">
        <f t="shared" si="50"/>
        <v>0</v>
      </c>
      <c r="AS105" s="61">
        <f t="shared" si="50"/>
        <v>0</v>
      </c>
      <c r="AT105" s="61">
        <f t="shared" si="50"/>
        <v>0</v>
      </c>
      <c r="AU105" s="61">
        <f t="shared" si="50"/>
        <v>0</v>
      </c>
      <c r="AV105" s="61">
        <f t="shared" si="50"/>
        <v>0</v>
      </c>
      <c r="AW105" s="61">
        <f t="shared" si="50"/>
        <v>0</v>
      </c>
      <c r="AX105" s="61">
        <f t="shared" si="50"/>
        <v>0</v>
      </c>
      <c r="AY105" s="61">
        <f t="shared" si="50"/>
        <v>0</v>
      </c>
      <c r="AZ105" s="61">
        <f t="shared" si="50"/>
        <v>0</v>
      </c>
      <c r="BA105" s="61">
        <f t="shared" si="50"/>
        <v>0</v>
      </c>
      <c r="BB105" s="61">
        <f t="shared" si="50"/>
        <v>0</v>
      </c>
      <c r="BC105" s="61">
        <f t="shared" si="50"/>
        <v>0</v>
      </c>
      <c r="BD105" s="61">
        <f t="shared" si="50"/>
        <v>0</v>
      </c>
      <c r="BE105" s="61">
        <f t="shared" si="50"/>
        <v>0</v>
      </c>
      <c r="BF105" s="61">
        <f t="shared" si="50"/>
        <v>0</v>
      </c>
      <c r="BG105" s="61">
        <f t="shared" si="50"/>
        <v>0</v>
      </c>
      <c r="BH105" s="61">
        <f t="shared" si="50"/>
        <v>0</v>
      </c>
      <c r="BI105" s="61">
        <f t="shared" si="50"/>
        <v>0</v>
      </c>
      <c r="BJ105" s="61">
        <f t="shared" si="50"/>
        <v>0</v>
      </c>
      <c r="BK105" s="61">
        <f t="shared" si="50"/>
        <v>0</v>
      </c>
      <c r="BL105" s="61">
        <f t="shared" si="50"/>
        <v>0</v>
      </c>
      <c r="BM105" s="61">
        <f t="shared" si="50"/>
        <v>0</v>
      </c>
      <c r="BN105" s="61">
        <f t="shared" si="50"/>
        <v>0</v>
      </c>
      <c r="BO105" s="61">
        <f t="shared" si="50"/>
        <v>0</v>
      </c>
      <c r="BP105" s="61">
        <f t="shared" si="50"/>
        <v>0</v>
      </c>
      <c r="BQ105" s="61">
        <f t="shared" si="50"/>
        <v>0</v>
      </c>
      <c r="BR105" s="61">
        <f t="shared" si="50"/>
        <v>0</v>
      </c>
      <c r="BS105" s="61">
        <f t="shared" ref="BS105:CZ105" si="51">ROUND(SUM(BS$16:BS$17)-SUM(BS$7,BS$22),0)</f>
        <v>0</v>
      </c>
      <c r="BT105" s="61">
        <f t="shared" si="51"/>
        <v>0</v>
      </c>
      <c r="BU105" s="61">
        <f t="shared" si="51"/>
        <v>0</v>
      </c>
      <c r="BV105" s="61">
        <f t="shared" si="51"/>
        <v>0</v>
      </c>
      <c r="BW105" s="61">
        <f t="shared" si="51"/>
        <v>0</v>
      </c>
      <c r="BX105" s="61">
        <f t="shared" si="51"/>
        <v>0</v>
      </c>
      <c r="BY105" s="61">
        <f t="shared" si="51"/>
        <v>0</v>
      </c>
      <c r="BZ105" s="61">
        <f t="shared" si="51"/>
        <v>0</v>
      </c>
      <c r="CA105" s="61">
        <f t="shared" si="51"/>
        <v>0</v>
      </c>
      <c r="CB105" s="61">
        <f t="shared" si="51"/>
        <v>0</v>
      </c>
      <c r="CC105" s="61">
        <f t="shared" si="51"/>
        <v>0</v>
      </c>
      <c r="CD105" s="61">
        <f t="shared" si="51"/>
        <v>0</v>
      </c>
      <c r="CE105" s="61">
        <f t="shared" si="51"/>
        <v>0</v>
      </c>
      <c r="CF105" s="61">
        <f t="shared" si="51"/>
        <v>0</v>
      </c>
      <c r="CG105" s="61">
        <f t="shared" si="51"/>
        <v>0</v>
      </c>
      <c r="CH105" s="61">
        <f t="shared" si="51"/>
        <v>0</v>
      </c>
      <c r="CI105" s="61">
        <f t="shared" si="51"/>
        <v>0</v>
      </c>
      <c r="CJ105" s="61">
        <f t="shared" si="51"/>
        <v>0</v>
      </c>
      <c r="CK105" s="61">
        <f t="shared" si="51"/>
        <v>0</v>
      </c>
      <c r="CL105" s="61">
        <f t="shared" si="51"/>
        <v>0</v>
      </c>
      <c r="CM105" s="61">
        <f t="shared" si="51"/>
        <v>0</v>
      </c>
      <c r="CN105" s="61">
        <f t="shared" si="51"/>
        <v>0</v>
      </c>
      <c r="CO105" s="61">
        <f t="shared" si="51"/>
        <v>0</v>
      </c>
      <c r="CP105" s="61">
        <f t="shared" si="51"/>
        <v>0</v>
      </c>
      <c r="CQ105" s="61">
        <f t="shared" si="51"/>
        <v>0</v>
      </c>
      <c r="CR105" s="61">
        <f t="shared" si="51"/>
        <v>0</v>
      </c>
      <c r="CS105" s="61">
        <f t="shared" si="51"/>
        <v>0</v>
      </c>
      <c r="CT105" s="61">
        <f t="shared" si="51"/>
        <v>0</v>
      </c>
      <c r="CU105" s="61">
        <f t="shared" si="51"/>
        <v>0</v>
      </c>
      <c r="CV105" s="61">
        <f t="shared" si="51"/>
        <v>0</v>
      </c>
      <c r="CW105" s="61">
        <f t="shared" si="51"/>
        <v>0</v>
      </c>
      <c r="CX105" s="61">
        <f t="shared" si="51"/>
        <v>0</v>
      </c>
      <c r="CY105" s="61">
        <f t="shared" si="51"/>
        <v>0</v>
      </c>
      <c r="CZ105" s="61">
        <f t="shared" si="51"/>
        <v>0</v>
      </c>
      <c r="DA105" s="61">
        <f>ROUND(SUM(DA$16:DA$17)-SUM(DA$7,DA$22),0)</f>
        <v>0</v>
      </c>
    </row>
    <row r="106" spans="2:111" hidden="1">
      <c r="C106" s="64" t="str">
        <f>IF(Kalba="EN",Data2!C82,Data2!B82)</f>
        <v>Suminis finansinio gyvybingumo pinigų srautas (realiąja išraiška)</v>
      </c>
      <c r="D106" s="66"/>
      <c r="E106" s="66"/>
      <c r="F106" s="61">
        <f>ROUND(SUM(F$17,F$35)-SUM(F$7,F$21,F$30),0)</f>
        <v>0</v>
      </c>
      <c r="G106" s="61">
        <f>ROUND(SUM(G$17,G$35)-SUM(G$7,G$21,G$30)+F$63,0)</f>
        <v>0</v>
      </c>
      <c r="H106" s="61">
        <f t="shared" ref="H106:BS106" si="52">ROUND(SUM(H$17,H$35)-SUM(H$7,H$21,H$30)+G$63,0)</f>
        <v>0</v>
      </c>
      <c r="I106" s="61">
        <f t="shared" si="52"/>
        <v>0</v>
      </c>
      <c r="J106" s="61">
        <f t="shared" si="52"/>
        <v>0</v>
      </c>
      <c r="K106" s="61">
        <f t="shared" si="52"/>
        <v>0</v>
      </c>
      <c r="L106" s="61">
        <f t="shared" si="52"/>
        <v>0</v>
      </c>
      <c r="M106" s="61">
        <f t="shared" si="52"/>
        <v>0</v>
      </c>
      <c r="N106" s="61">
        <f t="shared" si="52"/>
        <v>0</v>
      </c>
      <c r="O106" s="61">
        <f t="shared" si="52"/>
        <v>0</v>
      </c>
      <c r="P106" s="61">
        <f t="shared" si="52"/>
        <v>0</v>
      </c>
      <c r="Q106" s="61">
        <f t="shared" si="52"/>
        <v>0</v>
      </c>
      <c r="R106" s="61">
        <f t="shared" si="52"/>
        <v>0</v>
      </c>
      <c r="S106" s="61">
        <f t="shared" si="52"/>
        <v>0</v>
      </c>
      <c r="T106" s="61">
        <f t="shared" si="52"/>
        <v>0</v>
      </c>
      <c r="U106" s="61">
        <f t="shared" si="52"/>
        <v>0</v>
      </c>
      <c r="V106" s="61">
        <f t="shared" si="52"/>
        <v>0</v>
      </c>
      <c r="W106" s="61">
        <f t="shared" si="52"/>
        <v>0</v>
      </c>
      <c r="X106" s="61">
        <f t="shared" si="52"/>
        <v>0</v>
      </c>
      <c r="Y106" s="61">
        <f t="shared" si="52"/>
        <v>0</v>
      </c>
      <c r="Z106" s="61">
        <f t="shared" si="52"/>
        <v>0</v>
      </c>
      <c r="AA106" s="61">
        <f t="shared" si="52"/>
        <v>0</v>
      </c>
      <c r="AB106" s="61">
        <f t="shared" si="52"/>
        <v>0</v>
      </c>
      <c r="AC106" s="61">
        <f t="shared" si="52"/>
        <v>0</v>
      </c>
      <c r="AD106" s="61">
        <f t="shared" si="52"/>
        <v>0</v>
      </c>
      <c r="AE106" s="61">
        <f t="shared" si="52"/>
        <v>0</v>
      </c>
      <c r="AF106" s="61">
        <f t="shared" si="52"/>
        <v>0</v>
      </c>
      <c r="AG106" s="61">
        <f t="shared" si="52"/>
        <v>0</v>
      </c>
      <c r="AH106" s="61">
        <f t="shared" si="52"/>
        <v>0</v>
      </c>
      <c r="AI106" s="61">
        <f t="shared" si="52"/>
        <v>0</v>
      </c>
      <c r="AJ106" s="61">
        <f t="shared" si="52"/>
        <v>0</v>
      </c>
      <c r="AK106" s="61">
        <f t="shared" si="52"/>
        <v>0</v>
      </c>
      <c r="AL106" s="61">
        <f t="shared" si="52"/>
        <v>0</v>
      </c>
      <c r="AM106" s="61">
        <f t="shared" si="52"/>
        <v>0</v>
      </c>
      <c r="AN106" s="61">
        <f t="shared" si="52"/>
        <v>0</v>
      </c>
      <c r="AO106" s="61">
        <f t="shared" si="52"/>
        <v>0</v>
      </c>
      <c r="AP106" s="61">
        <f t="shared" si="52"/>
        <v>0</v>
      </c>
      <c r="AQ106" s="61">
        <f t="shared" si="52"/>
        <v>0</v>
      </c>
      <c r="AR106" s="61">
        <f t="shared" si="52"/>
        <v>0</v>
      </c>
      <c r="AS106" s="61">
        <f t="shared" si="52"/>
        <v>0</v>
      </c>
      <c r="AT106" s="61">
        <f t="shared" si="52"/>
        <v>0</v>
      </c>
      <c r="AU106" s="61">
        <f t="shared" si="52"/>
        <v>0</v>
      </c>
      <c r="AV106" s="61">
        <f t="shared" si="52"/>
        <v>0</v>
      </c>
      <c r="AW106" s="61">
        <f t="shared" si="52"/>
        <v>0</v>
      </c>
      <c r="AX106" s="61">
        <f t="shared" si="52"/>
        <v>0</v>
      </c>
      <c r="AY106" s="61">
        <f t="shared" si="52"/>
        <v>0</v>
      </c>
      <c r="AZ106" s="61">
        <f t="shared" si="52"/>
        <v>0</v>
      </c>
      <c r="BA106" s="61">
        <f t="shared" si="52"/>
        <v>0</v>
      </c>
      <c r="BB106" s="61">
        <f t="shared" si="52"/>
        <v>0</v>
      </c>
      <c r="BC106" s="61">
        <f t="shared" si="52"/>
        <v>0</v>
      </c>
      <c r="BD106" s="61">
        <f t="shared" si="52"/>
        <v>0</v>
      </c>
      <c r="BE106" s="61">
        <f t="shared" si="52"/>
        <v>0</v>
      </c>
      <c r="BF106" s="61">
        <f t="shared" si="52"/>
        <v>0</v>
      </c>
      <c r="BG106" s="61">
        <f t="shared" si="52"/>
        <v>0</v>
      </c>
      <c r="BH106" s="61">
        <f t="shared" si="52"/>
        <v>0</v>
      </c>
      <c r="BI106" s="61">
        <f t="shared" si="52"/>
        <v>0</v>
      </c>
      <c r="BJ106" s="61">
        <f t="shared" si="52"/>
        <v>0</v>
      </c>
      <c r="BK106" s="61">
        <f t="shared" si="52"/>
        <v>0</v>
      </c>
      <c r="BL106" s="61">
        <f t="shared" si="52"/>
        <v>0</v>
      </c>
      <c r="BM106" s="61">
        <f t="shared" si="52"/>
        <v>0</v>
      </c>
      <c r="BN106" s="61">
        <f t="shared" si="52"/>
        <v>0</v>
      </c>
      <c r="BO106" s="61">
        <f t="shared" si="52"/>
        <v>0</v>
      </c>
      <c r="BP106" s="61">
        <f t="shared" si="52"/>
        <v>0</v>
      </c>
      <c r="BQ106" s="61">
        <f t="shared" si="52"/>
        <v>0</v>
      </c>
      <c r="BR106" s="61">
        <f t="shared" si="52"/>
        <v>0</v>
      </c>
      <c r="BS106" s="61">
        <f t="shared" si="52"/>
        <v>0</v>
      </c>
      <c r="BT106" s="61">
        <f t="shared" ref="BT106:DA106" si="53">ROUND(SUM(BT$17,BT$35)-SUM(BT$7,BT$21,BT$30)+BS$63,0)</f>
        <v>0</v>
      </c>
      <c r="BU106" s="61">
        <f t="shared" si="53"/>
        <v>0</v>
      </c>
      <c r="BV106" s="61">
        <f t="shared" si="53"/>
        <v>0</v>
      </c>
      <c r="BW106" s="61">
        <f t="shared" si="53"/>
        <v>0</v>
      </c>
      <c r="BX106" s="61">
        <f t="shared" si="53"/>
        <v>0</v>
      </c>
      <c r="BY106" s="61">
        <f t="shared" si="53"/>
        <v>0</v>
      </c>
      <c r="BZ106" s="61">
        <f t="shared" si="53"/>
        <v>0</v>
      </c>
      <c r="CA106" s="61">
        <f t="shared" si="53"/>
        <v>0</v>
      </c>
      <c r="CB106" s="61">
        <f t="shared" si="53"/>
        <v>0</v>
      </c>
      <c r="CC106" s="61">
        <f t="shared" si="53"/>
        <v>0</v>
      </c>
      <c r="CD106" s="61">
        <f t="shared" si="53"/>
        <v>0</v>
      </c>
      <c r="CE106" s="61">
        <f t="shared" si="53"/>
        <v>0</v>
      </c>
      <c r="CF106" s="61">
        <f t="shared" si="53"/>
        <v>0</v>
      </c>
      <c r="CG106" s="61">
        <f t="shared" si="53"/>
        <v>0</v>
      </c>
      <c r="CH106" s="61">
        <f t="shared" si="53"/>
        <v>0</v>
      </c>
      <c r="CI106" s="61">
        <f t="shared" si="53"/>
        <v>0</v>
      </c>
      <c r="CJ106" s="61">
        <f t="shared" si="53"/>
        <v>0</v>
      </c>
      <c r="CK106" s="61">
        <f t="shared" si="53"/>
        <v>0</v>
      </c>
      <c r="CL106" s="61">
        <f t="shared" si="53"/>
        <v>0</v>
      </c>
      <c r="CM106" s="61">
        <f t="shared" si="53"/>
        <v>0</v>
      </c>
      <c r="CN106" s="61">
        <f t="shared" si="53"/>
        <v>0</v>
      </c>
      <c r="CO106" s="61">
        <f t="shared" si="53"/>
        <v>0</v>
      </c>
      <c r="CP106" s="61">
        <f t="shared" si="53"/>
        <v>0</v>
      </c>
      <c r="CQ106" s="61">
        <f t="shared" si="53"/>
        <v>0</v>
      </c>
      <c r="CR106" s="61">
        <f t="shared" si="53"/>
        <v>0</v>
      </c>
      <c r="CS106" s="61">
        <f t="shared" si="53"/>
        <v>0</v>
      </c>
      <c r="CT106" s="61">
        <f t="shared" si="53"/>
        <v>0</v>
      </c>
      <c r="CU106" s="61">
        <f t="shared" si="53"/>
        <v>0</v>
      </c>
      <c r="CV106" s="61">
        <f t="shared" si="53"/>
        <v>0</v>
      </c>
      <c r="CW106" s="61">
        <f t="shared" si="53"/>
        <v>0</v>
      </c>
      <c r="CX106" s="61">
        <f t="shared" si="53"/>
        <v>0</v>
      </c>
      <c r="CY106" s="61">
        <f t="shared" si="53"/>
        <v>0</v>
      </c>
      <c r="CZ106" s="61">
        <f t="shared" si="53"/>
        <v>0</v>
      </c>
      <c r="DA106" s="61">
        <f t="shared" si="53"/>
        <v>0</v>
      </c>
    </row>
    <row r="107" spans="2:111" hidden="1">
      <c r="C107" s="64" t="str">
        <f>IF(Kalba="EN",Data2!C84,Data2!B84)</f>
        <v>FA rodiklių kapitalui pinigų srautas (realiąja išraiška)</v>
      </c>
      <c r="D107" s="65"/>
      <c r="E107" s="65"/>
      <c r="F107" s="61">
        <f>-SUM(F$29,F$38:F$40,F$42:F$43,F$46)+IF(SUM(F$16:F$17)-SUM(F$22,F$15)&gt;0,SUM(F$16:F$17)-SUM(F$22,F$15),0)</f>
        <v>0</v>
      </c>
      <c r="G107" s="61">
        <f t="shared" ref="G107:BR107" si="54">-SUM(G$29,G$38:G$40,G$42:G$43,G$46)+IF(SUM(G$16:G$17)-SUM(G$22,G$15)&gt;0,SUM(G$16:G$17)-SUM(G$22,G$15),0)</f>
        <v>0</v>
      </c>
      <c r="H107" s="61">
        <f t="shared" si="54"/>
        <v>0</v>
      </c>
      <c r="I107" s="61">
        <f t="shared" si="54"/>
        <v>0</v>
      </c>
      <c r="J107" s="61">
        <f t="shared" si="54"/>
        <v>0</v>
      </c>
      <c r="K107" s="61">
        <f t="shared" si="54"/>
        <v>0</v>
      </c>
      <c r="L107" s="61">
        <f t="shared" si="54"/>
        <v>0</v>
      </c>
      <c r="M107" s="61">
        <f t="shared" si="54"/>
        <v>0</v>
      </c>
      <c r="N107" s="61">
        <f t="shared" si="54"/>
        <v>0</v>
      </c>
      <c r="O107" s="61">
        <f t="shared" si="54"/>
        <v>0</v>
      </c>
      <c r="P107" s="61">
        <f t="shared" si="54"/>
        <v>0</v>
      </c>
      <c r="Q107" s="61">
        <f t="shared" si="54"/>
        <v>0</v>
      </c>
      <c r="R107" s="61">
        <f t="shared" si="54"/>
        <v>0</v>
      </c>
      <c r="S107" s="61">
        <f t="shared" si="54"/>
        <v>0</v>
      </c>
      <c r="T107" s="61">
        <f t="shared" si="54"/>
        <v>0</v>
      </c>
      <c r="U107" s="61">
        <f t="shared" si="54"/>
        <v>0</v>
      </c>
      <c r="V107" s="61">
        <f t="shared" si="54"/>
        <v>0</v>
      </c>
      <c r="W107" s="61">
        <f t="shared" si="54"/>
        <v>0</v>
      </c>
      <c r="X107" s="61">
        <f t="shared" si="54"/>
        <v>0</v>
      </c>
      <c r="Y107" s="61">
        <f t="shared" si="54"/>
        <v>0</v>
      </c>
      <c r="Z107" s="61">
        <f t="shared" si="54"/>
        <v>0</v>
      </c>
      <c r="AA107" s="61">
        <f t="shared" si="54"/>
        <v>0</v>
      </c>
      <c r="AB107" s="61">
        <f t="shared" si="54"/>
        <v>0</v>
      </c>
      <c r="AC107" s="61">
        <f t="shared" si="54"/>
        <v>0</v>
      </c>
      <c r="AD107" s="61">
        <f t="shared" si="54"/>
        <v>0</v>
      </c>
      <c r="AE107" s="61">
        <f t="shared" si="54"/>
        <v>0</v>
      </c>
      <c r="AF107" s="61">
        <f t="shared" si="54"/>
        <v>0</v>
      </c>
      <c r="AG107" s="61">
        <f t="shared" si="54"/>
        <v>0</v>
      </c>
      <c r="AH107" s="61">
        <f t="shared" si="54"/>
        <v>0</v>
      </c>
      <c r="AI107" s="61">
        <f t="shared" si="54"/>
        <v>0</v>
      </c>
      <c r="AJ107" s="61">
        <f t="shared" si="54"/>
        <v>0</v>
      </c>
      <c r="AK107" s="61">
        <f t="shared" si="54"/>
        <v>0</v>
      </c>
      <c r="AL107" s="61">
        <f t="shared" si="54"/>
        <v>0</v>
      </c>
      <c r="AM107" s="61">
        <f t="shared" si="54"/>
        <v>0</v>
      </c>
      <c r="AN107" s="61">
        <f t="shared" si="54"/>
        <v>0</v>
      </c>
      <c r="AO107" s="61">
        <f t="shared" si="54"/>
        <v>0</v>
      </c>
      <c r="AP107" s="61">
        <f t="shared" si="54"/>
        <v>0</v>
      </c>
      <c r="AQ107" s="61">
        <f t="shared" si="54"/>
        <v>0</v>
      </c>
      <c r="AR107" s="61">
        <f t="shared" si="54"/>
        <v>0</v>
      </c>
      <c r="AS107" s="61">
        <f t="shared" si="54"/>
        <v>0</v>
      </c>
      <c r="AT107" s="61">
        <f t="shared" si="54"/>
        <v>0</v>
      </c>
      <c r="AU107" s="61">
        <f t="shared" si="54"/>
        <v>0</v>
      </c>
      <c r="AV107" s="61">
        <f t="shared" si="54"/>
        <v>0</v>
      </c>
      <c r="AW107" s="61">
        <f t="shared" si="54"/>
        <v>0</v>
      </c>
      <c r="AX107" s="61">
        <f t="shared" si="54"/>
        <v>0</v>
      </c>
      <c r="AY107" s="61">
        <f t="shared" si="54"/>
        <v>0</v>
      </c>
      <c r="AZ107" s="61">
        <f t="shared" si="54"/>
        <v>0</v>
      </c>
      <c r="BA107" s="61">
        <f t="shared" si="54"/>
        <v>0</v>
      </c>
      <c r="BB107" s="61">
        <f t="shared" si="54"/>
        <v>0</v>
      </c>
      <c r="BC107" s="61">
        <f t="shared" si="54"/>
        <v>0</v>
      </c>
      <c r="BD107" s="61">
        <f t="shared" si="54"/>
        <v>0</v>
      </c>
      <c r="BE107" s="61">
        <f t="shared" si="54"/>
        <v>0</v>
      </c>
      <c r="BF107" s="61">
        <f t="shared" si="54"/>
        <v>0</v>
      </c>
      <c r="BG107" s="61">
        <f t="shared" si="54"/>
        <v>0</v>
      </c>
      <c r="BH107" s="61">
        <f t="shared" si="54"/>
        <v>0</v>
      </c>
      <c r="BI107" s="61">
        <f t="shared" si="54"/>
        <v>0</v>
      </c>
      <c r="BJ107" s="61">
        <f t="shared" si="54"/>
        <v>0</v>
      </c>
      <c r="BK107" s="61">
        <f t="shared" si="54"/>
        <v>0</v>
      </c>
      <c r="BL107" s="61">
        <f t="shared" si="54"/>
        <v>0</v>
      </c>
      <c r="BM107" s="61">
        <f t="shared" si="54"/>
        <v>0</v>
      </c>
      <c r="BN107" s="61">
        <f t="shared" si="54"/>
        <v>0</v>
      </c>
      <c r="BO107" s="61">
        <f t="shared" si="54"/>
        <v>0</v>
      </c>
      <c r="BP107" s="61">
        <f t="shared" si="54"/>
        <v>0</v>
      </c>
      <c r="BQ107" s="61">
        <f t="shared" si="54"/>
        <v>0</v>
      </c>
      <c r="BR107" s="61">
        <f t="shared" si="54"/>
        <v>0</v>
      </c>
      <c r="BS107" s="61">
        <f t="shared" ref="BS107:DA107" si="55">-SUM(BS$29,BS$38:BS$40,BS$42:BS$43,BS$46)+IF(SUM(BS$16:BS$17)-SUM(BS$22,BS$15)&gt;0,SUM(BS$16:BS$17)-SUM(BS$22,BS$15),0)</f>
        <v>0</v>
      </c>
      <c r="BT107" s="61">
        <f t="shared" si="55"/>
        <v>0</v>
      </c>
      <c r="BU107" s="61">
        <f t="shared" si="55"/>
        <v>0</v>
      </c>
      <c r="BV107" s="61">
        <f t="shared" si="55"/>
        <v>0</v>
      </c>
      <c r="BW107" s="61">
        <f t="shared" si="55"/>
        <v>0</v>
      </c>
      <c r="BX107" s="61">
        <f t="shared" si="55"/>
        <v>0</v>
      </c>
      <c r="BY107" s="61">
        <f t="shared" si="55"/>
        <v>0</v>
      </c>
      <c r="BZ107" s="61">
        <f t="shared" si="55"/>
        <v>0</v>
      </c>
      <c r="CA107" s="61">
        <f t="shared" si="55"/>
        <v>0</v>
      </c>
      <c r="CB107" s="61">
        <f t="shared" si="55"/>
        <v>0</v>
      </c>
      <c r="CC107" s="61">
        <f t="shared" si="55"/>
        <v>0</v>
      </c>
      <c r="CD107" s="61">
        <f t="shared" si="55"/>
        <v>0</v>
      </c>
      <c r="CE107" s="61">
        <f t="shared" si="55"/>
        <v>0</v>
      </c>
      <c r="CF107" s="61">
        <f t="shared" si="55"/>
        <v>0</v>
      </c>
      <c r="CG107" s="61">
        <f t="shared" si="55"/>
        <v>0</v>
      </c>
      <c r="CH107" s="61">
        <f t="shared" si="55"/>
        <v>0</v>
      </c>
      <c r="CI107" s="61">
        <f t="shared" si="55"/>
        <v>0</v>
      </c>
      <c r="CJ107" s="61">
        <f t="shared" si="55"/>
        <v>0</v>
      </c>
      <c r="CK107" s="61">
        <f t="shared" si="55"/>
        <v>0</v>
      </c>
      <c r="CL107" s="61">
        <f t="shared" si="55"/>
        <v>0</v>
      </c>
      <c r="CM107" s="61">
        <f t="shared" si="55"/>
        <v>0</v>
      </c>
      <c r="CN107" s="61">
        <f t="shared" si="55"/>
        <v>0</v>
      </c>
      <c r="CO107" s="61">
        <f t="shared" si="55"/>
        <v>0</v>
      </c>
      <c r="CP107" s="61">
        <f t="shared" si="55"/>
        <v>0</v>
      </c>
      <c r="CQ107" s="61">
        <f t="shared" si="55"/>
        <v>0</v>
      </c>
      <c r="CR107" s="61">
        <f t="shared" si="55"/>
        <v>0</v>
      </c>
      <c r="CS107" s="61">
        <f t="shared" si="55"/>
        <v>0</v>
      </c>
      <c r="CT107" s="61">
        <f t="shared" si="55"/>
        <v>0</v>
      </c>
      <c r="CU107" s="61">
        <f t="shared" si="55"/>
        <v>0</v>
      </c>
      <c r="CV107" s="61">
        <f t="shared" si="55"/>
        <v>0</v>
      </c>
      <c r="CW107" s="61">
        <f t="shared" si="55"/>
        <v>0</v>
      </c>
      <c r="CX107" s="61">
        <f t="shared" si="55"/>
        <v>0</v>
      </c>
      <c r="CY107" s="61">
        <f t="shared" si="55"/>
        <v>0</v>
      </c>
      <c r="CZ107" s="61">
        <f t="shared" si="55"/>
        <v>0</v>
      </c>
      <c r="DA107" s="61">
        <f t="shared" si="55"/>
        <v>0</v>
      </c>
    </row>
    <row r="108" spans="2:111" hidden="1">
      <c r="C108" s="64" t="str">
        <f>IF(Kalba="EN",Data2!C86,Data2!B86)</f>
        <v>Finansinė grynoji dabartinė vertė investicijoms - FGDV(I)</v>
      </c>
      <c r="D108" s="67">
        <f>F105+NPV(FDN,G105:INDEX(G105:DA105,PAL))</f>
        <v>0</v>
      </c>
      <c r="E108" s="68"/>
    </row>
    <row r="109" spans="2:111" hidden="1">
      <c r="C109" s="64" t="str">
        <f>IF(Kalba="EN",Data2!C87,Data2!B87)</f>
        <v>Finansinė vidinė grąžos norma investicijoms - FVGN(I)</v>
      </c>
      <c r="D109" s="69" t="str">
        <f>IF(ISERROR(E109),"Nėra reikšmės",E109)</f>
        <v>Nėra reikšmės</v>
      </c>
      <c r="E109" s="183" t="e">
        <f>IRR(F105:INDEX(F105:DA105,PAL+1))</f>
        <v>#NUM!</v>
      </c>
    </row>
    <row r="110" spans="2:111" hidden="1">
      <c r="C110" s="64" t="str">
        <f>IF(Kalba="EN",Data2!C88,Data2!B88)</f>
        <v>Finansinė modifikuota vidinė grąžos norma investicijoms - FMVGN(I)</v>
      </c>
      <c r="D110" s="70" t="str">
        <f>IF(ISERROR(E110),"Nėra reikšmės",E110)</f>
        <v>Nėra reikšmės</v>
      </c>
      <c r="E110" s="183" t="e">
        <f>MIRR(F105:INDEX(F105:DA105,PAL+1),FDN,FDN)</f>
        <v>#DIV/0!</v>
      </c>
      <c r="G110" s="77"/>
    </row>
    <row r="111" spans="2:111" hidden="1">
      <c r="C111" s="64" t="str">
        <f>IF(Kalba="EN",Data2!C89,Data2!B89)</f>
        <v>Finansinis naudos ir išlaidų santykis - FNIS</v>
      </c>
      <c r="D111" s="71" t="str">
        <f>IF($D$79&lt;0,IF(ISERROR(($D$17-$D$22)/SUM($D$7,-$D$16)),"-",($D$17-$D$22)/SUM($D$7,-$D$16)),IF(ISERROR($D$17/SUM($D$7,-$D$16,$D$22)),"-",$D$17/SUM($D$7,-$D$16,$D$22)))</f>
        <v>-</v>
      </c>
      <c r="E111" s="68"/>
      <c r="G111" s="78"/>
      <c r="H111" s="78"/>
    </row>
    <row r="112" spans="2:111" hidden="1">
      <c r="C112" s="64" t="str">
        <f>IF(Kalba="EN",Data2!C90,Data2!B90)</f>
        <v>Finansinis gyvybingumas (realiąja išraiška)</v>
      </c>
      <c r="D112" s="72" t="str">
        <f>IF(COUNTIF(F106:INDEX(F106:DA106,PAL+1),"&lt;"&amp;0),"Ne","Taip")</f>
        <v>Taip</v>
      </c>
      <c r="E112" s="68"/>
      <c r="F112" s="68"/>
      <c r="G112" s="78"/>
      <c r="H112" s="78"/>
      <c r="I112" s="68"/>
      <c r="J112" s="68"/>
      <c r="K112" s="68"/>
      <c r="L112" s="68"/>
      <c r="M112" s="68"/>
      <c r="N112" s="68"/>
      <c r="O112" s="68"/>
      <c r="P112" s="68"/>
      <c r="Q112" s="68"/>
      <c r="R112" s="68"/>
      <c r="S112" s="68"/>
      <c r="T112" s="68"/>
      <c r="U112" s="68"/>
      <c r="V112" s="68"/>
      <c r="W112" s="68"/>
      <c r="X112" s="68"/>
      <c r="Y112" s="68"/>
      <c r="Z112" s="68"/>
      <c r="AA112" s="68"/>
      <c r="AB112" s="68"/>
      <c r="AC112" s="68"/>
      <c r="AD112" s="68"/>
      <c r="AE112" s="68"/>
      <c r="AF112" s="68"/>
      <c r="AG112" s="68"/>
      <c r="AH112" s="68"/>
      <c r="AI112" s="68"/>
      <c r="AJ112" s="68"/>
      <c r="AK112" s="68"/>
      <c r="AL112" s="68"/>
      <c r="AM112" s="68"/>
      <c r="AN112" s="68"/>
      <c r="AO112" s="68"/>
      <c r="AP112" s="68"/>
      <c r="AQ112" s="68"/>
      <c r="AR112" s="68"/>
      <c r="AS112" s="68"/>
      <c r="AT112" s="68"/>
      <c r="AU112" s="68"/>
      <c r="AV112" s="68"/>
      <c r="AW112" s="68"/>
      <c r="AX112" s="68"/>
      <c r="AY112" s="68"/>
      <c r="AZ112" s="68"/>
      <c r="BA112" s="68"/>
      <c r="BB112" s="68"/>
      <c r="BC112" s="68"/>
      <c r="BD112" s="68"/>
      <c r="BE112" s="68"/>
      <c r="BF112" s="68"/>
      <c r="BG112" s="68"/>
      <c r="BH112" s="68"/>
      <c r="BI112" s="68"/>
      <c r="BJ112" s="68"/>
      <c r="BK112" s="68"/>
      <c r="BL112" s="68"/>
      <c r="BM112" s="68"/>
      <c r="BN112" s="68"/>
      <c r="BO112" s="68"/>
      <c r="BP112" s="68"/>
      <c r="BQ112" s="68"/>
      <c r="BR112" s="68"/>
      <c r="BS112" s="68"/>
      <c r="BT112" s="68"/>
      <c r="BU112" s="68"/>
      <c r="BV112" s="68"/>
      <c r="BW112" s="68"/>
      <c r="BX112" s="68"/>
      <c r="BY112" s="68"/>
      <c r="BZ112" s="68"/>
      <c r="CA112" s="68"/>
      <c r="CB112" s="68"/>
      <c r="CC112" s="68"/>
      <c r="CD112" s="68"/>
      <c r="CE112" s="68"/>
      <c r="CF112" s="68"/>
      <c r="CG112" s="68"/>
      <c r="CH112" s="68"/>
      <c r="CI112" s="68"/>
      <c r="CJ112" s="68"/>
      <c r="CK112" s="68"/>
      <c r="CL112" s="68"/>
      <c r="CM112" s="68"/>
      <c r="CN112" s="68"/>
      <c r="CO112" s="68"/>
      <c r="CP112" s="68"/>
      <c r="CQ112" s="68"/>
      <c r="CR112" s="68"/>
      <c r="CS112" s="68"/>
      <c r="CT112" s="68"/>
      <c r="CU112" s="68"/>
      <c r="CV112" s="68"/>
      <c r="CW112" s="68"/>
      <c r="CX112" s="68"/>
      <c r="CY112" s="68"/>
      <c r="CZ112" s="68"/>
      <c r="DA112" s="68"/>
    </row>
    <row r="113" spans="3:105" hidden="1">
      <c r="C113" s="64" t="str">
        <f>IF(Kalba="EN",Data2!C92,Data2!B92)</f>
        <v>Finansinė grynoji dabartinė vertė kapitalui - FGDV(K)</v>
      </c>
      <c r="D113" s="67">
        <f>F107+NPV(FDN,G107:INDEX(G107:DA107,PAL))</f>
        <v>0</v>
      </c>
      <c r="E113" s="68"/>
      <c r="G113" s="78"/>
      <c r="H113" s="78"/>
    </row>
    <row r="114" spans="3:105" hidden="1">
      <c r="C114" s="64" t="str">
        <f>IF(Kalba="EN",Data2!C93,Data2!B93)</f>
        <v>Finansinė vidinė grąžos norma kapitalui - FVGN(K)</v>
      </c>
      <c r="D114" s="69" t="str">
        <f>IF(ISERROR(E114),"Nėra reikšmės",E114)</f>
        <v>Nėra reikšmės</v>
      </c>
      <c r="E114" s="184" t="e">
        <f>IRR(F107:INDEX(F107:DA107,PAL+1))</f>
        <v>#NUM!</v>
      </c>
    </row>
    <row r="115" spans="3:105" hidden="1">
      <c r="C115" s="984" t="str">
        <f>IF(Kalba="EN",Data2!C94,Data2!B94)</f>
        <v>Finansinė modifikuota vidinė grąžos norma kapitalui - FMVGN(K)</v>
      </c>
      <c r="D115" s="985" t="str">
        <f>IF(ISERROR(E115),"Nėra reikšmės",E115)</f>
        <v>Nėra reikšmės</v>
      </c>
      <c r="E115" s="184" t="e">
        <f>MIRR(F107:INDEX(F107:DA107,PAL+1),FDN,FDN)</f>
        <v>#DIV/0!</v>
      </c>
    </row>
    <row r="116" spans="3:105" hidden="1">
      <c r="C116" s="986" t="s">
        <v>1604</v>
      </c>
      <c r="D116" s="1013">
        <f>F116+NPV(FDN,G116:INDEX(G116:DA116,PAL))</f>
        <v>0</v>
      </c>
      <c r="E116" s="1013">
        <f>SUMIF($F$5:$DA$5,"&lt;="&amp;PAL,$F116:$DA116)</f>
        <v>0</v>
      </c>
      <c r="F116" s="994">
        <f>F46+F41+F36</f>
        <v>0</v>
      </c>
      <c r="G116" s="994">
        <f t="shared" ref="G116:BR116" si="56">G46+G41+G36</f>
        <v>0</v>
      </c>
      <c r="H116" s="994">
        <f t="shared" si="56"/>
        <v>0</v>
      </c>
      <c r="I116" s="994">
        <f t="shared" si="56"/>
        <v>0</v>
      </c>
      <c r="J116" s="994">
        <f t="shared" si="56"/>
        <v>0</v>
      </c>
      <c r="K116" s="994">
        <f t="shared" si="56"/>
        <v>0</v>
      </c>
      <c r="L116" s="994">
        <f t="shared" si="56"/>
        <v>0</v>
      </c>
      <c r="M116" s="994">
        <f t="shared" si="56"/>
        <v>0</v>
      </c>
      <c r="N116" s="994">
        <f t="shared" si="56"/>
        <v>0</v>
      </c>
      <c r="O116" s="994">
        <f t="shared" si="56"/>
        <v>0</v>
      </c>
      <c r="P116" s="994">
        <f t="shared" si="56"/>
        <v>0</v>
      </c>
      <c r="Q116" s="994">
        <f t="shared" si="56"/>
        <v>0</v>
      </c>
      <c r="R116" s="994">
        <f t="shared" si="56"/>
        <v>0</v>
      </c>
      <c r="S116" s="994">
        <f t="shared" si="56"/>
        <v>0</v>
      </c>
      <c r="T116" s="994">
        <f t="shared" si="56"/>
        <v>0</v>
      </c>
      <c r="U116" s="994">
        <f t="shared" si="56"/>
        <v>0</v>
      </c>
      <c r="V116" s="994">
        <f t="shared" si="56"/>
        <v>0</v>
      </c>
      <c r="W116" s="994">
        <f t="shared" si="56"/>
        <v>0</v>
      </c>
      <c r="X116" s="994">
        <f t="shared" si="56"/>
        <v>0</v>
      </c>
      <c r="Y116" s="994">
        <f t="shared" si="56"/>
        <v>0</v>
      </c>
      <c r="Z116" s="994">
        <f t="shared" si="56"/>
        <v>0</v>
      </c>
      <c r="AA116" s="994">
        <f t="shared" si="56"/>
        <v>0</v>
      </c>
      <c r="AB116" s="994">
        <f t="shared" si="56"/>
        <v>0</v>
      </c>
      <c r="AC116" s="994">
        <f t="shared" si="56"/>
        <v>0</v>
      </c>
      <c r="AD116" s="994">
        <f t="shared" si="56"/>
        <v>0</v>
      </c>
      <c r="AE116" s="994">
        <f t="shared" si="56"/>
        <v>0</v>
      </c>
      <c r="AF116" s="994">
        <f t="shared" si="56"/>
        <v>0</v>
      </c>
      <c r="AG116" s="994">
        <f t="shared" si="56"/>
        <v>0</v>
      </c>
      <c r="AH116" s="994">
        <f t="shared" si="56"/>
        <v>0</v>
      </c>
      <c r="AI116" s="994">
        <f t="shared" si="56"/>
        <v>0</v>
      </c>
      <c r="AJ116" s="994">
        <f t="shared" si="56"/>
        <v>0</v>
      </c>
      <c r="AK116" s="994">
        <f t="shared" si="56"/>
        <v>0</v>
      </c>
      <c r="AL116" s="994">
        <f t="shared" si="56"/>
        <v>0</v>
      </c>
      <c r="AM116" s="994">
        <f t="shared" si="56"/>
        <v>0</v>
      </c>
      <c r="AN116" s="994">
        <f t="shared" si="56"/>
        <v>0</v>
      </c>
      <c r="AO116" s="994">
        <f t="shared" si="56"/>
        <v>0</v>
      </c>
      <c r="AP116" s="994">
        <f t="shared" si="56"/>
        <v>0</v>
      </c>
      <c r="AQ116" s="994">
        <f t="shared" si="56"/>
        <v>0</v>
      </c>
      <c r="AR116" s="994">
        <f t="shared" si="56"/>
        <v>0</v>
      </c>
      <c r="AS116" s="994">
        <f t="shared" si="56"/>
        <v>0</v>
      </c>
      <c r="AT116" s="994">
        <f t="shared" si="56"/>
        <v>0</v>
      </c>
      <c r="AU116" s="994">
        <f t="shared" si="56"/>
        <v>0</v>
      </c>
      <c r="AV116" s="994">
        <f t="shared" si="56"/>
        <v>0</v>
      </c>
      <c r="AW116" s="994">
        <f t="shared" si="56"/>
        <v>0</v>
      </c>
      <c r="AX116" s="994">
        <f t="shared" si="56"/>
        <v>0</v>
      </c>
      <c r="AY116" s="994">
        <f t="shared" si="56"/>
        <v>0</v>
      </c>
      <c r="AZ116" s="994">
        <f t="shared" si="56"/>
        <v>0</v>
      </c>
      <c r="BA116" s="994">
        <f t="shared" si="56"/>
        <v>0</v>
      </c>
      <c r="BB116" s="994">
        <f t="shared" si="56"/>
        <v>0</v>
      </c>
      <c r="BC116" s="994">
        <f t="shared" si="56"/>
        <v>0</v>
      </c>
      <c r="BD116" s="994">
        <f t="shared" si="56"/>
        <v>0</v>
      </c>
      <c r="BE116" s="994">
        <f t="shared" si="56"/>
        <v>0</v>
      </c>
      <c r="BF116" s="994">
        <f t="shared" si="56"/>
        <v>0</v>
      </c>
      <c r="BG116" s="994">
        <f t="shared" si="56"/>
        <v>0</v>
      </c>
      <c r="BH116" s="994">
        <f t="shared" si="56"/>
        <v>0</v>
      </c>
      <c r="BI116" s="994">
        <f t="shared" si="56"/>
        <v>0</v>
      </c>
      <c r="BJ116" s="994">
        <f t="shared" si="56"/>
        <v>0</v>
      </c>
      <c r="BK116" s="994">
        <f t="shared" si="56"/>
        <v>0</v>
      </c>
      <c r="BL116" s="994">
        <f t="shared" si="56"/>
        <v>0</v>
      </c>
      <c r="BM116" s="994">
        <f t="shared" si="56"/>
        <v>0</v>
      </c>
      <c r="BN116" s="994">
        <f t="shared" si="56"/>
        <v>0</v>
      </c>
      <c r="BO116" s="994">
        <f t="shared" si="56"/>
        <v>0</v>
      </c>
      <c r="BP116" s="994">
        <f t="shared" si="56"/>
        <v>0</v>
      </c>
      <c r="BQ116" s="994">
        <f t="shared" si="56"/>
        <v>0</v>
      </c>
      <c r="BR116" s="994">
        <f t="shared" si="56"/>
        <v>0</v>
      </c>
      <c r="BS116" s="994">
        <f t="shared" ref="BS116:DA116" si="57">BS46+BS41+BS36</f>
        <v>0</v>
      </c>
      <c r="BT116" s="994">
        <f t="shared" si="57"/>
        <v>0</v>
      </c>
      <c r="BU116" s="994">
        <f t="shared" si="57"/>
        <v>0</v>
      </c>
      <c r="BV116" s="994">
        <f t="shared" si="57"/>
        <v>0</v>
      </c>
      <c r="BW116" s="994">
        <f t="shared" si="57"/>
        <v>0</v>
      </c>
      <c r="BX116" s="994">
        <f t="shared" si="57"/>
        <v>0</v>
      </c>
      <c r="BY116" s="994">
        <f t="shared" si="57"/>
        <v>0</v>
      </c>
      <c r="BZ116" s="994">
        <f t="shared" si="57"/>
        <v>0</v>
      </c>
      <c r="CA116" s="994">
        <f t="shared" si="57"/>
        <v>0</v>
      </c>
      <c r="CB116" s="994">
        <f t="shared" si="57"/>
        <v>0</v>
      </c>
      <c r="CC116" s="994">
        <f t="shared" si="57"/>
        <v>0</v>
      </c>
      <c r="CD116" s="994">
        <f t="shared" si="57"/>
        <v>0</v>
      </c>
      <c r="CE116" s="994">
        <f t="shared" si="57"/>
        <v>0</v>
      </c>
      <c r="CF116" s="994">
        <f t="shared" si="57"/>
        <v>0</v>
      </c>
      <c r="CG116" s="994">
        <f t="shared" si="57"/>
        <v>0</v>
      </c>
      <c r="CH116" s="994">
        <f t="shared" si="57"/>
        <v>0</v>
      </c>
      <c r="CI116" s="994">
        <f t="shared" si="57"/>
        <v>0</v>
      </c>
      <c r="CJ116" s="994">
        <f t="shared" si="57"/>
        <v>0</v>
      </c>
      <c r="CK116" s="994">
        <f t="shared" si="57"/>
        <v>0</v>
      </c>
      <c r="CL116" s="994">
        <f t="shared" si="57"/>
        <v>0</v>
      </c>
      <c r="CM116" s="994">
        <f t="shared" si="57"/>
        <v>0</v>
      </c>
      <c r="CN116" s="994">
        <f t="shared" si="57"/>
        <v>0</v>
      </c>
      <c r="CO116" s="994">
        <f t="shared" si="57"/>
        <v>0</v>
      </c>
      <c r="CP116" s="994">
        <f t="shared" si="57"/>
        <v>0</v>
      </c>
      <c r="CQ116" s="994">
        <f t="shared" si="57"/>
        <v>0</v>
      </c>
      <c r="CR116" s="994">
        <f t="shared" si="57"/>
        <v>0</v>
      </c>
      <c r="CS116" s="994">
        <f t="shared" si="57"/>
        <v>0</v>
      </c>
      <c r="CT116" s="994">
        <f t="shared" si="57"/>
        <v>0</v>
      </c>
      <c r="CU116" s="994">
        <f t="shared" si="57"/>
        <v>0</v>
      </c>
      <c r="CV116" s="994">
        <f t="shared" si="57"/>
        <v>0</v>
      </c>
      <c r="CW116" s="994">
        <f t="shared" si="57"/>
        <v>0</v>
      </c>
      <c r="CX116" s="994">
        <f t="shared" si="57"/>
        <v>0</v>
      </c>
      <c r="CY116" s="994">
        <f t="shared" si="57"/>
        <v>0</v>
      </c>
      <c r="CZ116" s="994">
        <f t="shared" si="57"/>
        <v>0</v>
      </c>
      <c r="DA116" s="994">
        <f t="shared" si="57"/>
        <v>0</v>
      </c>
    </row>
    <row r="117" spans="3:105" hidden="1">
      <c r="C117" s="995" t="s">
        <v>1559</v>
      </c>
      <c r="D117" s="1014" t="str">
        <f>IFERROR(ROUND(-D108/D102,2),"-")</f>
        <v>-</v>
      </c>
    </row>
  </sheetData>
  <sheetProtection password="DA56" sheet="1" objects="1" scenarios="1"/>
  <mergeCells count="5">
    <mergeCell ref="C2:E2"/>
    <mergeCell ref="C3:E3"/>
    <mergeCell ref="C4:E4"/>
    <mergeCell ref="DG4:DP4"/>
    <mergeCell ref="B86:C86"/>
  </mergeCells>
  <conditionalFormatting sqref="B7:C59">
    <cfRule type="expression" dxfId="266" priority="4" stopIfTrue="1">
      <formula>$DF7=1</formula>
    </cfRule>
  </conditionalFormatting>
  <conditionalFormatting sqref="C4:E4">
    <cfRule type="expression" dxfId="265" priority="3" stopIfTrue="1">
      <formula>LEN($C$4)&gt;0</formula>
    </cfRule>
  </conditionalFormatting>
  <conditionalFormatting sqref="B88:C100">
    <cfRule type="expression" dxfId="264" priority="5" stopIfTrue="1">
      <formula>#REF!=1</formula>
    </cfRule>
  </conditionalFormatting>
  <conditionalFormatting sqref="B102:C102">
    <cfRule type="expression" dxfId="263" priority="1" stopIfTrue="1">
      <formula>$DF102=1</formula>
    </cfRule>
  </conditionalFormatting>
  <dataValidations count="3">
    <dataValidation allowBlank="1" showInputMessage="1" showErrorMessage="1" prompt="Prašome naudos komponentą pasirinkti iš siūlomo sąrašo. Jeigu sąrašas tusčias, jūs jau esate pasirinkę visus galimus naudos kompentus." sqref="C102"/>
    <dataValidation allowBlank="1" showInputMessage="1" showErrorMessage="1" promptTitle="Nuliniai metai" prompt="Į nulinius metus įrašomos jau patirtos projekto išlaidos ir tais metais planuojamos patirti projekto išlaidos. " sqref="F5:DA5"/>
    <dataValidation type="decimal" allowBlank="1" showInputMessage="1" showErrorMessage="1" sqref="F90:DA96 F37:DA40 F42:DA43 F45:DA46 F49:DA55 F98:DA100 F18:DA20 F57:DA59 F33:DA33 F8:DA16 F23:DA29 F102:DA102">
      <formula1>-99999999</formula1>
      <formula2>99999999</formula2>
    </dataValidation>
  </dataValidations>
  <pageMargins left="0.7" right="0.7" top="0.75" bottom="0.75" header="0.3" footer="0.3"/>
  <pageSetup orientation="portrait" r:id="rId1"/>
  <drawing r:id="rId2"/>
  <extLst xmlns:xr="http://schemas.microsoft.com/office/spreadsheetml/2014/revision"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 xr:uid="{00000000-0002-0000-0E00-000003000000}">
          <x14:formula1>
            <xm:f>IF(Data0!$BG$2&lt;&gt;"",OFFSET(Data0!$BG$1,INDEX( MATCH(1,(--(Data0!$BG$2:$BG$61&lt;&gt;"")),0),1),0,SUMPRODUCT(--(LEN(Data0!$BG$2:$BG$61)&gt;0)),1),OFFSET(Data0!$BG$2,INDEX( MATCH(1,(--(Data0!$BG$3:$BG$61&lt;&gt;"")),0),1),0,SUMPRODUCT(--(LEN(Data0!$BG$3:$BG$61)&gt;0)),1))</xm:f>
          </x14:formula1>
          <xm:sqref>C57:C59</xm:sqref>
        </x14:dataValidation>
        <x14:dataValidation type="list" allowBlank="1" showInputMessage="1" showErrorMessage="1" prompt="Prašome naudos komponentą pasirinkti iš siūlomo sąrašo. Jeigu sąrašas tusčias, jūs jau esate pasirinkę visus galimus naudos kompentus." xr:uid="{00000000-0002-0000-0E00-000004000000}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49</xm:sqref>
        </x14:dataValidation>
        <x14:dataValidation type="list" allowBlank="1" showInputMessage="1" showErrorMessage="1" prompt="Prašome naudos komponentą pasirinkti iš esamo sąrašo. Jeigu sąrašas tusčias, jūs pasirinkote visus galimus naudos kompentus prieš tai. " xr:uid="{00000000-0002-0000-0E00-000005000000}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50:C55</xm:sqref>
        </x14:dataValidation>
      </x14:dataValidations>
    </ext>
  </extLst>
</worksheet>
</file>

<file path=xl/worksheets/sheet16.xml><?xml version="1.0" encoding="utf-8"?>
<worksheet xmlns="http://schemas.openxmlformats.org/spreadsheetml/2006/main" xmlns:r="http://schemas.openxmlformats.org/officeDocument/2006/relationships">
  <sheetPr codeName="Sheet106">
    <tabColor rgb="FFC8C8C8"/>
    <pageSetUpPr fitToPage="1"/>
  </sheetPr>
  <dimension ref="B1:DT117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D105" sqref="D105:DA117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30" width="12.7109375" style="26" customWidth="1"/>
    <col min="31" max="31" width="12.85546875" style="26" customWidth="1"/>
    <col min="32" max="105" width="12.7109375" style="26" hidden="1" customWidth="1"/>
    <col min="106" max="106" width="1.28515625" style="3" customWidth="1"/>
    <col min="107" max="108" width="9.140625" style="3" hidden="1" customWidth="1"/>
    <col min="109" max="109" width="22.5703125" style="3" hidden="1" customWidth="1"/>
    <col min="110" max="110" width="27.5703125" style="26" hidden="1" customWidth="1"/>
    <col min="111" max="111" width="9.140625" style="48" hidden="1" customWidth="1"/>
    <col min="112" max="120" width="9.140625" style="3" hidden="1" customWidth="1"/>
    <col min="121" max="121" width="24.7109375" style="3" hidden="1" customWidth="1"/>
    <col min="122" max="16384" width="0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48"/>
      <c r="C2" s="1594" t="str">
        <f>UPPER('1'!K38)&amp;"
"&amp;UPPER('1'!K39)</f>
        <v xml:space="preserve">PAPILDOMAS INVESTAVIMO OBJEKTAS (B)
</v>
      </c>
      <c r="D2" s="1594"/>
      <c r="E2" s="1594"/>
    </row>
    <row r="3" spans="2:124" ht="26.25" customHeight="1" thickBot="1">
      <c r="B3" s="149"/>
      <c r="C3" s="1595" t="str">
        <f>"Alternatyva """&amp;Data0!O10&amp;""""</f>
        <v>Alternatyva ""</v>
      </c>
      <c r="D3" s="1595"/>
      <c r="E3" s="1595"/>
      <c r="G3" s="2"/>
    </row>
    <row r="4" spans="2:124" ht="26.25" customHeight="1">
      <c r="B4" s="49"/>
      <c r="C4" s="1597" t="str">
        <f ca="1">IF(ISERROR(DQ6),"",DQ6)</f>
        <v/>
      </c>
      <c r="D4" s="1597"/>
      <c r="E4" s="1597"/>
      <c r="G4" s="2"/>
      <c r="DD4" s="231" t="s">
        <v>559</v>
      </c>
      <c r="DE4" s="342" t="s">
        <v>756</v>
      </c>
      <c r="DF4" s="233" t="s">
        <v>341</v>
      </c>
      <c r="DG4" s="1592" t="s">
        <v>335</v>
      </c>
      <c r="DH4" s="1592"/>
      <c r="DI4" s="1592"/>
      <c r="DJ4" s="1592"/>
      <c r="DK4" s="1592"/>
      <c r="DL4" s="1592"/>
      <c r="DM4" s="1592"/>
      <c r="DN4" s="1592"/>
      <c r="DO4" s="1592"/>
      <c r="DP4" s="1593"/>
      <c r="DQ4" s="232" t="s">
        <v>337</v>
      </c>
    </row>
    <row r="5" spans="2:124">
      <c r="B5" s="50" t="str">
        <f>IF(Kalba="EN",Data2!C30,Data2!B30)</f>
        <v>Projekto įgyvendinimo metai</v>
      </c>
      <c r="C5" s="51"/>
      <c r="D5" s="52" t="s">
        <v>293</v>
      </c>
      <c r="E5" s="53"/>
      <c r="F5" s="54">
        <f>Data4!M1</f>
        <v>0</v>
      </c>
      <c r="G5" s="54">
        <f>Data4!N1</f>
        <v>1</v>
      </c>
      <c r="H5" s="54">
        <f>Data4!O1</f>
        <v>2</v>
      </c>
      <c r="I5" s="54">
        <f>Data4!P1</f>
        <v>3</v>
      </c>
      <c r="J5" s="54">
        <f>Data4!Q1</f>
        <v>4</v>
      </c>
      <c r="K5" s="54">
        <f>Data4!R1</f>
        <v>5</v>
      </c>
      <c r="L5" s="54">
        <f>Data4!S1</f>
        <v>6</v>
      </c>
      <c r="M5" s="54">
        <f>Data4!T1</f>
        <v>7</v>
      </c>
      <c r="N5" s="54">
        <f>Data4!U1</f>
        <v>8</v>
      </c>
      <c r="O5" s="54">
        <f>Data4!V1</f>
        <v>9</v>
      </c>
      <c r="P5" s="54">
        <f>Data4!W1</f>
        <v>10</v>
      </c>
      <c r="Q5" s="54">
        <f>Data4!X1</f>
        <v>11</v>
      </c>
      <c r="R5" s="54">
        <f>Data4!Y1</f>
        <v>12</v>
      </c>
      <c r="S5" s="54">
        <f>Data4!Z1</f>
        <v>13</v>
      </c>
      <c r="T5" s="54">
        <f>Data4!AA1</f>
        <v>14</v>
      </c>
      <c r="U5" s="54">
        <f>Data4!AB1</f>
        <v>15</v>
      </c>
      <c r="V5" s="54">
        <f>Data4!AC1</f>
        <v>16</v>
      </c>
      <c r="W5" s="54">
        <f>Data4!AD1</f>
        <v>17</v>
      </c>
      <c r="X5" s="54">
        <f>Data4!AE1</f>
        <v>18</v>
      </c>
      <c r="Y5" s="54">
        <f>Data4!AF1</f>
        <v>19</v>
      </c>
      <c r="Z5" s="54">
        <f>Data4!AG1</f>
        <v>20</v>
      </c>
      <c r="AA5" s="54">
        <f>Data4!AH1</f>
        <v>21</v>
      </c>
      <c r="AB5" s="54">
        <f>Data4!AI1</f>
        <v>22</v>
      </c>
      <c r="AC5" s="54">
        <f>Data4!AJ1</f>
        <v>23</v>
      </c>
      <c r="AD5" s="54">
        <f>Data4!AK1</f>
        <v>24</v>
      </c>
      <c r="AE5" s="54">
        <f>Data4!AL1</f>
        <v>25</v>
      </c>
      <c r="AF5" s="54">
        <f>Data4!AM1</f>
        <v>26</v>
      </c>
      <c r="AG5" s="54">
        <f>Data4!AN1</f>
        <v>27</v>
      </c>
      <c r="AH5" s="54">
        <f>Data4!AO1</f>
        <v>28</v>
      </c>
      <c r="AI5" s="54">
        <f>Data4!AP1</f>
        <v>29</v>
      </c>
      <c r="AJ5" s="54">
        <f>Data4!AQ1</f>
        <v>30</v>
      </c>
      <c r="AK5" s="54">
        <f>Data4!AR1</f>
        <v>31</v>
      </c>
      <c r="AL5" s="54">
        <f>Data4!AS1</f>
        <v>32</v>
      </c>
      <c r="AM5" s="54">
        <f>Data4!AT1</f>
        <v>33</v>
      </c>
      <c r="AN5" s="54">
        <f>Data4!AU1</f>
        <v>34</v>
      </c>
      <c r="AO5" s="54">
        <f>Data4!AV1</f>
        <v>35</v>
      </c>
      <c r="AP5" s="54">
        <f>Data4!AW1</f>
        <v>36</v>
      </c>
      <c r="AQ5" s="54">
        <f>Data4!AX1</f>
        <v>37</v>
      </c>
      <c r="AR5" s="54">
        <f>Data4!AY1</f>
        <v>38</v>
      </c>
      <c r="AS5" s="54">
        <f>Data4!AZ1</f>
        <v>39</v>
      </c>
      <c r="AT5" s="54">
        <f>Data4!BA1</f>
        <v>40</v>
      </c>
      <c r="AU5" s="54">
        <f>Data4!BB1</f>
        <v>41</v>
      </c>
      <c r="AV5" s="54">
        <f>Data4!BC1</f>
        <v>42</v>
      </c>
      <c r="AW5" s="54">
        <f>Data4!BD1</f>
        <v>43</v>
      </c>
      <c r="AX5" s="54">
        <f>Data4!BE1</f>
        <v>44</v>
      </c>
      <c r="AY5" s="54">
        <f>Data4!BF1</f>
        <v>45</v>
      </c>
      <c r="AZ5" s="54">
        <f>Data4!BG1</f>
        <v>46</v>
      </c>
      <c r="BA5" s="54">
        <f>Data4!BH1</f>
        <v>47</v>
      </c>
      <c r="BB5" s="54">
        <f>Data4!BI1</f>
        <v>48</v>
      </c>
      <c r="BC5" s="54">
        <f>Data4!BJ1</f>
        <v>49</v>
      </c>
      <c r="BD5" s="54">
        <f>Data4!BK1</f>
        <v>50</v>
      </c>
      <c r="BE5" s="54">
        <f>Data4!BL1</f>
        <v>51</v>
      </c>
      <c r="BF5" s="54">
        <f>Data4!BM1</f>
        <v>52</v>
      </c>
      <c r="BG5" s="54">
        <f>Data4!BN1</f>
        <v>53</v>
      </c>
      <c r="BH5" s="54">
        <f>Data4!BO1</f>
        <v>54</v>
      </c>
      <c r="BI5" s="54">
        <f>Data4!BP1</f>
        <v>55</v>
      </c>
      <c r="BJ5" s="54">
        <f>Data4!BQ1</f>
        <v>56</v>
      </c>
      <c r="BK5" s="54">
        <f>Data4!BR1</f>
        <v>57</v>
      </c>
      <c r="BL5" s="54">
        <f>Data4!BS1</f>
        <v>58</v>
      </c>
      <c r="BM5" s="54">
        <f>Data4!BT1</f>
        <v>59</v>
      </c>
      <c r="BN5" s="54">
        <f>Data4!BU1</f>
        <v>60</v>
      </c>
      <c r="BO5" s="54">
        <f>Data4!BV1</f>
        <v>61</v>
      </c>
      <c r="BP5" s="54">
        <f>Data4!BW1</f>
        <v>62</v>
      </c>
      <c r="BQ5" s="54">
        <f>Data4!BX1</f>
        <v>63</v>
      </c>
      <c r="BR5" s="54">
        <f>Data4!BY1</f>
        <v>64</v>
      </c>
      <c r="BS5" s="54">
        <f>Data4!BZ1</f>
        <v>65</v>
      </c>
      <c r="BT5" s="54">
        <f>Data4!CA1</f>
        <v>66</v>
      </c>
      <c r="BU5" s="54">
        <f>Data4!CB1</f>
        <v>67</v>
      </c>
      <c r="BV5" s="54">
        <f>Data4!CC1</f>
        <v>68</v>
      </c>
      <c r="BW5" s="54">
        <f>Data4!CD1</f>
        <v>69</v>
      </c>
      <c r="BX5" s="54">
        <f>Data4!CE1</f>
        <v>70</v>
      </c>
      <c r="BY5" s="54">
        <f>Data4!CF1</f>
        <v>71</v>
      </c>
      <c r="BZ5" s="54">
        <f>Data4!CG1</f>
        <v>72</v>
      </c>
      <c r="CA5" s="54">
        <f>Data4!CH1</f>
        <v>73</v>
      </c>
      <c r="CB5" s="54">
        <f>Data4!CI1</f>
        <v>74</v>
      </c>
      <c r="CC5" s="54">
        <f>Data4!CJ1</f>
        <v>75</v>
      </c>
      <c r="CD5" s="54">
        <f>Data4!CK1</f>
        <v>76</v>
      </c>
      <c r="CE5" s="54">
        <f>Data4!CL1</f>
        <v>77</v>
      </c>
      <c r="CF5" s="54">
        <f>Data4!CM1</f>
        <v>78</v>
      </c>
      <c r="CG5" s="54">
        <f>Data4!CN1</f>
        <v>79</v>
      </c>
      <c r="CH5" s="54">
        <f>Data4!CO1</f>
        <v>80</v>
      </c>
      <c r="CI5" s="54">
        <f>Data4!CP1</f>
        <v>81</v>
      </c>
      <c r="CJ5" s="54">
        <f>Data4!CQ1</f>
        <v>82</v>
      </c>
      <c r="CK5" s="54">
        <f>Data4!CR1</f>
        <v>83</v>
      </c>
      <c r="CL5" s="54">
        <f>Data4!CS1</f>
        <v>84</v>
      </c>
      <c r="CM5" s="54">
        <f>Data4!CT1</f>
        <v>85</v>
      </c>
      <c r="CN5" s="54">
        <f>Data4!CU1</f>
        <v>86</v>
      </c>
      <c r="CO5" s="54">
        <f>Data4!CV1</f>
        <v>87</v>
      </c>
      <c r="CP5" s="54">
        <f>Data4!CW1</f>
        <v>88</v>
      </c>
      <c r="CQ5" s="54">
        <f>Data4!CX1</f>
        <v>89</v>
      </c>
      <c r="CR5" s="54">
        <f>Data4!CY1</f>
        <v>90</v>
      </c>
      <c r="CS5" s="54">
        <f>Data4!CZ1</f>
        <v>91</v>
      </c>
      <c r="CT5" s="54">
        <f>Data4!DA1</f>
        <v>92</v>
      </c>
      <c r="CU5" s="54">
        <f>Data4!DB1</f>
        <v>93</v>
      </c>
      <c r="CV5" s="54">
        <f>Data4!DC1</f>
        <v>94</v>
      </c>
      <c r="CW5" s="54">
        <f>Data4!DD1</f>
        <v>95</v>
      </c>
      <c r="CX5" s="54">
        <f>Data4!DE1</f>
        <v>96</v>
      </c>
      <c r="CY5" s="54">
        <f>Data4!DF1</f>
        <v>97</v>
      </c>
      <c r="CZ5" s="54">
        <f>Data4!DG1</f>
        <v>98</v>
      </c>
      <c r="DA5" s="54">
        <f>Data4!DH1</f>
        <v>99</v>
      </c>
      <c r="DD5" s="228"/>
      <c r="DE5" s="341"/>
      <c r="DF5" s="234"/>
      <c r="DG5" s="55">
        <v>1</v>
      </c>
      <c r="DH5" s="55">
        <v>2</v>
      </c>
      <c r="DI5" s="55">
        <v>3</v>
      </c>
      <c r="DJ5" s="55">
        <v>4</v>
      </c>
      <c r="DK5" s="55">
        <v>5</v>
      </c>
      <c r="DL5" s="55">
        <v>6</v>
      </c>
      <c r="DM5" s="55">
        <v>7</v>
      </c>
      <c r="DN5" s="55">
        <v>8</v>
      </c>
      <c r="DO5" s="55">
        <v>9</v>
      </c>
      <c r="DP5" s="235">
        <v>10</v>
      </c>
      <c r="DQ5" s="226" t="str">
        <f ca="1">IF(MAX(DG6:DP6)=0,"",INDEX(DG5:DP5,1,MATCH(MAX(DG6:DP6),DG6:DP6,0)))</f>
        <v/>
      </c>
    </row>
    <row r="6" spans="2:124">
      <c r="B6" s="50" t="str">
        <f>IF(Kalba="EN",Data2!C31,Data2!B31)</f>
        <v>Projekto biudžeto eilutė / Projekto įgyvendinimo kalendoriniai metai</v>
      </c>
      <c r="C6" s="51"/>
      <c r="D6" s="56" t="s">
        <v>342</v>
      </c>
      <c r="E6" s="56" t="s">
        <v>1237</v>
      </c>
      <c r="F6" s="54">
        <f>Data4!M2</f>
        <v>2022</v>
      </c>
      <c r="G6" s="54">
        <f>Data4!N2</f>
        <v>2023</v>
      </c>
      <c r="H6" s="54">
        <f>Data4!O2</f>
        <v>2024</v>
      </c>
      <c r="I6" s="54">
        <f>Data4!P2</f>
        <v>2025</v>
      </c>
      <c r="J6" s="54">
        <f>Data4!Q2</f>
        <v>2026</v>
      </c>
      <c r="K6" s="54">
        <f>Data4!R2</f>
        <v>2027</v>
      </c>
      <c r="L6" s="54">
        <f>Data4!S2</f>
        <v>2028</v>
      </c>
      <c r="M6" s="54">
        <f>Data4!T2</f>
        <v>2029</v>
      </c>
      <c r="N6" s="54">
        <f>Data4!U2</f>
        <v>2030</v>
      </c>
      <c r="O6" s="54">
        <f>Data4!V2</f>
        <v>2031</v>
      </c>
      <c r="P6" s="54">
        <f>Data4!W2</f>
        <v>2032</v>
      </c>
      <c r="Q6" s="54">
        <f>Data4!X2</f>
        <v>2033</v>
      </c>
      <c r="R6" s="54">
        <f>Data4!Y2</f>
        <v>2034</v>
      </c>
      <c r="S6" s="54">
        <f>Data4!Z2</f>
        <v>2035</v>
      </c>
      <c r="T6" s="54">
        <f>Data4!AA2</f>
        <v>2036</v>
      </c>
      <c r="U6" s="54">
        <f>Data4!AB2</f>
        <v>2037</v>
      </c>
      <c r="V6" s="54">
        <f>Data4!AC2</f>
        <v>2038</v>
      </c>
      <c r="W6" s="54">
        <f>Data4!AD2</f>
        <v>2039</v>
      </c>
      <c r="X6" s="54">
        <f>Data4!AE2</f>
        <v>2040</v>
      </c>
      <c r="Y6" s="54">
        <f>Data4!AF2</f>
        <v>2041</v>
      </c>
      <c r="Z6" s="54">
        <f>Data4!AG2</f>
        <v>2042</v>
      </c>
      <c r="AA6" s="54">
        <f>Data4!AH2</f>
        <v>2043</v>
      </c>
      <c r="AB6" s="54">
        <f>Data4!AI2</f>
        <v>2044</v>
      </c>
      <c r="AC6" s="54">
        <f>Data4!AJ2</f>
        <v>2045</v>
      </c>
      <c r="AD6" s="54">
        <f>Data4!AK2</f>
        <v>2046</v>
      </c>
      <c r="AE6" s="54">
        <f>Data4!AL2</f>
        <v>2047</v>
      </c>
      <c r="AF6" s="54">
        <f>Data4!AM2</f>
        <v>2048</v>
      </c>
      <c r="AG6" s="54">
        <f>Data4!AN2</f>
        <v>2049</v>
      </c>
      <c r="AH6" s="54">
        <f>Data4!AO2</f>
        <v>2050</v>
      </c>
      <c r="AI6" s="54">
        <f>Data4!AP2</f>
        <v>2051</v>
      </c>
      <c r="AJ6" s="54">
        <f>Data4!AQ2</f>
        <v>2052</v>
      </c>
      <c r="AK6" s="54">
        <f>Data4!AR2</f>
        <v>2053</v>
      </c>
      <c r="AL6" s="54">
        <f>Data4!AS2</f>
        <v>2054</v>
      </c>
      <c r="AM6" s="54">
        <f>Data4!AT2</f>
        <v>2055</v>
      </c>
      <c r="AN6" s="54">
        <f>Data4!AU2</f>
        <v>2056</v>
      </c>
      <c r="AO6" s="54">
        <f>Data4!AV2</f>
        <v>2057</v>
      </c>
      <c r="AP6" s="54">
        <f>Data4!AW2</f>
        <v>2058</v>
      </c>
      <c r="AQ6" s="54">
        <f>Data4!AX2</f>
        <v>2059</v>
      </c>
      <c r="AR6" s="54">
        <f>Data4!AY2</f>
        <v>2060</v>
      </c>
      <c r="AS6" s="54">
        <f>Data4!AZ2</f>
        <v>2061</v>
      </c>
      <c r="AT6" s="54">
        <f>Data4!BA2</f>
        <v>2062</v>
      </c>
      <c r="AU6" s="54">
        <f>Data4!BB2</f>
        <v>2063</v>
      </c>
      <c r="AV6" s="54">
        <f>Data4!BC2</f>
        <v>2064</v>
      </c>
      <c r="AW6" s="54">
        <f>Data4!BD2</f>
        <v>2065</v>
      </c>
      <c r="AX6" s="54">
        <f>Data4!BE2</f>
        <v>2066</v>
      </c>
      <c r="AY6" s="54">
        <f>Data4!BF2</f>
        <v>2067</v>
      </c>
      <c r="AZ6" s="54">
        <f>Data4!BG2</f>
        <v>2068</v>
      </c>
      <c r="BA6" s="54">
        <f>Data4!BH2</f>
        <v>2069</v>
      </c>
      <c r="BB6" s="54">
        <f>Data4!BI2</f>
        <v>2070</v>
      </c>
      <c r="BC6" s="54">
        <f>Data4!BJ2</f>
        <v>2071</v>
      </c>
      <c r="BD6" s="54">
        <f>Data4!BK2</f>
        <v>2072</v>
      </c>
      <c r="BE6" s="54">
        <f>Data4!BL2</f>
        <v>2073</v>
      </c>
      <c r="BF6" s="54">
        <f>Data4!BM2</f>
        <v>2074</v>
      </c>
      <c r="BG6" s="54">
        <f>Data4!BN2</f>
        <v>2075</v>
      </c>
      <c r="BH6" s="54">
        <f>Data4!BO2</f>
        <v>2076</v>
      </c>
      <c r="BI6" s="54">
        <f>Data4!BP2</f>
        <v>2077</v>
      </c>
      <c r="BJ6" s="54">
        <f>Data4!BQ2</f>
        <v>2078</v>
      </c>
      <c r="BK6" s="54">
        <f>Data4!BR2</f>
        <v>2079</v>
      </c>
      <c r="BL6" s="54">
        <f>Data4!BS2</f>
        <v>2080</v>
      </c>
      <c r="BM6" s="54">
        <f>Data4!BT2</f>
        <v>2081</v>
      </c>
      <c r="BN6" s="54">
        <f>Data4!BU2</f>
        <v>2082</v>
      </c>
      <c r="BO6" s="54">
        <f>Data4!BV2</f>
        <v>2083</v>
      </c>
      <c r="BP6" s="54">
        <f>Data4!BW2</f>
        <v>2084</v>
      </c>
      <c r="BQ6" s="54">
        <f>Data4!BX2</f>
        <v>2085</v>
      </c>
      <c r="BR6" s="54">
        <f>Data4!BY2</f>
        <v>2086</v>
      </c>
      <c r="BS6" s="54">
        <f>Data4!BZ2</f>
        <v>2087</v>
      </c>
      <c r="BT6" s="54">
        <f>Data4!CA2</f>
        <v>2088</v>
      </c>
      <c r="BU6" s="54">
        <f>Data4!CB2</f>
        <v>2089</v>
      </c>
      <c r="BV6" s="54">
        <f>Data4!CC2</f>
        <v>2090</v>
      </c>
      <c r="BW6" s="54">
        <f>Data4!CD2</f>
        <v>2091</v>
      </c>
      <c r="BX6" s="54">
        <f>Data4!CE2</f>
        <v>2092</v>
      </c>
      <c r="BY6" s="54">
        <f>Data4!CF2</f>
        <v>2093</v>
      </c>
      <c r="BZ6" s="54">
        <f>Data4!CG2</f>
        <v>2094</v>
      </c>
      <c r="CA6" s="54">
        <f>Data4!CH2</f>
        <v>2095</v>
      </c>
      <c r="CB6" s="54">
        <f>Data4!CI2</f>
        <v>2096</v>
      </c>
      <c r="CC6" s="54">
        <f>Data4!CJ2</f>
        <v>2097</v>
      </c>
      <c r="CD6" s="54">
        <f>Data4!CK2</f>
        <v>2098</v>
      </c>
      <c r="CE6" s="54">
        <f>Data4!CL2</f>
        <v>2099</v>
      </c>
      <c r="CF6" s="54">
        <f>Data4!CM2</f>
        <v>2100</v>
      </c>
      <c r="CG6" s="54">
        <f>Data4!CN2</f>
        <v>2101</v>
      </c>
      <c r="CH6" s="54">
        <f>Data4!CO2</f>
        <v>2102</v>
      </c>
      <c r="CI6" s="54">
        <f>Data4!CP2</f>
        <v>2103</v>
      </c>
      <c r="CJ6" s="54">
        <f>Data4!CQ2</f>
        <v>2104</v>
      </c>
      <c r="CK6" s="54">
        <f>Data4!CR2</f>
        <v>2105</v>
      </c>
      <c r="CL6" s="54">
        <f>Data4!CS2</f>
        <v>2106</v>
      </c>
      <c r="CM6" s="54">
        <f>Data4!CT2</f>
        <v>2107</v>
      </c>
      <c r="CN6" s="54">
        <f>Data4!CU2</f>
        <v>2108</v>
      </c>
      <c r="CO6" s="54">
        <f>Data4!CV2</f>
        <v>2109</v>
      </c>
      <c r="CP6" s="54">
        <f>Data4!CW2</f>
        <v>2110</v>
      </c>
      <c r="CQ6" s="54">
        <f>Data4!CX2</f>
        <v>2111</v>
      </c>
      <c r="CR6" s="54">
        <f>Data4!CY2</f>
        <v>2112</v>
      </c>
      <c r="CS6" s="54">
        <f>Data4!CZ2</f>
        <v>2113</v>
      </c>
      <c r="CT6" s="54">
        <f>Data4!DA2</f>
        <v>2114</v>
      </c>
      <c r="CU6" s="54">
        <f>Data4!DB2</f>
        <v>2115</v>
      </c>
      <c r="CV6" s="54">
        <f>Data4!DC2</f>
        <v>2116</v>
      </c>
      <c r="CW6" s="54">
        <f>Data4!DD2</f>
        <v>2117</v>
      </c>
      <c r="CX6" s="54">
        <f>Data4!DE2</f>
        <v>2118</v>
      </c>
      <c r="CY6" s="54">
        <f>Data4!DF2</f>
        <v>2119</v>
      </c>
      <c r="CZ6" s="54">
        <f>Data4!DG2</f>
        <v>2120</v>
      </c>
      <c r="DA6" s="54">
        <f>Data4!DH2</f>
        <v>2121</v>
      </c>
      <c r="DD6" s="228"/>
      <c r="DE6" s="341"/>
      <c r="DF6" s="234"/>
      <c r="DG6" s="55">
        <f>COUNTIF(DG$7:DG$59,"Klaida")+COUNTIF(DG$102,"Klaida")</f>
        <v>0</v>
      </c>
      <c r="DH6" s="55">
        <f t="shared" ref="DH6:DP6" ca="1" si="0">COUNTIF(DH$7:DH$59,"Klaida")+COUNTIF(DH$102,"Klaida")</f>
        <v>0</v>
      </c>
      <c r="DI6" s="55">
        <f t="shared" si="0"/>
        <v>0</v>
      </c>
      <c r="DJ6" s="55">
        <f t="shared" si="0"/>
        <v>0</v>
      </c>
      <c r="DK6" s="55">
        <f t="shared" si="0"/>
        <v>0</v>
      </c>
      <c r="DL6" s="55">
        <f t="shared" si="0"/>
        <v>0</v>
      </c>
      <c r="DM6" s="55">
        <f t="shared" si="0"/>
        <v>0</v>
      </c>
      <c r="DN6" s="55">
        <f t="shared" si="0"/>
        <v>0</v>
      </c>
      <c r="DO6" s="55">
        <f t="shared" si="0"/>
        <v>0</v>
      </c>
      <c r="DP6" s="235">
        <f t="shared" si="0"/>
        <v>0</v>
      </c>
      <c r="DQ6" s="3" t="e">
        <f ca="1">VLOOKUP(DQ5,Klaidu_pranesimai,2,FALSE)</f>
        <v>#N/A</v>
      </c>
    </row>
    <row r="7" spans="2:124" s="57" customFormat="1">
      <c r="B7" s="5" t="s">
        <v>6</v>
      </c>
      <c r="C7" s="5" t="str">
        <f>IF(Kalba="EN",Data2!C32,Data2!B32)</f>
        <v>Alternatyvos investicijos, iš viso</v>
      </c>
      <c r="D7" s="58">
        <f>ROUND(SUM(D8:D15),0)</f>
        <v>0</v>
      </c>
      <c r="E7" s="58">
        <f>ROUND(SUM(E8:E15),0)</f>
        <v>0</v>
      </c>
      <c r="F7" s="58">
        <f>ROUND(SUM(F8:F15),0)</f>
        <v>0</v>
      </c>
      <c r="G7" s="58">
        <f t="shared" ref="G7:BR7" si="1">ROUND(SUM(G8:G15),0)</f>
        <v>0</v>
      </c>
      <c r="H7" s="58">
        <f t="shared" si="1"/>
        <v>0</v>
      </c>
      <c r="I7" s="58">
        <f t="shared" si="1"/>
        <v>0</v>
      </c>
      <c r="J7" s="58">
        <f t="shared" si="1"/>
        <v>0</v>
      </c>
      <c r="K7" s="58">
        <f t="shared" si="1"/>
        <v>0</v>
      </c>
      <c r="L7" s="58">
        <f t="shared" si="1"/>
        <v>0</v>
      </c>
      <c r="M7" s="58">
        <f t="shared" si="1"/>
        <v>0</v>
      </c>
      <c r="N7" s="58">
        <f t="shared" si="1"/>
        <v>0</v>
      </c>
      <c r="O7" s="58">
        <f t="shared" si="1"/>
        <v>0</v>
      </c>
      <c r="P7" s="58">
        <f t="shared" si="1"/>
        <v>0</v>
      </c>
      <c r="Q7" s="58">
        <f t="shared" si="1"/>
        <v>0</v>
      </c>
      <c r="R7" s="58">
        <f t="shared" si="1"/>
        <v>0</v>
      </c>
      <c r="S7" s="58">
        <f t="shared" si="1"/>
        <v>0</v>
      </c>
      <c r="T7" s="58">
        <f t="shared" si="1"/>
        <v>0</v>
      </c>
      <c r="U7" s="58">
        <f t="shared" si="1"/>
        <v>0</v>
      </c>
      <c r="V7" s="58">
        <f t="shared" si="1"/>
        <v>0</v>
      </c>
      <c r="W7" s="58">
        <f t="shared" si="1"/>
        <v>0</v>
      </c>
      <c r="X7" s="58">
        <f t="shared" si="1"/>
        <v>0</v>
      </c>
      <c r="Y7" s="58">
        <f t="shared" si="1"/>
        <v>0</v>
      </c>
      <c r="Z7" s="58">
        <f t="shared" si="1"/>
        <v>0</v>
      </c>
      <c r="AA7" s="58">
        <f t="shared" si="1"/>
        <v>0</v>
      </c>
      <c r="AB7" s="58">
        <f t="shared" si="1"/>
        <v>0</v>
      </c>
      <c r="AC7" s="58">
        <f t="shared" si="1"/>
        <v>0</v>
      </c>
      <c r="AD7" s="58">
        <f t="shared" si="1"/>
        <v>0</v>
      </c>
      <c r="AE7" s="58">
        <f t="shared" si="1"/>
        <v>0</v>
      </c>
      <c r="AF7" s="58">
        <f t="shared" si="1"/>
        <v>0</v>
      </c>
      <c r="AG7" s="58">
        <f t="shared" si="1"/>
        <v>0</v>
      </c>
      <c r="AH7" s="58">
        <f t="shared" si="1"/>
        <v>0</v>
      </c>
      <c r="AI7" s="58">
        <f t="shared" si="1"/>
        <v>0</v>
      </c>
      <c r="AJ7" s="58">
        <f t="shared" si="1"/>
        <v>0</v>
      </c>
      <c r="AK7" s="58">
        <f t="shared" si="1"/>
        <v>0</v>
      </c>
      <c r="AL7" s="58">
        <f t="shared" si="1"/>
        <v>0</v>
      </c>
      <c r="AM7" s="58">
        <f t="shared" si="1"/>
        <v>0</v>
      </c>
      <c r="AN7" s="58">
        <f t="shared" si="1"/>
        <v>0</v>
      </c>
      <c r="AO7" s="58">
        <f t="shared" si="1"/>
        <v>0</v>
      </c>
      <c r="AP7" s="58">
        <f t="shared" si="1"/>
        <v>0</v>
      </c>
      <c r="AQ7" s="58">
        <f t="shared" si="1"/>
        <v>0</v>
      </c>
      <c r="AR7" s="58">
        <f t="shared" si="1"/>
        <v>0</v>
      </c>
      <c r="AS7" s="58">
        <f t="shared" si="1"/>
        <v>0</v>
      </c>
      <c r="AT7" s="58">
        <f t="shared" si="1"/>
        <v>0</v>
      </c>
      <c r="AU7" s="58">
        <f t="shared" si="1"/>
        <v>0</v>
      </c>
      <c r="AV7" s="58">
        <f t="shared" si="1"/>
        <v>0</v>
      </c>
      <c r="AW7" s="58">
        <f t="shared" si="1"/>
        <v>0</v>
      </c>
      <c r="AX7" s="58">
        <f t="shared" si="1"/>
        <v>0</v>
      </c>
      <c r="AY7" s="58">
        <f t="shared" si="1"/>
        <v>0</v>
      </c>
      <c r="AZ7" s="58">
        <f t="shared" si="1"/>
        <v>0</v>
      </c>
      <c r="BA7" s="58">
        <f t="shared" si="1"/>
        <v>0</v>
      </c>
      <c r="BB7" s="58">
        <f t="shared" si="1"/>
        <v>0</v>
      </c>
      <c r="BC7" s="58">
        <f t="shared" si="1"/>
        <v>0</v>
      </c>
      <c r="BD7" s="58">
        <f t="shared" si="1"/>
        <v>0</v>
      </c>
      <c r="BE7" s="58">
        <f t="shared" si="1"/>
        <v>0</v>
      </c>
      <c r="BF7" s="58">
        <f t="shared" si="1"/>
        <v>0</v>
      </c>
      <c r="BG7" s="58">
        <f t="shared" si="1"/>
        <v>0</v>
      </c>
      <c r="BH7" s="58">
        <f t="shared" si="1"/>
        <v>0</v>
      </c>
      <c r="BI7" s="58">
        <f t="shared" si="1"/>
        <v>0</v>
      </c>
      <c r="BJ7" s="58">
        <f t="shared" si="1"/>
        <v>0</v>
      </c>
      <c r="BK7" s="58">
        <f t="shared" si="1"/>
        <v>0</v>
      </c>
      <c r="BL7" s="58">
        <f t="shared" si="1"/>
        <v>0</v>
      </c>
      <c r="BM7" s="58">
        <f t="shared" si="1"/>
        <v>0</v>
      </c>
      <c r="BN7" s="58">
        <f t="shared" si="1"/>
        <v>0</v>
      </c>
      <c r="BO7" s="58">
        <f t="shared" si="1"/>
        <v>0</v>
      </c>
      <c r="BP7" s="58">
        <f t="shared" si="1"/>
        <v>0</v>
      </c>
      <c r="BQ7" s="58">
        <f t="shared" si="1"/>
        <v>0</v>
      </c>
      <c r="BR7" s="58">
        <f t="shared" si="1"/>
        <v>0</v>
      </c>
      <c r="BS7" s="58">
        <f t="shared" ref="BS7:DA7" si="2">ROUND(SUM(BS8:BS15),0)</f>
        <v>0</v>
      </c>
      <c r="BT7" s="58">
        <f t="shared" si="2"/>
        <v>0</v>
      </c>
      <c r="BU7" s="58">
        <f t="shared" si="2"/>
        <v>0</v>
      </c>
      <c r="BV7" s="58">
        <f t="shared" si="2"/>
        <v>0</v>
      </c>
      <c r="BW7" s="58">
        <f t="shared" si="2"/>
        <v>0</v>
      </c>
      <c r="BX7" s="58">
        <f t="shared" si="2"/>
        <v>0</v>
      </c>
      <c r="BY7" s="58">
        <f t="shared" si="2"/>
        <v>0</v>
      </c>
      <c r="BZ7" s="58">
        <f t="shared" si="2"/>
        <v>0</v>
      </c>
      <c r="CA7" s="58">
        <f t="shared" si="2"/>
        <v>0</v>
      </c>
      <c r="CB7" s="58">
        <f t="shared" si="2"/>
        <v>0</v>
      </c>
      <c r="CC7" s="58">
        <f t="shared" si="2"/>
        <v>0</v>
      </c>
      <c r="CD7" s="58">
        <f t="shared" si="2"/>
        <v>0</v>
      </c>
      <c r="CE7" s="58">
        <f t="shared" si="2"/>
        <v>0</v>
      </c>
      <c r="CF7" s="58">
        <f t="shared" si="2"/>
        <v>0</v>
      </c>
      <c r="CG7" s="58">
        <f t="shared" si="2"/>
        <v>0</v>
      </c>
      <c r="CH7" s="58">
        <f t="shared" si="2"/>
        <v>0</v>
      </c>
      <c r="CI7" s="58">
        <f t="shared" si="2"/>
        <v>0</v>
      </c>
      <c r="CJ7" s="58">
        <f t="shared" si="2"/>
        <v>0</v>
      </c>
      <c r="CK7" s="58">
        <f t="shared" si="2"/>
        <v>0</v>
      </c>
      <c r="CL7" s="58">
        <f t="shared" si="2"/>
        <v>0</v>
      </c>
      <c r="CM7" s="58">
        <f t="shared" si="2"/>
        <v>0</v>
      </c>
      <c r="CN7" s="58">
        <f t="shared" si="2"/>
        <v>0</v>
      </c>
      <c r="CO7" s="58">
        <f t="shared" si="2"/>
        <v>0</v>
      </c>
      <c r="CP7" s="58">
        <f t="shared" si="2"/>
        <v>0</v>
      </c>
      <c r="CQ7" s="58">
        <f t="shared" si="2"/>
        <v>0</v>
      </c>
      <c r="CR7" s="58">
        <f t="shared" si="2"/>
        <v>0</v>
      </c>
      <c r="CS7" s="58">
        <f t="shared" si="2"/>
        <v>0</v>
      </c>
      <c r="CT7" s="58">
        <f t="shared" si="2"/>
        <v>0</v>
      </c>
      <c r="CU7" s="58">
        <f t="shared" si="2"/>
        <v>0</v>
      </c>
      <c r="CV7" s="58">
        <f t="shared" si="2"/>
        <v>0</v>
      </c>
      <c r="CW7" s="58">
        <f t="shared" si="2"/>
        <v>0</v>
      </c>
      <c r="CX7" s="58">
        <f t="shared" si="2"/>
        <v>0</v>
      </c>
      <c r="CY7" s="58">
        <f t="shared" si="2"/>
        <v>0</v>
      </c>
      <c r="CZ7" s="58">
        <f t="shared" si="2"/>
        <v>0</v>
      </c>
      <c r="DA7" s="58">
        <f t="shared" si="2"/>
        <v>0</v>
      </c>
      <c r="DD7" s="229">
        <f>ROUND(SUM(DD8:DD15),0)</f>
        <v>0</v>
      </c>
      <c r="DE7" s="229">
        <f>ROUND(SUM(DE8:DE15),0)</f>
        <v>0</v>
      </c>
      <c r="DF7" s="236"/>
      <c r="DG7" s="59"/>
      <c r="DH7" s="59"/>
      <c r="DI7" s="59"/>
      <c r="DJ7" s="59"/>
      <c r="DK7" s="59"/>
      <c r="DL7" s="59"/>
      <c r="DM7" s="59"/>
      <c r="DN7" s="59"/>
      <c r="DO7" s="59"/>
      <c r="DP7" s="237"/>
    </row>
    <row r="8" spans="2:124">
      <c r="B8" s="60" t="s">
        <v>7</v>
      </c>
      <c r="C8" s="4" t="str">
        <f>IF(Kalba="EN",Data2!C33,Data2!B33)</f>
        <v>Žemė</v>
      </c>
      <c r="D8" s="61">
        <f>F8+NPV(FDN,G8:INDEX(G8:DA8,PAL))</f>
        <v>0</v>
      </c>
      <c r="E8" s="61">
        <f t="shared" ref="E8:E16" si="3">SUMIF($F$5:$DA$5,"&lt;="&amp;PAL,$F8:$DA8)</f>
        <v>0</v>
      </c>
      <c r="F8" s="74">
        <v>0</v>
      </c>
      <c r="G8" s="74">
        <v>0</v>
      </c>
      <c r="H8" s="74">
        <v>0</v>
      </c>
      <c r="I8" s="74">
        <v>0</v>
      </c>
      <c r="J8" s="74">
        <v>0</v>
      </c>
      <c r="K8" s="74">
        <v>0</v>
      </c>
      <c r="L8" s="74">
        <v>0</v>
      </c>
      <c r="M8" s="74">
        <v>0</v>
      </c>
      <c r="N8" s="74">
        <v>0</v>
      </c>
      <c r="O8" s="74">
        <v>0</v>
      </c>
      <c r="P8" s="74">
        <v>0</v>
      </c>
      <c r="Q8" s="74">
        <v>0</v>
      </c>
      <c r="R8" s="74">
        <v>0</v>
      </c>
      <c r="S8" s="74">
        <v>0</v>
      </c>
      <c r="T8" s="74">
        <v>0</v>
      </c>
      <c r="U8" s="74">
        <v>0</v>
      </c>
      <c r="V8" s="74">
        <v>0</v>
      </c>
      <c r="W8" s="74">
        <v>0</v>
      </c>
      <c r="X8" s="74">
        <v>0</v>
      </c>
      <c r="Y8" s="74">
        <v>0</v>
      </c>
      <c r="Z8" s="74">
        <v>0</v>
      </c>
      <c r="AA8" s="74">
        <v>0</v>
      </c>
      <c r="AB8" s="74">
        <v>0</v>
      </c>
      <c r="AC8" s="74">
        <v>0</v>
      </c>
      <c r="AD8" s="74">
        <v>0</v>
      </c>
      <c r="AE8" s="74">
        <v>0</v>
      </c>
      <c r="AF8" s="74">
        <v>0</v>
      </c>
      <c r="AG8" s="74">
        <v>0</v>
      </c>
      <c r="AH8" s="74">
        <v>0</v>
      </c>
      <c r="AI8" s="74">
        <v>0</v>
      </c>
      <c r="AJ8" s="74">
        <v>0</v>
      </c>
      <c r="AK8" s="74">
        <v>0</v>
      </c>
      <c r="AL8" s="74">
        <v>0</v>
      </c>
      <c r="AM8" s="74">
        <v>0</v>
      </c>
      <c r="AN8" s="74">
        <v>0</v>
      </c>
      <c r="AO8" s="74">
        <v>0</v>
      </c>
      <c r="AP8" s="74">
        <v>0</v>
      </c>
      <c r="AQ8" s="74">
        <v>0</v>
      </c>
      <c r="AR8" s="74">
        <v>0</v>
      </c>
      <c r="AS8" s="74">
        <v>0</v>
      </c>
      <c r="AT8" s="74">
        <v>0</v>
      </c>
      <c r="AU8" s="74">
        <v>0</v>
      </c>
      <c r="AV8" s="74">
        <v>0</v>
      </c>
      <c r="AW8" s="74">
        <v>0</v>
      </c>
      <c r="AX8" s="74">
        <v>0</v>
      </c>
      <c r="AY8" s="74">
        <v>0</v>
      </c>
      <c r="AZ8" s="74">
        <v>0</v>
      </c>
      <c r="BA8" s="74">
        <v>0</v>
      </c>
      <c r="BB8" s="74">
        <v>0</v>
      </c>
      <c r="BC8" s="74">
        <v>0</v>
      </c>
      <c r="BD8" s="74">
        <v>0</v>
      </c>
      <c r="BE8" s="74">
        <v>0</v>
      </c>
      <c r="BF8" s="74">
        <v>0</v>
      </c>
      <c r="BG8" s="74">
        <v>0</v>
      </c>
      <c r="BH8" s="74">
        <v>0</v>
      </c>
      <c r="BI8" s="74">
        <v>0</v>
      </c>
      <c r="BJ8" s="74">
        <v>0</v>
      </c>
      <c r="BK8" s="74">
        <v>0</v>
      </c>
      <c r="BL8" s="74">
        <v>0</v>
      </c>
      <c r="BM8" s="74">
        <v>0</v>
      </c>
      <c r="BN8" s="74">
        <v>0</v>
      </c>
      <c r="BO8" s="74">
        <v>0</v>
      </c>
      <c r="BP8" s="74">
        <v>0</v>
      </c>
      <c r="BQ8" s="74">
        <v>0</v>
      </c>
      <c r="BR8" s="74">
        <v>0</v>
      </c>
      <c r="BS8" s="74">
        <v>0</v>
      </c>
      <c r="BT8" s="74">
        <v>0</v>
      </c>
      <c r="BU8" s="74">
        <v>0</v>
      </c>
      <c r="BV8" s="74">
        <v>0</v>
      </c>
      <c r="BW8" s="74">
        <v>0</v>
      </c>
      <c r="BX8" s="74">
        <v>0</v>
      </c>
      <c r="BY8" s="74">
        <v>0</v>
      </c>
      <c r="BZ8" s="74">
        <v>0</v>
      </c>
      <c r="CA8" s="74">
        <v>0</v>
      </c>
      <c r="CB8" s="74">
        <v>0</v>
      </c>
      <c r="CC8" s="74">
        <v>0</v>
      </c>
      <c r="CD8" s="74">
        <v>0</v>
      </c>
      <c r="CE8" s="74">
        <v>0</v>
      </c>
      <c r="CF8" s="74">
        <v>0</v>
      </c>
      <c r="CG8" s="74">
        <v>0</v>
      </c>
      <c r="CH8" s="74">
        <v>0</v>
      </c>
      <c r="CI8" s="74">
        <v>0</v>
      </c>
      <c r="CJ8" s="74">
        <v>0</v>
      </c>
      <c r="CK8" s="74">
        <v>0</v>
      </c>
      <c r="CL8" s="74">
        <v>0</v>
      </c>
      <c r="CM8" s="74">
        <v>0</v>
      </c>
      <c r="CN8" s="74">
        <v>0</v>
      </c>
      <c r="CO8" s="74">
        <v>0</v>
      </c>
      <c r="CP8" s="74">
        <v>0</v>
      </c>
      <c r="CQ8" s="74">
        <v>0</v>
      </c>
      <c r="CR8" s="74">
        <v>0</v>
      </c>
      <c r="CS8" s="74">
        <v>0</v>
      </c>
      <c r="CT8" s="74">
        <v>0</v>
      </c>
      <c r="CU8" s="74">
        <v>0</v>
      </c>
      <c r="CV8" s="74">
        <v>0</v>
      </c>
      <c r="CW8" s="74">
        <v>0</v>
      </c>
      <c r="CX8" s="74">
        <v>0</v>
      </c>
      <c r="CY8" s="74">
        <v>0</v>
      </c>
      <c r="CZ8" s="74">
        <v>0</v>
      </c>
      <c r="DA8" s="74">
        <v>0</v>
      </c>
      <c r="DD8" s="230">
        <f>F8+NPV(SDN,G8:INDEX(G8:DA8,PAL))</f>
        <v>0</v>
      </c>
      <c r="DE8" s="262">
        <f>IFERROR(SUMPRODUCT(F8+NPV(SDN,G8:INDEX(G8:DA8,PAL)),Data1!D3),0)</f>
        <v>0</v>
      </c>
      <c r="DF8" s="234">
        <f t="shared" ref="DF8:DF20" si="4">IF(COUNTIF(DG8:DP8,"Klaida")&gt;0,1,0)</f>
        <v>0</v>
      </c>
      <c r="DG8" s="55">
        <f>IF(COUNT(F8:INDEX(F8:DA8,PAL+1))&lt;&gt;PAL+1,"Klaida",0)</f>
        <v>0</v>
      </c>
      <c r="DH8" s="55"/>
      <c r="DI8" s="55"/>
      <c r="DJ8" s="55"/>
      <c r="DK8" s="55"/>
      <c r="DL8" s="55"/>
      <c r="DM8" s="55"/>
      <c r="DN8" s="55"/>
      <c r="DO8" s="55"/>
      <c r="DP8" s="235"/>
    </row>
    <row r="9" spans="2:124">
      <c r="B9" s="60" t="s">
        <v>9</v>
      </c>
      <c r="C9" s="4" t="str">
        <f>IF(Kalba="EN",Data2!C34,Data2!B34)</f>
        <v>Nekilnojamasis turtas</v>
      </c>
      <c r="D9" s="61">
        <f>F9+NPV(FDN,G9:INDEX(G9:DA9,PAL))</f>
        <v>0</v>
      </c>
      <c r="E9" s="61">
        <f t="shared" si="3"/>
        <v>0</v>
      </c>
      <c r="F9" s="74">
        <v>0</v>
      </c>
      <c r="G9" s="74">
        <v>0</v>
      </c>
      <c r="H9" s="74">
        <v>0</v>
      </c>
      <c r="I9" s="74">
        <v>0</v>
      </c>
      <c r="J9" s="74">
        <v>0</v>
      </c>
      <c r="K9" s="74">
        <v>0</v>
      </c>
      <c r="L9" s="74">
        <v>0</v>
      </c>
      <c r="M9" s="74">
        <v>0</v>
      </c>
      <c r="N9" s="74">
        <v>0</v>
      </c>
      <c r="O9" s="74">
        <v>0</v>
      </c>
      <c r="P9" s="74">
        <v>0</v>
      </c>
      <c r="Q9" s="74">
        <v>0</v>
      </c>
      <c r="R9" s="74">
        <v>0</v>
      </c>
      <c r="S9" s="74">
        <v>0</v>
      </c>
      <c r="T9" s="74">
        <v>0</v>
      </c>
      <c r="U9" s="74">
        <v>0</v>
      </c>
      <c r="V9" s="74">
        <v>0</v>
      </c>
      <c r="W9" s="74">
        <v>0</v>
      </c>
      <c r="X9" s="74">
        <v>0</v>
      </c>
      <c r="Y9" s="74">
        <v>0</v>
      </c>
      <c r="Z9" s="74">
        <v>0</v>
      </c>
      <c r="AA9" s="74">
        <v>0</v>
      </c>
      <c r="AB9" s="74">
        <v>0</v>
      </c>
      <c r="AC9" s="74">
        <v>0</v>
      </c>
      <c r="AD9" s="74">
        <v>0</v>
      </c>
      <c r="AE9" s="74">
        <v>0</v>
      </c>
      <c r="AF9" s="74">
        <v>0</v>
      </c>
      <c r="AG9" s="74">
        <v>0</v>
      </c>
      <c r="AH9" s="74">
        <v>0</v>
      </c>
      <c r="AI9" s="74">
        <v>0</v>
      </c>
      <c r="AJ9" s="74">
        <v>0</v>
      </c>
      <c r="AK9" s="74">
        <v>0</v>
      </c>
      <c r="AL9" s="74">
        <v>0</v>
      </c>
      <c r="AM9" s="74">
        <v>0</v>
      </c>
      <c r="AN9" s="74">
        <v>0</v>
      </c>
      <c r="AO9" s="74">
        <v>0</v>
      </c>
      <c r="AP9" s="74">
        <v>0</v>
      </c>
      <c r="AQ9" s="74">
        <v>0</v>
      </c>
      <c r="AR9" s="74">
        <v>0</v>
      </c>
      <c r="AS9" s="74">
        <v>0</v>
      </c>
      <c r="AT9" s="74">
        <v>0</v>
      </c>
      <c r="AU9" s="74">
        <v>0</v>
      </c>
      <c r="AV9" s="74">
        <v>0</v>
      </c>
      <c r="AW9" s="74">
        <v>0</v>
      </c>
      <c r="AX9" s="74">
        <v>0</v>
      </c>
      <c r="AY9" s="74">
        <v>0</v>
      </c>
      <c r="AZ9" s="74">
        <v>0</v>
      </c>
      <c r="BA9" s="74">
        <v>0</v>
      </c>
      <c r="BB9" s="74">
        <v>0</v>
      </c>
      <c r="BC9" s="74">
        <v>0</v>
      </c>
      <c r="BD9" s="74">
        <v>0</v>
      </c>
      <c r="BE9" s="74">
        <v>0</v>
      </c>
      <c r="BF9" s="74">
        <v>0</v>
      </c>
      <c r="BG9" s="74">
        <v>0</v>
      </c>
      <c r="BH9" s="74">
        <v>0</v>
      </c>
      <c r="BI9" s="74">
        <v>0</v>
      </c>
      <c r="BJ9" s="74">
        <v>0</v>
      </c>
      <c r="BK9" s="74">
        <v>0</v>
      </c>
      <c r="BL9" s="74">
        <v>0</v>
      </c>
      <c r="BM9" s="74">
        <v>0</v>
      </c>
      <c r="BN9" s="74">
        <v>0</v>
      </c>
      <c r="BO9" s="74">
        <v>0</v>
      </c>
      <c r="BP9" s="74">
        <v>0</v>
      </c>
      <c r="BQ9" s="74">
        <v>0</v>
      </c>
      <c r="BR9" s="74">
        <v>0</v>
      </c>
      <c r="BS9" s="74">
        <v>0</v>
      </c>
      <c r="BT9" s="74">
        <v>0</v>
      </c>
      <c r="BU9" s="74">
        <v>0</v>
      </c>
      <c r="BV9" s="74">
        <v>0</v>
      </c>
      <c r="BW9" s="74">
        <v>0</v>
      </c>
      <c r="BX9" s="74">
        <v>0</v>
      </c>
      <c r="BY9" s="74">
        <v>0</v>
      </c>
      <c r="BZ9" s="74">
        <v>0</v>
      </c>
      <c r="CA9" s="74">
        <v>0</v>
      </c>
      <c r="CB9" s="74">
        <v>0</v>
      </c>
      <c r="CC9" s="74">
        <v>0</v>
      </c>
      <c r="CD9" s="74">
        <v>0</v>
      </c>
      <c r="CE9" s="74">
        <v>0</v>
      </c>
      <c r="CF9" s="74">
        <v>0</v>
      </c>
      <c r="CG9" s="74">
        <v>0</v>
      </c>
      <c r="CH9" s="74">
        <v>0</v>
      </c>
      <c r="CI9" s="74">
        <v>0</v>
      </c>
      <c r="CJ9" s="74">
        <v>0</v>
      </c>
      <c r="CK9" s="74">
        <v>0</v>
      </c>
      <c r="CL9" s="74">
        <v>0</v>
      </c>
      <c r="CM9" s="74">
        <v>0</v>
      </c>
      <c r="CN9" s="74">
        <v>0</v>
      </c>
      <c r="CO9" s="74">
        <v>0</v>
      </c>
      <c r="CP9" s="74">
        <v>0</v>
      </c>
      <c r="CQ9" s="74">
        <v>0</v>
      </c>
      <c r="CR9" s="74">
        <v>0</v>
      </c>
      <c r="CS9" s="74">
        <v>0</v>
      </c>
      <c r="CT9" s="74">
        <v>0</v>
      </c>
      <c r="CU9" s="74">
        <v>0</v>
      </c>
      <c r="CV9" s="74">
        <v>0</v>
      </c>
      <c r="CW9" s="74">
        <v>0</v>
      </c>
      <c r="CX9" s="74">
        <v>0</v>
      </c>
      <c r="CY9" s="74">
        <v>0</v>
      </c>
      <c r="CZ9" s="74">
        <v>0</v>
      </c>
      <c r="DA9" s="74">
        <v>0</v>
      </c>
      <c r="DD9" s="230">
        <f>F9+NPV(SDN,G9:INDEX(G9:DA9,PAL))</f>
        <v>0</v>
      </c>
      <c r="DE9" s="262">
        <f>IFERROR(SUMPRODUCT(F9+NPV(SDN,G9:INDEX(G9:DA9,PAL)),Data1!D4),0)</f>
        <v>0</v>
      </c>
      <c r="DF9" s="234">
        <f t="shared" si="4"/>
        <v>0</v>
      </c>
      <c r="DG9" s="55">
        <f>IF(COUNT(F9:INDEX(F9:DA9,PAL+1))&lt;&gt;PAL+1,"Klaida",0)</f>
        <v>0</v>
      </c>
      <c r="DH9" s="55"/>
      <c r="DI9" s="55"/>
      <c r="DJ9" s="55"/>
      <c r="DK9" s="55"/>
      <c r="DL9" s="55"/>
      <c r="DM9" s="55"/>
      <c r="DN9" s="55"/>
      <c r="DO9" s="55"/>
      <c r="DP9" s="235"/>
    </row>
    <row r="10" spans="2:124">
      <c r="B10" s="60" t="s">
        <v>11</v>
      </c>
      <c r="C10" s="4" t="str">
        <f>IF(Kalba="EN",Data2!C35,Data2!B35)</f>
        <v>Statyba, rekonstravimas, kapitalinis remontas ir kiti darbai</v>
      </c>
      <c r="D10" s="61">
        <f>F10+NPV(FDN,G10:INDEX(G10:DA10,PAL))</f>
        <v>0</v>
      </c>
      <c r="E10" s="61">
        <f t="shared" si="3"/>
        <v>0</v>
      </c>
      <c r="F10" s="74">
        <v>0</v>
      </c>
      <c r="G10" s="74">
        <v>0</v>
      </c>
      <c r="H10" s="74">
        <v>0</v>
      </c>
      <c r="I10" s="74">
        <v>0</v>
      </c>
      <c r="J10" s="74">
        <v>0</v>
      </c>
      <c r="K10" s="74">
        <v>0</v>
      </c>
      <c r="L10" s="74">
        <v>0</v>
      </c>
      <c r="M10" s="74">
        <v>0</v>
      </c>
      <c r="N10" s="74">
        <v>0</v>
      </c>
      <c r="O10" s="74">
        <v>0</v>
      </c>
      <c r="P10" s="74">
        <v>0</v>
      </c>
      <c r="Q10" s="74">
        <v>0</v>
      </c>
      <c r="R10" s="74">
        <v>0</v>
      </c>
      <c r="S10" s="74">
        <v>0</v>
      </c>
      <c r="T10" s="74">
        <v>0</v>
      </c>
      <c r="U10" s="74">
        <v>0</v>
      </c>
      <c r="V10" s="74">
        <v>0</v>
      </c>
      <c r="W10" s="74">
        <v>0</v>
      </c>
      <c r="X10" s="74">
        <v>0</v>
      </c>
      <c r="Y10" s="74">
        <v>0</v>
      </c>
      <c r="Z10" s="74">
        <v>0</v>
      </c>
      <c r="AA10" s="74">
        <v>0</v>
      </c>
      <c r="AB10" s="74">
        <v>0</v>
      </c>
      <c r="AC10" s="74">
        <v>0</v>
      </c>
      <c r="AD10" s="74">
        <v>0</v>
      </c>
      <c r="AE10" s="74">
        <v>0</v>
      </c>
      <c r="AF10" s="74">
        <v>0</v>
      </c>
      <c r="AG10" s="74">
        <v>0</v>
      </c>
      <c r="AH10" s="74">
        <v>0</v>
      </c>
      <c r="AI10" s="74">
        <v>0</v>
      </c>
      <c r="AJ10" s="74">
        <v>0</v>
      </c>
      <c r="AK10" s="74">
        <v>0</v>
      </c>
      <c r="AL10" s="74">
        <v>0</v>
      </c>
      <c r="AM10" s="74">
        <v>0</v>
      </c>
      <c r="AN10" s="74">
        <v>0</v>
      </c>
      <c r="AO10" s="74">
        <v>0</v>
      </c>
      <c r="AP10" s="74">
        <v>0</v>
      </c>
      <c r="AQ10" s="74">
        <v>0</v>
      </c>
      <c r="AR10" s="74">
        <v>0</v>
      </c>
      <c r="AS10" s="74">
        <v>0</v>
      </c>
      <c r="AT10" s="74">
        <v>0</v>
      </c>
      <c r="AU10" s="74">
        <v>0</v>
      </c>
      <c r="AV10" s="74">
        <v>0</v>
      </c>
      <c r="AW10" s="74">
        <v>0</v>
      </c>
      <c r="AX10" s="74">
        <v>0</v>
      </c>
      <c r="AY10" s="74">
        <v>0</v>
      </c>
      <c r="AZ10" s="74">
        <v>0</v>
      </c>
      <c r="BA10" s="74">
        <v>0</v>
      </c>
      <c r="BB10" s="74">
        <v>0</v>
      </c>
      <c r="BC10" s="74">
        <v>0</v>
      </c>
      <c r="BD10" s="74">
        <v>0</v>
      </c>
      <c r="BE10" s="74">
        <v>0</v>
      </c>
      <c r="BF10" s="74">
        <v>0</v>
      </c>
      <c r="BG10" s="74">
        <v>0</v>
      </c>
      <c r="BH10" s="74">
        <v>0</v>
      </c>
      <c r="BI10" s="74">
        <v>0</v>
      </c>
      <c r="BJ10" s="74">
        <v>0</v>
      </c>
      <c r="BK10" s="74">
        <v>0</v>
      </c>
      <c r="BL10" s="74">
        <v>0</v>
      </c>
      <c r="BM10" s="74">
        <v>0</v>
      </c>
      <c r="BN10" s="74">
        <v>0</v>
      </c>
      <c r="BO10" s="74">
        <v>0</v>
      </c>
      <c r="BP10" s="74">
        <v>0</v>
      </c>
      <c r="BQ10" s="74">
        <v>0</v>
      </c>
      <c r="BR10" s="74">
        <v>0</v>
      </c>
      <c r="BS10" s="74">
        <v>0</v>
      </c>
      <c r="BT10" s="74">
        <v>0</v>
      </c>
      <c r="BU10" s="74">
        <v>0</v>
      </c>
      <c r="BV10" s="74">
        <v>0</v>
      </c>
      <c r="BW10" s="74">
        <v>0</v>
      </c>
      <c r="BX10" s="74">
        <v>0</v>
      </c>
      <c r="BY10" s="74">
        <v>0</v>
      </c>
      <c r="BZ10" s="74">
        <v>0</v>
      </c>
      <c r="CA10" s="74">
        <v>0</v>
      </c>
      <c r="CB10" s="74">
        <v>0</v>
      </c>
      <c r="CC10" s="74">
        <v>0</v>
      </c>
      <c r="CD10" s="74">
        <v>0</v>
      </c>
      <c r="CE10" s="74">
        <v>0</v>
      </c>
      <c r="CF10" s="74">
        <v>0</v>
      </c>
      <c r="CG10" s="74">
        <v>0</v>
      </c>
      <c r="CH10" s="74">
        <v>0</v>
      </c>
      <c r="CI10" s="74">
        <v>0</v>
      </c>
      <c r="CJ10" s="74">
        <v>0</v>
      </c>
      <c r="CK10" s="74">
        <v>0</v>
      </c>
      <c r="CL10" s="74">
        <v>0</v>
      </c>
      <c r="CM10" s="74">
        <v>0</v>
      </c>
      <c r="CN10" s="74">
        <v>0</v>
      </c>
      <c r="CO10" s="74">
        <v>0</v>
      </c>
      <c r="CP10" s="74">
        <v>0</v>
      </c>
      <c r="CQ10" s="74">
        <v>0</v>
      </c>
      <c r="CR10" s="74">
        <v>0</v>
      </c>
      <c r="CS10" s="74">
        <v>0</v>
      </c>
      <c r="CT10" s="74">
        <v>0</v>
      </c>
      <c r="CU10" s="74">
        <v>0</v>
      </c>
      <c r="CV10" s="74">
        <v>0</v>
      </c>
      <c r="CW10" s="74">
        <v>0</v>
      </c>
      <c r="CX10" s="74">
        <v>0</v>
      </c>
      <c r="CY10" s="74">
        <v>0</v>
      </c>
      <c r="CZ10" s="74">
        <v>0</v>
      </c>
      <c r="DA10" s="74">
        <v>0</v>
      </c>
      <c r="DD10" s="230">
        <f>F10+NPV(SDN,G10:INDEX(G10:DA10,PAL))</f>
        <v>0</v>
      </c>
      <c r="DE10" s="262">
        <f>IFERROR(SUMPRODUCT(F10+NPV(SDN,G10:INDEX(G10:DA10,PAL)),Data1!D5),0)</f>
        <v>0</v>
      </c>
      <c r="DF10" s="234">
        <f t="shared" si="4"/>
        <v>0</v>
      </c>
      <c r="DG10" s="55">
        <f>IF(COUNT(F10:INDEX(F10:DA10,PAL+1))&lt;&gt;PAL+1,"Klaida",0)</f>
        <v>0</v>
      </c>
      <c r="DH10" s="55"/>
      <c r="DI10" s="55"/>
      <c r="DJ10" s="55"/>
      <c r="DK10" s="55"/>
      <c r="DL10" s="55"/>
      <c r="DM10" s="55"/>
      <c r="DN10" s="55"/>
      <c r="DO10" s="55"/>
      <c r="DP10" s="235"/>
    </row>
    <row r="11" spans="2:124">
      <c r="B11" s="60" t="s">
        <v>13</v>
      </c>
      <c r="C11" s="4" t="str">
        <f>IF(Kalba="EN",Data2!C36,Data2!B36)</f>
        <v>Įranga, įrenginiai ir kitas ilgalaikis turtas</v>
      </c>
      <c r="D11" s="61">
        <f>F11+NPV(FDN,G11:INDEX(G11:DA11,PAL))</f>
        <v>0</v>
      </c>
      <c r="E11" s="61">
        <f t="shared" si="3"/>
        <v>0</v>
      </c>
      <c r="F11" s="74">
        <v>0</v>
      </c>
      <c r="G11" s="74">
        <v>0</v>
      </c>
      <c r="H11" s="74">
        <v>0</v>
      </c>
      <c r="I11" s="74">
        <v>0</v>
      </c>
      <c r="J11" s="74">
        <v>0</v>
      </c>
      <c r="K11" s="74">
        <v>0</v>
      </c>
      <c r="L11" s="74">
        <v>0</v>
      </c>
      <c r="M11" s="74">
        <v>0</v>
      </c>
      <c r="N11" s="74">
        <v>0</v>
      </c>
      <c r="O11" s="74">
        <v>0</v>
      </c>
      <c r="P11" s="74">
        <v>0</v>
      </c>
      <c r="Q11" s="74">
        <v>0</v>
      </c>
      <c r="R11" s="74">
        <v>0</v>
      </c>
      <c r="S11" s="74">
        <v>0</v>
      </c>
      <c r="T11" s="74">
        <v>0</v>
      </c>
      <c r="U11" s="74">
        <v>0</v>
      </c>
      <c r="V11" s="74">
        <v>0</v>
      </c>
      <c r="W11" s="74">
        <v>0</v>
      </c>
      <c r="X11" s="74">
        <v>0</v>
      </c>
      <c r="Y11" s="74">
        <v>0</v>
      </c>
      <c r="Z11" s="74">
        <v>0</v>
      </c>
      <c r="AA11" s="74">
        <v>0</v>
      </c>
      <c r="AB11" s="74">
        <v>0</v>
      </c>
      <c r="AC11" s="74">
        <v>0</v>
      </c>
      <c r="AD11" s="74">
        <v>0</v>
      </c>
      <c r="AE11" s="74">
        <v>0</v>
      </c>
      <c r="AF11" s="74">
        <v>0</v>
      </c>
      <c r="AG11" s="74">
        <v>0</v>
      </c>
      <c r="AH11" s="74">
        <v>0</v>
      </c>
      <c r="AI11" s="74">
        <v>0</v>
      </c>
      <c r="AJ11" s="74">
        <v>0</v>
      </c>
      <c r="AK11" s="74">
        <v>0</v>
      </c>
      <c r="AL11" s="74">
        <v>0</v>
      </c>
      <c r="AM11" s="74">
        <v>0</v>
      </c>
      <c r="AN11" s="74">
        <v>0</v>
      </c>
      <c r="AO11" s="74">
        <v>0</v>
      </c>
      <c r="AP11" s="74">
        <v>0</v>
      </c>
      <c r="AQ11" s="74">
        <v>0</v>
      </c>
      <c r="AR11" s="74">
        <v>0</v>
      </c>
      <c r="AS11" s="74">
        <v>0</v>
      </c>
      <c r="AT11" s="74">
        <v>0</v>
      </c>
      <c r="AU11" s="74">
        <v>0</v>
      </c>
      <c r="AV11" s="74">
        <v>0</v>
      </c>
      <c r="AW11" s="74">
        <v>0</v>
      </c>
      <c r="AX11" s="74">
        <v>0</v>
      </c>
      <c r="AY11" s="74">
        <v>0</v>
      </c>
      <c r="AZ11" s="74">
        <v>0</v>
      </c>
      <c r="BA11" s="74">
        <v>0</v>
      </c>
      <c r="BB11" s="74">
        <v>0</v>
      </c>
      <c r="BC11" s="74">
        <v>0</v>
      </c>
      <c r="BD11" s="74">
        <v>0</v>
      </c>
      <c r="BE11" s="74">
        <v>0</v>
      </c>
      <c r="BF11" s="74">
        <v>0</v>
      </c>
      <c r="BG11" s="74">
        <v>0</v>
      </c>
      <c r="BH11" s="74">
        <v>0</v>
      </c>
      <c r="BI11" s="74">
        <v>0</v>
      </c>
      <c r="BJ11" s="74">
        <v>0</v>
      </c>
      <c r="BK11" s="74">
        <v>0</v>
      </c>
      <c r="BL11" s="74">
        <v>0</v>
      </c>
      <c r="BM11" s="74">
        <v>0</v>
      </c>
      <c r="BN11" s="74">
        <v>0</v>
      </c>
      <c r="BO11" s="74">
        <v>0</v>
      </c>
      <c r="BP11" s="74">
        <v>0</v>
      </c>
      <c r="BQ11" s="74">
        <v>0</v>
      </c>
      <c r="BR11" s="74">
        <v>0</v>
      </c>
      <c r="BS11" s="74">
        <v>0</v>
      </c>
      <c r="BT11" s="74">
        <v>0</v>
      </c>
      <c r="BU11" s="74">
        <v>0</v>
      </c>
      <c r="BV11" s="74">
        <v>0</v>
      </c>
      <c r="BW11" s="74">
        <v>0</v>
      </c>
      <c r="BX11" s="74">
        <v>0</v>
      </c>
      <c r="BY11" s="74">
        <v>0</v>
      </c>
      <c r="BZ11" s="74">
        <v>0</v>
      </c>
      <c r="CA11" s="74">
        <v>0</v>
      </c>
      <c r="CB11" s="74">
        <v>0</v>
      </c>
      <c r="CC11" s="74">
        <v>0</v>
      </c>
      <c r="CD11" s="74">
        <v>0</v>
      </c>
      <c r="CE11" s="74">
        <v>0</v>
      </c>
      <c r="CF11" s="74">
        <v>0</v>
      </c>
      <c r="CG11" s="74">
        <v>0</v>
      </c>
      <c r="CH11" s="74">
        <v>0</v>
      </c>
      <c r="CI11" s="74">
        <v>0</v>
      </c>
      <c r="CJ11" s="74">
        <v>0</v>
      </c>
      <c r="CK11" s="74">
        <v>0</v>
      </c>
      <c r="CL11" s="74">
        <v>0</v>
      </c>
      <c r="CM11" s="74">
        <v>0</v>
      </c>
      <c r="CN11" s="74">
        <v>0</v>
      </c>
      <c r="CO11" s="74">
        <v>0</v>
      </c>
      <c r="CP11" s="74">
        <v>0</v>
      </c>
      <c r="CQ11" s="74">
        <v>0</v>
      </c>
      <c r="CR11" s="74">
        <v>0</v>
      </c>
      <c r="CS11" s="74">
        <v>0</v>
      </c>
      <c r="CT11" s="74">
        <v>0</v>
      </c>
      <c r="CU11" s="74">
        <v>0</v>
      </c>
      <c r="CV11" s="74">
        <v>0</v>
      </c>
      <c r="CW11" s="74">
        <v>0</v>
      </c>
      <c r="CX11" s="74">
        <v>0</v>
      </c>
      <c r="CY11" s="74">
        <v>0</v>
      </c>
      <c r="CZ11" s="74">
        <v>0</v>
      </c>
      <c r="DA11" s="74">
        <v>0</v>
      </c>
      <c r="DD11" s="230">
        <f>F11+NPV(SDN,G11:INDEX(G11:DA11,PAL))</f>
        <v>0</v>
      </c>
      <c r="DE11" s="262">
        <f>IFERROR(SUMPRODUCT(F11+NPV(SDN,G11:INDEX(G11:DA11,PAL)),Data1!D6),0)</f>
        <v>0</v>
      </c>
      <c r="DF11" s="234">
        <f t="shared" si="4"/>
        <v>0</v>
      </c>
      <c r="DG11" s="55">
        <f>IF(COUNT(F11:INDEX(F11:DA11,PAL+1))&lt;&gt;PAL+1,"Klaida",0)</f>
        <v>0</v>
      </c>
      <c r="DH11" s="55"/>
      <c r="DI11" s="55"/>
      <c r="DJ11" s="55"/>
      <c r="DK11" s="55"/>
      <c r="DL11" s="55"/>
      <c r="DM11" s="55"/>
      <c r="DN11" s="55"/>
      <c r="DO11" s="55"/>
      <c r="DP11" s="235"/>
    </row>
    <row r="12" spans="2:124" ht="25.5">
      <c r="B12" s="60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1">
        <f>F12+NPV(FDN,G12:INDEX(G12:DA12,PAL))</f>
        <v>0</v>
      </c>
      <c r="E12" s="61">
        <f t="shared" si="3"/>
        <v>0</v>
      </c>
      <c r="F12" s="74">
        <v>0</v>
      </c>
      <c r="G12" s="74">
        <v>0</v>
      </c>
      <c r="H12" s="74">
        <v>0</v>
      </c>
      <c r="I12" s="74">
        <v>0</v>
      </c>
      <c r="J12" s="74">
        <v>0</v>
      </c>
      <c r="K12" s="74">
        <v>0</v>
      </c>
      <c r="L12" s="74">
        <v>0</v>
      </c>
      <c r="M12" s="74">
        <v>0</v>
      </c>
      <c r="N12" s="74">
        <v>0</v>
      </c>
      <c r="O12" s="74">
        <v>0</v>
      </c>
      <c r="P12" s="74">
        <v>0</v>
      </c>
      <c r="Q12" s="74">
        <v>0</v>
      </c>
      <c r="R12" s="74">
        <v>0</v>
      </c>
      <c r="S12" s="74">
        <v>0</v>
      </c>
      <c r="T12" s="74">
        <v>0</v>
      </c>
      <c r="U12" s="74">
        <v>0</v>
      </c>
      <c r="V12" s="74">
        <v>0</v>
      </c>
      <c r="W12" s="74">
        <v>0</v>
      </c>
      <c r="X12" s="74">
        <v>0</v>
      </c>
      <c r="Y12" s="74">
        <v>0</v>
      </c>
      <c r="Z12" s="74">
        <v>0</v>
      </c>
      <c r="AA12" s="74">
        <v>0</v>
      </c>
      <c r="AB12" s="74">
        <v>0</v>
      </c>
      <c r="AC12" s="74">
        <v>0</v>
      </c>
      <c r="AD12" s="74">
        <v>0</v>
      </c>
      <c r="AE12" s="74">
        <v>0</v>
      </c>
      <c r="AF12" s="74">
        <v>0</v>
      </c>
      <c r="AG12" s="74">
        <v>0</v>
      </c>
      <c r="AH12" s="74">
        <v>0</v>
      </c>
      <c r="AI12" s="74">
        <v>0</v>
      </c>
      <c r="AJ12" s="74">
        <v>0</v>
      </c>
      <c r="AK12" s="74">
        <v>0</v>
      </c>
      <c r="AL12" s="74">
        <v>0</v>
      </c>
      <c r="AM12" s="74">
        <v>0</v>
      </c>
      <c r="AN12" s="74">
        <v>0</v>
      </c>
      <c r="AO12" s="74">
        <v>0</v>
      </c>
      <c r="AP12" s="74">
        <v>0</v>
      </c>
      <c r="AQ12" s="74">
        <v>0</v>
      </c>
      <c r="AR12" s="74">
        <v>0</v>
      </c>
      <c r="AS12" s="74">
        <v>0</v>
      </c>
      <c r="AT12" s="74">
        <v>0</v>
      </c>
      <c r="AU12" s="74">
        <v>0</v>
      </c>
      <c r="AV12" s="74">
        <v>0</v>
      </c>
      <c r="AW12" s="74">
        <v>0</v>
      </c>
      <c r="AX12" s="74">
        <v>0</v>
      </c>
      <c r="AY12" s="74">
        <v>0</v>
      </c>
      <c r="AZ12" s="74">
        <v>0</v>
      </c>
      <c r="BA12" s="74">
        <v>0</v>
      </c>
      <c r="BB12" s="74">
        <v>0</v>
      </c>
      <c r="BC12" s="74">
        <v>0</v>
      </c>
      <c r="BD12" s="74">
        <v>0</v>
      </c>
      <c r="BE12" s="74">
        <v>0</v>
      </c>
      <c r="BF12" s="74">
        <v>0</v>
      </c>
      <c r="BG12" s="74">
        <v>0</v>
      </c>
      <c r="BH12" s="74">
        <v>0</v>
      </c>
      <c r="BI12" s="74">
        <v>0</v>
      </c>
      <c r="BJ12" s="74">
        <v>0</v>
      </c>
      <c r="BK12" s="74">
        <v>0</v>
      </c>
      <c r="BL12" s="74">
        <v>0</v>
      </c>
      <c r="BM12" s="74">
        <v>0</v>
      </c>
      <c r="BN12" s="74">
        <v>0</v>
      </c>
      <c r="BO12" s="74">
        <v>0</v>
      </c>
      <c r="BP12" s="74">
        <v>0</v>
      </c>
      <c r="BQ12" s="74">
        <v>0</v>
      </c>
      <c r="BR12" s="74">
        <v>0</v>
      </c>
      <c r="BS12" s="74">
        <v>0</v>
      </c>
      <c r="BT12" s="74">
        <v>0</v>
      </c>
      <c r="BU12" s="74">
        <v>0</v>
      </c>
      <c r="BV12" s="74">
        <v>0</v>
      </c>
      <c r="BW12" s="74">
        <v>0</v>
      </c>
      <c r="BX12" s="74">
        <v>0</v>
      </c>
      <c r="BY12" s="74">
        <v>0</v>
      </c>
      <c r="BZ12" s="74">
        <v>0</v>
      </c>
      <c r="CA12" s="74">
        <v>0</v>
      </c>
      <c r="CB12" s="74">
        <v>0</v>
      </c>
      <c r="CC12" s="74">
        <v>0</v>
      </c>
      <c r="CD12" s="74">
        <v>0</v>
      </c>
      <c r="CE12" s="74">
        <v>0</v>
      </c>
      <c r="CF12" s="74">
        <v>0</v>
      </c>
      <c r="CG12" s="74">
        <v>0</v>
      </c>
      <c r="CH12" s="74">
        <v>0</v>
      </c>
      <c r="CI12" s="74">
        <v>0</v>
      </c>
      <c r="CJ12" s="74">
        <v>0</v>
      </c>
      <c r="CK12" s="74">
        <v>0</v>
      </c>
      <c r="CL12" s="74">
        <v>0</v>
      </c>
      <c r="CM12" s="74">
        <v>0</v>
      </c>
      <c r="CN12" s="74">
        <v>0</v>
      </c>
      <c r="CO12" s="74">
        <v>0</v>
      </c>
      <c r="CP12" s="74">
        <v>0</v>
      </c>
      <c r="CQ12" s="74">
        <v>0</v>
      </c>
      <c r="CR12" s="74">
        <v>0</v>
      </c>
      <c r="CS12" s="74">
        <v>0</v>
      </c>
      <c r="CT12" s="74">
        <v>0</v>
      </c>
      <c r="CU12" s="74">
        <v>0</v>
      </c>
      <c r="CV12" s="74">
        <v>0</v>
      </c>
      <c r="CW12" s="74">
        <v>0</v>
      </c>
      <c r="CX12" s="74">
        <v>0</v>
      </c>
      <c r="CY12" s="74">
        <v>0</v>
      </c>
      <c r="CZ12" s="74">
        <v>0</v>
      </c>
      <c r="DA12" s="74">
        <v>0</v>
      </c>
      <c r="DD12" s="230">
        <f>F12+NPV(SDN,G12:INDEX(G12:DA12,PAL))</f>
        <v>0</v>
      </c>
      <c r="DE12" s="262">
        <f>IFERROR(SUMPRODUCT(F12+NPV(SDN,G12:INDEX(G12:DA12,PAL)),Data1!D7),0)</f>
        <v>0</v>
      </c>
      <c r="DF12" s="234">
        <f t="shared" si="4"/>
        <v>0</v>
      </c>
      <c r="DG12" s="55">
        <f>IF(COUNT(F12:INDEX(F12:DA12,PAL+1))&lt;&gt;PAL+1,"Klaida",0)</f>
        <v>0</v>
      </c>
      <c r="DH12" s="55"/>
      <c r="DI12" s="55"/>
      <c r="DJ12" s="55"/>
      <c r="DK12" s="55"/>
      <c r="DL12" s="55"/>
      <c r="DM12" s="55"/>
      <c r="DN12" s="55"/>
      <c r="DO12" s="55"/>
      <c r="DP12" s="235"/>
    </row>
    <row r="13" spans="2:124">
      <c r="B13" s="60" t="s">
        <v>16</v>
      </c>
      <c r="C13" s="4" t="str">
        <f>IF(Kalba="EN",Data2!C38,Data2!B38)</f>
        <v>Projekto administravimas ir vykdymas</v>
      </c>
      <c r="D13" s="61">
        <f>F13+NPV(FDN,G13:INDEX(G13:DA13,PAL))</f>
        <v>0</v>
      </c>
      <c r="E13" s="61">
        <f t="shared" si="3"/>
        <v>0</v>
      </c>
      <c r="F13" s="74">
        <v>0</v>
      </c>
      <c r="G13" s="74">
        <v>0</v>
      </c>
      <c r="H13" s="74">
        <v>0</v>
      </c>
      <c r="I13" s="74">
        <v>0</v>
      </c>
      <c r="J13" s="74">
        <v>0</v>
      </c>
      <c r="K13" s="74">
        <v>0</v>
      </c>
      <c r="L13" s="74">
        <v>0</v>
      </c>
      <c r="M13" s="74">
        <v>0</v>
      </c>
      <c r="N13" s="74">
        <v>0</v>
      </c>
      <c r="O13" s="74">
        <v>0</v>
      </c>
      <c r="P13" s="74">
        <v>0</v>
      </c>
      <c r="Q13" s="74">
        <v>0</v>
      </c>
      <c r="R13" s="74">
        <v>0</v>
      </c>
      <c r="S13" s="74">
        <v>0</v>
      </c>
      <c r="T13" s="74">
        <v>0</v>
      </c>
      <c r="U13" s="74">
        <v>0</v>
      </c>
      <c r="V13" s="74">
        <v>0</v>
      </c>
      <c r="W13" s="74">
        <v>0</v>
      </c>
      <c r="X13" s="74">
        <v>0</v>
      </c>
      <c r="Y13" s="74">
        <v>0</v>
      </c>
      <c r="Z13" s="74">
        <v>0</v>
      </c>
      <c r="AA13" s="74">
        <v>0</v>
      </c>
      <c r="AB13" s="74">
        <v>0</v>
      </c>
      <c r="AC13" s="74">
        <v>0</v>
      </c>
      <c r="AD13" s="74">
        <v>0</v>
      </c>
      <c r="AE13" s="74">
        <v>0</v>
      </c>
      <c r="AF13" s="74">
        <v>0</v>
      </c>
      <c r="AG13" s="74">
        <v>0</v>
      </c>
      <c r="AH13" s="74">
        <v>0</v>
      </c>
      <c r="AI13" s="74">
        <v>0</v>
      </c>
      <c r="AJ13" s="74">
        <v>0</v>
      </c>
      <c r="AK13" s="74">
        <v>0</v>
      </c>
      <c r="AL13" s="74">
        <v>0</v>
      </c>
      <c r="AM13" s="74">
        <v>0</v>
      </c>
      <c r="AN13" s="74">
        <v>0</v>
      </c>
      <c r="AO13" s="74">
        <v>0</v>
      </c>
      <c r="AP13" s="74">
        <v>0</v>
      </c>
      <c r="AQ13" s="74">
        <v>0</v>
      </c>
      <c r="AR13" s="74">
        <v>0</v>
      </c>
      <c r="AS13" s="74">
        <v>0</v>
      </c>
      <c r="AT13" s="74">
        <v>0</v>
      </c>
      <c r="AU13" s="74">
        <v>0</v>
      </c>
      <c r="AV13" s="74">
        <v>0</v>
      </c>
      <c r="AW13" s="74">
        <v>0</v>
      </c>
      <c r="AX13" s="74">
        <v>0</v>
      </c>
      <c r="AY13" s="74">
        <v>0</v>
      </c>
      <c r="AZ13" s="74">
        <v>0</v>
      </c>
      <c r="BA13" s="74">
        <v>0</v>
      </c>
      <c r="BB13" s="74">
        <v>0</v>
      </c>
      <c r="BC13" s="74">
        <v>0</v>
      </c>
      <c r="BD13" s="74">
        <v>0</v>
      </c>
      <c r="BE13" s="74">
        <v>0</v>
      </c>
      <c r="BF13" s="74">
        <v>0</v>
      </c>
      <c r="BG13" s="74">
        <v>0</v>
      </c>
      <c r="BH13" s="74">
        <v>0</v>
      </c>
      <c r="BI13" s="74">
        <v>0</v>
      </c>
      <c r="BJ13" s="74">
        <v>0</v>
      </c>
      <c r="BK13" s="74">
        <v>0</v>
      </c>
      <c r="BL13" s="74">
        <v>0</v>
      </c>
      <c r="BM13" s="74">
        <v>0</v>
      </c>
      <c r="BN13" s="74">
        <v>0</v>
      </c>
      <c r="BO13" s="74">
        <v>0</v>
      </c>
      <c r="BP13" s="74">
        <v>0</v>
      </c>
      <c r="BQ13" s="74">
        <v>0</v>
      </c>
      <c r="BR13" s="74">
        <v>0</v>
      </c>
      <c r="BS13" s="74">
        <v>0</v>
      </c>
      <c r="BT13" s="74">
        <v>0</v>
      </c>
      <c r="BU13" s="74">
        <v>0</v>
      </c>
      <c r="BV13" s="74">
        <v>0</v>
      </c>
      <c r="BW13" s="74">
        <v>0</v>
      </c>
      <c r="BX13" s="74">
        <v>0</v>
      </c>
      <c r="BY13" s="74">
        <v>0</v>
      </c>
      <c r="BZ13" s="74">
        <v>0</v>
      </c>
      <c r="CA13" s="74">
        <v>0</v>
      </c>
      <c r="CB13" s="74">
        <v>0</v>
      </c>
      <c r="CC13" s="74">
        <v>0</v>
      </c>
      <c r="CD13" s="74">
        <v>0</v>
      </c>
      <c r="CE13" s="74">
        <v>0</v>
      </c>
      <c r="CF13" s="74">
        <v>0</v>
      </c>
      <c r="CG13" s="74">
        <v>0</v>
      </c>
      <c r="CH13" s="74">
        <v>0</v>
      </c>
      <c r="CI13" s="74">
        <v>0</v>
      </c>
      <c r="CJ13" s="74">
        <v>0</v>
      </c>
      <c r="CK13" s="74">
        <v>0</v>
      </c>
      <c r="CL13" s="74">
        <v>0</v>
      </c>
      <c r="CM13" s="74">
        <v>0</v>
      </c>
      <c r="CN13" s="74">
        <v>0</v>
      </c>
      <c r="CO13" s="74">
        <v>0</v>
      </c>
      <c r="CP13" s="74">
        <v>0</v>
      </c>
      <c r="CQ13" s="74">
        <v>0</v>
      </c>
      <c r="CR13" s="74">
        <v>0</v>
      </c>
      <c r="CS13" s="74">
        <v>0</v>
      </c>
      <c r="CT13" s="74">
        <v>0</v>
      </c>
      <c r="CU13" s="74">
        <v>0</v>
      </c>
      <c r="CV13" s="74">
        <v>0</v>
      </c>
      <c r="CW13" s="74">
        <v>0</v>
      </c>
      <c r="CX13" s="74">
        <v>0</v>
      </c>
      <c r="CY13" s="74">
        <v>0</v>
      </c>
      <c r="CZ13" s="74">
        <v>0</v>
      </c>
      <c r="DA13" s="74">
        <v>0</v>
      </c>
      <c r="DD13" s="230">
        <f>F13+NPV(SDN,G13:INDEX(G13:DA13,PAL))</f>
        <v>0</v>
      </c>
      <c r="DE13" s="262">
        <f>IFERROR(SUMPRODUCT(F13+NPV(SDN,G13:INDEX(G13:DA13,PAL)),Data1!D8),0)</f>
        <v>0</v>
      </c>
      <c r="DF13" s="234">
        <f t="shared" si="4"/>
        <v>0</v>
      </c>
      <c r="DG13" s="55">
        <f>IF(COUNT(F13:INDEX(F13:DA13,PAL+1))&lt;&gt;PAL+1,"Klaida",0)</f>
        <v>0</v>
      </c>
      <c r="DH13" s="55"/>
      <c r="DI13" s="55"/>
      <c r="DJ13" s="55"/>
      <c r="DK13" s="55"/>
      <c r="DL13" s="55"/>
      <c r="DM13" s="55"/>
      <c r="DN13" s="55"/>
      <c r="DO13" s="55"/>
      <c r="DP13" s="235"/>
    </row>
    <row r="14" spans="2:124">
      <c r="B14" s="60" t="s">
        <v>18</v>
      </c>
      <c r="C14" s="4" t="str">
        <f>IF(Kalba="EN",Data2!C39,Data2!B39)</f>
        <v>Kitos paslaugos ir išlaidos</v>
      </c>
      <c r="D14" s="61">
        <f>F14+NPV(FDN,G14:INDEX(G14:DA14,PAL))</f>
        <v>0</v>
      </c>
      <c r="E14" s="61">
        <f t="shared" si="3"/>
        <v>0</v>
      </c>
      <c r="F14" s="74">
        <v>0</v>
      </c>
      <c r="G14" s="74">
        <v>0</v>
      </c>
      <c r="H14" s="74">
        <v>0</v>
      </c>
      <c r="I14" s="74">
        <v>0</v>
      </c>
      <c r="J14" s="74">
        <v>0</v>
      </c>
      <c r="K14" s="74">
        <v>0</v>
      </c>
      <c r="L14" s="74">
        <v>0</v>
      </c>
      <c r="M14" s="74">
        <v>0</v>
      </c>
      <c r="N14" s="74">
        <v>0</v>
      </c>
      <c r="O14" s="74">
        <v>0</v>
      </c>
      <c r="P14" s="74">
        <v>0</v>
      </c>
      <c r="Q14" s="74">
        <v>0</v>
      </c>
      <c r="R14" s="74">
        <v>0</v>
      </c>
      <c r="S14" s="74">
        <v>0</v>
      </c>
      <c r="T14" s="74">
        <v>0</v>
      </c>
      <c r="U14" s="74">
        <v>0</v>
      </c>
      <c r="V14" s="74">
        <v>0</v>
      </c>
      <c r="W14" s="74">
        <v>0</v>
      </c>
      <c r="X14" s="74">
        <v>0</v>
      </c>
      <c r="Y14" s="74">
        <v>0</v>
      </c>
      <c r="Z14" s="74">
        <v>0</v>
      </c>
      <c r="AA14" s="74">
        <v>0</v>
      </c>
      <c r="AB14" s="74">
        <v>0</v>
      </c>
      <c r="AC14" s="74">
        <v>0</v>
      </c>
      <c r="AD14" s="74">
        <v>0</v>
      </c>
      <c r="AE14" s="74">
        <v>0</v>
      </c>
      <c r="AF14" s="74">
        <v>0</v>
      </c>
      <c r="AG14" s="74">
        <v>0</v>
      </c>
      <c r="AH14" s="74">
        <v>0</v>
      </c>
      <c r="AI14" s="74">
        <v>0</v>
      </c>
      <c r="AJ14" s="74">
        <v>0</v>
      </c>
      <c r="AK14" s="74">
        <v>0</v>
      </c>
      <c r="AL14" s="74">
        <v>0</v>
      </c>
      <c r="AM14" s="74">
        <v>0</v>
      </c>
      <c r="AN14" s="74">
        <v>0</v>
      </c>
      <c r="AO14" s="74">
        <v>0</v>
      </c>
      <c r="AP14" s="74">
        <v>0</v>
      </c>
      <c r="AQ14" s="74">
        <v>0</v>
      </c>
      <c r="AR14" s="74">
        <v>0</v>
      </c>
      <c r="AS14" s="74">
        <v>0</v>
      </c>
      <c r="AT14" s="74">
        <v>0</v>
      </c>
      <c r="AU14" s="74">
        <v>0</v>
      </c>
      <c r="AV14" s="74">
        <v>0</v>
      </c>
      <c r="AW14" s="74">
        <v>0</v>
      </c>
      <c r="AX14" s="74">
        <v>0</v>
      </c>
      <c r="AY14" s="74">
        <v>0</v>
      </c>
      <c r="AZ14" s="74">
        <v>0</v>
      </c>
      <c r="BA14" s="74">
        <v>0</v>
      </c>
      <c r="BB14" s="74">
        <v>0</v>
      </c>
      <c r="BC14" s="74">
        <v>0</v>
      </c>
      <c r="BD14" s="74">
        <v>0</v>
      </c>
      <c r="BE14" s="74">
        <v>0</v>
      </c>
      <c r="BF14" s="74">
        <v>0</v>
      </c>
      <c r="BG14" s="74">
        <v>0</v>
      </c>
      <c r="BH14" s="74">
        <v>0</v>
      </c>
      <c r="BI14" s="74">
        <v>0</v>
      </c>
      <c r="BJ14" s="74">
        <v>0</v>
      </c>
      <c r="BK14" s="74">
        <v>0</v>
      </c>
      <c r="BL14" s="74">
        <v>0</v>
      </c>
      <c r="BM14" s="74">
        <v>0</v>
      </c>
      <c r="BN14" s="74">
        <v>0</v>
      </c>
      <c r="BO14" s="74">
        <v>0</v>
      </c>
      <c r="BP14" s="74">
        <v>0</v>
      </c>
      <c r="BQ14" s="74">
        <v>0</v>
      </c>
      <c r="BR14" s="74">
        <v>0</v>
      </c>
      <c r="BS14" s="74">
        <v>0</v>
      </c>
      <c r="BT14" s="74">
        <v>0</v>
      </c>
      <c r="BU14" s="74">
        <v>0</v>
      </c>
      <c r="BV14" s="74">
        <v>0</v>
      </c>
      <c r="BW14" s="74">
        <v>0</v>
      </c>
      <c r="BX14" s="74">
        <v>0</v>
      </c>
      <c r="BY14" s="74">
        <v>0</v>
      </c>
      <c r="BZ14" s="74">
        <v>0</v>
      </c>
      <c r="CA14" s="74">
        <v>0</v>
      </c>
      <c r="CB14" s="74">
        <v>0</v>
      </c>
      <c r="CC14" s="74">
        <v>0</v>
      </c>
      <c r="CD14" s="74">
        <v>0</v>
      </c>
      <c r="CE14" s="74">
        <v>0</v>
      </c>
      <c r="CF14" s="74">
        <v>0</v>
      </c>
      <c r="CG14" s="74">
        <v>0</v>
      </c>
      <c r="CH14" s="74">
        <v>0</v>
      </c>
      <c r="CI14" s="74">
        <v>0</v>
      </c>
      <c r="CJ14" s="74">
        <v>0</v>
      </c>
      <c r="CK14" s="74">
        <v>0</v>
      </c>
      <c r="CL14" s="74">
        <v>0</v>
      </c>
      <c r="CM14" s="74">
        <v>0</v>
      </c>
      <c r="CN14" s="74">
        <v>0</v>
      </c>
      <c r="CO14" s="74">
        <v>0</v>
      </c>
      <c r="CP14" s="74">
        <v>0</v>
      </c>
      <c r="CQ14" s="74">
        <v>0</v>
      </c>
      <c r="CR14" s="74">
        <v>0</v>
      </c>
      <c r="CS14" s="74">
        <v>0</v>
      </c>
      <c r="CT14" s="74">
        <v>0</v>
      </c>
      <c r="CU14" s="74">
        <v>0</v>
      </c>
      <c r="CV14" s="74">
        <v>0</v>
      </c>
      <c r="CW14" s="74">
        <v>0</v>
      </c>
      <c r="CX14" s="74">
        <v>0</v>
      </c>
      <c r="CY14" s="74">
        <v>0</v>
      </c>
      <c r="CZ14" s="74">
        <v>0</v>
      </c>
      <c r="DA14" s="74">
        <v>0</v>
      </c>
      <c r="DD14" s="230">
        <f>F14+NPV(SDN,G14:INDEX(G14:DA14,PAL))</f>
        <v>0</v>
      </c>
      <c r="DE14" s="262">
        <f>IFERROR(SUMPRODUCT(F14+NPV(SDN,G14:INDEX(G14:DA14,PAL)),Data1!D9),0)</f>
        <v>0</v>
      </c>
      <c r="DF14" s="234">
        <f t="shared" si="4"/>
        <v>0</v>
      </c>
      <c r="DG14" s="55">
        <f>IF(COUNT(F14:INDEX(F14:DA14,PAL+1))&lt;&gt;PAL+1,"Klaida",0)</f>
        <v>0</v>
      </c>
      <c r="DH14" s="55"/>
      <c r="DI14" s="55"/>
      <c r="DJ14" s="55"/>
      <c r="DK14" s="55"/>
      <c r="DL14" s="55"/>
      <c r="DM14" s="55"/>
      <c r="DN14" s="55"/>
      <c r="DO14" s="55"/>
      <c r="DP14" s="235"/>
    </row>
    <row r="15" spans="2:124">
      <c r="B15" s="60" t="s">
        <v>258</v>
      </c>
      <c r="C15" s="4" t="str">
        <f>IF(Kalba="EN",Data2!C40,Data2!B40)</f>
        <v>Reinvesticijos </v>
      </c>
      <c r="D15" s="61">
        <f>F15+NPV(FDN,G15:INDEX(G15:DA15,PAL))</f>
        <v>0</v>
      </c>
      <c r="E15" s="61">
        <f t="shared" si="3"/>
        <v>0</v>
      </c>
      <c r="F15" s="74">
        <v>0</v>
      </c>
      <c r="G15" s="74">
        <v>0</v>
      </c>
      <c r="H15" s="74">
        <v>0</v>
      </c>
      <c r="I15" s="74">
        <v>0</v>
      </c>
      <c r="J15" s="74">
        <v>0</v>
      </c>
      <c r="K15" s="74">
        <v>0</v>
      </c>
      <c r="L15" s="74">
        <v>0</v>
      </c>
      <c r="M15" s="74">
        <v>0</v>
      </c>
      <c r="N15" s="74">
        <v>0</v>
      </c>
      <c r="O15" s="74">
        <v>0</v>
      </c>
      <c r="P15" s="74">
        <v>0</v>
      </c>
      <c r="Q15" s="74">
        <v>0</v>
      </c>
      <c r="R15" s="74">
        <v>0</v>
      </c>
      <c r="S15" s="74">
        <v>0</v>
      </c>
      <c r="T15" s="74">
        <v>0</v>
      </c>
      <c r="U15" s="74">
        <v>0</v>
      </c>
      <c r="V15" s="74">
        <v>0</v>
      </c>
      <c r="W15" s="74">
        <v>0</v>
      </c>
      <c r="X15" s="74">
        <v>0</v>
      </c>
      <c r="Y15" s="74">
        <v>0</v>
      </c>
      <c r="Z15" s="74">
        <v>0</v>
      </c>
      <c r="AA15" s="74">
        <v>0</v>
      </c>
      <c r="AB15" s="74">
        <v>0</v>
      </c>
      <c r="AC15" s="74">
        <v>0</v>
      </c>
      <c r="AD15" s="74">
        <v>0</v>
      </c>
      <c r="AE15" s="74">
        <v>0</v>
      </c>
      <c r="AF15" s="74">
        <v>0</v>
      </c>
      <c r="AG15" s="74">
        <v>0</v>
      </c>
      <c r="AH15" s="74">
        <v>0</v>
      </c>
      <c r="AI15" s="74">
        <v>0</v>
      </c>
      <c r="AJ15" s="74">
        <v>0</v>
      </c>
      <c r="AK15" s="74">
        <v>0</v>
      </c>
      <c r="AL15" s="74">
        <v>0</v>
      </c>
      <c r="AM15" s="74">
        <v>0</v>
      </c>
      <c r="AN15" s="74">
        <v>0</v>
      </c>
      <c r="AO15" s="74">
        <v>0</v>
      </c>
      <c r="AP15" s="74">
        <v>0</v>
      </c>
      <c r="AQ15" s="74">
        <v>0</v>
      </c>
      <c r="AR15" s="74">
        <v>0</v>
      </c>
      <c r="AS15" s="74">
        <v>0</v>
      </c>
      <c r="AT15" s="74">
        <v>0</v>
      </c>
      <c r="AU15" s="74">
        <v>0</v>
      </c>
      <c r="AV15" s="74">
        <v>0</v>
      </c>
      <c r="AW15" s="74">
        <v>0</v>
      </c>
      <c r="AX15" s="74">
        <v>0</v>
      </c>
      <c r="AY15" s="74">
        <v>0</v>
      </c>
      <c r="AZ15" s="74">
        <v>0</v>
      </c>
      <c r="BA15" s="74">
        <v>0</v>
      </c>
      <c r="BB15" s="74">
        <v>0</v>
      </c>
      <c r="BC15" s="74">
        <v>0</v>
      </c>
      <c r="BD15" s="74">
        <v>0</v>
      </c>
      <c r="BE15" s="74">
        <v>0</v>
      </c>
      <c r="BF15" s="74">
        <v>0</v>
      </c>
      <c r="BG15" s="74">
        <v>0</v>
      </c>
      <c r="BH15" s="74">
        <v>0</v>
      </c>
      <c r="BI15" s="74">
        <v>0</v>
      </c>
      <c r="BJ15" s="74">
        <v>0</v>
      </c>
      <c r="BK15" s="74">
        <v>0</v>
      </c>
      <c r="BL15" s="74">
        <v>0</v>
      </c>
      <c r="BM15" s="74">
        <v>0</v>
      </c>
      <c r="BN15" s="74">
        <v>0</v>
      </c>
      <c r="BO15" s="74">
        <v>0</v>
      </c>
      <c r="BP15" s="74">
        <v>0</v>
      </c>
      <c r="BQ15" s="74">
        <v>0</v>
      </c>
      <c r="BR15" s="74">
        <v>0</v>
      </c>
      <c r="BS15" s="74">
        <v>0</v>
      </c>
      <c r="BT15" s="74">
        <v>0</v>
      </c>
      <c r="BU15" s="74">
        <v>0</v>
      </c>
      <c r="BV15" s="74">
        <v>0</v>
      </c>
      <c r="BW15" s="74">
        <v>0</v>
      </c>
      <c r="BX15" s="74">
        <v>0</v>
      </c>
      <c r="BY15" s="74">
        <v>0</v>
      </c>
      <c r="BZ15" s="74">
        <v>0</v>
      </c>
      <c r="CA15" s="74">
        <v>0</v>
      </c>
      <c r="CB15" s="74">
        <v>0</v>
      </c>
      <c r="CC15" s="74">
        <v>0</v>
      </c>
      <c r="CD15" s="74">
        <v>0</v>
      </c>
      <c r="CE15" s="74">
        <v>0</v>
      </c>
      <c r="CF15" s="74">
        <v>0</v>
      </c>
      <c r="CG15" s="74">
        <v>0</v>
      </c>
      <c r="CH15" s="74">
        <v>0</v>
      </c>
      <c r="CI15" s="74">
        <v>0</v>
      </c>
      <c r="CJ15" s="74">
        <v>0</v>
      </c>
      <c r="CK15" s="74">
        <v>0</v>
      </c>
      <c r="CL15" s="74">
        <v>0</v>
      </c>
      <c r="CM15" s="74">
        <v>0</v>
      </c>
      <c r="CN15" s="74">
        <v>0</v>
      </c>
      <c r="CO15" s="74">
        <v>0</v>
      </c>
      <c r="CP15" s="74">
        <v>0</v>
      </c>
      <c r="CQ15" s="74">
        <v>0</v>
      </c>
      <c r="CR15" s="74">
        <v>0</v>
      </c>
      <c r="CS15" s="74">
        <v>0</v>
      </c>
      <c r="CT15" s="74">
        <v>0</v>
      </c>
      <c r="CU15" s="74">
        <v>0</v>
      </c>
      <c r="CV15" s="74">
        <v>0</v>
      </c>
      <c r="CW15" s="74">
        <v>0</v>
      </c>
      <c r="CX15" s="74">
        <v>0</v>
      </c>
      <c r="CY15" s="74">
        <v>0</v>
      </c>
      <c r="CZ15" s="74">
        <v>0</v>
      </c>
      <c r="DA15" s="74">
        <v>0</v>
      </c>
      <c r="DD15" s="230">
        <f>F15+NPV(SDN,G15:INDEX(G15:DA15,PAL))</f>
        <v>0</v>
      </c>
      <c r="DE15" s="262">
        <f>IFERROR(SUMPRODUCT(F15+NPV(SDN,G15:INDEX(G15:DA15,PAL)),Data1!D10),0)</f>
        <v>0</v>
      </c>
      <c r="DF15" s="234">
        <f t="shared" si="4"/>
        <v>0</v>
      </c>
      <c r="DG15" s="55">
        <f>IF(COUNT(F15:INDEX(F15:DA15,PAL+1))&lt;&gt;PAL+1,"Klaida",0)</f>
        <v>0</v>
      </c>
      <c r="DH15" s="55"/>
      <c r="DI15" s="55"/>
      <c r="DJ15" s="55"/>
      <c r="DK15" s="55"/>
      <c r="DL15" s="55"/>
      <c r="DM15" s="55"/>
      <c r="DN15" s="55"/>
      <c r="DO15" s="55"/>
      <c r="DP15" s="235"/>
    </row>
    <row r="16" spans="2:124" s="57" customFormat="1">
      <c r="B16" s="60" t="s">
        <v>20</v>
      </c>
      <c r="C16" s="4" t="str">
        <f>IF(Kalba="EN",Data2!C41,Data2!B41)</f>
        <v>Investicijų likutinė vertė</v>
      </c>
      <c r="D16" s="61">
        <f>F16+NPV(FDN,G16:INDEX(G16:DA16,PAL))</f>
        <v>0</v>
      </c>
      <c r="E16" s="61">
        <f t="shared" si="3"/>
        <v>0</v>
      </c>
      <c r="F16" s="74">
        <v>0</v>
      </c>
      <c r="G16" s="74">
        <v>0</v>
      </c>
      <c r="H16" s="74">
        <v>0</v>
      </c>
      <c r="I16" s="74">
        <v>0</v>
      </c>
      <c r="J16" s="74">
        <v>0</v>
      </c>
      <c r="K16" s="74">
        <v>0</v>
      </c>
      <c r="L16" s="74">
        <v>0</v>
      </c>
      <c r="M16" s="74">
        <v>0</v>
      </c>
      <c r="N16" s="74">
        <v>0</v>
      </c>
      <c r="O16" s="74">
        <v>0</v>
      </c>
      <c r="P16" s="74">
        <v>0</v>
      </c>
      <c r="Q16" s="74">
        <v>0</v>
      </c>
      <c r="R16" s="74">
        <v>0</v>
      </c>
      <c r="S16" s="74">
        <v>0</v>
      </c>
      <c r="T16" s="74">
        <v>0</v>
      </c>
      <c r="U16" s="74">
        <v>0</v>
      </c>
      <c r="V16" s="74">
        <v>0</v>
      </c>
      <c r="W16" s="74">
        <v>0</v>
      </c>
      <c r="X16" s="74">
        <v>0</v>
      </c>
      <c r="Y16" s="74">
        <v>0</v>
      </c>
      <c r="Z16" s="74">
        <v>0</v>
      </c>
      <c r="AA16" s="74">
        <v>0</v>
      </c>
      <c r="AB16" s="74">
        <v>0</v>
      </c>
      <c r="AC16" s="74">
        <v>0</v>
      </c>
      <c r="AD16" s="74">
        <v>0</v>
      </c>
      <c r="AE16" s="74">
        <v>0</v>
      </c>
      <c r="AF16" s="74">
        <v>0</v>
      </c>
      <c r="AG16" s="74">
        <v>0</v>
      </c>
      <c r="AH16" s="74">
        <v>0</v>
      </c>
      <c r="AI16" s="74">
        <v>0</v>
      </c>
      <c r="AJ16" s="74">
        <v>0</v>
      </c>
      <c r="AK16" s="74">
        <v>0</v>
      </c>
      <c r="AL16" s="74">
        <v>0</v>
      </c>
      <c r="AM16" s="74">
        <v>0</v>
      </c>
      <c r="AN16" s="74">
        <v>0</v>
      </c>
      <c r="AO16" s="74">
        <v>0</v>
      </c>
      <c r="AP16" s="74">
        <v>0</v>
      </c>
      <c r="AQ16" s="74">
        <v>0</v>
      </c>
      <c r="AR16" s="74">
        <v>0</v>
      </c>
      <c r="AS16" s="74">
        <v>0</v>
      </c>
      <c r="AT16" s="74">
        <v>0</v>
      </c>
      <c r="AU16" s="74">
        <v>0</v>
      </c>
      <c r="AV16" s="74">
        <v>0</v>
      </c>
      <c r="AW16" s="74">
        <v>0</v>
      </c>
      <c r="AX16" s="74">
        <v>0</v>
      </c>
      <c r="AY16" s="74">
        <v>0</v>
      </c>
      <c r="AZ16" s="74">
        <v>0</v>
      </c>
      <c r="BA16" s="74">
        <v>0</v>
      </c>
      <c r="BB16" s="74">
        <v>0</v>
      </c>
      <c r="BC16" s="74">
        <v>0</v>
      </c>
      <c r="BD16" s="74">
        <v>0</v>
      </c>
      <c r="BE16" s="74">
        <v>0</v>
      </c>
      <c r="BF16" s="74">
        <v>0</v>
      </c>
      <c r="BG16" s="74">
        <v>0</v>
      </c>
      <c r="BH16" s="74">
        <v>0</v>
      </c>
      <c r="BI16" s="74">
        <v>0</v>
      </c>
      <c r="BJ16" s="74">
        <v>0</v>
      </c>
      <c r="BK16" s="74">
        <v>0</v>
      </c>
      <c r="BL16" s="74">
        <v>0</v>
      </c>
      <c r="BM16" s="74">
        <v>0</v>
      </c>
      <c r="BN16" s="74">
        <v>0</v>
      </c>
      <c r="BO16" s="74">
        <v>0</v>
      </c>
      <c r="BP16" s="74">
        <v>0</v>
      </c>
      <c r="BQ16" s="74">
        <v>0</v>
      </c>
      <c r="BR16" s="74">
        <v>0</v>
      </c>
      <c r="BS16" s="74">
        <v>0</v>
      </c>
      <c r="BT16" s="74">
        <v>0</v>
      </c>
      <c r="BU16" s="74">
        <v>0</v>
      </c>
      <c r="BV16" s="74">
        <v>0</v>
      </c>
      <c r="BW16" s="74">
        <v>0</v>
      </c>
      <c r="BX16" s="74">
        <v>0</v>
      </c>
      <c r="BY16" s="74">
        <v>0</v>
      </c>
      <c r="BZ16" s="74">
        <v>0</v>
      </c>
      <c r="CA16" s="74">
        <v>0</v>
      </c>
      <c r="CB16" s="74">
        <v>0</v>
      </c>
      <c r="CC16" s="74">
        <v>0</v>
      </c>
      <c r="CD16" s="74">
        <v>0</v>
      </c>
      <c r="CE16" s="74">
        <v>0</v>
      </c>
      <c r="CF16" s="74">
        <v>0</v>
      </c>
      <c r="CG16" s="74">
        <v>0</v>
      </c>
      <c r="CH16" s="74">
        <v>0</v>
      </c>
      <c r="CI16" s="74">
        <v>0</v>
      </c>
      <c r="CJ16" s="74">
        <v>0</v>
      </c>
      <c r="CK16" s="74">
        <v>0</v>
      </c>
      <c r="CL16" s="74">
        <v>0</v>
      </c>
      <c r="CM16" s="74">
        <v>0</v>
      </c>
      <c r="CN16" s="74">
        <v>0</v>
      </c>
      <c r="CO16" s="74">
        <v>0</v>
      </c>
      <c r="CP16" s="74">
        <v>0</v>
      </c>
      <c r="CQ16" s="74">
        <v>0</v>
      </c>
      <c r="CR16" s="74">
        <v>0</v>
      </c>
      <c r="CS16" s="74">
        <v>0</v>
      </c>
      <c r="CT16" s="74">
        <v>0</v>
      </c>
      <c r="CU16" s="74">
        <v>0</v>
      </c>
      <c r="CV16" s="74">
        <v>0</v>
      </c>
      <c r="CW16" s="74">
        <v>0</v>
      </c>
      <c r="CX16" s="74">
        <v>0</v>
      </c>
      <c r="CY16" s="74">
        <v>0</v>
      </c>
      <c r="CZ16" s="74">
        <v>0</v>
      </c>
      <c r="DA16" s="74">
        <v>0</v>
      </c>
      <c r="DD16" s="230">
        <f>F16+NPV(SDN,G16:INDEX(G16:DA16,PAL))</f>
        <v>0</v>
      </c>
      <c r="DE16" s="262">
        <f>IFERROR(SUMPRODUCT(F16+NPV(SDN,G16:INDEX(G16:DA16,PAL)),Data1!D11),0)</f>
        <v>0</v>
      </c>
      <c r="DF16" s="234">
        <f t="shared" ca="1" si="4"/>
        <v>0</v>
      </c>
      <c r="DG16" s="55">
        <f>IF(COUNT(F16:INDEX(F16:DA16,PAL+1))&lt;&gt;PAL+1,"Klaida",0)</f>
        <v>0</v>
      </c>
      <c r="DH16" s="55">
        <f ca="1">IF(VPSP="Ne",IF(OR(COUNTIF(F16:INDEX(F16:DA16,PAL+1),"&gt;0")&gt;1,AND(COUNTIF(F16:INDEX(F16:DA16,PAL+1),"&gt;0")=1,OFFSET(F16,0,PAL)=0)),"Klaida",0),0)</f>
        <v>0</v>
      </c>
      <c r="DI16" s="55"/>
      <c r="DJ16" s="55"/>
      <c r="DK16" s="55"/>
      <c r="DL16" s="55"/>
      <c r="DM16" s="55"/>
      <c r="DN16" s="55"/>
      <c r="DO16" s="55"/>
      <c r="DP16" s="235"/>
    </row>
    <row r="17" spans="2:120" s="57" customFormat="1">
      <c r="B17" s="5" t="s">
        <v>21</v>
      </c>
      <c r="C17" s="5" t="str">
        <f>IF(Kalba="EN",Data2!C42,Data2!B42)</f>
        <v>Veiklos pajamos, iš viso</v>
      </c>
      <c r="D17" s="58">
        <f>ROUND(SUM(D18:D20),0)</f>
        <v>0</v>
      </c>
      <c r="E17" s="58">
        <f>ROUND(SUM(E18:E20),0)</f>
        <v>0</v>
      </c>
      <c r="F17" s="58">
        <f>ROUND(SUM(F18:F20),0)</f>
        <v>0</v>
      </c>
      <c r="G17" s="58">
        <f t="shared" ref="G17:BR17" si="5">ROUND(SUM(G18:G20),0)</f>
        <v>0</v>
      </c>
      <c r="H17" s="58">
        <f t="shared" si="5"/>
        <v>0</v>
      </c>
      <c r="I17" s="58">
        <f t="shared" si="5"/>
        <v>0</v>
      </c>
      <c r="J17" s="58">
        <f t="shared" si="5"/>
        <v>0</v>
      </c>
      <c r="K17" s="58">
        <f t="shared" si="5"/>
        <v>0</v>
      </c>
      <c r="L17" s="58">
        <f t="shared" si="5"/>
        <v>0</v>
      </c>
      <c r="M17" s="58">
        <f t="shared" si="5"/>
        <v>0</v>
      </c>
      <c r="N17" s="58">
        <f t="shared" si="5"/>
        <v>0</v>
      </c>
      <c r="O17" s="58">
        <f t="shared" si="5"/>
        <v>0</v>
      </c>
      <c r="P17" s="58">
        <f t="shared" si="5"/>
        <v>0</v>
      </c>
      <c r="Q17" s="58">
        <f t="shared" si="5"/>
        <v>0</v>
      </c>
      <c r="R17" s="58">
        <f t="shared" si="5"/>
        <v>0</v>
      </c>
      <c r="S17" s="58">
        <f t="shared" si="5"/>
        <v>0</v>
      </c>
      <c r="T17" s="58">
        <f t="shared" si="5"/>
        <v>0</v>
      </c>
      <c r="U17" s="58">
        <f t="shared" si="5"/>
        <v>0</v>
      </c>
      <c r="V17" s="58">
        <f t="shared" si="5"/>
        <v>0</v>
      </c>
      <c r="W17" s="58">
        <f t="shared" si="5"/>
        <v>0</v>
      </c>
      <c r="X17" s="58">
        <f t="shared" si="5"/>
        <v>0</v>
      </c>
      <c r="Y17" s="58">
        <f t="shared" si="5"/>
        <v>0</v>
      </c>
      <c r="Z17" s="58">
        <f t="shared" si="5"/>
        <v>0</v>
      </c>
      <c r="AA17" s="58">
        <f t="shared" si="5"/>
        <v>0</v>
      </c>
      <c r="AB17" s="58">
        <f t="shared" si="5"/>
        <v>0</v>
      </c>
      <c r="AC17" s="58">
        <f t="shared" si="5"/>
        <v>0</v>
      </c>
      <c r="AD17" s="58">
        <f t="shared" si="5"/>
        <v>0</v>
      </c>
      <c r="AE17" s="58">
        <f t="shared" si="5"/>
        <v>0</v>
      </c>
      <c r="AF17" s="58">
        <f t="shared" si="5"/>
        <v>0</v>
      </c>
      <c r="AG17" s="58">
        <f t="shared" si="5"/>
        <v>0</v>
      </c>
      <c r="AH17" s="58">
        <f t="shared" si="5"/>
        <v>0</v>
      </c>
      <c r="AI17" s="58">
        <f t="shared" si="5"/>
        <v>0</v>
      </c>
      <c r="AJ17" s="58">
        <f t="shared" si="5"/>
        <v>0</v>
      </c>
      <c r="AK17" s="58">
        <f t="shared" si="5"/>
        <v>0</v>
      </c>
      <c r="AL17" s="58">
        <f t="shared" si="5"/>
        <v>0</v>
      </c>
      <c r="AM17" s="58">
        <f t="shared" si="5"/>
        <v>0</v>
      </c>
      <c r="AN17" s="58">
        <f t="shared" si="5"/>
        <v>0</v>
      </c>
      <c r="AO17" s="58">
        <f t="shared" si="5"/>
        <v>0</v>
      </c>
      <c r="AP17" s="58">
        <f t="shared" si="5"/>
        <v>0</v>
      </c>
      <c r="AQ17" s="58">
        <f t="shared" si="5"/>
        <v>0</v>
      </c>
      <c r="AR17" s="58">
        <f t="shared" si="5"/>
        <v>0</v>
      </c>
      <c r="AS17" s="58">
        <f t="shared" si="5"/>
        <v>0</v>
      </c>
      <c r="AT17" s="58">
        <f t="shared" si="5"/>
        <v>0</v>
      </c>
      <c r="AU17" s="58">
        <f t="shared" si="5"/>
        <v>0</v>
      </c>
      <c r="AV17" s="58">
        <f t="shared" si="5"/>
        <v>0</v>
      </c>
      <c r="AW17" s="58">
        <f t="shared" si="5"/>
        <v>0</v>
      </c>
      <c r="AX17" s="58">
        <f t="shared" si="5"/>
        <v>0</v>
      </c>
      <c r="AY17" s="58">
        <f t="shared" si="5"/>
        <v>0</v>
      </c>
      <c r="AZ17" s="58">
        <f t="shared" si="5"/>
        <v>0</v>
      </c>
      <c r="BA17" s="58">
        <f t="shared" si="5"/>
        <v>0</v>
      </c>
      <c r="BB17" s="58">
        <f t="shared" si="5"/>
        <v>0</v>
      </c>
      <c r="BC17" s="58">
        <f t="shared" si="5"/>
        <v>0</v>
      </c>
      <c r="BD17" s="58">
        <f t="shared" si="5"/>
        <v>0</v>
      </c>
      <c r="BE17" s="58">
        <f t="shared" si="5"/>
        <v>0</v>
      </c>
      <c r="BF17" s="58">
        <f t="shared" si="5"/>
        <v>0</v>
      </c>
      <c r="BG17" s="58">
        <f t="shared" si="5"/>
        <v>0</v>
      </c>
      <c r="BH17" s="58">
        <f t="shared" si="5"/>
        <v>0</v>
      </c>
      <c r="BI17" s="58">
        <f t="shared" si="5"/>
        <v>0</v>
      </c>
      <c r="BJ17" s="58">
        <f t="shared" si="5"/>
        <v>0</v>
      </c>
      <c r="BK17" s="58">
        <f t="shared" si="5"/>
        <v>0</v>
      </c>
      <c r="BL17" s="58">
        <f t="shared" si="5"/>
        <v>0</v>
      </c>
      <c r="BM17" s="58">
        <f t="shared" si="5"/>
        <v>0</v>
      </c>
      <c r="BN17" s="58">
        <f t="shared" si="5"/>
        <v>0</v>
      </c>
      <c r="BO17" s="58">
        <f t="shared" si="5"/>
        <v>0</v>
      </c>
      <c r="BP17" s="58">
        <f t="shared" si="5"/>
        <v>0</v>
      </c>
      <c r="BQ17" s="58">
        <f t="shared" si="5"/>
        <v>0</v>
      </c>
      <c r="BR17" s="58">
        <f t="shared" si="5"/>
        <v>0</v>
      </c>
      <c r="BS17" s="58">
        <f t="shared" ref="BS17:DA17" si="6">ROUND(SUM(BS18:BS20),0)</f>
        <v>0</v>
      </c>
      <c r="BT17" s="58">
        <f t="shared" si="6"/>
        <v>0</v>
      </c>
      <c r="BU17" s="58">
        <f t="shared" si="6"/>
        <v>0</v>
      </c>
      <c r="BV17" s="58">
        <f t="shared" si="6"/>
        <v>0</v>
      </c>
      <c r="BW17" s="58">
        <f t="shared" si="6"/>
        <v>0</v>
      </c>
      <c r="BX17" s="58">
        <f t="shared" si="6"/>
        <v>0</v>
      </c>
      <c r="BY17" s="58">
        <f t="shared" si="6"/>
        <v>0</v>
      </c>
      <c r="BZ17" s="58">
        <f t="shared" si="6"/>
        <v>0</v>
      </c>
      <c r="CA17" s="58">
        <f t="shared" si="6"/>
        <v>0</v>
      </c>
      <c r="CB17" s="58">
        <f t="shared" si="6"/>
        <v>0</v>
      </c>
      <c r="CC17" s="58">
        <f t="shared" si="6"/>
        <v>0</v>
      </c>
      <c r="CD17" s="58">
        <f t="shared" si="6"/>
        <v>0</v>
      </c>
      <c r="CE17" s="58">
        <f t="shared" si="6"/>
        <v>0</v>
      </c>
      <c r="CF17" s="58">
        <f t="shared" si="6"/>
        <v>0</v>
      </c>
      <c r="CG17" s="58">
        <f t="shared" si="6"/>
        <v>0</v>
      </c>
      <c r="CH17" s="58">
        <f t="shared" si="6"/>
        <v>0</v>
      </c>
      <c r="CI17" s="58">
        <f t="shared" si="6"/>
        <v>0</v>
      </c>
      <c r="CJ17" s="58">
        <f t="shared" si="6"/>
        <v>0</v>
      </c>
      <c r="CK17" s="58">
        <f t="shared" si="6"/>
        <v>0</v>
      </c>
      <c r="CL17" s="58">
        <f t="shared" si="6"/>
        <v>0</v>
      </c>
      <c r="CM17" s="58">
        <f t="shared" si="6"/>
        <v>0</v>
      </c>
      <c r="CN17" s="58">
        <f t="shared" si="6"/>
        <v>0</v>
      </c>
      <c r="CO17" s="58">
        <f t="shared" si="6"/>
        <v>0</v>
      </c>
      <c r="CP17" s="58">
        <f t="shared" si="6"/>
        <v>0</v>
      </c>
      <c r="CQ17" s="58">
        <f t="shared" si="6"/>
        <v>0</v>
      </c>
      <c r="CR17" s="58">
        <f t="shared" si="6"/>
        <v>0</v>
      </c>
      <c r="CS17" s="58">
        <f t="shared" si="6"/>
        <v>0</v>
      </c>
      <c r="CT17" s="58">
        <f t="shared" si="6"/>
        <v>0</v>
      </c>
      <c r="CU17" s="58">
        <f t="shared" si="6"/>
        <v>0</v>
      </c>
      <c r="CV17" s="58">
        <f t="shared" si="6"/>
        <v>0</v>
      </c>
      <c r="CW17" s="58">
        <f t="shared" si="6"/>
        <v>0</v>
      </c>
      <c r="CX17" s="58">
        <f t="shared" si="6"/>
        <v>0</v>
      </c>
      <c r="CY17" s="58">
        <f t="shared" si="6"/>
        <v>0</v>
      </c>
      <c r="CZ17" s="58">
        <f t="shared" si="6"/>
        <v>0</v>
      </c>
      <c r="DA17" s="58">
        <f t="shared" si="6"/>
        <v>0</v>
      </c>
      <c r="DD17" s="229">
        <f>ROUND(SUM(DD18:DD20),0)</f>
        <v>0</v>
      </c>
      <c r="DE17" s="229">
        <f>ROUND(SUM(DE18:DE20),0)</f>
        <v>0</v>
      </c>
      <c r="DF17" s="236"/>
      <c r="DG17" s="59"/>
      <c r="DH17" s="59"/>
      <c r="DI17" s="59"/>
      <c r="DJ17" s="59"/>
      <c r="DK17" s="59"/>
      <c r="DL17" s="59"/>
      <c r="DM17" s="59"/>
      <c r="DN17" s="59"/>
      <c r="DO17" s="59"/>
      <c r="DP17" s="237"/>
    </row>
    <row r="18" spans="2:120">
      <c r="B18" s="60" t="s">
        <v>22</v>
      </c>
      <c r="C18" s="4" t="str">
        <f>IF(Kalba="EN",Data2!C43,Data2!B43)</f>
        <v>Prekių pardavimo pajamos</v>
      </c>
      <c r="D18" s="61">
        <f>F18+NPV(FDN,G18:INDEX(G18:DA18,PAL))</f>
        <v>0</v>
      </c>
      <c r="E18" s="61">
        <f>SUMIF($F$5:$DA$5,"&lt;="&amp;PAL,$F18:$DA18)</f>
        <v>0</v>
      </c>
      <c r="F18" s="74">
        <v>0</v>
      </c>
      <c r="G18" s="74">
        <v>0</v>
      </c>
      <c r="H18" s="74">
        <v>0</v>
      </c>
      <c r="I18" s="74">
        <v>0</v>
      </c>
      <c r="J18" s="74">
        <v>0</v>
      </c>
      <c r="K18" s="74">
        <v>0</v>
      </c>
      <c r="L18" s="74">
        <v>0</v>
      </c>
      <c r="M18" s="74">
        <v>0</v>
      </c>
      <c r="N18" s="74">
        <v>0</v>
      </c>
      <c r="O18" s="74">
        <v>0</v>
      </c>
      <c r="P18" s="74">
        <v>0</v>
      </c>
      <c r="Q18" s="74">
        <v>0</v>
      </c>
      <c r="R18" s="74">
        <v>0</v>
      </c>
      <c r="S18" s="74">
        <v>0</v>
      </c>
      <c r="T18" s="74">
        <v>0</v>
      </c>
      <c r="U18" s="74">
        <v>0</v>
      </c>
      <c r="V18" s="74">
        <v>0</v>
      </c>
      <c r="W18" s="74">
        <v>0</v>
      </c>
      <c r="X18" s="74">
        <v>0</v>
      </c>
      <c r="Y18" s="74">
        <v>0</v>
      </c>
      <c r="Z18" s="74">
        <v>0</v>
      </c>
      <c r="AA18" s="74">
        <v>0</v>
      </c>
      <c r="AB18" s="74">
        <v>0</v>
      </c>
      <c r="AC18" s="74">
        <v>0</v>
      </c>
      <c r="AD18" s="74">
        <v>0</v>
      </c>
      <c r="AE18" s="74">
        <v>0</v>
      </c>
      <c r="AF18" s="74">
        <v>0</v>
      </c>
      <c r="AG18" s="74">
        <v>0</v>
      </c>
      <c r="AH18" s="74">
        <v>0</v>
      </c>
      <c r="AI18" s="74">
        <v>0</v>
      </c>
      <c r="AJ18" s="74">
        <v>0</v>
      </c>
      <c r="AK18" s="74">
        <v>0</v>
      </c>
      <c r="AL18" s="74">
        <v>0</v>
      </c>
      <c r="AM18" s="74">
        <v>0</v>
      </c>
      <c r="AN18" s="74">
        <v>0</v>
      </c>
      <c r="AO18" s="74">
        <v>0</v>
      </c>
      <c r="AP18" s="74">
        <v>0</v>
      </c>
      <c r="AQ18" s="74">
        <v>0</v>
      </c>
      <c r="AR18" s="74">
        <v>0</v>
      </c>
      <c r="AS18" s="74">
        <v>0</v>
      </c>
      <c r="AT18" s="74">
        <v>0</v>
      </c>
      <c r="AU18" s="74">
        <v>0</v>
      </c>
      <c r="AV18" s="74">
        <v>0</v>
      </c>
      <c r="AW18" s="74">
        <v>0</v>
      </c>
      <c r="AX18" s="74">
        <v>0</v>
      </c>
      <c r="AY18" s="74">
        <v>0</v>
      </c>
      <c r="AZ18" s="74">
        <v>0</v>
      </c>
      <c r="BA18" s="74">
        <v>0</v>
      </c>
      <c r="BB18" s="74">
        <v>0</v>
      </c>
      <c r="BC18" s="74">
        <v>0</v>
      </c>
      <c r="BD18" s="74">
        <v>0</v>
      </c>
      <c r="BE18" s="74">
        <v>0</v>
      </c>
      <c r="BF18" s="74">
        <v>0</v>
      </c>
      <c r="BG18" s="74">
        <v>0</v>
      </c>
      <c r="BH18" s="74">
        <v>0</v>
      </c>
      <c r="BI18" s="74">
        <v>0</v>
      </c>
      <c r="BJ18" s="74">
        <v>0</v>
      </c>
      <c r="BK18" s="74">
        <v>0</v>
      </c>
      <c r="BL18" s="74">
        <v>0</v>
      </c>
      <c r="BM18" s="74">
        <v>0</v>
      </c>
      <c r="BN18" s="74">
        <v>0</v>
      </c>
      <c r="BO18" s="74">
        <v>0</v>
      </c>
      <c r="BP18" s="74">
        <v>0</v>
      </c>
      <c r="BQ18" s="74">
        <v>0</v>
      </c>
      <c r="BR18" s="74">
        <v>0</v>
      </c>
      <c r="BS18" s="74">
        <v>0</v>
      </c>
      <c r="BT18" s="74">
        <v>0</v>
      </c>
      <c r="BU18" s="74">
        <v>0</v>
      </c>
      <c r="BV18" s="74">
        <v>0</v>
      </c>
      <c r="BW18" s="74">
        <v>0</v>
      </c>
      <c r="BX18" s="74">
        <v>0</v>
      </c>
      <c r="BY18" s="74">
        <v>0</v>
      </c>
      <c r="BZ18" s="74">
        <v>0</v>
      </c>
      <c r="CA18" s="74">
        <v>0</v>
      </c>
      <c r="CB18" s="74">
        <v>0</v>
      </c>
      <c r="CC18" s="74">
        <v>0</v>
      </c>
      <c r="CD18" s="74">
        <v>0</v>
      </c>
      <c r="CE18" s="74">
        <v>0</v>
      </c>
      <c r="CF18" s="74">
        <v>0</v>
      </c>
      <c r="CG18" s="74">
        <v>0</v>
      </c>
      <c r="CH18" s="74">
        <v>0</v>
      </c>
      <c r="CI18" s="74">
        <v>0</v>
      </c>
      <c r="CJ18" s="74">
        <v>0</v>
      </c>
      <c r="CK18" s="74">
        <v>0</v>
      </c>
      <c r="CL18" s="74">
        <v>0</v>
      </c>
      <c r="CM18" s="74">
        <v>0</v>
      </c>
      <c r="CN18" s="74">
        <v>0</v>
      </c>
      <c r="CO18" s="74">
        <v>0</v>
      </c>
      <c r="CP18" s="74">
        <v>0</v>
      </c>
      <c r="CQ18" s="74">
        <v>0</v>
      </c>
      <c r="CR18" s="74">
        <v>0</v>
      </c>
      <c r="CS18" s="74">
        <v>0</v>
      </c>
      <c r="CT18" s="74">
        <v>0</v>
      </c>
      <c r="CU18" s="74">
        <v>0</v>
      </c>
      <c r="CV18" s="74">
        <v>0</v>
      </c>
      <c r="CW18" s="74">
        <v>0</v>
      </c>
      <c r="CX18" s="74">
        <v>0</v>
      </c>
      <c r="CY18" s="74">
        <v>0</v>
      </c>
      <c r="CZ18" s="74">
        <v>0</v>
      </c>
      <c r="DA18" s="74">
        <v>0</v>
      </c>
      <c r="DD18" s="230">
        <f>F18+NPV(SDN,G18:INDEX(G18:DA18,PAL))</f>
        <v>0</v>
      </c>
      <c r="DE18" s="262">
        <f>IFERROR(SUMPRODUCT(F18+NPV(SDN,G18:INDEX(G18:DA18,PAL)),Data1!D13),0)</f>
        <v>0</v>
      </c>
      <c r="DF18" s="234">
        <f t="shared" si="4"/>
        <v>0</v>
      </c>
      <c r="DG18" s="55">
        <f>IF(COUNT(F18:INDEX(F18:DA18,PAL+1))&lt;&gt;PAL+1,"Klaida",0)</f>
        <v>0</v>
      </c>
      <c r="DH18" s="55"/>
      <c r="DI18" s="55"/>
      <c r="DJ18" s="55"/>
      <c r="DK18" s="55"/>
      <c r="DL18" s="55"/>
      <c r="DM18" s="55"/>
      <c r="DN18" s="55"/>
      <c r="DO18" s="55"/>
      <c r="DP18" s="235"/>
    </row>
    <row r="19" spans="2:120">
      <c r="B19" s="60" t="s">
        <v>23</v>
      </c>
      <c r="C19" s="4" t="str">
        <f>IF(Kalba="EN",Data2!C44,Data2!B44)</f>
        <v>Paslaugų suteikimo pajamos</v>
      </c>
      <c r="D19" s="61">
        <f>F19+NPV(FDN,G19:INDEX(G19:DA19,PAL))</f>
        <v>0</v>
      </c>
      <c r="E19" s="61">
        <f>SUMIF($F$5:$DA$5,"&lt;="&amp;PAL,$F19:$DA19)</f>
        <v>0</v>
      </c>
      <c r="F19" s="74">
        <v>0</v>
      </c>
      <c r="G19" s="74">
        <v>0</v>
      </c>
      <c r="H19" s="74">
        <v>0</v>
      </c>
      <c r="I19" s="74">
        <v>0</v>
      </c>
      <c r="J19" s="74">
        <v>0</v>
      </c>
      <c r="K19" s="74">
        <v>0</v>
      </c>
      <c r="L19" s="74">
        <v>0</v>
      </c>
      <c r="M19" s="74">
        <v>0</v>
      </c>
      <c r="N19" s="74">
        <v>0</v>
      </c>
      <c r="O19" s="74">
        <v>0</v>
      </c>
      <c r="P19" s="74">
        <v>0</v>
      </c>
      <c r="Q19" s="74">
        <v>0</v>
      </c>
      <c r="R19" s="74">
        <v>0</v>
      </c>
      <c r="S19" s="74">
        <v>0</v>
      </c>
      <c r="T19" s="74">
        <v>0</v>
      </c>
      <c r="U19" s="74">
        <v>0</v>
      </c>
      <c r="V19" s="74">
        <v>0</v>
      </c>
      <c r="W19" s="74">
        <v>0</v>
      </c>
      <c r="X19" s="74">
        <v>0</v>
      </c>
      <c r="Y19" s="74">
        <v>0</v>
      </c>
      <c r="Z19" s="74">
        <v>0</v>
      </c>
      <c r="AA19" s="74">
        <v>0</v>
      </c>
      <c r="AB19" s="74">
        <v>0</v>
      </c>
      <c r="AC19" s="74">
        <v>0</v>
      </c>
      <c r="AD19" s="74">
        <v>0</v>
      </c>
      <c r="AE19" s="74">
        <v>0</v>
      </c>
      <c r="AF19" s="74">
        <v>0</v>
      </c>
      <c r="AG19" s="74">
        <v>0</v>
      </c>
      <c r="AH19" s="74">
        <v>0</v>
      </c>
      <c r="AI19" s="74">
        <v>0</v>
      </c>
      <c r="AJ19" s="74">
        <v>0</v>
      </c>
      <c r="AK19" s="74">
        <v>0</v>
      </c>
      <c r="AL19" s="74">
        <v>0</v>
      </c>
      <c r="AM19" s="74">
        <v>0</v>
      </c>
      <c r="AN19" s="74">
        <v>0</v>
      </c>
      <c r="AO19" s="74">
        <v>0</v>
      </c>
      <c r="AP19" s="74">
        <v>0</v>
      </c>
      <c r="AQ19" s="74">
        <v>0</v>
      </c>
      <c r="AR19" s="74">
        <v>0</v>
      </c>
      <c r="AS19" s="74">
        <v>0</v>
      </c>
      <c r="AT19" s="74">
        <v>0</v>
      </c>
      <c r="AU19" s="74">
        <v>0</v>
      </c>
      <c r="AV19" s="74">
        <v>0</v>
      </c>
      <c r="AW19" s="74">
        <v>0</v>
      </c>
      <c r="AX19" s="74">
        <v>0</v>
      </c>
      <c r="AY19" s="74">
        <v>0</v>
      </c>
      <c r="AZ19" s="74">
        <v>0</v>
      </c>
      <c r="BA19" s="74">
        <v>0</v>
      </c>
      <c r="BB19" s="74">
        <v>0</v>
      </c>
      <c r="BC19" s="74">
        <v>0</v>
      </c>
      <c r="BD19" s="74">
        <v>0</v>
      </c>
      <c r="BE19" s="74">
        <v>0</v>
      </c>
      <c r="BF19" s="74">
        <v>0</v>
      </c>
      <c r="BG19" s="74">
        <v>0</v>
      </c>
      <c r="BH19" s="74">
        <v>0</v>
      </c>
      <c r="BI19" s="74">
        <v>0</v>
      </c>
      <c r="BJ19" s="74">
        <v>0</v>
      </c>
      <c r="BK19" s="74">
        <v>0</v>
      </c>
      <c r="BL19" s="74">
        <v>0</v>
      </c>
      <c r="BM19" s="74">
        <v>0</v>
      </c>
      <c r="BN19" s="74">
        <v>0</v>
      </c>
      <c r="BO19" s="74">
        <v>0</v>
      </c>
      <c r="BP19" s="74">
        <v>0</v>
      </c>
      <c r="BQ19" s="74">
        <v>0</v>
      </c>
      <c r="BR19" s="74">
        <v>0</v>
      </c>
      <c r="BS19" s="74">
        <v>0</v>
      </c>
      <c r="BT19" s="74">
        <v>0</v>
      </c>
      <c r="BU19" s="74">
        <v>0</v>
      </c>
      <c r="BV19" s="74">
        <v>0</v>
      </c>
      <c r="BW19" s="74">
        <v>0</v>
      </c>
      <c r="BX19" s="74">
        <v>0</v>
      </c>
      <c r="BY19" s="74">
        <v>0</v>
      </c>
      <c r="BZ19" s="74">
        <v>0</v>
      </c>
      <c r="CA19" s="74">
        <v>0</v>
      </c>
      <c r="CB19" s="74">
        <v>0</v>
      </c>
      <c r="CC19" s="74">
        <v>0</v>
      </c>
      <c r="CD19" s="74">
        <v>0</v>
      </c>
      <c r="CE19" s="74">
        <v>0</v>
      </c>
      <c r="CF19" s="74">
        <v>0</v>
      </c>
      <c r="CG19" s="74">
        <v>0</v>
      </c>
      <c r="CH19" s="74">
        <v>0</v>
      </c>
      <c r="CI19" s="74">
        <v>0</v>
      </c>
      <c r="CJ19" s="74">
        <v>0</v>
      </c>
      <c r="CK19" s="74">
        <v>0</v>
      </c>
      <c r="CL19" s="74">
        <v>0</v>
      </c>
      <c r="CM19" s="74">
        <v>0</v>
      </c>
      <c r="CN19" s="74">
        <v>0</v>
      </c>
      <c r="CO19" s="74">
        <v>0</v>
      </c>
      <c r="CP19" s="74">
        <v>0</v>
      </c>
      <c r="CQ19" s="74">
        <v>0</v>
      </c>
      <c r="CR19" s="74">
        <v>0</v>
      </c>
      <c r="CS19" s="74">
        <v>0</v>
      </c>
      <c r="CT19" s="74">
        <v>0</v>
      </c>
      <c r="CU19" s="74">
        <v>0</v>
      </c>
      <c r="CV19" s="74">
        <v>0</v>
      </c>
      <c r="CW19" s="74">
        <v>0</v>
      </c>
      <c r="CX19" s="74">
        <v>0</v>
      </c>
      <c r="CY19" s="74">
        <v>0</v>
      </c>
      <c r="CZ19" s="74">
        <v>0</v>
      </c>
      <c r="DA19" s="74">
        <v>0</v>
      </c>
      <c r="DD19" s="230">
        <f>F19+NPV(SDN,G19:INDEX(G19:DA19,PAL))</f>
        <v>0</v>
      </c>
      <c r="DE19" s="262">
        <f>IFERROR(SUMPRODUCT(F19+NPV(SDN,G19:INDEX(G19:DA19,PAL)),Data1!D14),0)</f>
        <v>0</v>
      </c>
      <c r="DF19" s="234">
        <f t="shared" si="4"/>
        <v>0</v>
      </c>
      <c r="DG19" s="55">
        <f>IF(COUNT(F19:INDEX(F19:DA19,PAL+1))&lt;&gt;PAL+1,"Klaida",0)</f>
        <v>0</v>
      </c>
      <c r="DH19" s="55"/>
      <c r="DI19" s="55"/>
      <c r="DJ19" s="55"/>
      <c r="DK19" s="55"/>
      <c r="DL19" s="55"/>
      <c r="DM19" s="55"/>
      <c r="DN19" s="55"/>
      <c r="DO19" s="55"/>
      <c r="DP19" s="235"/>
    </row>
    <row r="20" spans="2:120">
      <c r="B20" s="60" t="s">
        <v>24</v>
      </c>
      <c r="C20" s="4" t="str">
        <f>IF(Kalba="EN",Data2!C45,Data2!B45)</f>
        <v>Finansinės ir investicinės veiklos bei kitos pajamos</v>
      </c>
      <c r="D20" s="61">
        <f>F20+NPV(FDN,G20:INDEX(G20:DA20,PAL))</f>
        <v>0</v>
      </c>
      <c r="E20" s="61">
        <f>SUMIF($F$5:$DA$5,"&lt;="&amp;PAL,$F20:$DA20)</f>
        <v>0</v>
      </c>
      <c r="F20" s="74">
        <v>0</v>
      </c>
      <c r="G20" s="74">
        <v>0</v>
      </c>
      <c r="H20" s="74">
        <v>0</v>
      </c>
      <c r="I20" s="74">
        <v>0</v>
      </c>
      <c r="J20" s="74">
        <v>0</v>
      </c>
      <c r="K20" s="74">
        <v>0</v>
      </c>
      <c r="L20" s="74">
        <v>0</v>
      </c>
      <c r="M20" s="74">
        <v>0</v>
      </c>
      <c r="N20" s="74">
        <v>0</v>
      </c>
      <c r="O20" s="74">
        <v>0</v>
      </c>
      <c r="P20" s="74">
        <v>0</v>
      </c>
      <c r="Q20" s="74">
        <v>0</v>
      </c>
      <c r="R20" s="74">
        <v>0</v>
      </c>
      <c r="S20" s="74">
        <v>0</v>
      </c>
      <c r="T20" s="74">
        <v>0</v>
      </c>
      <c r="U20" s="74">
        <v>0</v>
      </c>
      <c r="V20" s="74">
        <v>0</v>
      </c>
      <c r="W20" s="74">
        <v>0</v>
      </c>
      <c r="X20" s="74">
        <v>0</v>
      </c>
      <c r="Y20" s="74">
        <v>0</v>
      </c>
      <c r="Z20" s="74">
        <v>0</v>
      </c>
      <c r="AA20" s="74">
        <v>0</v>
      </c>
      <c r="AB20" s="74">
        <v>0</v>
      </c>
      <c r="AC20" s="74">
        <v>0</v>
      </c>
      <c r="AD20" s="74">
        <v>0</v>
      </c>
      <c r="AE20" s="74">
        <v>0</v>
      </c>
      <c r="AF20" s="74">
        <v>0</v>
      </c>
      <c r="AG20" s="74">
        <v>0</v>
      </c>
      <c r="AH20" s="74">
        <v>0</v>
      </c>
      <c r="AI20" s="74">
        <v>0</v>
      </c>
      <c r="AJ20" s="74">
        <v>0</v>
      </c>
      <c r="AK20" s="74">
        <v>0</v>
      </c>
      <c r="AL20" s="74">
        <v>0</v>
      </c>
      <c r="AM20" s="74">
        <v>0</v>
      </c>
      <c r="AN20" s="74">
        <v>0</v>
      </c>
      <c r="AO20" s="74">
        <v>0</v>
      </c>
      <c r="AP20" s="74">
        <v>0</v>
      </c>
      <c r="AQ20" s="74">
        <v>0</v>
      </c>
      <c r="AR20" s="74">
        <v>0</v>
      </c>
      <c r="AS20" s="74">
        <v>0</v>
      </c>
      <c r="AT20" s="74">
        <v>0</v>
      </c>
      <c r="AU20" s="74">
        <v>0</v>
      </c>
      <c r="AV20" s="74">
        <v>0</v>
      </c>
      <c r="AW20" s="74">
        <v>0</v>
      </c>
      <c r="AX20" s="74">
        <v>0</v>
      </c>
      <c r="AY20" s="74">
        <v>0</v>
      </c>
      <c r="AZ20" s="74">
        <v>0</v>
      </c>
      <c r="BA20" s="74">
        <v>0</v>
      </c>
      <c r="BB20" s="74">
        <v>0</v>
      </c>
      <c r="BC20" s="74">
        <v>0</v>
      </c>
      <c r="BD20" s="74">
        <v>0</v>
      </c>
      <c r="BE20" s="74">
        <v>0</v>
      </c>
      <c r="BF20" s="74">
        <v>0</v>
      </c>
      <c r="BG20" s="74">
        <v>0</v>
      </c>
      <c r="BH20" s="74">
        <v>0</v>
      </c>
      <c r="BI20" s="74">
        <v>0</v>
      </c>
      <c r="BJ20" s="74">
        <v>0</v>
      </c>
      <c r="BK20" s="74">
        <v>0</v>
      </c>
      <c r="BL20" s="74">
        <v>0</v>
      </c>
      <c r="BM20" s="74">
        <v>0</v>
      </c>
      <c r="BN20" s="74">
        <v>0</v>
      </c>
      <c r="BO20" s="74">
        <v>0</v>
      </c>
      <c r="BP20" s="74">
        <v>0</v>
      </c>
      <c r="BQ20" s="74">
        <v>0</v>
      </c>
      <c r="BR20" s="74">
        <v>0</v>
      </c>
      <c r="BS20" s="74">
        <v>0</v>
      </c>
      <c r="BT20" s="74">
        <v>0</v>
      </c>
      <c r="BU20" s="74">
        <v>0</v>
      </c>
      <c r="BV20" s="74">
        <v>0</v>
      </c>
      <c r="BW20" s="74">
        <v>0</v>
      </c>
      <c r="BX20" s="74">
        <v>0</v>
      </c>
      <c r="BY20" s="74">
        <v>0</v>
      </c>
      <c r="BZ20" s="74">
        <v>0</v>
      </c>
      <c r="CA20" s="74">
        <v>0</v>
      </c>
      <c r="CB20" s="74">
        <v>0</v>
      </c>
      <c r="CC20" s="74">
        <v>0</v>
      </c>
      <c r="CD20" s="74">
        <v>0</v>
      </c>
      <c r="CE20" s="74">
        <v>0</v>
      </c>
      <c r="CF20" s="74">
        <v>0</v>
      </c>
      <c r="CG20" s="74">
        <v>0</v>
      </c>
      <c r="CH20" s="74">
        <v>0</v>
      </c>
      <c r="CI20" s="74">
        <v>0</v>
      </c>
      <c r="CJ20" s="74">
        <v>0</v>
      </c>
      <c r="CK20" s="74">
        <v>0</v>
      </c>
      <c r="CL20" s="74">
        <v>0</v>
      </c>
      <c r="CM20" s="74">
        <v>0</v>
      </c>
      <c r="CN20" s="74">
        <v>0</v>
      </c>
      <c r="CO20" s="74">
        <v>0</v>
      </c>
      <c r="CP20" s="74">
        <v>0</v>
      </c>
      <c r="CQ20" s="74">
        <v>0</v>
      </c>
      <c r="CR20" s="74">
        <v>0</v>
      </c>
      <c r="CS20" s="74">
        <v>0</v>
      </c>
      <c r="CT20" s="74">
        <v>0</v>
      </c>
      <c r="CU20" s="74">
        <v>0</v>
      </c>
      <c r="CV20" s="74">
        <v>0</v>
      </c>
      <c r="CW20" s="74">
        <v>0</v>
      </c>
      <c r="CX20" s="74">
        <v>0</v>
      </c>
      <c r="CY20" s="74">
        <v>0</v>
      </c>
      <c r="CZ20" s="74">
        <v>0</v>
      </c>
      <c r="DA20" s="74">
        <v>0</v>
      </c>
      <c r="DD20" s="230">
        <f>F20+NPV(SDN,G20:INDEX(G20:DA20,PAL))</f>
        <v>0</v>
      </c>
      <c r="DE20" s="262">
        <f>IFERROR(SUMPRODUCT(F20+NPV(SDN,G20:INDEX(G20:DA20,PAL)),Data1!D15),0)</f>
        <v>0</v>
      </c>
      <c r="DF20" s="234">
        <f t="shared" si="4"/>
        <v>0</v>
      </c>
      <c r="DG20" s="55">
        <f>IF(COUNT(F20:INDEX(F20:DA20,PAL+1))&lt;&gt;PAL+1,"Klaida",0)</f>
        <v>0</v>
      </c>
      <c r="DH20" s="55"/>
      <c r="DI20" s="55"/>
      <c r="DJ20" s="55"/>
      <c r="DK20" s="55"/>
      <c r="DL20" s="55"/>
      <c r="DM20" s="55"/>
      <c r="DN20" s="55"/>
      <c r="DO20" s="55"/>
      <c r="DP20" s="235"/>
    </row>
    <row r="21" spans="2:120" s="57" customFormat="1">
      <c r="B21" s="5" t="s">
        <v>25</v>
      </c>
      <c r="C21" s="5" t="str">
        <f>IF(Kalba="EN",Data2!C46,Data2!B46)</f>
        <v>Veiklos ir finansinės išlaidos, iš viso</v>
      </c>
      <c r="D21" s="58">
        <f>ROUND(SUM(D22,D29),0)</f>
        <v>0</v>
      </c>
      <c r="E21" s="58">
        <f>ROUND(SUM(E22,E29),0)</f>
        <v>0</v>
      </c>
      <c r="F21" s="58">
        <f>ROUND(SUM(F22,F29),0)</f>
        <v>0</v>
      </c>
      <c r="G21" s="58">
        <f t="shared" ref="G21:BR21" si="7">ROUND(SUM(G22,G29),0)</f>
        <v>0</v>
      </c>
      <c r="H21" s="58">
        <f t="shared" si="7"/>
        <v>0</v>
      </c>
      <c r="I21" s="58">
        <f t="shared" si="7"/>
        <v>0</v>
      </c>
      <c r="J21" s="58">
        <f t="shared" si="7"/>
        <v>0</v>
      </c>
      <c r="K21" s="58">
        <f t="shared" si="7"/>
        <v>0</v>
      </c>
      <c r="L21" s="58">
        <f t="shared" si="7"/>
        <v>0</v>
      </c>
      <c r="M21" s="58">
        <f t="shared" si="7"/>
        <v>0</v>
      </c>
      <c r="N21" s="58">
        <f t="shared" si="7"/>
        <v>0</v>
      </c>
      <c r="O21" s="58">
        <f t="shared" si="7"/>
        <v>0</v>
      </c>
      <c r="P21" s="58">
        <f t="shared" si="7"/>
        <v>0</v>
      </c>
      <c r="Q21" s="58">
        <f t="shared" si="7"/>
        <v>0</v>
      </c>
      <c r="R21" s="58">
        <f t="shared" si="7"/>
        <v>0</v>
      </c>
      <c r="S21" s="58">
        <f t="shared" si="7"/>
        <v>0</v>
      </c>
      <c r="T21" s="58">
        <f t="shared" si="7"/>
        <v>0</v>
      </c>
      <c r="U21" s="58">
        <f t="shared" si="7"/>
        <v>0</v>
      </c>
      <c r="V21" s="58">
        <f t="shared" si="7"/>
        <v>0</v>
      </c>
      <c r="W21" s="58">
        <f t="shared" si="7"/>
        <v>0</v>
      </c>
      <c r="X21" s="58">
        <f t="shared" si="7"/>
        <v>0</v>
      </c>
      <c r="Y21" s="58">
        <f t="shared" si="7"/>
        <v>0</v>
      </c>
      <c r="Z21" s="58">
        <f t="shared" si="7"/>
        <v>0</v>
      </c>
      <c r="AA21" s="58">
        <f t="shared" si="7"/>
        <v>0</v>
      </c>
      <c r="AB21" s="58">
        <f t="shared" si="7"/>
        <v>0</v>
      </c>
      <c r="AC21" s="58">
        <f t="shared" si="7"/>
        <v>0</v>
      </c>
      <c r="AD21" s="58">
        <f t="shared" si="7"/>
        <v>0</v>
      </c>
      <c r="AE21" s="58">
        <f t="shared" si="7"/>
        <v>0</v>
      </c>
      <c r="AF21" s="58">
        <f t="shared" si="7"/>
        <v>0</v>
      </c>
      <c r="AG21" s="58">
        <f t="shared" si="7"/>
        <v>0</v>
      </c>
      <c r="AH21" s="58">
        <f t="shared" si="7"/>
        <v>0</v>
      </c>
      <c r="AI21" s="58">
        <f t="shared" si="7"/>
        <v>0</v>
      </c>
      <c r="AJ21" s="58">
        <f t="shared" si="7"/>
        <v>0</v>
      </c>
      <c r="AK21" s="58">
        <f t="shared" si="7"/>
        <v>0</v>
      </c>
      <c r="AL21" s="58">
        <f t="shared" si="7"/>
        <v>0</v>
      </c>
      <c r="AM21" s="58">
        <f t="shared" si="7"/>
        <v>0</v>
      </c>
      <c r="AN21" s="58">
        <f t="shared" si="7"/>
        <v>0</v>
      </c>
      <c r="AO21" s="58">
        <f t="shared" si="7"/>
        <v>0</v>
      </c>
      <c r="AP21" s="58">
        <f t="shared" si="7"/>
        <v>0</v>
      </c>
      <c r="AQ21" s="58">
        <f t="shared" si="7"/>
        <v>0</v>
      </c>
      <c r="AR21" s="58">
        <f t="shared" si="7"/>
        <v>0</v>
      </c>
      <c r="AS21" s="58">
        <f t="shared" si="7"/>
        <v>0</v>
      </c>
      <c r="AT21" s="58">
        <f t="shared" si="7"/>
        <v>0</v>
      </c>
      <c r="AU21" s="58">
        <f t="shared" si="7"/>
        <v>0</v>
      </c>
      <c r="AV21" s="58">
        <f t="shared" si="7"/>
        <v>0</v>
      </c>
      <c r="AW21" s="58">
        <f t="shared" si="7"/>
        <v>0</v>
      </c>
      <c r="AX21" s="58">
        <f t="shared" si="7"/>
        <v>0</v>
      </c>
      <c r="AY21" s="58">
        <f t="shared" si="7"/>
        <v>0</v>
      </c>
      <c r="AZ21" s="58">
        <f t="shared" si="7"/>
        <v>0</v>
      </c>
      <c r="BA21" s="58">
        <f t="shared" si="7"/>
        <v>0</v>
      </c>
      <c r="BB21" s="58">
        <f t="shared" si="7"/>
        <v>0</v>
      </c>
      <c r="BC21" s="58">
        <f t="shared" si="7"/>
        <v>0</v>
      </c>
      <c r="BD21" s="58">
        <f t="shared" si="7"/>
        <v>0</v>
      </c>
      <c r="BE21" s="58">
        <f t="shared" si="7"/>
        <v>0</v>
      </c>
      <c r="BF21" s="58">
        <f t="shared" si="7"/>
        <v>0</v>
      </c>
      <c r="BG21" s="58">
        <f t="shared" si="7"/>
        <v>0</v>
      </c>
      <c r="BH21" s="58">
        <f t="shared" si="7"/>
        <v>0</v>
      </c>
      <c r="BI21" s="58">
        <f t="shared" si="7"/>
        <v>0</v>
      </c>
      <c r="BJ21" s="58">
        <f t="shared" si="7"/>
        <v>0</v>
      </c>
      <c r="BK21" s="58">
        <f t="shared" si="7"/>
        <v>0</v>
      </c>
      <c r="BL21" s="58">
        <f t="shared" si="7"/>
        <v>0</v>
      </c>
      <c r="BM21" s="58">
        <f t="shared" si="7"/>
        <v>0</v>
      </c>
      <c r="BN21" s="58">
        <f t="shared" si="7"/>
        <v>0</v>
      </c>
      <c r="BO21" s="58">
        <f t="shared" si="7"/>
        <v>0</v>
      </c>
      <c r="BP21" s="58">
        <f t="shared" si="7"/>
        <v>0</v>
      </c>
      <c r="BQ21" s="58">
        <f t="shared" si="7"/>
        <v>0</v>
      </c>
      <c r="BR21" s="58">
        <f t="shared" si="7"/>
        <v>0</v>
      </c>
      <c r="BS21" s="58">
        <f t="shared" ref="BS21:DA21" si="8">ROUND(SUM(BS22,BS29),0)</f>
        <v>0</v>
      </c>
      <c r="BT21" s="58">
        <f t="shared" si="8"/>
        <v>0</v>
      </c>
      <c r="BU21" s="58">
        <f t="shared" si="8"/>
        <v>0</v>
      </c>
      <c r="BV21" s="58">
        <f t="shared" si="8"/>
        <v>0</v>
      </c>
      <c r="BW21" s="58">
        <f t="shared" si="8"/>
        <v>0</v>
      </c>
      <c r="BX21" s="58">
        <f t="shared" si="8"/>
        <v>0</v>
      </c>
      <c r="BY21" s="58">
        <f t="shared" si="8"/>
        <v>0</v>
      </c>
      <c r="BZ21" s="58">
        <f t="shared" si="8"/>
        <v>0</v>
      </c>
      <c r="CA21" s="58">
        <f t="shared" si="8"/>
        <v>0</v>
      </c>
      <c r="CB21" s="58">
        <f t="shared" si="8"/>
        <v>0</v>
      </c>
      <c r="CC21" s="58">
        <f t="shared" si="8"/>
        <v>0</v>
      </c>
      <c r="CD21" s="58">
        <f t="shared" si="8"/>
        <v>0</v>
      </c>
      <c r="CE21" s="58">
        <f t="shared" si="8"/>
        <v>0</v>
      </c>
      <c r="CF21" s="58">
        <f t="shared" si="8"/>
        <v>0</v>
      </c>
      <c r="CG21" s="58">
        <f t="shared" si="8"/>
        <v>0</v>
      </c>
      <c r="CH21" s="58">
        <f t="shared" si="8"/>
        <v>0</v>
      </c>
      <c r="CI21" s="58">
        <f t="shared" si="8"/>
        <v>0</v>
      </c>
      <c r="CJ21" s="58">
        <f t="shared" si="8"/>
        <v>0</v>
      </c>
      <c r="CK21" s="58">
        <f t="shared" si="8"/>
        <v>0</v>
      </c>
      <c r="CL21" s="58">
        <f t="shared" si="8"/>
        <v>0</v>
      </c>
      <c r="CM21" s="58">
        <f t="shared" si="8"/>
        <v>0</v>
      </c>
      <c r="CN21" s="58">
        <f t="shared" si="8"/>
        <v>0</v>
      </c>
      <c r="CO21" s="58">
        <f t="shared" si="8"/>
        <v>0</v>
      </c>
      <c r="CP21" s="58">
        <f t="shared" si="8"/>
        <v>0</v>
      </c>
      <c r="CQ21" s="58">
        <f t="shared" si="8"/>
        <v>0</v>
      </c>
      <c r="CR21" s="58">
        <f t="shared" si="8"/>
        <v>0</v>
      </c>
      <c r="CS21" s="58">
        <f t="shared" si="8"/>
        <v>0</v>
      </c>
      <c r="CT21" s="58">
        <f t="shared" si="8"/>
        <v>0</v>
      </c>
      <c r="CU21" s="58">
        <f t="shared" si="8"/>
        <v>0</v>
      </c>
      <c r="CV21" s="58">
        <f t="shared" si="8"/>
        <v>0</v>
      </c>
      <c r="CW21" s="58">
        <f t="shared" si="8"/>
        <v>0</v>
      </c>
      <c r="CX21" s="58">
        <f t="shared" si="8"/>
        <v>0</v>
      </c>
      <c r="CY21" s="58">
        <f t="shared" si="8"/>
        <v>0</v>
      </c>
      <c r="CZ21" s="58">
        <f t="shared" si="8"/>
        <v>0</v>
      </c>
      <c r="DA21" s="58">
        <f t="shared" si="8"/>
        <v>0</v>
      </c>
      <c r="DD21" s="229">
        <f>ROUND(SUM(DD22,DD29),0)</f>
        <v>0</v>
      </c>
      <c r="DE21" s="229">
        <f>ROUND(SUM(DE22,DE29),0)</f>
        <v>0</v>
      </c>
      <c r="DF21" s="236"/>
      <c r="DG21" s="59"/>
      <c r="DH21" s="59"/>
      <c r="DI21" s="59"/>
      <c r="DJ21" s="59"/>
      <c r="DK21" s="59"/>
      <c r="DL21" s="59"/>
      <c r="DM21" s="59"/>
      <c r="DN21" s="59"/>
      <c r="DO21" s="59"/>
      <c r="DP21" s="237"/>
    </row>
    <row r="22" spans="2:120" s="57" customFormat="1">
      <c r="B22" s="62" t="s">
        <v>261</v>
      </c>
      <c r="C22" s="5" t="str">
        <f>IF(Kalba="EN",Data2!C47,Data2!B47)</f>
        <v>Veiklos išlaidos</v>
      </c>
      <c r="D22" s="58">
        <f>ROUND(SUM(D23:D28),0)</f>
        <v>0</v>
      </c>
      <c r="E22" s="58">
        <f>ROUND(SUM(E23:E28),0)</f>
        <v>0</v>
      </c>
      <c r="F22" s="58">
        <f>ROUND(SUM(F23:F28),0)</f>
        <v>0</v>
      </c>
      <c r="G22" s="58">
        <f t="shared" ref="G22:BR22" si="9">ROUND(SUM(G23:G28),0)</f>
        <v>0</v>
      </c>
      <c r="H22" s="58">
        <f t="shared" si="9"/>
        <v>0</v>
      </c>
      <c r="I22" s="58">
        <f t="shared" si="9"/>
        <v>0</v>
      </c>
      <c r="J22" s="58">
        <f t="shared" si="9"/>
        <v>0</v>
      </c>
      <c r="K22" s="58">
        <f t="shared" si="9"/>
        <v>0</v>
      </c>
      <c r="L22" s="58">
        <f t="shared" si="9"/>
        <v>0</v>
      </c>
      <c r="M22" s="58">
        <f t="shared" si="9"/>
        <v>0</v>
      </c>
      <c r="N22" s="58">
        <f t="shared" si="9"/>
        <v>0</v>
      </c>
      <c r="O22" s="58">
        <f t="shared" si="9"/>
        <v>0</v>
      </c>
      <c r="P22" s="58">
        <f t="shared" si="9"/>
        <v>0</v>
      </c>
      <c r="Q22" s="58">
        <f t="shared" si="9"/>
        <v>0</v>
      </c>
      <c r="R22" s="58">
        <f t="shared" si="9"/>
        <v>0</v>
      </c>
      <c r="S22" s="58">
        <f t="shared" si="9"/>
        <v>0</v>
      </c>
      <c r="T22" s="58">
        <f t="shared" si="9"/>
        <v>0</v>
      </c>
      <c r="U22" s="58">
        <f t="shared" si="9"/>
        <v>0</v>
      </c>
      <c r="V22" s="58">
        <f t="shared" si="9"/>
        <v>0</v>
      </c>
      <c r="W22" s="58">
        <f t="shared" si="9"/>
        <v>0</v>
      </c>
      <c r="X22" s="58">
        <f t="shared" si="9"/>
        <v>0</v>
      </c>
      <c r="Y22" s="58">
        <f t="shared" si="9"/>
        <v>0</v>
      </c>
      <c r="Z22" s="58">
        <f t="shared" si="9"/>
        <v>0</v>
      </c>
      <c r="AA22" s="58">
        <f t="shared" si="9"/>
        <v>0</v>
      </c>
      <c r="AB22" s="58">
        <f t="shared" si="9"/>
        <v>0</v>
      </c>
      <c r="AC22" s="58">
        <f t="shared" si="9"/>
        <v>0</v>
      </c>
      <c r="AD22" s="58">
        <f t="shared" si="9"/>
        <v>0</v>
      </c>
      <c r="AE22" s="58">
        <f t="shared" si="9"/>
        <v>0</v>
      </c>
      <c r="AF22" s="58">
        <f t="shared" si="9"/>
        <v>0</v>
      </c>
      <c r="AG22" s="58">
        <f t="shared" si="9"/>
        <v>0</v>
      </c>
      <c r="AH22" s="58">
        <f t="shared" si="9"/>
        <v>0</v>
      </c>
      <c r="AI22" s="58">
        <f t="shared" si="9"/>
        <v>0</v>
      </c>
      <c r="AJ22" s="58">
        <f t="shared" si="9"/>
        <v>0</v>
      </c>
      <c r="AK22" s="58">
        <f t="shared" si="9"/>
        <v>0</v>
      </c>
      <c r="AL22" s="58">
        <f t="shared" si="9"/>
        <v>0</v>
      </c>
      <c r="AM22" s="58">
        <f t="shared" si="9"/>
        <v>0</v>
      </c>
      <c r="AN22" s="58">
        <f t="shared" si="9"/>
        <v>0</v>
      </c>
      <c r="AO22" s="58">
        <f t="shared" si="9"/>
        <v>0</v>
      </c>
      <c r="AP22" s="58">
        <f t="shared" si="9"/>
        <v>0</v>
      </c>
      <c r="AQ22" s="58">
        <f t="shared" si="9"/>
        <v>0</v>
      </c>
      <c r="AR22" s="58">
        <f t="shared" si="9"/>
        <v>0</v>
      </c>
      <c r="AS22" s="58">
        <f t="shared" si="9"/>
        <v>0</v>
      </c>
      <c r="AT22" s="58">
        <f t="shared" si="9"/>
        <v>0</v>
      </c>
      <c r="AU22" s="58">
        <f t="shared" si="9"/>
        <v>0</v>
      </c>
      <c r="AV22" s="58">
        <f t="shared" si="9"/>
        <v>0</v>
      </c>
      <c r="AW22" s="58">
        <f t="shared" si="9"/>
        <v>0</v>
      </c>
      <c r="AX22" s="58">
        <f t="shared" si="9"/>
        <v>0</v>
      </c>
      <c r="AY22" s="58">
        <f t="shared" si="9"/>
        <v>0</v>
      </c>
      <c r="AZ22" s="58">
        <f t="shared" si="9"/>
        <v>0</v>
      </c>
      <c r="BA22" s="58">
        <f t="shared" si="9"/>
        <v>0</v>
      </c>
      <c r="BB22" s="58">
        <f t="shared" si="9"/>
        <v>0</v>
      </c>
      <c r="BC22" s="58">
        <f t="shared" si="9"/>
        <v>0</v>
      </c>
      <c r="BD22" s="58">
        <f t="shared" si="9"/>
        <v>0</v>
      </c>
      <c r="BE22" s="58">
        <f t="shared" si="9"/>
        <v>0</v>
      </c>
      <c r="BF22" s="58">
        <f t="shared" si="9"/>
        <v>0</v>
      </c>
      <c r="BG22" s="58">
        <f t="shared" si="9"/>
        <v>0</v>
      </c>
      <c r="BH22" s="58">
        <f t="shared" si="9"/>
        <v>0</v>
      </c>
      <c r="BI22" s="58">
        <f t="shared" si="9"/>
        <v>0</v>
      </c>
      <c r="BJ22" s="58">
        <f t="shared" si="9"/>
        <v>0</v>
      </c>
      <c r="BK22" s="58">
        <f t="shared" si="9"/>
        <v>0</v>
      </c>
      <c r="BL22" s="58">
        <f t="shared" si="9"/>
        <v>0</v>
      </c>
      <c r="BM22" s="58">
        <f t="shared" si="9"/>
        <v>0</v>
      </c>
      <c r="BN22" s="58">
        <f t="shared" si="9"/>
        <v>0</v>
      </c>
      <c r="BO22" s="58">
        <f t="shared" si="9"/>
        <v>0</v>
      </c>
      <c r="BP22" s="58">
        <f t="shared" si="9"/>
        <v>0</v>
      </c>
      <c r="BQ22" s="58">
        <f t="shared" si="9"/>
        <v>0</v>
      </c>
      <c r="BR22" s="58">
        <f t="shared" si="9"/>
        <v>0</v>
      </c>
      <c r="BS22" s="58">
        <f t="shared" ref="BS22:DA22" si="10">ROUND(SUM(BS23:BS28),0)</f>
        <v>0</v>
      </c>
      <c r="BT22" s="58">
        <f t="shared" si="10"/>
        <v>0</v>
      </c>
      <c r="BU22" s="58">
        <f t="shared" si="10"/>
        <v>0</v>
      </c>
      <c r="BV22" s="58">
        <f t="shared" si="10"/>
        <v>0</v>
      </c>
      <c r="BW22" s="58">
        <f t="shared" si="10"/>
        <v>0</v>
      </c>
      <c r="BX22" s="58">
        <f t="shared" si="10"/>
        <v>0</v>
      </c>
      <c r="BY22" s="58">
        <f t="shared" si="10"/>
        <v>0</v>
      </c>
      <c r="BZ22" s="58">
        <f t="shared" si="10"/>
        <v>0</v>
      </c>
      <c r="CA22" s="58">
        <f t="shared" si="10"/>
        <v>0</v>
      </c>
      <c r="CB22" s="58">
        <f t="shared" si="10"/>
        <v>0</v>
      </c>
      <c r="CC22" s="58">
        <f t="shared" si="10"/>
        <v>0</v>
      </c>
      <c r="CD22" s="58">
        <f t="shared" si="10"/>
        <v>0</v>
      </c>
      <c r="CE22" s="58">
        <f t="shared" si="10"/>
        <v>0</v>
      </c>
      <c r="CF22" s="58">
        <f t="shared" si="10"/>
        <v>0</v>
      </c>
      <c r="CG22" s="58">
        <f t="shared" si="10"/>
        <v>0</v>
      </c>
      <c r="CH22" s="58">
        <f t="shared" si="10"/>
        <v>0</v>
      </c>
      <c r="CI22" s="58">
        <f t="shared" si="10"/>
        <v>0</v>
      </c>
      <c r="CJ22" s="58">
        <f t="shared" si="10"/>
        <v>0</v>
      </c>
      <c r="CK22" s="58">
        <f t="shared" si="10"/>
        <v>0</v>
      </c>
      <c r="CL22" s="58">
        <f t="shared" si="10"/>
        <v>0</v>
      </c>
      <c r="CM22" s="58">
        <f t="shared" si="10"/>
        <v>0</v>
      </c>
      <c r="CN22" s="58">
        <f t="shared" si="10"/>
        <v>0</v>
      </c>
      <c r="CO22" s="58">
        <f t="shared" si="10"/>
        <v>0</v>
      </c>
      <c r="CP22" s="58">
        <f t="shared" si="10"/>
        <v>0</v>
      </c>
      <c r="CQ22" s="58">
        <f t="shared" si="10"/>
        <v>0</v>
      </c>
      <c r="CR22" s="58">
        <f t="shared" si="10"/>
        <v>0</v>
      </c>
      <c r="CS22" s="58">
        <f t="shared" si="10"/>
        <v>0</v>
      </c>
      <c r="CT22" s="58">
        <f t="shared" si="10"/>
        <v>0</v>
      </c>
      <c r="CU22" s="58">
        <f t="shared" si="10"/>
        <v>0</v>
      </c>
      <c r="CV22" s="58">
        <f t="shared" si="10"/>
        <v>0</v>
      </c>
      <c r="CW22" s="58">
        <f t="shared" si="10"/>
        <v>0</v>
      </c>
      <c r="CX22" s="58">
        <f t="shared" si="10"/>
        <v>0</v>
      </c>
      <c r="CY22" s="58">
        <f t="shared" si="10"/>
        <v>0</v>
      </c>
      <c r="CZ22" s="58">
        <f t="shared" si="10"/>
        <v>0</v>
      </c>
      <c r="DA22" s="58">
        <f t="shared" si="10"/>
        <v>0</v>
      </c>
      <c r="DD22" s="229">
        <f>ROUND(SUM(DD23:DD28),0)</f>
        <v>0</v>
      </c>
      <c r="DE22" s="229">
        <f>ROUND(SUM(DE23:DE28),0)</f>
        <v>0</v>
      </c>
      <c r="DF22" s="236"/>
      <c r="DG22" s="59"/>
      <c r="DH22" s="59"/>
      <c r="DI22" s="59"/>
      <c r="DJ22" s="59"/>
      <c r="DK22" s="59"/>
      <c r="DL22" s="59"/>
      <c r="DM22" s="59"/>
      <c r="DN22" s="59"/>
      <c r="DO22" s="59"/>
      <c r="DP22" s="237"/>
    </row>
    <row r="23" spans="2:120">
      <c r="B23" s="60" t="s">
        <v>262</v>
      </c>
      <c r="C23" s="4" t="str">
        <f>IF(Kalba="EN",Data2!C48,Data2!B48)</f>
        <v>Žaliavos</v>
      </c>
      <c r="D23" s="61">
        <f>F23+NPV(FDN,G23:INDEX(G23:DA23,PAL))</f>
        <v>0</v>
      </c>
      <c r="E23" s="61">
        <f t="shared" ref="E23:E29" si="11">SUMIF($F$5:$DA$5,"&lt;="&amp;PAL,$F23:$DA23)</f>
        <v>0</v>
      </c>
      <c r="F23" s="74">
        <v>0</v>
      </c>
      <c r="G23" s="74">
        <v>0</v>
      </c>
      <c r="H23" s="74">
        <v>0</v>
      </c>
      <c r="I23" s="74">
        <v>0</v>
      </c>
      <c r="J23" s="74">
        <v>0</v>
      </c>
      <c r="K23" s="74">
        <v>0</v>
      </c>
      <c r="L23" s="74">
        <v>0</v>
      </c>
      <c r="M23" s="74">
        <v>0</v>
      </c>
      <c r="N23" s="74">
        <v>0</v>
      </c>
      <c r="O23" s="74">
        <v>0</v>
      </c>
      <c r="P23" s="74">
        <v>0</v>
      </c>
      <c r="Q23" s="74">
        <v>0</v>
      </c>
      <c r="R23" s="74">
        <v>0</v>
      </c>
      <c r="S23" s="74">
        <v>0</v>
      </c>
      <c r="T23" s="74">
        <v>0</v>
      </c>
      <c r="U23" s="74">
        <v>0</v>
      </c>
      <c r="V23" s="74">
        <v>0</v>
      </c>
      <c r="W23" s="74">
        <v>0</v>
      </c>
      <c r="X23" s="74">
        <v>0</v>
      </c>
      <c r="Y23" s="74">
        <v>0</v>
      </c>
      <c r="Z23" s="74">
        <v>0</v>
      </c>
      <c r="AA23" s="74">
        <v>0</v>
      </c>
      <c r="AB23" s="74">
        <v>0</v>
      </c>
      <c r="AC23" s="74">
        <v>0</v>
      </c>
      <c r="AD23" s="74">
        <v>0</v>
      </c>
      <c r="AE23" s="74">
        <v>0</v>
      </c>
      <c r="AF23" s="74">
        <v>0</v>
      </c>
      <c r="AG23" s="74">
        <v>0</v>
      </c>
      <c r="AH23" s="74">
        <v>0</v>
      </c>
      <c r="AI23" s="74">
        <v>0</v>
      </c>
      <c r="AJ23" s="74">
        <v>0</v>
      </c>
      <c r="AK23" s="74">
        <v>0</v>
      </c>
      <c r="AL23" s="74">
        <v>0</v>
      </c>
      <c r="AM23" s="74">
        <v>0</v>
      </c>
      <c r="AN23" s="74">
        <v>0</v>
      </c>
      <c r="AO23" s="74">
        <v>0</v>
      </c>
      <c r="AP23" s="74">
        <v>0</v>
      </c>
      <c r="AQ23" s="74">
        <v>0</v>
      </c>
      <c r="AR23" s="74">
        <v>0</v>
      </c>
      <c r="AS23" s="74">
        <v>0</v>
      </c>
      <c r="AT23" s="74">
        <v>0</v>
      </c>
      <c r="AU23" s="74">
        <v>0</v>
      </c>
      <c r="AV23" s="74">
        <v>0</v>
      </c>
      <c r="AW23" s="74">
        <v>0</v>
      </c>
      <c r="AX23" s="74">
        <v>0</v>
      </c>
      <c r="AY23" s="74">
        <v>0</v>
      </c>
      <c r="AZ23" s="74">
        <v>0</v>
      </c>
      <c r="BA23" s="74">
        <v>0</v>
      </c>
      <c r="BB23" s="74">
        <v>0</v>
      </c>
      <c r="BC23" s="74">
        <v>0</v>
      </c>
      <c r="BD23" s="74">
        <v>0</v>
      </c>
      <c r="BE23" s="74">
        <v>0</v>
      </c>
      <c r="BF23" s="74">
        <v>0</v>
      </c>
      <c r="BG23" s="74">
        <v>0</v>
      </c>
      <c r="BH23" s="74">
        <v>0</v>
      </c>
      <c r="BI23" s="74">
        <v>0</v>
      </c>
      <c r="BJ23" s="74">
        <v>0</v>
      </c>
      <c r="BK23" s="74">
        <v>0</v>
      </c>
      <c r="BL23" s="74">
        <v>0</v>
      </c>
      <c r="BM23" s="74">
        <v>0</v>
      </c>
      <c r="BN23" s="74">
        <v>0</v>
      </c>
      <c r="BO23" s="74">
        <v>0</v>
      </c>
      <c r="BP23" s="74">
        <v>0</v>
      </c>
      <c r="BQ23" s="74">
        <v>0</v>
      </c>
      <c r="BR23" s="74">
        <v>0</v>
      </c>
      <c r="BS23" s="74">
        <v>0</v>
      </c>
      <c r="BT23" s="74">
        <v>0</v>
      </c>
      <c r="BU23" s="74">
        <v>0</v>
      </c>
      <c r="BV23" s="74">
        <v>0</v>
      </c>
      <c r="BW23" s="74">
        <v>0</v>
      </c>
      <c r="BX23" s="74">
        <v>0</v>
      </c>
      <c r="BY23" s="74">
        <v>0</v>
      </c>
      <c r="BZ23" s="74">
        <v>0</v>
      </c>
      <c r="CA23" s="74">
        <v>0</v>
      </c>
      <c r="CB23" s="74">
        <v>0</v>
      </c>
      <c r="CC23" s="74">
        <v>0</v>
      </c>
      <c r="CD23" s="74">
        <v>0</v>
      </c>
      <c r="CE23" s="74">
        <v>0</v>
      </c>
      <c r="CF23" s="74">
        <v>0</v>
      </c>
      <c r="CG23" s="74">
        <v>0</v>
      </c>
      <c r="CH23" s="74">
        <v>0</v>
      </c>
      <c r="CI23" s="74">
        <v>0</v>
      </c>
      <c r="CJ23" s="74">
        <v>0</v>
      </c>
      <c r="CK23" s="74">
        <v>0</v>
      </c>
      <c r="CL23" s="74">
        <v>0</v>
      </c>
      <c r="CM23" s="74">
        <v>0</v>
      </c>
      <c r="CN23" s="74">
        <v>0</v>
      </c>
      <c r="CO23" s="74">
        <v>0</v>
      </c>
      <c r="CP23" s="74">
        <v>0</v>
      </c>
      <c r="CQ23" s="74">
        <v>0</v>
      </c>
      <c r="CR23" s="74">
        <v>0</v>
      </c>
      <c r="CS23" s="74">
        <v>0</v>
      </c>
      <c r="CT23" s="74">
        <v>0</v>
      </c>
      <c r="CU23" s="74">
        <v>0</v>
      </c>
      <c r="CV23" s="74">
        <v>0</v>
      </c>
      <c r="CW23" s="74">
        <v>0</v>
      </c>
      <c r="CX23" s="74">
        <v>0</v>
      </c>
      <c r="CY23" s="74">
        <v>0</v>
      </c>
      <c r="CZ23" s="74">
        <v>0</v>
      </c>
      <c r="DA23" s="74">
        <v>0</v>
      </c>
      <c r="DD23" s="230">
        <f>F23+NPV(SDN,G23:INDEX(G23:DA23,PAL))</f>
        <v>0</v>
      </c>
      <c r="DE23" s="262">
        <f>IFERROR(SUMPRODUCT(F23+NPV(SDN,G23:INDEX(G23:DA23,PAL)),Data1!D18),0)</f>
        <v>0</v>
      </c>
      <c r="DF23" s="234">
        <f t="shared" ref="DF23:DF29" si="12">IF(COUNTIF(DG23:DP23,"Klaida")&gt;0,1,0)</f>
        <v>0</v>
      </c>
      <c r="DG23" s="55">
        <f>IF(COUNT(F23:INDEX(F23:DA23,PAL+1))&lt;&gt;PAL+1,"Klaida",0)</f>
        <v>0</v>
      </c>
      <c r="DH23" s="55"/>
      <c r="DI23" s="55"/>
      <c r="DJ23" s="55"/>
      <c r="DK23" s="55"/>
      <c r="DL23" s="55"/>
      <c r="DM23" s="55"/>
      <c r="DN23" s="55"/>
      <c r="DO23" s="55"/>
      <c r="DP23" s="235"/>
    </row>
    <row r="24" spans="2:120">
      <c r="B24" s="60" t="s">
        <v>263</v>
      </c>
      <c r="C24" s="4" t="str">
        <f>IF(Kalba="EN",Data2!C49,Data2!B49)</f>
        <v>Darbo užmokesčio išlaidos</v>
      </c>
      <c r="D24" s="61">
        <f>F24+NPV(FDN,G24:INDEX(G24:DA24,PAL))</f>
        <v>0</v>
      </c>
      <c r="E24" s="61">
        <f t="shared" si="11"/>
        <v>0</v>
      </c>
      <c r="F24" s="74">
        <v>0</v>
      </c>
      <c r="G24" s="74">
        <v>0</v>
      </c>
      <c r="H24" s="74">
        <v>0</v>
      </c>
      <c r="I24" s="74">
        <v>0</v>
      </c>
      <c r="J24" s="74">
        <v>0</v>
      </c>
      <c r="K24" s="74">
        <v>0</v>
      </c>
      <c r="L24" s="74">
        <v>0</v>
      </c>
      <c r="M24" s="74">
        <v>0</v>
      </c>
      <c r="N24" s="74">
        <v>0</v>
      </c>
      <c r="O24" s="74">
        <v>0</v>
      </c>
      <c r="P24" s="74">
        <v>0</v>
      </c>
      <c r="Q24" s="74">
        <v>0</v>
      </c>
      <c r="R24" s="74">
        <v>0</v>
      </c>
      <c r="S24" s="74">
        <v>0</v>
      </c>
      <c r="T24" s="74">
        <v>0</v>
      </c>
      <c r="U24" s="74">
        <v>0</v>
      </c>
      <c r="V24" s="74">
        <v>0</v>
      </c>
      <c r="W24" s="74">
        <v>0</v>
      </c>
      <c r="X24" s="74">
        <v>0</v>
      </c>
      <c r="Y24" s="74">
        <v>0</v>
      </c>
      <c r="Z24" s="74">
        <v>0</v>
      </c>
      <c r="AA24" s="74">
        <v>0</v>
      </c>
      <c r="AB24" s="74">
        <v>0</v>
      </c>
      <c r="AC24" s="74">
        <v>0</v>
      </c>
      <c r="AD24" s="74">
        <v>0</v>
      </c>
      <c r="AE24" s="74">
        <v>0</v>
      </c>
      <c r="AF24" s="74">
        <v>0</v>
      </c>
      <c r="AG24" s="74">
        <v>0</v>
      </c>
      <c r="AH24" s="74">
        <v>0</v>
      </c>
      <c r="AI24" s="74">
        <v>0</v>
      </c>
      <c r="AJ24" s="74">
        <v>0</v>
      </c>
      <c r="AK24" s="74">
        <v>0</v>
      </c>
      <c r="AL24" s="74">
        <v>0</v>
      </c>
      <c r="AM24" s="74">
        <v>0</v>
      </c>
      <c r="AN24" s="74">
        <v>0</v>
      </c>
      <c r="AO24" s="74">
        <v>0</v>
      </c>
      <c r="AP24" s="74">
        <v>0</v>
      </c>
      <c r="AQ24" s="74">
        <v>0</v>
      </c>
      <c r="AR24" s="74">
        <v>0</v>
      </c>
      <c r="AS24" s="74">
        <v>0</v>
      </c>
      <c r="AT24" s="74">
        <v>0</v>
      </c>
      <c r="AU24" s="74">
        <v>0</v>
      </c>
      <c r="AV24" s="74">
        <v>0</v>
      </c>
      <c r="AW24" s="74">
        <v>0</v>
      </c>
      <c r="AX24" s="74">
        <v>0</v>
      </c>
      <c r="AY24" s="74">
        <v>0</v>
      </c>
      <c r="AZ24" s="74">
        <v>0</v>
      </c>
      <c r="BA24" s="74">
        <v>0</v>
      </c>
      <c r="BB24" s="74">
        <v>0</v>
      </c>
      <c r="BC24" s="74">
        <v>0</v>
      </c>
      <c r="BD24" s="74">
        <v>0</v>
      </c>
      <c r="BE24" s="74">
        <v>0</v>
      </c>
      <c r="BF24" s="74">
        <v>0</v>
      </c>
      <c r="BG24" s="74">
        <v>0</v>
      </c>
      <c r="BH24" s="74">
        <v>0</v>
      </c>
      <c r="BI24" s="74">
        <v>0</v>
      </c>
      <c r="BJ24" s="74">
        <v>0</v>
      </c>
      <c r="BK24" s="74">
        <v>0</v>
      </c>
      <c r="BL24" s="74">
        <v>0</v>
      </c>
      <c r="BM24" s="74">
        <v>0</v>
      </c>
      <c r="BN24" s="74">
        <v>0</v>
      </c>
      <c r="BO24" s="74">
        <v>0</v>
      </c>
      <c r="BP24" s="74">
        <v>0</v>
      </c>
      <c r="BQ24" s="74">
        <v>0</v>
      </c>
      <c r="BR24" s="74">
        <v>0</v>
      </c>
      <c r="BS24" s="74">
        <v>0</v>
      </c>
      <c r="BT24" s="74">
        <v>0</v>
      </c>
      <c r="BU24" s="74">
        <v>0</v>
      </c>
      <c r="BV24" s="74">
        <v>0</v>
      </c>
      <c r="BW24" s="74">
        <v>0</v>
      </c>
      <c r="BX24" s="74">
        <v>0</v>
      </c>
      <c r="BY24" s="74">
        <v>0</v>
      </c>
      <c r="BZ24" s="74">
        <v>0</v>
      </c>
      <c r="CA24" s="74">
        <v>0</v>
      </c>
      <c r="CB24" s="74">
        <v>0</v>
      </c>
      <c r="CC24" s="74">
        <v>0</v>
      </c>
      <c r="CD24" s="74">
        <v>0</v>
      </c>
      <c r="CE24" s="74">
        <v>0</v>
      </c>
      <c r="CF24" s="74">
        <v>0</v>
      </c>
      <c r="CG24" s="74">
        <v>0</v>
      </c>
      <c r="CH24" s="74">
        <v>0</v>
      </c>
      <c r="CI24" s="74">
        <v>0</v>
      </c>
      <c r="CJ24" s="74">
        <v>0</v>
      </c>
      <c r="CK24" s="74">
        <v>0</v>
      </c>
      <c r="CL24" s="74">
        <v>0</v>
      </c>
      <c r="CM24" s="74">
        <v>0</v>
      </c>
      <c r="CN24" s="74">
        <v>0</v>
      </c>
      <c r="CO24" s="74">
        <v>0</v>
      </c>
      <c r="CP24" s="74">
        <v>0</v>
      </c>
      <c r="CQ24" s="74">
        <v>0</v>
      </c>
      <c r="CR24" s="74">
        <v>0</v>
      </c>
      <c r="CS24" s="74">
        <v>0</v>
      </c>
      <c r="CT24" s="74">
        <v>0</v>
      </c>
      <c r="CU24" s="74">
        <v>0</v>
      </c>
      <c r="CV24" s="74">
        <v>0</v>
      </c>
      <c r="CW24" s="74">
        <v>0</v>
      </c>
      <c r="CX24" s="74">
        <v>0</v>
      </c>
      <c r="CY24" s="74">
        <v>0</v>
      </c>
      <c r="CZ24" s="74">
        <v>0</v>
      </c>
      <c r="DA24" s="74">
        <v>0</v>
      </c>
      <c r="DD24" s="230">
        <f>F24+NPV(SDN,G24:INDEX(G24:DA24,PAL))</f>
        <v>0</v>
      </c>
      <c r="DE24" s="262">
        <f>IFERROR(SUMPRODUCT(F24+NPV(SDN,G24:INDEX(G24:DA24,PAL)),Data1!D19),0)</f>
        <v>0</v>
      </c>
      <c r="DF24" s="234">
        <f t="shared" si="12"/>
        <v>0</v>
      </c>
      <c r="DG24" s="55">
        <f>IF(COUNT(F24:INDEX(F24:DA24,PAL+1))&lt;&gt;PAL+1,"Klaida",0)</f>
        <v>0</v>
      </c>
      <c r="DH24" s="55"/>
      <c r="DI24" s="55"/>
      <c r="DJ24" s="55"/>
      <c r="DK24" s="55"/>
      <c r="DL24" s="55"/>
      <c r="DM24" s="55"/>
      <c r="DN24" s="55"/>
      <c r="DO24" s="55"/>
      <c r="DP24" s="235"/>
    </row>
    <row r="25" spans="2:120">
      <c r="B25" s="60" t="s">
        <v>264</v>
      </c>
      <c r="C25" s="4" t="str">
        <f>IF(Kalba="EN",Data2!C50,Data2!B50)</f>
        <v>Elektros energijos išlaidos</v>
      </c>
      <c r="D25" s="61">
        <f>F25+NPV(FDN,G25:INDEX(G25:DA25,PAL))</f>
        <v>0</v>
      </c>
      <c r="E25" s="61">
        <f t="shared" si="11"/>
        <v>0</v>
      </c>
      <c r="F25" s="74">
        <v>0</v>
      </c>
      <c r="G25" s="74">
        <v>0</v>
      </c>
      <c r="H25" s="74">
        <v>0</v>
      </c>
      <c r="I25" s="74">
        <v>0</v>
      </c>
      <c r="J25" s="74">
        <v>0</v>
      </c>
      <c r="K25" s="74">
        <v>0</v>
      </c>
      <c r="L25" s="74">
        <v>0</v>
      </c>
      <c r="M25" s="74">
        <v>0</v>
      </c>
      <c r="N25" s="74">
        <v>0</v>
      </c>
      <c r="O25" s="74">
        <v>0</v>
      </c>
      <c r="P25" s="74">
        <v>0</v>
      </c>
      <c r="Q25" s="74">
        <v>0</v>
      </c>
      <c r="R25" s="74">
        <v>0</v>
      </c>
      <c r="S25" s="74">
        <v>0</v>
      </c>
      <c r="T25" s="74">
        <v>0</v>
      </c>
      <c r="U25" s="74">
        <v>0</v>
      </c>
      <c r="V25" s="74">
        <v>0</v>
      </c>
      <c r="W25" s="74">
        <v>0</v>
      </c>
      <c r="X25" s="74">
        <v>0</v>
      </c>
      <c r="Y25" s="74">
        <v>0</v>
      </c>
      <c r="Z25" s="74">
        <v>0</v>
      </c>
      <c r="AA25" s="74">
        <v>0</v>
      </c>
      <c r="AB25" s="74">
        <v>0</v>
      </c>
      <c r="AC25" s="74">
        <v>0</v>
      </c>
      <c r="AD25" s="74">
        <v>0</v>
      </c>
      <c r="AE25" s="74">
        <v>0</v>
      </c>
      <c r="AF25" s="74">
        <v>0</v>
      </c>
      <c r="AG25" s="74">
        <v>0</v>
      </c>
      <c r="AH25" s="74">
        <v>0</v>
      </c>
      <c r="AI25" s="74">
        <v>0</v>
      </c>
      <c r="AJ25" s="74">
        <v>0</v>
      </c>
      <c r="AK25" s="74">
        <v>0</v>
      </c>
      <c r="AL25" s="74">
        <v>0</v>
      </c>
      <c r="AM25" s="74">
        <v>0</v>
      </c>
      <c r="AN25" s="74">
        <v>0</v>
      </c>
      <c r="AO25" s="74">
        <v>0</v>
      </c>
      <c r="AP25" s="74">
        <v>0</v>
      </c>
      <c r="AQ25" s="74">
        <v>0</v>
      </c>
      <c r="AR25" s="74">
        <v>0</v>
      </c>
      <c r="AS25" s="74">
        <v>0</v>
      </c>
      <c r="AT25" s="74">
        <v>0</v>
      </c>
      <c r="AU25" s="74">
        <v>0</v>
      </c>
      <c r="AV25" s="74">
        <v>0</v>
      </c>
      <c r="AW25" s="74">
        <v>0</v>
      </c>
      <c r="AX25" s="74">
        <v>0</v>
      </c>
      <c r="AY25" s="74">
        <v>0</v>
      </c>
      <c r="AZ25" s="74">
        <v>0</v>
      </c>
      <c r="BA25" s="74">
        <v>0</v>
      </c>
      <c r="BB25" s="74">
        <v>0</v>
      </c>
      <c r="BC25" s="74">
        <v>0</v>
      </c>
      <c r="BD25" s="74">
        <v>0</v>
      </c>
      <c r="BE25" s="74">
        <v>0</v>
      </c>
      <c r="BF25" s="74">
        <v>0</v>
      </c>
      <c r="BG25" s="74">
        <v>0</v>
      </c>
      <c r="BH25" s="74">
        <v>0</v>
      </c>
      <c r="BI25" s="74">
        <v>0</v>
      </c>
      <c r="BJ25" s="74">
        <v>0</v>
      </c>
      <c r="BK25" s="74">
        <v>0</v>
      </c>
      <c r="BL25" s="74">
        <v>0</v>
      </c>
      <c r="BM25" s="74">
        <v>0</v>
      </c>
      <c r="BN25" s="74">
        <v>0</v>
      </c>
      <c r="BO25" s="74">
        <v>0</v>
      </c>
      <c r="BP25" s="74">
        <v>0</v>
      </c>
      <c r="BQ25" s="74">
        <v>0</v>
      </c>
      <c r="BR25" s="74">
        <v>0</v>
      </c>
      <c r="BS25" s="74">
        <v>0</v>
      </c>
      <c r="BT25" s="74">
        <v>0</v>
      </c>
      <c r="BU25" s="74">
        <v>0</v>
      </c>
      <c r="BV25" s="74">
        <v>0</v>
      </c>
      <c r="BW25" s="74">
        <v>0</v>
      </c>
      <c r="BX25" s="74">
        <v>0</v>
      </c>
      <c r="BY25" s="74">
        <v>0</v>
      </c>
      <c r="BZ25" s="74">
        <v>0</v>
      </c>
      <c r="CA25" s="74">
        <v>0</v>
      </c>
      <c r="CB25" s="74">
        <v>0</v>
      </c>
      <c r="CC25" s="74">
        <v>0</v>
      </c>
      <c r="CD25" s="74">
        <v>0</v>
      </c>
      <c r="CE25" s="74">
        <v>0</v>
      </c>
      <c r="CF25" s="74">
        <v>0</v>
      </c>
      <c r="CG25" s="74">
        <v>0</v>
      </c>
      <c r="CH25" s="74">
        <v>0</v>
      </c>
      <c r="CI25" s="74">
        <v>0</v>
      </c>
      <c r="CJ25" s="74">
        <v>0</v>
      </c>
      <c r="CK25" s="74">
        <v>0</v>
      </c>
      <c r="CL25" s="74">
        <v>0</v>
      </c>
      <c r="CM25" s="74">
        <v>0</v>
      </c>
      <c r="CN25" s="74">
        <v>0</v>
      </c>
      <c r="CO25" s="74">
        <v>0</v>
      </c>
      <c r="CP25" s="74">
        <v>0</v>
      </c>
      <c r="CQ25" s="74">
        <v>0</v>
      </c>
      <c r="CR25" s="74">
        <v>0</v>
      </c>
      <c r="CS25" s="74">
        <v>0</v>
      </c>
      <c r="CT25" s="74">
        <v>0</v>
      </c>
      <c r="CU25" s="74">
        <v>0</v>
      </c>
      <c r="CV25" s="74">
        <v>0</v>
      </c>
      <c r="CW25" s="74">
        <v>0</v>
      </c>
      <c r="CX25" s="74">
        <v>0</v>
      </c>
      <c r="CY25" s="74">
        <v>0</v>
      </c>
      <c r="CZ25" s="74">
        <v>0</v>
      </c>
      <c r="DA25" s="74">
        <v>0</v>
      </c>
      <c r="DD25" s="230">
        <f>F25+NPV(SDN,G25:INDEX(G25:DA25,PAL))</f>
        <v>0</v>
      </c>
      <c r="DE25" s="262">
        <f>IFERROR(SUMPRODUCT(F25+NPV(SDN,G25:INDEX(G25:DA25,PAL)),Data1!D20),0)</f>
        <v>0</v>
      </c>
      <c r="DF25" s="234">
        <f t="shared" si="12"/>
        <v>0</v>
      </c>
      <c r="DG25" s="55">
        <f>IF(COUNT(F25:INDEX(F25:DA25,PAL+1))&lt;&gt;PAL+1,"Klaida",0)</f>
        <v>0</v>
      </c>
      <c r="DH25" s="55"/>
      <c r="DI25" s="55"/>
      <c r="DJ25" s="55"/>
      <c r="DK25" s="55"/>
      <c r="DL25" s="55"/>
      <c r="DM25" s="55"/>
      <c r="DN25" s="55"/>
      <c r="DO25" s="55"/>
      <c r="DP25" s="235"/>
    </row>
    <row r="26" spans="2:120">
      <c r="B26" s="60" t="s">
        <v>265</v>
      </c>
      <c r="C26" s="4" t="str">
        <f>IF(Kalba="EN",Data2!C51,Data2!B51)</f>
        <v>Šildymo (išskyrus elektrą) išlaidos</v>
      </c>
      <c r="D26" s="61">
        <f>F26+NPV(FDN,G26:INDEX(G26:DA26,PAL))</f>
        <v>0</v>
      </c>
      <c r="E26" s="61">
        <f t="shared" si="11"/>
        <v>0</v>
      </c>
      <c r="F26" s="74">
        <v>0</v>
      </c>
      <c r="G26" s="74">
        <v>0</v>
      </c>
      <c r="H26" s="74">
        <v>0</v>
      </c>
      <c r="I26" s="74">
        <v>0</v>
      </c>
      <c r="J26" s="74">
        <v>0</v>
      </c>
      <c r="K26" s="74">
        <v>0</v>
      </c>
      <c r="L26" s="74">
        <v>0</v>
      </c>
      <c r="M26" s="74">
        <v>0</v>
      </c>
      <c r="N26" s="74">
        <v>0</v>
      </c>
      <c r="O26" s="74">
        <v>0</v>
      </c>
      <c r="P26" s="74">
        <v>0</v>
      </c>
      <c r="Q26" s="74">
        <v>0</v>
      </c>
      <c r="R26" s="74">
        <v>0</v>
      </c>
      <c r="S26" s="74">
        <v>0</v>
      </c>
      <c r="T26" s="74">
        <v>0</v>
      </c>
      <c r="U26" s="74">
        <v>0</v>
      </c>
      <c r="V26" s="74">
        <v>0</v>
      </c>
      <c r="W26" s="74">
        <v>0</v>
      </c>
      <c r="X26" s="74">
        <v>0</v>
      </c>
      <c r="Y26" s="74">
        <v>0</v>
      </c>
      <c r="Z26" s="74">
        <v>0</v>
      </c>
      <c r="AA26" s="74">
        <v>0</v>
      </c>
      <c r="AB26" s="74">
        <v>0</v>
      </c>
      <c r="AC26" s="74">
        <v>0</v>
      </c>
      <c r="AD26" s="74">
        <v>0</v>
      </c>
      <c r="AE26" s="74">
        <v>0</v>
      </c>
      <c r="AF26" s="74">
        <v>0</v>
      </c>
      <c r="AG26" s="74">
        <v>0</v>
      </c>
      <c r="AH26" s="74">
        <v>0</v>
      </c>
      <c r="AI26" s="74">
        <v>0</v>
      </c>
      <c r="AJ26" s="74">
        <v>0</v>
      </c>
      <c r="AK26" s="74">
        <v>0</v>
      </c>
      <c r="AL26" s="74">
        <v>0</v>
      </c>
      <c r="AM26" s="74">
        <v>0</v>
      </c>
      <c r="AN26" s="74">
        <v>0</v>
      </c>
      <c r="AO26" s="74">
        <v>0</v>
      </c>
      <c r="AP26" s="74">
        <v>0</v>
      </c>
      <c r="AQ26" s="74">
        <v>0</v>
      </c>
      <c r="AR26" s="74">
        <v>0</v>
      </c>
      <c r="AS26" s="74">
        <v>0</v>
      </c>
      <c r="AT26" s="74">
        <v>0</v>
      </c>
      <c r="AU26" s="74">
        <v>0</v>
      </c>
      <c r="AV26" s="74">
        <v>0</v>
      </c>
      <c r="AW26" s="74">
        <v>0</v>
      </c>
      <c r="AX26" s="74">
        <v>0</v>
      </c>
      <c r="AY26" s="74">
        <v>0</v>
      </c>
      <c r="AZ26" s="74">
        <v>0</v>
      </c>
      <c r="BA26" s="74">
        <v>0</v>
      </c>
      <c r="BB26" s="74">
        <v>0</v>
      </c>
      <c r="BC26" s="74">
        <v>0</v>
      </c>
      <c r="BD26" s="74">
        <v>0</v>
      </c>
      <c r="BE26" s="74">
        <v>0</v>
      </c>
      <c r="BF26" s="74">
        <v>0</v>
      </c>
      <c r="BG26" s="74">
        <v>0</v>
      </c>
      <c r="BH26" s="74">
        <v>0</v>
      </c>
      <c r="BI26" s="74">
        <v>0</v>
      </c>
      <c r="BJ26" s="74">
        <v>0</v>
      </c>
      <c r="BK26" s="74">
        <v>0</v>
      </c>
      <c r="BL26" s="74">
        <v>0</v>
      </c>
      <c r="BM26" s="74">
        <v>0</v>
      </c>
      <c r="BN26" s="74">
        <v>0</v>
      </c>
      <c r="BO26" s="74">
        <v>0</v>
      </c>
      <c r="BP26" s="74">
        <v>0</v>
      </c>
      <c r="BQ26" s="74">
        <v>0</v>
      </c>
      <c r="BR26" s="74">
        <v>0</v>
      </c>
      <c r="BS26" s="74">
        <v>0</v>
      </c>
      <c r="BT26" s="74">
        <v>0</v>
      </c>
      <c r="BU26" s="74">
        <v>0</v>
      </c>
      <c r="BV26" s="74">
        <v>0</v>
      </c>
      <c r="BW26" s="74">
        <v>0</v>
      </c>
      <c r="BX26" s="74">
        <v>0</v>
      </c>
      <c r="BY26" s="74">
        <v>0</v>
      </c>
      <c r="BZ26" s="74">
        <v>0</v>
      </c>
      <c r="CA26" s="74">
        <v>0</v>
      </c>
      <c r="CB26" s="74">
        <v>0</v>
      </c>
      <c r="CC26" s="74">
        <v>0</v>
      </c>
      <c r="CD26" s="74">
        <v>0</v>
      </c>
      <c r="CE26" s="74">
        <v>0</v>
      </c>
      <c r="CF26" s="74">
        <v>0</v>
      </c>
      <c r="CG26" s="74">
        <v>0</v>
      </c>
      <c r="CH26" s="74">
        <v>0</v>
      </c>
      <c r="CI26" s="74">
        <v>0</v>
      </c>
      <c r="CJ26" s="74">
        <v>0</v>
      </c>
      <c r="CK26" s="74">
        <v>0</v>
      </c>
      <c r="CL26" s="74">
        <v>0</v>
      </c>
      <c r="CM26" s="74">
        <v>0</v>
      </c>
      <c r="CN26" s="74">
        <v>0</v>
      </c>
      <c r="CO26" s="74">
        <v>0</v>
      </c>
      <c r="CP26" s="74">
        <v>0</v>
      </c>
      <c r="CQ26" s="74">
        <v>0</v>
      </c>
      <c r="CR26" s="74">
        <v>0</v>
      </c>
      <c r="CS26" s="74">
        <v>0</v>
      </c>
      <c r="CT26" s="74">
        <v>0</v>
      </c>
      <c r="CU26" s="74">
        <v>0</v>
      </c>
      <c r="CV26" s="74">
        <v>0</v>
      </c>
      <c r="CW26" s="74">
        <v>0</v>
      </c>
      <c r="CX26" s="74">
        <v>0</v>
      </c>
      <c r="CY26" s="74">
        <v>0</v>
      </c>
      <c r="CZ26" s="74">
        <v>0</v>
      </c>
      <c r="DA26" s="74">
        <v>0</v>
      </c>
      <c r="DD26" s="230">
        <f>F26+NPV(SDN,G26:INDEX(G26:DA26,PAL))</f>
        <v>0</v>
      </c>
      <c r="DE26" s="262">
        <f>IFERROR(SUMPRODUCT(F26+NPV(SDN,G26:INDEX(G26:DA26,PAL)),Data1!D21),0)</f>
        <v>0</v>
      </c>
      <c r="DF26" s="234">
        <f t="shared" si="12"/>
        <v>0</v>
      </c>
      <c r="DG26" s="55">
        <f>IF(COUNT(F26:INDEX(F26:DA26,PAL+1))&lt;&gt;PAL+1,"Klaida",0)</f>
        <v>0</v>
      </c>
      <c r="DH26" s="55"/>
      <c r="DI26" s="55"/>
      <c r="DJ26" s="55"/>
      <c r="DK26" s="55"/>
      <c r="DL26" s="55"/>
      <c r="DM26" s="55"/>
      <c r="DN26" s="55"/>
      <c r="DO26" s="55"/>
      <c r="DP26" s="235"/>
    </row>
    <row r="27" spans="2:120">
      <c r="B27" s="60" t="s">
        <v>267</v>
      </c>
      <c r="C27" s="4" t="str">
        <f>IF(Kalba="EN",Data2!C52,Data2!B52)</f>
        <v>Infrastruktūros būklės palaikymo išlaidos</v>
      </c>
      <c r="D27" s="61">
        <f>F27+NPV(FDN,G27:INDEX(G27:DA27,PAL))</f>
        <v>0</v>
      </c>
      <c r="E27" s="61">
        <f t="shared" si="11"/>
        <v>0</v>
      </c>
      <c r="F27" s="74">
        <v>0</v>
      </c>
      <c r="G27" s="74">
        <v>0</v>
      </c>
      <c r="H27" s="74">
        <v>0</v>
      </c>
      <c r="I27" s="74">
        <v>0</v>
      </c>
      <c r="J27" s="74">
        <v>0</v>
      </c>
      <c r="K27" s="74">
        <v>0</v>
      </c>
      <c r="L27" s="74">
        <v>0</v>
      </c>
      <c r="M27" s="74">
        <v>0</v>
      </c>
      <c r="N27" s="74">
        <v>0</v>
      </c>
      <c r="O27" s="74">
        <v>0</v>
      </c>
      <c r="P27" s="74">
        <v>0</v>
      </c>
      <c r="Q27" s="74">
        <v>0</v>
      </c>
      <c r="R27" s="74">
        <v>0</v>
      </c>
      <c r="S27" s="74">
        <v>0</v>
      </c>
      <c r="T27" s="74">
        <v>0</v>
      </c>
      <c r="U27" s="74">
        <v>0</v>
      </c>
      <c r="V27" s="74">
        <v>0</v>
      </c>
      <c r="W27" s="74">
        <v>0</v>
      </c>
      <c r="X27" s="74">
        <v>0</v>
      </c>
      <c r="Y27" s="74">
        <v>0</v>
      </c>
      <c r="Z27" s="74">
        <v>0</v>
      </c>
      <c r="AA27" s="74">
        <v>0</v>
      </c>
      <c r="AB27" s="74">
        <v>0</v>
      </c>
      <c r="AC27" s="74">
        <v>0</v>
      </c>
      <c r="AD27" s="74">
        <v>0</v>
      </c>
      <c r="AE27" s="74">
        <v>0</v>
      </c>
      <c r="AF27" s="74">
        <v>0</v>
      </c>
      <c r="AG27" s="74">
        <v>0</v>
      </c>
      <c r="AH27" s="74">
        <v>0</v>
      </c>
      <c r="AI27" s="74">
        <v>0</v>
      </c>
      <c r="AJ27" s="74">
        <v>0</v>
      </c>
      <c r="AK27" s="74">
        <v>0</v>
      </c>
      <c r="AL27" s="74">
        <v>0</v>
      </c>
      <c r="AM27" s="74">
        <v>0</v>
      </c>
      <c r="AN27" s="74">
        <v>0</v>
      </c>
      <c r="AO27" s="74">
        <v>0</v>
      </c>
      <c r="AP27" s="74">
        <v>0</v>
      </c>
      <c r="AQ27" s="74">
        <v>0</v>
      </c>
      <c r="AR27" s="74">
        <v>0</v>
      </c>
      <c r="AS27" s="74">
        <v>0</v>
      </c>
      <c r="AT27" s="74">
        <v>0</v>
      </c>
      <c r="AU27" s="74">
        <v>0</v>
      </c>
      <c r="AV27" s="74">
        <v>0</v>
      </c>
      <c r="AW27" s="74">
        <v>0</v>
      </c>
      <c r="AX27" s="74">
        <v>0</v>
      </c>
      <c r="AY27" s="74">
        <v>0</v>
      </c>
      <c r="AZ27" s="74">
        <v>0</v>
      </c>
      <c r="BA27" s="74">
        <v>0</v>
      </c>
      <c r="BB27" s="74">
        <v>0</v>
      </c>
      <c r="BC27" s="74">
        <v>0</v>
      </c>
      <c r="BD27" s="74">
        <v>0</v>
      </c>
      <c r="BE27" s="74">
        <v>0</v>
      </c>
      <c r="BF27" s="74">
        <v>0</v>
      </c>
      <c r="BG27" s="74">
        <v>0</v>
      </c>
      <c r="BH27" s="74">
        <v>0</v>
      </c>
      <c r="BI27" s="74">
        <v>0</v>
      </c>
      <c r="BJ27" s="74">
        <v>0</v>
      </c>
      <c r="BK27" s="74">
        <v>0</v>
      </c>
      <c r="BL27" s="74">
        <v>0</v>
      </c>
      <c r="BM27" s="74">
        <v>0</v>
      </c>
      <c r="BN27" s="74">
        <v>0</v>
      </c>
      <c r="BO27" s="74">
        <v>0</v>
      </c>
      <c r="BP27" s="74">
        <v>0</v>
      </c>
      <c r="BQ27" s="74">
        <v>0</v>
      </c>
      <c r="BR27" s="74">
        <v>0</v>
      </c>
      <c r="BS27" s="74">
        <v>0</v>
      </c>
      <c r="BT27" s="74">
        <v>0</v>
      </c>
      <c r="BU27" s="74">
        <v>0</v>
      </c>
      <c r="BV27" s="74">
        <v>0</v>
      </c>
      <c r="BW27" s="74">
        <v>0</v>
      </c>
      <c r="BX27" s="74">
        <v>0</v>
      </c>
      <c r="BY27" s="74">
        <v>0</v>
      </c>
      <c r="BZ27" s="74">
        <v>0</v>
      </c>
      <c r="CA27" s="74">
        <v>0</v>
      </c>
      <c r="CB27" s="74">
        <v>0</v>
      </c>
      <c r="CC27" s="74">
        <v>0</v>
      </c>
      <c r="CD27" s="74">
        <v>0</v>
      </c>
      <c r="CE27" s="74">
        <v>0</v>
      </c>
      <c r="CF27" s="74">
        <v>0</v>
      </c>
      <c r="CG27" s="74">
        <v>0</v>
      </c>
      <c r="CH27" s="74">
        <v>0</v>
      </c>
      <c r="CI27" s="74">
        <v>0</v>
      </c>
      <c r="CJ27" s="74">
        <v>0</v>
      </c>
      <c r="CK27" s="74">
        <v>0</v>
      </c>
      <c r="CL27" s="74">
        <v>0</v>
      </c>
      <c r="CM27" s="74">
        <v>0</v>
      </c>
      <c r="CN27" s="74">
        <v>0</v>
      </c>
      <c r="CO27" s="74">
        <v>0</v>
      </c>
      <c r="CP27" s="74">
        <v>0</v>
      </c>
      <c r="CQ27" s="74">
        <v>0</v>
      </c>
      <c r="CR27" s="74">
        <v>0</v>
      </c>
      <c r="CS27" s="74">
        <v>0</v>
      </c>
      <c r="CT27" s="74">
        <v>0</v>
      </c>
      <c r="CU27" s="74">
        <v>0</v>
      </c>
      <c r="CV27" s="74">
        <v>0</v>
      </c>
      <c r="CW27" s="74">
        <v>0</v>
      </c>
      <c r="CX27" s="74">
        <v>0</v>
      </c>
      <c r="CY27" s="74">
        <v>0</v>
      </c>
      <c r="CZ27" s="74">
        <v>0</v>
      </c>
      <c r="DA27" s="74">
        <v>0</v>
      </c>
      <c r="DD27" s="230">
        <f>F27+NPV(SDN,G27:INDEX(G27:DA27,PAL))</f>
        <v>0</v>
      </c>
      <c r="DE27" s="262">
        <f>IFERROR(SUMPRODUCT(F27+NPV(SDN,G27:INDEX(G27:DA27,PAL)),Data1!D22),0)</f>
        <v>0</v>
      </c>
      <c r="DF27" s="234">
        <f t="shared" si="12"/>
        <v>0</v>
      </c>
      <c r="DG27" s="55">
        <f>IF(COUNT(F27:INDEX(F27:DA27,PAL+1))&lt;&gt;PAL+1,"Klaida",0)</f>
        <v>0</v>
      </c>
      <c r="DH27" s="55"/>
      <c r="DI27" s="55"/>
      <c r="DJ27" s="55"/>
      <c r="DK27" s="55"/>
      <c r="DL27" s="55"/>
      <c r="DM27" s="55"/>
      <c r="DN27" s="55"/>
      <c r="DO27" s="55"/>
      <c r="DP27" s="235"/>
    </row>
    <row r="28" spans="2:120">
      <c r="B28" s="60" t="s">
        <v>268</v>
      </c>
      <c r="C28" s="4" t="str">
        <f>IF(Kalba="EN",Data2!C53,Data2!B53)</f>
        <v>Kitos išlaidos</v>
      </c>
      <c r="D28" s="61">
        <f>F28+NPV(FDN,G28:INDEX(G28:DA28,PAL))</f>
        <v>0</v>
      </c>
      <c r="E28" s="61">
        <f t="shared" si="11"/>
        <v>0</v>
      </c>
      <c r="F28" s="74">
        <v>0</v>
      </c>
      <c r="G28" s="74">
        <v>0</v>
      </c>
      <c r="H28" s="74">
        <v>0</v>
      </c>
      <c r="I28" s="74">
        <v>0</v>
      </c>
      <c r="J28" s="74">
        <v>0</v>
      </c>
      <c r="K28" s="74">
        <v>0</v>
      </c>
      <c r="L28" s="74">
        <v>0</v>
      </c>
      <c r="M28" s="74">
        <v>0</v>
      </c>
      <c r="N28" s="74">
        <v>0</v>
      </c>
      <c r="O28" s="74">
        <v>0</v>
      </c>
      <c r="P28" s="74">
        <v>0</v>
      </c>
      <c r="Q28" s="74">
        <v>0</v>
      </c>
      <c r="R28" s="74">
        <v>0</v>
      </c>
      <c r="S28" s="74">
        <v>0</v>
      </c>
      <c r="T28" s="74">
        <v>0</v>
      </c>
      <c r="U28" s="74">
        <v>0</v>
      </c>
      <c r="V28" s="74">
        <v>0</v>
      </c>
      <c r="W28" s="74">
        <v>0</v>
      </c>
      <c r="X28" s="74">
        <v>0</v>
      </c>
      <c r="Y28" s="74">
        <v>0</v>
      </c>
      <c r="Z28" s="74">
        <v>0</v>
      </c>
      <c r="AA28" s="74">
        <v>0</v>
      </c>
      <c r="AB28" s="74">
        <v>0</v>
      </c>
      <c r="AC28" s="74">
        <v>0</v>
      </c>
      <c r="AD28" s="74">
        <v>0</v>
      </c>
      <c r="AE28" s="74">
        <v>0</v>
      </c>
      <c r="AF28" s="74">
        <v>0</v>
      </c>
      <c r="AG28" s="74">
        <v>0</v>
      </c>
      <c r="AH28" s="74">
        <v>0</v>
      </c>
      <c r="AI28" s="74">
        <v>0</v>
      </c>
      <c r="AJ28" s="74">
        <v>0</v>
      </c>
      <c r="AK28" s="74">
        <v>0</v>
      </c>
      <c r="AL28" s="74">
        <v>0</v>
      </c>
      <c r="AM28" s="74">
        <v>0</v>
      </c>
      <c r="AN28" s="74">
        <v>0</v>
      </c>
      <c r="AO28" s="74">
        <v>0</v>
      </c>
      <c r="AP28" s="74">
        <v>0</v>
      </c>
      <c r="AQ28" s="74">
        <v>0</v>
      </c>
      <c r="AR28" s="74">
        <v>0</v>
      </c>
      <c r="AS28" s="74">
        <v>0</v>
      </c>
      <c r="AT28" s="74">
        <v>0</v>
      </c>
      <c r="AU28" s="74">
        <v>0</v>
      </c>
      <c r="AV28" s="74">
        <v>0</v>
      </c>
      <c r="AW28" s="74">
        <v>0</v>
      </c>
      <c r="AX28" s="74">
        <v>0</v>
      </c>
      <c r="AY28" s="74">
        <v>0</v>
      </c>
      <c r="AZ28" s="74">
        <v>0</v>
      </c>
      <c r="BA28" s="74">
        <v>0</v>
      </c>
      <c r="BB28" s="74">
        <v>0</v>
      </c>
      <c r="BC28" s="74">
        <v>0</v>
      </c>
      <c r="BD28" s="74">
        <v>0</v>
      </c>
      <c r="BE28" s="74">
        <v>0</v>
      </c>
      <c r="BF28" s="74">
        <v>0</v>
      </c>
      <c r="BG28" s="74">
        <v>0</v>
      </c>
      <c r="BH28" s="74">
        <v>0</v>
      </c>
      <c r="BI28" s="74">
        <v>0</v>
      </c>
      <c r="BJ28" s="74">
        <v>0</v>
      </c>
      <c r="BK28" s="74">
        <v>0</v>
      </c>
      <c r="BL28" s="74">
        <v>0</v>
      </c>
      <c r="BM28" s="74">
        <v>0</v>
      </c>
      <c r="BN28" s="74">
        <v>0</v>
      </c>
      <c r="BO28" s="74">
        <v>0</v>
      </c>
      <c r="BP28" s="74">
        <v>0</v>
      </c>
      <c r="BQ28" s="74">
        <v>0</v>
      </c>
      <c r="BR28" s="74">
        <v>0</v>
      </c>
      <c r="BS28" s="74">
        <v>0</v>
      </c>
      <c r="BT28" s="74">
        <v>0</v>
      </c>
      <c r="BU28" s="74">
        <v>0</v>
      </c>
      <c r="BV28" s="74">
        <v>0</v>
      </c>
      <c r="BW28" s="74">
        <v>0</v>
      </c>
      <c r="BX28" s="74">
        <v>0</v>
      </c>
      <c r="BY28" s="74">
        <v>0</v>
      </c>
      <c r="BZ28" s="74">
        <v>0</v>
      </c>
      <c r="CA28" s="74">
        <v>0</v>
      </c>
      <c r="CB28" s="74">
        <v>0</v>
      </c>
      <c r="CC28" s="74">
        <v>0</v>
      </c>
      <c r="CD28" s="74">
        <v>0</v>
      </c>
      <c r="CE28" s="74">
        <v>0</v>
      </c>
      <c r="CF28" s="74">
        <v>0</v>
      </c>
      <c r="CG28" s="74">
        <v>0</v>
      </c>
      <c r="CH28" s="74">
        <v>0</v>
      </c>
      <c r="CI28" s="74">
        <v>0</v>
      </c>
      <c r="CJ28" s="74">
        <v>0</v>
      </c>
      <c r="CK28" s="74">
        <v>0</v>
      </c>
      <c r="CL28" s="74">
        <v>0</v>
      </c>
      <c r="CM28" s="74">
        <v>0</v>
      </c>
      <c r="CN28" s="74">
        <v>0</v>
      </c>
      <c r="CO28" s="74">
        <v>0</v>
      </c>
      <c r="CP28" s="74">
        <v>0</v>
      </c>
      <c r="CQ28" s="74">
        <v>0</v>
      </c>
      <c r="CR28" s="74">
        <v>0</v>
      </c>
      <c r="CS28" s="74">
        <v>0</v>
      </c>
      <c r="CT28" s="74">
        <v>0</v>
      </c>
      <c r="CU28" s="74">
        <v>0</v>
      </c>
      <c r="CV28" s="74">
        <v>0</v>
      </c>
      <c r="CW28" s="74">
        <v>0</v>
      </c>
      <c r="CX28" s="74">
        <v>0</v>
      </c>
      <c r="CY28" s="74">
        <v>0</v>
      </c>
      <c r="CZ28" s="74">
        <v>0</v>
      </c>
      <c r="DA28" s="74">
        <v>0</v>
      </c>
      <c r="DD28" s="230">
        <f>F28+NPV(SDN,G28:INDEX(G28:DA28,PAL))</f>
        <v>0</v>
      </c>
      <c r="DE28" s="262">
        <f>IFERROR(SUMPRODUCT(F28+NPV(SDN,G28:INDEX(G28:DA28,PAL)),Data1!D23),0)</f>
        <v>0</v>
      </c>
      <c r="DF28" s="234">
        <f t="shared" si="12"/>
        <v>0</v>
      </c>
      <c r="DG28" s="55">
        <f>IF(COUNT(F28:INDEX(F28:DA28,PAL+1))&lt;&gt;PAL+1,"Klaida",0)</f>
        <v>0</v>
      </c>
      <c r="DH28" s="55"/>
      <c r="DI28" s="55"/>
      <c r="DJ28" s="55"/>
      <c r="DK28" s="55"/>
      <c r="DL28" s="55"/>
      <c r="DM28" s="55"/>
      <c r="DN28" s="55"/>
      <c r="DO28" s="55"/>
      <c r="DP28" s="235"/>
    </row>
    <row r="29" spans="2:120">
      <c r="B29" s="60" t="s">
        <v>269</v>
      </c>
      <c r="C29" s="4" t="str">
        <f>IF(Kalba="EN",Data2!C54,Data2!B54)</f>
        <v>Gautų paskolų (G.3.1.) palūkanos</v>
      </c>
      <c r="D29" s="61">
        <f>F29+NPV(FDN,G29:INDEX(G29:DA29,PAL))</f>
        <v>0</v>
      </c>
      <c r="E29" s="61">
        <f t="shared" si="11"/>
        <v>0</v>
      </c>
      <c r="F29" s="74">
        <v>0</v>
      </c>
      <c r="G29" s="74">
        <v>0</v>
      </c>
      <c r="H29" s="74">
        <v>0</v>
      </c>
      <c r="I29" s="74">
        <v>0</v>
      </c>
      <c r="J29" s="74">
        <v>0</v>
      </c>
      <c r="K29" s="74">
        <v>0</v>
      </c>
      <c r="L29" s="74">
        <v>0</v>
      </c>
      <c r="M29" s="74">
        <v>0</v>
      </c>
      <c r="N29" s="74">
        <v>0</v>
      </c>
      <c r="O29" s="74">
        <v>0</v>
      </c>
      <c r="P29" s="74">
        <v>0</v>
      </c>
      <c r="Q29" s="74">
        <v>0</v>
      </c>
      <c r="R29" s="74">
        <v>0</v>
      </c>
      <c r="S29" s="74">
        <v>0</v>
      </c>
      <c r="T29" s="74">
        <v>0</v>
      </c>
      <c r="U29" s="74">
        <v>0</v>
      </c>
      <c r="V29" s="74">
        <v>0</v>
      </c>
      <c r="W29" s="74">
        <v>0</v>
      </c>
      <c r="X29" s="74">
        <v>0</v>
      </c>
      <c r="Y29" s="74">
        <v>0</v>
      </c>
      <c r="Z29" s="74">
        <v>0</v>
      </c>
      <c r="AA29" s="74">
        <v>0</v>
      </c>
      <c r="AB29" s="74">
        <v>0</v>
      </c>
      <c r="AC29" s="74">
        <v>0</v>
      </c>
      <c r="AD29" s="74">
        <v>0</v>
      </c>
      <c r="AE29" s="74">
        <v>0</v>
      </c>
      <c r="AF29" s="74">
        <v>0</v>
      </c>
      <c r="AG29" s="74">
        <v>0</v>
      </c>
      <c r="AH29" s="74">
        <v>0</v>
      </c>
      <c r="AI29" s="74">
        <v>0</v>
      </c>
      <c r="AJ29" s="74">
        <v>0</v>
      </c>
      <c r="AK29" s="74">
        <v>0</v>
      </c>
      <c r="AL29" s="74">
        <v>0</v>
      </c>
      <c r="AM29" s="74">
        <v>0</v>
      </c>
      <c r="AN29" s="74">
        <v>0</v>
      </c>
      <c r="AO29" s="74">
        <v>0</v>
      </c>
      <c r="AP29" s="74">
        <v>0</v>
      </c>
      <c r="AQ29" s="74">
        <v>0</v>
      </c>
      <c r="AR29" s="74">
        <v>0</v>
      </c>
      <c r="AS29" s="74">
        <v>0</v>
      </c>
      <c r="AT29" s="74">
        <v>0</v>
      </c>
      <c r="AU29" s="74">
        <v>0</v>
      </c>
      <c r="AV29" s="74">
        <v>0</v>
      </c>
      <c r="AW29" s="74">
        <v>0</v>
      </c>
      <c r="AX29" s="74">
        <v>0</v>
      </c>
      <c r="AY29" s="74">
        <v>0</v>
      </c>
      <c r="AZ29" s="74">
        <v>0</v>
      </c>
      <c r="BA29" s="74">
        <v>0</v>
      </c>
      <c r="BB29" s="74">
        <v>0</v>
      </c>
      <c r="BC29" s="74">
        <v>0</v>
      </c>
      <c r="BD29" s="74">
        <v>0</v>
      </c>
      <c r="BE29" s="74">
        <v>0</v>
      </c>
      <c r="BF29" s="74">
        <v>0</v>
      </c>
      <c r="BG29" s="74">
        <v>0</v>
      </c>
      <c r="BH29" s="74">
        <v>0</v>
      </c>
      <c r="BI29" s="74">
        <v>0</v>
      </c>
      <c r="BJ29" s="74">
        <v>0</v>
      </c>
      <c r="BK29" s="74">
        <v>0</v>
      </c>
      <c r="BL29" s="74">
        <v>0</v>
      </c>
      <c r="BM29" s="74">
        <v>0</v>
      </c>
      <c r="BN29" s="74">
        <v>0</v>
      </c>
      <c r="BO29" s="74">
        <v>0</v>
      </c>
      <c r="BP29" s="74">
        <v>0</v>
      </c>
      <c r="BQ29" s="74">
        <v>0</v>
      </c>
      <c r="BR29" s="74">
        <v>0</v>
      </c>
      <c r="BS29" s="74">
        <v>0</v>
      </c>
      <c r="BT29" s="74">
        <v>0</v>
      </c>
      <c r="BU29" s="74">
        <v>0</v>
      </c>
      <c r="BV29" s="74">
        <v>0</v>
      </c>
      <c r="BW29" s="74">
        <v>0</v>
      </c>
      <c r="BX29" s="74">
        <v>0</v>
      </c>
      <c r="BY29" s="74">
        <v>0</v>
      </c>
      <c r="BZ29" s="74">
        <v>0</v>
      </c>
      <c r="CA29" s="74">
        <v>0</v>
      </c>
      <c r="CB29" s="74">
        <v>0</v>
      </c>
      <c r="CC29" s="74">
        <v>0</v>
      </c>
      <c r="CD29" s="74">
        <v>0</v>
      </c>
      <c r="CE29" s="74">
        <v>0</v>
      </c>
      <c r="CF29" s="74">
        <v>0</v>
      </c>
      <c r="CG29" s="74">
        <v>0</v>
      </c>
      <c r="CH29" s="74">
        <v>0</v>
      </c>
      <c r="CI29" s="74">
        <v>0</v>
      </c>
      <c r="CJ29" s="74">
        <v>0</v>
      </c>
      <c r="CK29" s="74">
        <v>0</v>
      </c>
      <c r="CL29" s="74">
        <v>0</v>
      </c>
      <c r="CM29" s="74">
        <v>0</v>
      </c>
      <c r="CN29" s="74">
        <v>0</v>
      </c>
      <c r="CO29" s="74">
        <v>0</v>
      </c>
      <c r="CP29" s="74">
        <v>0</v>
      </c>
      <c r="CQ29" s="74">
        <v>0</v>
      </c>
      <c r="CR29" s="74">
        <v>0</v>
      </c>
      <c r="CS29" s="74">
        <v>0</v>
      </c>
      <c r="CT29" s="74">
        <v>0</v>
      </c>
      <c r="CU29" s="74">
        <v>0</v>
      </c>
      <c r="CV29" s="74">
        <v>0</v>
      </c>
      <c r="CW29" s="74">
        <v>0</v>
      </c>
      <c r="CX29" s="74">
        <v>0</v>
      </c>
      <c r="CY29" s="74">
        <v>0</v>
      </c>
      <c r="CZ29" s="74">
        <v>0</v>
      </c>
      <c r="DA29" s="74">
        <v>0</v>
      </c>
      <c r="DD29" s="230">
        <f>F29+NPV(SDN,G29:INDEX(G29:DA29,PAL))</f>
        <v>0</v>
      </c>
      <c r="DE29" s="262">
        <f>IFERROR(SUMPRODUCT(F29+NPV(SDN,G29:INDEX(G29:DA29,PAL)),Data1!D24),0)</f>
        <v>0</v>
      </c>
      <c r="DF29" s="234">
        <f t="shared" si="12"/>
        <v>0</v>
      </c>
      <c r="DG29" s="55">
        <f>IF(COUNT(F29:INDEX(F29:DA29,PAL+1))&lt;&gt;PAL+1,"Klaida",0)</f>
        <v>0</v>
      </c>
      <c r="DH29" s="55"/>
      <c r="DI29" s="55"/>
      <c r="DJ29" s="55"/>
      <c r="DK29" s="55"/>
      <c r="DL29" s="55"/>
      <c r="DM29" s="55"/>
      <c r="DN29" s="55"/>
      <c r="DO29" s="55"/>
      <c r="DP29" s="235"/>
    </row>
    <row r="30" spans="2:120" s="57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8">
        <f>ROUND(SUM(D31,D33)-D32,0)</f>
        <v>0</v>
      </c>
      <c r="E30" s="58">
        <f>ROUND(SUM(E31,E33)-E32,0)</f>
        <v>0</v>
      </c>
      <c r="F30" s="58">
        <f>ROUND(SUM(F31,F33)-F32,0)</f>
        <v>0</v>
      </c>
      <c r="G30" s="58">
        <f t="shared" ref="G30:BR30" si="13">ROUND(SUM(G31,G33)-G32,0)</f>
        <v>0</v>
      </c>
      <c r="H30" s="58">
        <f t="shared" si="13"/>
        <v>0</v>
      </c>
      <c r="I30" s="58">
        <f t="shared" si="13"/>
        <v>0</v>
      </c>
      <c r="J30" s="58">
        <f t="shared" si="13"/>
        <v>0</v>
      </c>
      <c r="K30" s="58">
        <f t="shared" si="13"/>
        <v>0</v>
      </c>
      <c r="L30" s="58">
        <f t="shared" si="13"/>
        <v>0</v>
      </c>
      <c r="M30" s="58">
        <f t="shared" si="13"/>
        <v>0</v>
      </c>
      <c r="N30" s="58">
        <f t="shared" si="13"/>
        <v>0</v>
      </c>
      <c r="O30" s="58">
        <f t="shared" si="13"/>
        <v>0</v>
      </c>
      <c r="P30" s="58">
        <f t="shared" si="13"/>
        <v>0</v>
      </c>
      <c r="Q30" s="58">
        <f t="shared" si="13"/>
        <v>0</v>
      </c>
      <c r="R30" s="58">
        <f t="shared" si="13"/>
        <v>0</v>
      </c>
      <c r="S30" s="58">
        <f t="shared" si="13"/>
        <v>0</v>
      </c>
      <c r="T30" s="58">
        <f t="shared" si="13"/>
        <v>0</v>
      </c>
      <c r="U30" s="58">
        <f t="shared" si="13"/>
        <v>0</v>
      </c>
      <c r="V30" s="58">
        <f t="shared" si="13"/>
        <v>0</v>
      </c>
      <c r="W30" s="58">
        <f t="shared" si="13"/>
        <v>0</v>
      </c>
      <c r="X30" s="58">
        <f t="shared" si="13"/>
        <v>0</v>
      </c>
      <c r="Y30" s="58">
        <f t="shared" si="13"/>
        <v>0</v>
      </c>
      <c r="Z30" s="58">
        <f t="shared" si="13"/>
        <v>0</v>
      </c>
      <c r="AA30" s="58">
        <f t="shared" si="13"/>
        <v>0</v>
      </c>
      <c r="AB30" s="58">
        <f t="shared" si="13"/>
        <v>0</v>
      </c>
      <c r="AC30" s="58">
        <f t="shared" si="13"/>
        <v>0</v>
      </c>
      <c r="AD30" s="58">
        <f t="shared" si="13"/>
        <v>0</v>
      </c>
      <c r="AE30" s="58">
        <f t="shared" si="13"/>
        <v>0</v>
      </c>
      <c r="AF30" s="58">
        <f t="shared" si="13"/>
        <v>0</v>
      </c>
      <c r="AG30" s="58">
        <f t="shared" si="13"/>
        <v>0</v>
      </c>
      <c r="AH30" s="58">
        <f t="shared" si="13"/>
        <v>0</v>
      </c>
      <c r="AI30" s="58">
        <f t="shared" si="13"/>
        <v>0</v>
      </c>
      <c r="AJ30" s="58">
        <f t="shared" si="13"/>
        <v>0</v>
      </c>
      <c r="AK30" s="58">
        <f t="shared" si="13"/>
        <v>0</v>
      </c>
      <c r="AL30" s="58">
        <f t="shared" si="13"/>
        <v>0</v>
      </c>
      <c r="AM30" s="58">
        <f t="shared" si="13"/>
        <v>0</v>
      </c>
      <c r="AN30" s="58">
        <f t="shared" si="13"/>
        <v>0</v>
      </c>
      <c r="AO30" s="58">
        <f t="shared" si="13"/>
        <v>0</v>
      </c>
      <c r="AP30" s="58">
        <f t="shared" si="13"/>
        <v>0</v>
      </c>
      <c r="AQ30" s="58">
        <f t="shared" si="13"/>
        <v>0</v>
      </c>
      <c r="AR30" s="58">
        <f t="shared" si="13"/>
        <v>0</v>
      </c>
      <c r="AS30" s="58">
        <f t="shared" si="13"/>
        <v>0</v>
      </c>
      <c r="AT30" s="58">
        <f t="shared" si="13"/>
        <v>0</v>
      </c>
      <c r="AU30" s="58">
        <f t="shared" si="13"/>
        <v>0</v>
      </c>
      <c r="AV30" s="58">
        <f t="shared" si="13"/>
        <v>0</v>
      </c>
      <c r="AW30" s="58">
        <f t="shared" si="13"/>
        <v>0</v>
      </c>
      <c r="AX30" s="58">
        <f t="shared" si="13"/>
        <v>0</v>
      </c>
      <c r="AY30" s="58">
        <f t="shared" si="13"/>
        <v>0</v>
      </c>
      <c r="AZ30" s="58">
        <f t="shared" si="13"/>
        <v>0</v>
      </c>
      <c r="BA30" s="58">
        <f t="shared" si="13"/>
        <v>0</v>
      </c>
      <c r="BB30" s="58">
        <f t="shared" si="13"/>
        <v>0</v>
      </c>
      <c r="BC30" s="58">
        <f t="shared" si="13"/>
        <v>0</v>
      </c>
      <c r="BD30" s="58">
        <f t="shared" si="13"/>
        <v>0</v>
      </c>
      <c r="BE30" s="58">
        <f t="shared" si="13"/>
        <v>0</v>
      </c>
      <c r="BF30" s="58">
        <f t="shared" si="13"/>
        <v>0</v>
      </c>
      <c r="BG30" s="58">
        <f t="shared" si="13"/>
        <v>0</v>
      </c>
      <c r="BH30" s="58">
        <f t="shared" si="13"/>
        <v>0</v>
      </c>
      <c r="BI30" s="58">
        <f t="shared" si="13"/>
        <v>0</v>
      </c>
      <c r="BJ30" s="58">
        <f t="shared" si="13"/>
        <v>0</v>
      </c>
      <c r="BK30" s="58">
        <f t="shared" si="13"/>
        <v>0</v>
      </c>
      <c r="BL30" s="58">
        <f t="shared" si="13"/>
        <v>0</v>
      </c>
      <c r="BM30" s="58">
        <f t="shared" si="13"/>
        <v>0</v>
      </c>
      <c r="BN30" s="58">
        <f t="shared" si="13"/>
        <v>0</v>
      </c>
      <c r="BO30" s="58">
        <f t="shared" si="13"/>
        <v>0</v>
      </c>
      <c r="BP30" s="58">
        <f t="shared" si="13"/>
        <v>0</v>
      </c>
      <c r="BQ30" s="58">
        <f t="shared" si="13"/>
        <v>0</v>
      </c>
      <c r="BR30" s="58">
        <f t="shared" si="13"/>
        <v>0</v>
      </c>
      <c r="BS30" s="58">
        <f t="shared" ref="BS30:DA30" si="14">ROUND(SUM(BS31,BS33)-BS32,0)</f>
        <v>0</v>
      </c>
      <c r="BT30" s="58">
        <f t="shared" si="14"/>
        <v>0</v>
      </c>
      <c r="BU30" s="58">
        <f t="shared" si="14"/>
        <v>0</v>
      </c>
      <c r="BV30" s="58">
        <f t="shared" si="14"/>
        <v>0</v>
      </c>
      <c r="BW30" s="58">
        <f t="shared" si="14"/>
        <v>0</v>
      </c>
      <c r="BX30" s="58">
        <f t="shared" si="14"/>
        <v>0</v>
      </c>
      <c r="BY30" s="58">
        <f t="shared" si="14"/>
        <v>0</v>
      </c>
      <c r="BZ30" s="58">
        <f t="shared" si="14"/>
        <v>0</v>
      </c>
      <c r="CA30" s="58">
        <f t="shared" si="14"/>
        <v>0</v>
      </c>
      <c r="CB30" s="58">
        <f t="shared" si="14"/>
        <v>0</v>
      </c>
      <c r="CC30" s="58">
        <f t="shared" si="14"/>
        <v>0</v>
      </c>
      <c r="CD30" s="58">
        <f t="shared" si="14"/>
        <v>0</v>
      </c>
      <c r="CE30" s="58">
        <f t="shared" si="14"/>
        <v>0</v>
      </c>
      <c r="CF30" s="58">
        <f t="shared" si="14"/>
        <v>0</v>
      </c>
      <c r="CG30" s="58">
        <f t="shared" si="14"/>
        <v>0</v>
      </c>
      <c r="CH30" s="58">
        <f t="shared" si="14"/>
        <v>0</v>
      </c>
      <c r="CI30" s="58">
        <f t="shared" si="14"/>
        <v>0</v>
      </c>
      <c r="CJ30" s="58">
        <f t="shared" si="14"/>
        <v>0</v>
      </c>
      <c r="CK30" s="58">
        <f t="shared" si="14"/>
        <v>0</v>
      </c>
      <c r="CL30" s="58">
        <f t="shared" si="14"/>
        <v>0</v>
      </c>
      <c r="CM30" s="58">
        <f t="shared" si="14"/>
        <v>0</v>
      </c>
      <c r="CN30" s="58">
        <f t="shared" si="14"/>
        <v>0</v>
      </c>
      <c r="CO30" s="58">
        <f t="shared" si="14"/>
        <v>0</v>
      </c>
      <c r="CP30" s="58">
        <f t="shared" si="14"/>
        <v>0</v>
      </c>
      <c r="CQ30" s="58">
        <f t="shared" si="14"/>
        <v>0</v>
      </c>
      <c r="CR30" s="58">
        <f t="shared" si="14"/>
        <v>0</v>
      </c>
      <c r="CS30" s="58">
        <f t="shared" si="14"/>
        <v>0</v>
      </c>
      <c r="CT30" s="58">
        <f t="shared" si="14"/>
        <v>0</v>
      </c>
      <c r="CU30" s="58">
        <f t="shared" si="14"/>
        <v>0</v>
      </c>
      <c r="CV30" s="58">
        <f t="shared" si="14"/>
        <v>0</v>
      </c>
      <c r="CW30" s="58">
        <f t="shared" si="14"/>
        <v>0</v>
      </c>
      <c r="CX30" s="58">
        <f t="shared" si="14"/>
        <v>0</v>
      </c>
      <c r="CY30" s="58">
        <f t="shared" si="14"/>
        <v>0</v>
      </c>
      <c r="CZ30" s="58">
        <f t="shared" si="14"/>
        <v>0</v>
      </c>
      <c r="DA30" s="58">
        <f t="shared" si="14"/>
        <v>0</v>
      </c>
      <c r="DD30" s="229">
        <f>ROUND(SUM(DD31,DD33)-DD32,0)</f>
        <v>0</v>
      </c>
      <c r="DE30" s="229">
        <f>ROUND(SUM(DE31,DE33)-DE32,0)</f>
        <v>0</v>
      </c>
      <c r="DF30" s="236"/>
      <c r="DG30" s="59"/>
      <c r="DH30" s="59"/>
      <c r="DI30" s="59"/>
      <c r="DJ30" s="59"/>
      <c r="DK30" s="59"/>
      <c r="DL30" s="59"/>
      <c r="DM30" s="59"/>
      <c r="DN30" s="59"/>
      <c r="DO30" s="59"/>
      <c r="DP30" s="237"/>
    </row>
    <row r="31" spans="2:120">
      <c r="B31" s="60" t="s">
        <v>271</v>
      </c>
      <c r="C31" s="4" t="str">
        <f>IF(Kalba="EN",Data2!C56,Data2!B56)</f>
        <v>Bendra importo/pirkimo PVM suma</v>
      </c>
      <c r="D31" s="61">
        <f>F31+NPV(FDN,G31:INDEX(G31:DA31,PAL))</f>
        <v>0</v>
      </c>
      <c r="E31" s="61">
        <f>SUMIF($F$5:$DA$5,"&lt;="&amp;PAL,$F31:$DA31)</f>
        <v>0</v>
      </c>
      <c r="F31" s="61">
        <f>IF(pvm_susigrazinimas="Taip",0,SUMPRODUCT(F8:F15,Pirkimo_PVM)+SUMPRODUCT(F23:F28,Pirkimo_PVM_II))</f>
        <v>0</v>
      </c>
      <c r="G31" s="61">
        <f t="shared" ref="G31:BR31" si="15">IF(pvm_susigrazinimas="Taip",0,SUMPRODUCT(G8:G15,Pirkimo_PVM)+SUMPRODUCT(G23:G28,Pirkimo_PVM_II))</f>
        <v>0</v>
      </c>
      <c r="H31" s="61">
        <f t="shared" si="15"/>
        <v>0</v>
      </c>
      <c r="I31" s="61">
        <f t="shared" si="15"/>
        <v>0</v>
      </c>
      <c r="J31" s="61">
        <f t="shared" si="15"/>
        <v>0</v>
      </c>
      <c r="K31" s="61">
        <f t="shared" si="15"/>
        <v>0</v>
      </c>
      <c r="L31" s="61">
        <f t="shared" si="15"/>
        <v>0</v>
      </c>
      <c r="M31" s="61">
        <f t="shared" si="15"/>
        <v>0</v>
      </c>
      <c r="N31" s="61">
        <f t="shared" si="15"/>
        <v>0</v>
      </c>
      <c r="O31" s="61">
        <f t="shared" si="15"/>
        <v>0</v>
      </c>
      <c r="P31" s="61">
        <f t="shared" si="15"/>
        <v>0</v>
      </c>
      <c r="Q31" s="61">
        <f t="shared" si="15"/>
        <v>0</v>
      </c>
      <c r="R31" s="61">
        <f t="shared" si="15"/>
        <v>0</v>
      </c>
      <c r="S31" s="61">
        <f t="shared" si="15"/>
        <v>0</v>
      </c>
      <c r="T31" s="61">
        <f t="shared" si="15"/>
        <v>0</v>
      </c>
      <c r="U31" s="61">
        <f t="shared" si="15"/>
        <v>0</v>
      </c>
      <c r="V31" s="61">
        <f t="shared" si="15"/>
        <v>0</v>
      </c>
      <c r="W31" s="61">
        <f t="shared" si="15"/>
        <v>0</v>
      </c>
      <c r="X31" s="61">
        <f t="shared" si="15"/>
        <v>0</v>
      </c>
      <c r="Y31" s="61">
        <f t="shared" si="15"/>
        <v>0</v>
      </c>
      <c r="Z31" s="61">
        <f t="shared" si="15"/>
        <v>0</v>
      </c>
      <c r="AA31" s="61">
        <f t="shared" si="15"/>
        <v>0</v>
      </c>
      <c r="AB31" s="61">
        <f t="shared" si="15"/>
        <v>0</v>
      </c>
      <c r="AC31" s="61">
        <f t="shared" si="15"/>
        <v>0</v>
      </c>
      <c r="AD31" s="61">
        <f t="shared" si="15"/>
        <v>0</v>
      </c>
      <c r="AE31" s="61">
        <f t="shared" si="15"/>
        <v>0</v>
      </c>
      <c r="AF31" s="61">
        <f t="shared" si="15"/>
        <v>0</v>
      </c>
      <c r="AG31" s="61">
        <f t="shared" si="15"/>
        <v>0</v>
      </c>
      <c r="AH31" s="61">
        <f t="shared" si="15"/>
        <v>0</v>
      </c>
      <c r="AI31" s="61">
        <f t="shared" si="15"/>
        <v>0</v>
      </c>
      <c r="AJ31" s="61">
        <f t="shared" si="15"/>
        <v>0</v>
      </c>
      <c r="AK31" s="61">
        <f t="shared" si="15"/>
        <v>0</v>
      </c>
      <c r="AL31" s="61">
        <f t="shared" si="15"/>
        <v>0</v>
      </c>
      <c r="AM31" s="61">
        <f t="shared" si="15"/>
        <v>0</v>
      </c>
      <c r="AN31" s="61">
        <f t="shared" si="15"/>
        <v>0</v>
      </c>
      <c r="AO31" s="61">
        <f t="shared" si="15"/>
        <v>0</v>
      </c>
      <c r="AP31" s="61">
        <f t="shared" si="15"/>
        <v>0</v>
      </c>
      <c r="AQ31" s="61">
        <f t="shared" si="15"/>
        <v>0</v>
      </c>
      <c r="AR31" s="61">
        <f t="shared" si="15"/>
        <v>0</v>
      </c>
      <c r="AS31" s="61">
        <f t="shared" si="15"/>
        <v>0</v>
      </c>
      <c r="AT31" s="61">
        <f t="shared" si="15"/>
        <v>0</v>
      </c>
      <c r="AU31" s="61">
        <f t="shared" si="15"/>
        <v>0</v>
      </c>
      <c r="AV31" s="61">
        <f t="shared" si="15"/>
        <v>0</v>
      </c>
      <c r="AW31" s="61">
        <f t="shared" si="15"/>
        <v>0</v>
      </c>
      <c r="AX31" s="61">
        <f t="shared" si="15"/>
        <v>0</v>
      </c>
      <c r="AY31" s="61">
        <f t="shared" si="15"/>
        <v>0</v>
      </c>
      <c r="AZ31" s="61">
        <f t="shared" si="15"/>
        <v>0</v>
      </c>
      <c r="BA31" s="61">
        <f t="shared" si="15"/>
        <v>0</v>
      </c>
      <c r="BB31" s="61">
        <f t="shared" si="15"/>
        <v>0</v>
      </c>
      <c r="BC31" s="61">
        <f t="shared" si="15"/>
        <v>0</v>
      </c>
      <c r="BD31" s="61">
        <f t="shared" si="15"/>
        <v>0</v>
      </c>
      <c r="BE31" s="61">
        <f t="shared" si="15"/>
        <v>0</v>
      </c>
      <c r="BF31" s="61">
        <f t="shared" si="15"/>
        <v>0</v>
      </c>
      <c r="BG31" s="61">
        <f t="shared" si="15"/>
        <v>0</v>
      </c>
      <c r="BH31" s="61">
        <f t="shared" si="15"/>
        <v>0</v>
      </c>
      <c r="BI31" s="61">
        <f t="shared" si="15"/>
        <v>0</v>
      </c>
      <c r="BJ31" s="61">
        <f t="shared" si="15"/>
        <v>0</v>
      </c>
      <c r="BK31" s="61">
        <f t="shared" si="15"/>
        <v>0</v>
      </c>
      <c r="BL31" s="61">
        <f t="shared" si="15"/>
        <v>0</v>
      </c>
      <c r="BM31" s="61">
        <f t="shared" si="15"/>
        <v>0</v>
      </c>
      <c r="BN31" s="61">
        <f t="shared" si="15"/>
        <v>0</v>
      </c>
      <c r="BO31" s="61">
        <f t="shared" si="15"/>
        <v>0</v>
      </c>
      <c r="BP31" s="61">
        <f t="shared" si="15"/>
        <v>0</v>
      </c>
      <c r="BQ31" s="61">
        <f t="shared" si="15"/>
        <v>0</v>
      </c>
      <c r="BR31" s="61">
        <f t="shared" si="15"/>
        <v>0</v>
      </c>
      <c r="BS31" s="61">
        <f t="shared" ref="BS31:DA31" si="16">IF(pvm_susigrazinimas="Taip",0,SUMPRODUCT(BS8:BS15,Pirkimo_PVM)+SUMPRODUCT(BS23:BS28,Pirkimo_PVM_II))</f>
        <v>0</v>
      </c>
      <c r="BT31" s="61">
        <f t="shared" si="16"/>
        <v>0</v>
      </c>
      <c r="BU31" s="61">
        <f t="shared" si="16"/>
        <v>0</v>
      </c>
      <c r="BV31" s="61">
        <f t="shared" si="16"/>
        <v>0</v>
      </c>
      <c r="BW31" s="61">
        <f t="shared" si="16"/>
        <v>0</v>
      </c>
      <c r="BX31" s="61">
        <f t="shared" si="16"/>
        <v>0</v>
      </c>
      <c r="BY31" s="61">
        <f t="shared" si="16"/>
        <v>0</v>
      </c>
      <c r="BZ31" s="61">
        <f t="shared" si="16"/>
        <v>0</v>
      </c>
      <c r="CA31" s="61">
        <f t="shared" si="16"/>
        <v>0</v>
      </c>
      <c r="CB31" s="61">
        <f t="shared" si="16"/>
        <v>0</v>
      </c>
      <c r="CC31" s="61">
        <f t="shared" si="16"/>
        <v>0</v>
      </c>
      <c r="CD31" s="61">
        <f t="shared" si="16"/>
        <v>0</v>
      </c>
      <c r="CE31" s="61">
        <f t="shared" si="16"/>
        <v>0</v>
      </c>
      <c r="CF31" s="61">
        <f t="shared" si="16"/>
        <v>0</v>
      </c>
      <c r="CG31" s="61">
        <f t="shared" si="16"/>
        <v>0</v>
      </c>
      <c r="CH31" s="61">
        <f t="shared" si="16"/>
        <v>0</v>
      </c>
      <c r="CI31" s="61">
        <f t="shared" si="16"/>
        <v>0</v>
      </c>
      <c r="CJ31" s="61">
        <f t="shared" si="16"/>
        <v>0</v>
      </c>
      <c r="CK31" s="61">
        <f t="shared" si="16"/>
        <v>0</v>
      </c>
      <c r="CL31" s="61">
        <f t="shared" si="16"/>
        <v>0</v>
      </c>
      <c r="CM31" s="61">
        <f t="shared" si="16"/>
        <v>0</v>
      </c>
      <c r="CN31" s="61">
        <f t="shared" si="16"/>
        <v>0</v>
      </c>
      <c r="CO31" s="61">
        <f t="shared" si="16"/>
        <v>0</v>
      </c>
      <c r="CP31" s="61">
        <f t="shared" si="16"/>
        <v>0</v>
      </c>
      <c r="CQ31" s="61">
        <f t="shared" si="16"/>
        <v>0</v>
      </c>
      <c r="CR31" s="61">
        <f t="shared" si="16"/>
        <v>0</v>
      </c>
      <c r="CS31" s="61">
        <f t="shared" si="16"/>
        <v>0</v>
      </c>
      <c r="CT31" s="61">
        <f t="shared" si="16"/>
        <v>0</v>
      </c>
      <c r="CU31" s="61">
        <f t="shared" si="16"/>
        <v>0</v>
      </c>
      <c r="CV31" s="61">
        <f t="shared" si="16"/>
        <v>0</v>
      </c>
      <c r="CW31" s="61">
        <f t="shared" si="16"/>
        <v>0</v>
      </c>
      <c r="CX31" s="61">
        <f t="shared" si="16"/>
        <v>0</v>
      </c>
      <c r="CY31" s="61">
        <f t="shared" si="16"/>
        <v>0</v>
      </c>
      <c r="CZ31" s="61">
        <f t="shared" si="16"/>
        <v>0</v>
      </c>
      <c r="DA31" s="61">
        <f t="shared" si="16"/>
        <v>0</v>
      </c>
      <c r="DD31" s="230">
        <f>F31+NPV(SDN,G31:INDEX(G31:DA31,PAL))</f>
        <v>0</v>
      </c>
      <c r="DE31" s="262">
        <f>F31+NPV(SDN,G31:INDEX(G31:DA31,PAL))</f>
        <v>0</v>
      </c>
      <c r="DF31" s="234"/>
      <c r="DG31" s="55"/>
      <c r="DH31" s="55"/>
      <c r="DI31" s="55"/>
      <c r="DJ31" s="55"/>
      <c r="DK31" s="55"/>
      <c r="DL31" s="55"/>
      <c r="DM31" s="55"/>
      <c r="DN31" s="55"/>
      <c r="DO31" s="55"/>
      <c r="DP31" s="235"/>
    </row>
    <row r="32" spans="2:120">
      <c r="B32" s="60" t="s">
        <v>273</v>
      </c>
      <c r="C32" s="4" t="str">
        <f>IF(Kalba="EN",Data2!C57,Data2!B57)</f>
        <v>Bendra pardavimo PVM suma</v>
      </c>
      <c r="D32" s="61">
        <f>F32+NPV(FDN,G32:INDEX(G32:DA32,PAL))</f>
        <v>0</v>
      </c>
      <c r="E32" s="61">
        <f>SUMIF($F$5:$DA$5,"&lt;="&amp;PAL,$F32:$DA32)</f>
        <v>0</v>
      </c>
      <c r="F32" s="61">
        <f>IF(pvm_susigrazinimas="Taip",0,SUMPRODUCT(F18:F19,Pardavimo_PVM))</f>
        <v>0</v>
      </c>
      <c r="G32" s="61">
        <f t="shared" ref="G32:BR32" si="17">IF(pvm_susigrazinimas="Taip",0,SUMPRODUCT(G18:G19,Pardavimo_PVM))</f>
        <v>0</v>
      </c>
      <c r="H32" s="61">
        <f t="shared" si="17"/>
        <v>0</v>
      </c>
      <c r="I32" s="61">
        <f t="shared" si="17"/>
        <v>0</v>
      </c>
      <c r="J32" s="61">
        <f t="shared" si="17"/>
        <v>0</v>
      </c>
      <c r="K32" s="61">
        <f t="shared" si="17"/>
        <v>0</v>
      </c>
      <c r="L32" s="61">
        <f t="shared" si="17"/>
        <v>0</v>
      </c>
      <c r="M32" s="61">
        <f t="shared" si="17"/>
        <v>0</v>
      </c>
      <c r="N32" s="61">
        <f t="shared" si="17"/>
        <v>0</v>
      </c>
      <c r="O32" s="61">
        <f t="shared" si="17"/>
        <v>0</v>
      </c>
      <c r="P32" s="61">
        <f t="shared" si="17"/>
        <v>0</v>
      </c>
      <c r="Q32" s="61">
        <f t="shared" si="17"/>
        <v>0</v>
      </c>
      <c r="R32" s="61">
        <f t="shared" si="17"/>
        <v>0</v>
      </c>
      <c r="S32" s="61">
        <f t="shared" si="17"/>
        <v>0</v>
      </c>
      <c r="T32" s="61">
        <f t="shared" si="17"/>
        <v>0</v>
      </c>
      <c r="U32" s="61">
        <f t="shared" si="17"/>
        <v>0</v>
      </c>
      <c r="V32" s="61">
        <f t="shared" si="17"/>
        <v>0</v>
      </c>
      <c r="W32" s="61">
        <f t="shared" si="17"/>
        <v>0</v>
      </c>
      <c r="X32" s="61">
        <f t="shared" si="17"/>
        <v>0</v>
      </c>
      <c r="Y32" s="61">
        <f t="shared" si="17"/>
        <v>0</v>
      </c>
      <c r="Z32" s="61">
        <f t="shared" si="17"/>
        <v>0</v>
      </c>
      <c r="AA32" s="61">
        <f t="shared" si="17"/>
        <v>0</v>
      </c>
      <c r="AB32" s="61">
        <f t="shared" si="17"/>
        <v>0</v>
      </c>
      <c r="AC32" s="61">
        <f t="shared" si="17"/>
        <v>0</v>
      </c>
      <c r="AD32" s="61">
        <f t="shared" si="17"/>
        <v>0</v>
      </c>
      <c r="AE32" s="61">
        <f t="shared" si="17"/>
        <v>0</v>
      </c>
      <c r="AF32" s="61">
        <f t="shared" si="17"/>
        <v>0</v>
      </c>
      <c r="AG32" s="61">
        <f t="shared" si="17"/>
        <v>0</v>
      </c>
      <c r="AH32" s="61">
        <f t="shared" si="17"/>
        <v>0</v>
      </c>
      <c r="AI32" s="61">
        <f t="shared" si="17"/>
        <v>0</v>
      </c>
      <c r="AJ32" s="61">
        <f t="shared" si="17"/>
        <v>0</v>
      </c>
      <c r="AK32" s="61">
        <f t="shared" si="17"/>
        <v>0</v>
      </c>
      <c r="AL32" s="61">
        <f t="shared" si="17"/>
        <v>0</v>
      </c>
      <c r="AM32" s="61">
        <f t="shared" si="17"/>
        <v>0</v>
      </c>
      <c r="AN32" s="61">
        <f t="shared" si="17"/>
        <v>0</v>
      </c>
      <c r="AO32" s="61">
        <f t="shared" si="17"/>
        <v>0</v>
      </c>
      <c r="AP32" s="61">
        <f t="shared" si="17"/>
        <v>0</v>
      </c>
      <c r="AQ32" s="61">
        <f t="shared" si="17"/>
        <v>0</v>
      </c>
      <c r="AR32" s="61">
        <f t="shared" si="17"/>
        <v>0</v>
      </c>
      <c r="AS32" s="61">
        <f t="shared" si="17"/>
        <v>0</v>
      </c>
      <c r="AT32" s="61">
        <f t="shared" si="17"/>
        <v>0</v>
      </c>
      <c r="AU32" s="61">
        <f t="shared" si="17"/>
        <v>0</v>
      </c>
      <c r="AV32" s="61">
        <f t="shared" si="17"/>
        <v>0</v>
      </c>
      <c r="AW32" s="61">
        <f t="shared" si="17"/>
        <v>0</v>
      </c>
      <c r="AX32" s="61">
        <f t="shared" si="17"/>
        <v>0</v>
      </c>
      <c r="AY32" s="61">
        <f t="shared" si="17"/>
        <v>0</v>
      </c>
      <c r="AZ32" s="61">
        <f t="shared" si="17"/>
        <v>0</v>
      </c>
      <c r="BA32" s="61">
        <f t="shared" si="17"/>
        <v>0</v>
      </c>
      <c r="BB32" s="61">
        <f t="shared" si="17"/>
        <v>0</v>
      </c>
      <c r="BC32" s="61">
        <f t="shared" si="17"/>
        <v>0</v>
      </c>
      <c r="BD32" s="61">
        <f t="shared" si="17"/>
        <v>0</v>
      </c>
      <c r="BE32" s="61">
        <f t="shared" si="17"/>
        <v>0</v>
      </c>
      <c r="BF32" s="61">
        <f t="shared" si="17"/>
        <v>0</v>
      </c>
      <c r="BG32" s="61">
        <f t="shared" si="17"/>
        <v>0</v>
      </c>
      <c r="BH32" s="61">
        <f t="shared" si="17"/>
        <v>0</v>
      </c>
      <c r="BI32" s="61">
        <f t="shared" si="17"/>
        <v>0</v>
      </c>
      <c r="BJ32" s="61">
        <f t="shared" si="17"/>
        <v>0</v>
      </c>
      <c r="BK32" s="61">
        <f t="shared" si="17"/>
        <v>0</v>
      </c>
      <c r="BL32" s="61">
        <f t="shared" si="17"/>
        <v>0</v>
      </c>
      <c r="BM32" s="61">
        <f t="shared" si="17"/>
        <v>0</v>
      </c>
      <c r="BN32" s="61">
        <f t="shared" si="17"/>
        <v>0</v>
      </c>
      <c r="BO32" s="61">
        <f t="shared" si="17"/>
        <v>0</v>
      </c>
      <c r="BP32" s="61">
        <f t="shared" si="17"/>
        <v>0</v>
      </c>
      <c r="BQ32" s="61">
        <f t="shared" si="17"/>
        <v>0</v>
      </c>
      <c r="BR32" s="61">
        <f t="shared" si="17"/>
        <v>0</v>
      </c>
      <c r="BS32" s="61">
        <f t="shared" ref="BS32:DA32" si="18">IF(pvm_susigrazinimas="Taip",0,SUMPRODUCT(BS18:BS19,Pardavimo_PVM))</f>
        <v>0</v>
      </c>
      <c r="BT32" s="61">
        <f t="shared" si="18"/>
        <v>0</v>
      </c>
      <c r="BU32" s="61">
        <f t="shared" si="18"/>
        <v>0</v>
      </c>
      <c r="BV32" s="61">
        <f t="shared" si="18"/>
        <v>0</v>
      </c>
      <c r="BW32" s="61">
        <f t="shared" si="18"/>
        <v>0</v>
      </c>
      <c r="BX32" s="61">
        <f t="shared" si="18"/>
        <v>0</v>
      </c>
      <c r="BY32" s="61">
        <f t="shared" si="18"/>
        <v>0</v>
      </c>
      <c r="BZ32" s="61">
        <f t="shared" si="18"/>
        <v>0</v>
      </c>
      <c r="CA32" s="61">
        <f t="shared" si="18"/>
        <v>0</v>
      </c>
      <c r="CB32" s="61">
        <f t="shared" si="18"/>
        <v>0</v>
      </c>
      <c r="CC32" s="61">
        <f t="shared" si="18"/>
        <v>0</v>
      </c>
      <c r="CD32" s="61">
        <f t="shared" si="18"/>
        <v>0</v>
      </c>
      <c r="CE32" s="61">
        <f t="shared" si="18"/>
        <v>0</v>
      </c>
      <c r="CF32" s="61">
        <f t="shared" si="18"/>
        <v>0</v>
      </c>
      <c r="CG32" s="61">
        <f t="shared" si="18"/>
        <v>0</v>
      </c>
      <c r="CH32" s="61">
        <f t="shared" si="18"/>
        <v>0</v>
      </c>
      <c r="CI32" s="61">
        <f t="shared" si="18"/>
        <v>0</v>
      </c>
      <c r="CJ32" s="61">
        <f t="shared" si="18"/>
        <v>0</v>
      </c>
      <c r="CK32" s="61">
        <f t="shared" si="18"/>
        <v>0</v>
      </c>
      <c r="CL32" s="61">
        <f t="shared" si="18"/>
        <v>0</v>
      </c>
      <c r="CM32" s="61">
        <f t="shared" si="18"/>
        <v>0</v>
      </c>
      <c r="CN32" s="61">
        <f t="shared" si="18"/>
        <v>0</v>
      </c>
      <c r="CO32" s="61">
        <f t="shared" si="18"/>
        <v>0</v>
      </c>
      <c r="CP32" s="61">
        <f t="shared" si="18"/>
        <v>0</v>
      </c>
      <c r="CQ32" s="61">
        <f t="shared" si="18"/>
        <v>0</v>
      </c>
      <c r="CR32" s="61">
        <f t="shared" si="18"/>
        <v>0</v>
      </c>
      <c r="CS32" s="61">
        <f t="shared" si="18"/>
        <v>0</v>
      </c>
      <c r="CT32" s="61">
        <f t="shared" si="18"/>
        <v>0</v>
      </c>
      <c r="CU32" s="61">
        <f t="shared" si="18"/>
        <v>0</v>
      </c>
      <c r="CV32" s="61">
        <f t="shared" si="18"/>
        <v>0</v>
      </c>
      <c r="CW32" s="61">
        <f t="shared" si="18"/>
        <v>0</v>
      </c>
      <c r="CX32" s="61">
        <f t="shared" si="18"/>
        <v>0</v>
      </c>
      <c r="CY32" s="61">
        <f t="shared" si="18"/>
        <v>0</v>
      </c>
      <c r="CZ32" s="61">
        <f t="shared" si="18"/>
        <v>0</v>
      </c>
      <c r="DA32" s="61">
        <f t="shared" si="18"/>
        <v>0</v>
      </c>
      <c r="DD32" s="230">
        <f>F32+NPV(SDN,G32:INDEX(G32:DA32,PAL))</f>
        <v>0</v>
      </c>
      <c r="DE32" s="262">
        <f>F32+NPV(SDN,G32:INDEX(G32:DA32,PAL))</f>
        <v>0</v>
      </c>
      <c r="DF32" s="234"/>
      <c r="DG32" s="55"/>
      <c r="DH32" s="55"/>
      <c r="DI32" s="55"/>
      <c r="DJ32" s="55"/>
      <c r="DK32" s="55"/>
      <c r="DL32" s="55"/>
      <c r="DM32" s="55"/>
      <c r="DN32" s="55"/>
      <c r="DO32" s="55"/>
      <c r="DP32" s="235"/>
    </row>
    <row r="33" spans="2:120">
      <c r="B33" s="60" t="s">
        <v>275</v>
      </c>
      <c r="C33" s="4" t="str">
        <f>IF(Kalba="EN",Data2!C58,Data2!B58)</f>
        <v>Bendra kitų mokėtinų netiesioginių mokesčių suma</v>
      </c>
      <c r="D33" s="61">
        <f>F33+NPV(FDN,G33:INDEX(G33:DA33,PAL))</f>
        <v>0</v>
      </c>
      <c r="E33" s="61">
        <f>SUMIF($F$5:$DA$5,"&lt;="&amp;PAL,$F33:$DA33)</f>
        <v>0</v>
      </c>
      <c r="F33" s="74">
        <v>0</v>
      </c>
      <c r="G33" s="74">
        <v>0</v>
      </c>
      <c r="H33" s="74">
        <v>0</v>
      </c>
      <c r="I33" s="74">
        <v>0</v>
      </c>
      <c r="J33" s="74">
        <v>0</v>
      </c>
      <c r="K33" s="74">
        <v>0</v>
      </c>
      <c r="L33" s="74">
        <v>0</v>
      </c>
      <c r="M33" s="74">
        <v>0</v>
      </c>
      <c r="N33" s="74">
        <v>0</v>
      </c>
      <c r="O33" s="74">
        <v>0</v>
      </c>
      <c r="P33" s="74">
        <v>0</v>
      </c>
      <c r="Q33" s="74">
        <v>0</v>
      </c>
      <c r="R33" s="74">
        <v>0</v>
      </c>
      <c r="S33" s="74">
        <v>0</v>
      </c>
      <c r="T33" s="74">
        <v>0</v>
      </c>
      <c r="U33" s="74">
        <v>0</v>
      </c>
      <c r="V33" s="74">
        <v>0</v>
      </c>
      <c r="W33" s="74">
        <v>0</v>
      </c>
      <c r="X33" s="74">
        <v>0</v>
      </c>
      <c r="Y33" s="74">
        <v>0</v>
      </c>
      <c r="Z33" s="74">
        <v>0</v>
      </c>
      <c r="AA33" s="74">
        <v>0</v>
      </c>
      <c r="AB33" s="74">
        <v>0</v>
      </c>
      <c r="AC33" s="74">
        <v>0</v>
      </c>
      <c r="AD33" s="74">
        <v>0</v>
      </c>
      <c r="AE33" s="74">
        <v>0</v>
      </c>
      <c r="AF33" s="74">
        <v>0</v>
      </c>
      <c r="AG33" s="74">
        <v>0</v>
      </c>
      <c r="AH33" s="74">
        <v>0</v>
      </c>
      <c r="AI33" s="74">
        <v>0</v>
      </c>
      <c r="AJ33" s="74">
        <v>0</v>
      </c>
      <c r="AK33" s="74">
        <v>0</v>
      </c>
      <c r="AL33" s="74">
        <v>0</v>
      </c>
      <c r="AM33" s="74">
        <v>0</v>
      </c>
      <c r="AN33" s="74">
        <v>0</v>
      </c>
      <c r="AO33" s="74">
        <v>0</v>
      </c>
      <c r="AP33" s="74">
        <v>0</v>
      </c>
      <c r="AQ33" s="74">
        <v>0</v>
      </c>
      <c r="AR33" s="74">
        <v>0</v>
      </c>
      <c r="AS33" s="74">
        <v>0</v>
      </c>
      <c r="AT33" s="74">
        <v>0</v>
      </c>
      <c r="AU33" s="74">
        <v>0</v>
      </c>
      <c r="AV33" s="74">
        <v>0</v>
      </c>
      <c r="AW33" s="74">
        <v>0</v>
      </c>
      <c r="AX33" s="74">
        <v>0</v>
      </c>
      <c r="AY33" s="74">
        <v>0</v>
      </c>
      <c r="AZ33" s="74">
        <v>0</v>
      </c>
      <c r="BA33" s="74">
        <v>0</v>
      </c>
      <c r="BB33" s="74">
        <v>0</v>
      </c>
      <c r="BC33" s="74">
        <v>0</v>
      </c>
      <c r="BD33" s="74">
        <v>0</v>
      </c>
      <c r="BE33" s="74">
        <v>0</v>
      </c>
      <c r="BF33" s="74">
        <v>0</v>
      </c>
      <c r="BG33" s="74">
        <v>0</v>
      </c>
      <c r="BH33" s="74">
        <v>0</v>
      </c>
      <c r="BI33" s="74">
        <v>0</v>
      </c>
      <c r="BJ33" s="74">
        <v>0</v>
      </c>
      <c r="BK33" s="74">
        <v>0</v>
      </c>
      <c r="BL33" s="74">
        <v>0</v>
      </c>
      <c r="BM33" s="74">
        <v>0</v>
      </c>
      <c r="BN33" s="74">
        <v>0</v>
      </c>
      <c r="BO33" s="74">
        <v>0</v>
      </c>
      <c r="BP33" s="74">
        <v>0</v>
      </c>
      <c r="BQ33" s="74">
        <v>0</v>
      </c>
      <c r="BR33" s="74">
        <v>0</v>
      </c>
      <c r="BS33" s="74">
        <v>0</v>
      </c>
      <c r="BT33" s="74">
        <v>0</v>
      </c>
      <c r="BU33" s="74">
        <v>0</v>
      </c>
      <c r="BV33" s="74">
        <v>0</v>
      </c>
      <c r="BW33" s="74">
        <v>0</v>
      </c>
      <c r="BX33" s="74">
        <v>0</v>
      </c>
      <c r="BY33" s="74">
        <v>0</v>
      </c>
      <c r="BZ33" s="74">
        <v>0</v>
      </c>
      <c r="CA33" s="74">
        <v>0</v>
      </c>
      <c r="CB33" s="74">
        <v>0</v>
      </c>
      <c r="CC33" s="74">
        <v>0</v>
      </c>
      <c r="CD33" s="74">
        <v>0</v>
      </c>
      <c r="CE33" s="74">
        <v>0</v>
      </c>
      <c r="CF33" s="74">
        <v>0</v>
      </c>
      <c r="CG33" s="74">
        <v>0</v>
      </c>
      <c r="CH33" s="74">
        <v>0</v>
      </c>
      <c r="CI33" s="74">
        <v>0</v>
      </c>
      <c r="CJ33" s="74">
        <v>0</v>
      </c>
      <c r="CK33" s="74">
        <v>0</v>
      </c>
      <c r="CL33" s="74">
        <v>0</v>
      </c>
      <c r="CM33" s="74">
        <v>0</v>
      </c>
      <c r="CN33" s="74">
        <v>0</v>
      </c>
      <c r="CO33" s="74">
        <v>0</v>
      </c>
      <c r="CP33" s="74">
        <v>0</v>
      </c>
      <c r="CQ33" s="74">
        <v>0</v>
      </c>
      <c r="CR33" s="74">
        <v>0</v>
      </c>
      <c r="CS33" s="74">
        <v>0</v>
      </c>
      <c r="CT33" s="74">
        <v>0</v>
      </c>
      <c r="CU33" s="74">
        <v>0</v>
      </c>
      <c r="CV33" s="74">
        <v>0</v>
      </c>
      <c r="CW33" s="74">
        <v>0</v>
      </c>
      <c r="CX33" s="74">
        <v>0</v>
      </c>
      <c r="CY33" s="74">
        <v>0</v>
      </c>
      <c r="CZ33" s="74">
        <v>0</v>
      </c>
      <c r="DA33" s="74">
        <v>0</v>
      </c>
      <c r="DD33" s="230">
        <f>F33+NPV(SDN,G33:INDEX(G33:DA33,PAL))</f>
        <v>0</v>
      </c>
      <c r="DE33" s="262">
        <f>F33+NPV(SDN,G33:INDEX(G33:DA33,PAL))</f>
        <v>0</v>
      </c>
      <c r="DF33" s="234">
        <f>IF(COUNTIF(DG33:DP33,"Klaida")&gt;0,1,0)</f>
        <v>0</v>
      </c>
      <c r="DG33" s="55">
        <f>IF(COUNT(F33:INDEX(F33:DA33,PAL+1))&lt;&gt;PAL+1,"Klaida",0)</f>
        <v>0</v>
      </c>
      <c r="DH33" s="55"/>
      <c r="DI33" s="55"/>
      <c r="DJ33" s="55"/>
      <c r="DK33" s="55"/>
      <c r="DL33" s="55"/>
      <c r="DM33" s="55"/>
      <c r="DN33" s="55"/>
      <c r="DO33" s="55"/>
      <c r="DP33" s="235"/>
    </row>
    <row r="34" spans="2:120" s="57" customFormat="1">
      <c r="B34" s="5" t="s">
        <v>28</v>
      </c>
      <c r="C34" s="5" t="str">
        <f>IF(Kalba="EN",Data2!C59,Data2!B59)</f>
        <v>Grynosios veiklos pajamos</v>
      </c>
      <c r="D34" s="58">
        <f>ROUND(SUM(D17)-SUM(D15,D22),0)</f>
        <v>0</v>
      </c>
      <c r="E34" s="58">
        <f>ROUND(SUM(E17)-SUM(E15,E22),0)</f>
        <v>0</v>
      </c>
      <c r="F34" s="58">
        <f>ROUND(SUM(F17)-SUM(F15,F22),0)</f>
        <v>0</v>
      </c>
      <c r="G34" s="58">
        <f t="shared" ref="G34:BR34" si="19">ROUND(SUM(G17)-SUM(G15,G22),0)</f>
        <v>0</v>
      </c>
      <c r="H34" s="58">
        <f t="shared" si="19"/>
        <v>0</v>
      </c>
      <c r="I34" s="58">
        <f t="shared" si="19"/>
        <v>0</v>
      </c>
      <c r="J34" s="58">
        <f t="shared" si="19"/>
        <v>0</v>
      </c>
      <c r="K34" s="58">
        <f t="shared" si="19"/>
        <v>0</v>
      </c>
      <c r="L34" s="58">
        <f t="shared" si="19"/>
        <v>0</v>
      </c>
      <c r="M34" s="58">
        <f t="shared" si="19"/>
        <v>0</v>
      </c>
      <c r="N34" s="58">
        <f t="shared" si="19"/>
        <v>0</v>
      </c>
      <c r="O34" s="58">
        <f t="shared" si="19"/>
        <v>0</v>
      </c>
      <c r="P34" s="58">
        <f t="shared" si="19"/>
        <v>0</v>
      </c>
      <c r="Q34" s="58">
        <f t="shared" si="19"/>
        <v>0</v>
      </c>
      <c r="R34" s="58">
        <f t="shared" si="19"/>
        <v>0</v>
      </c>
      <c r="S34" s="58">
        <f t="shared" si="19"/>
        <v>0</v>
      </c>
      <c r="T34" s="58">
        <f t="shared" si="19"/>
        <v>0</v>
      </c>
      <c r="U34" s="58">
        <f t="shared" si="19"/>
        <v>0</v>
      </c>
      <c r="V34" s="58">
        <f t="shared" si="19"/>
        <v>0</v>
      </c>
      <c r="W34" s="58">
        <f t="shared" si="19"/>
        <v>0</v>
      </c>
      <c r="X34" s="58">
        <f t="shared" si="19"/>
        <v>0</v>
      </c>
      <c r="Y34" s="58">
        <f t="shared" si="19"/>
        <v>0</v>
      </c>
      <c r="Z34" s="58">
        <f t="shared" si="19"/>
        <v>0</v>
      </c>
      <c r="AA34" s="58">
        <f t="shared" si="19"/>
        <v>0</v>
      </c>
      <c r="AB34" s="58">
        <f t="shared" si="19"/>
        <v>0</v>
      </c>
      <c r="AC34" s="58">
        <f t="shared" si="19"/>
        <v>0</v>
      </c>
      <c r="AD34" s="58">
        <f t="shared" si="19"/>
        <v>0</v>
      </c>
      <c r="AE34" s="58">
        <f t="shared" si="19"/>
        <v>0</v>
      </c>
      <c r="AF34" s="58">
        <f t="shared" si="19"/>
        <v>0</v>
      </c>
      <c r="AG34" s="58">
        <f t="shared" si="19"/>
        <v>0</v>
      </c>
      <c r="AH34" s="58">
        <f t="shared" si="19"/>
        <v>0</v>
      </c>
      <c r="AI34" s="58">
        <f t="shared" si="19"/>
        <v>0</v>
      </c>
      <c r="AJ34" s="58">
        <f t="shared" si="19"/>
        <v>0</v>
      </c>
      <c r="AK34" s="58">
        <f t="shared" si="19"/>
        <v>0</v>
      </c>
      <c r="AL34" s="58">
        <f t="shared" si="19"/>
        <v>0</v>
      </c>
      <c r="AM34" s="58">
        <f t="shared" si="19"/>
        <v>0</v>
      </c>
      <c r="AN34" s="58">
        <f t="shared" si="19"/>
        <v>0</v>
      </c>
      <c r="AO34" s="58">
        <f t="shared" si="19"/>
        <v>0</v>
      </c>
      <c r="AP34" s="58">
        <f t="shared" si="19"/>
        <v>0</v>
      </c>
      <c r="AQ34" s="58">
        <f t="shared" si="19"/>
        <v>0</v>
      </c>
      <c r="AR34" s="58">
        <f t="shared" si="19"/>
        <v>0</v>
      </c>
      <c r="AS34" s="58">
        <f t="shared" si="19"/>
        <v>0</v>
      </c>
      <c r="AT34" s="58">
        <f t="shared" si="19"/>
        <v>0</v>
      </c>
      <c r="AU34" s="58">
        <f t="shared" si="19"/>
        <v>0</v>
      </c>
      <c r="AV34" s="58">
        <f t="shared" si="19"/>
        <v>0</v>
      </c>
      <c r="AW34" s="58">
        <f t="shared" si="19"/>
        <v>0</v>
      </c>
      <c r="AX34" s="58">
        <f t="shared" si="19"/>
        <v>0</v>
      </c>
      <c r="AY34" s="58">
        <f t="shared" si="19"/>
        <v>0</v>
      </c>
      <c r="AZ34" s="58">
        <f t="shared" si="19"/>
        <v>0</v>
      </c>
      <c r="BA34" s="58">
        <f t="shared" si="19"/>
        <v>0</v>
      </c>
      <c r="BB34" s="58">
        <f t="shared" si="19"/>
        <v>0</v>
      </c>
      <c r="BC34" s="58">
        <f t="shared" si="19"/>
        <v>0</v>
      </c>
      <c r="BD34" s="58">
        <f t="shared" si="19"/>
        <v>0</v>
      </c>
      <c r="BE34" s="58">
        <f t="shared" si="19"/>
        <v>0</v>
      </c>
      <c r="BF34" s="58">
        <f t="shared" si="19"/>
        <v>0</v>
      </c>
      <c r="BG34" s="58">
        <f t="shared" si="19"/>
        <v>0</v>
      </c>
      <c r="BH34" s="58">
        <f t="shared" si="19"/>
        <v>0</v>
      </c>
      <c r="BI34" s="58">
        <f t="shared" si="19"/>
        <v>0</v>
      </c>
      <c r="BJ34" s="58">
        <f t="shared" si="19"/>
        <v>0</v>
      </c>
      <c r="BK34" s="58">
        <f t="shared" si="19"/>
        <v>0</v>
      </c>
      <c r="BL34" s="58">
        <f t="shared" si="19"/>
        <v>0</v>
      </c>
      <c r="BM34" s="58">
        <f t="shared" si="19"/>
        <v>0</v>
      </c>
      <c r="BN34" s="58">
        <f t="shared" si="19"/>
        <v>0</v>
      </c>
      <c r="BO34" s="58">
        <f t="shared" si="19"/>
        <v>0</v>
      </c>
      <c r="BP34" s="58">
        <f t="shared" si="19"/>
        <v>0</v>
      </c>
      <c r="BQ34" s="58">
        <f t="shared" si="19"/>
        <v>0</v>
      </c>
      <c r="BR34" s="58">
        <f t="shared" si="19"/>
        <v>0</v>
      </c>
      <c r="BS34" s="58">
        <f t="shared" ref="BS34:DA34" si="20">ROUND(SUM(BS17)-SUM(BS15,BS22),0)</f>
        <v>0</v>
      </c>
      <c r="BT34" s="58">
        <f t="shared" si="20"/>
        <v>0</v>
      </c>
      <c r="BU34" s="58">
        <f t="shared" si="20"/>
        <v>0</v>
      </c>
      <c r="BV34" s="58">
        <f t="shared" si="20"/>
        <v>0</v>
      </c>
      <c r="BW34" s="58">
        <f t="shared" si="20"/>
        <v>0</v>
      </c>
      <c r="BX34" s="58">
        <f t="shared" si="20"/>
        <v>0</v>
      </c>
      <c r="BY34" s="58">
        <f t="shared" si="20"/>
        <v>0</v>
      </c>
      <c r="BZ34" s="58">
        <f t="shared" si="20"/>
        <v>0</v>
      </c>
      <c r="CA34" s="58">
        <f t="shared" si="20"/>
        <v>0</v>
      </c>
      <c r="CB34" s="58">
        <f t="shared" si="20"/>
        <v>0</v>
      </c>
      <c r="CC34" s="58">
        <f t="shared" si="20"/>
        <v>0</v>
      </c>
      <c r="CD34" s="58">
        <f t="shared" si="20"/>
        <v>0</v>
      </c>
      <c r="CE34" s="58">
        <f t="shared" si="20"/>
        <v>0</v>
      </c>
      <c r="CF34" s="58">
        <f t="shared" si="20"/>
        <v>0</v>
      </c>
      <c r="CG34" s="58">
        <f t="shared" si="20"/>
        <v>0</v>
      </c>
      <c r="CH34" s="58">
        <f t="shared" si="20"/>
        <v>0</v>
      </c>
      <c r="CI34" s="58">
        <f t="shared" si="20"/>
        <v>0</v>
      </c>
      <c r="CJ34" s="58">
        <f t="shared" si="20"/>
        <v>0</v>
      </c>
      <c r="CK34" s="58">
        <f t="shared" si="20"/>
        <v>0</v>
      </c>
      <c r="CL34" s="58">
        <f t="shared" si="20"/>
        <v>0</v>
      </c>
      <c r="CM34" s="58">
        <f t="shared" si="20"/>
        <v>0</v>
      </c>
      <c r="CN34" s="58">
        <f t="shared" si="20"/>
        <v>0</v>
      </c>
      <c r="CO34" s="58">
        <f t="shared" si="20"/>
        <v>0</v>
      </c>
      <c r="CP34" s="58">
        <f t="shared" si="20"/>
        <v>0</v>
      </c>
      <c r="CQ34" s="58">
        <f t="shared" si="20"/>
        <v>0</v>
      </c>
      <c r="CR34" s="58">
        <f t="shared" si="20"/>
        <v>0</v>
      </c>
      <c r="CS34" s="58">
        <f t="shared" si="20"/>
        <v>0</v>
      </c>
      <c r="CT34" s="58">
        <f t="shared" si="20"/>
        <v>0</v>
      </c>
      <c r="CU34" s="58">
        <f t="shared" si="20"/>
        <v>0</v>
      </c>
      <c r="CV34" s="58">
        <f t="shared" si="20"/>
        <v>0</v>
      </c>
      <c r="CW34" s="58">
        <f t="shared" si="20"/>
        <v>0</v>
      </c>
      <c r="CX34" s="58">
        <f t="shared" si="20"/>
        <v>0</v>
      </c>
      <c r="CY34" s="58">
        <f t="shared" si="20"/>
        <v>0</v>
      </c>
      <c r="CZ34" s="58">
        <f t="shared" si="20"/>
        <v>0</v>
      </c>
      <c r="DA34" s="58">
        <f t="shared" si="20"/>
        <v>0</v>
      </c>
      <c r="DD34" s="229">
        <f>ROUND(SUM(DF17)-SUM(DF7,DF21),0)</f>
        <v>0</v>
      </c>
      <c r="DE34" s="229">
        <f>ROUND(SUM(DG17)-SUM(DG7,DG21),0)</f>
        <v>0</v>
      </c>
      <c r="DF34" s="236"/>
      <c r="DG34" s="59"/>
      <c r="DH34" s="59"/>
      <c r="DI34" s="59"/>
      <c r="DJ34" s="59"/>
      <c r="DK34" s="59"/>
      <c r="DL34" s="59"/>
      <c r="DM34" s="59"/>
      <c r="DN34" s="59"/>
      <c r="DO34" s="59"/>
      <c r="DP34" s="237"/>
    </row>
    <row r="35" spans="2:120" s="57" customFormat="1">
      <c r="B35" s="62" t="s">
        <v>277</v>
      </c>
      <c r="C35" s="5" t="str">
        <f>IF(Kalba="EN",Data2!C60,Data2!B60)</f>
        <v>Finansavimas, iš viso</v>
      </c>
      <c r="D35" s="58">
        <f>SUM(D36,D41,D44)</f>
        <v>0</v>
      </c>
      <c r="E35" s="58">
        <f>SUM(E36,E41,E44)</f>
        <v>0</v>
      </c>
      <c r="F35" s="58">
        <f>SUM(F36,F41,F44)</f>
        <v>0</v>
      </c>
      <c r="G35" s="58">
        <f t="shared" ref="G35:BR35" si="21">SUM(G36,G41,G44)</f>
        <v>0</v>
      </c>
      <c r="H35" s="58">
        <f t="shared" si="21"/>
        <v>0</v>
      </c>
      <c r="I35" s="58">
        <f t="shared" si="21"/>
        <v>0</v>
      </c>
      <c r="J35" s="58">
        <f t="shared" si="21"/>
        <v>0</v>
      </c>
      <c r="K35" s="58">
        <f t="shared" si="21"/>
        <v>0</v>
      </c>
      <c r="L35" s="58">
        <f t="shared" si="21"/>
        <v>0</v>
      </c>
      <c r="M35" s="58">
        <f t="shared" si="21"/>
        <v>0</v>
      </c>
      <c r="N35" s="58">
        <f t="shared" si="21"/>
        <v>0</v>
      </c>
      <c r="O35" s="58">
        <f t="shared" si="21"/>
        <v>0</v>
      </c>
      <c r="P35" s="58">
        <f t="shared" si="21"/>
        <v>0</v>
      </c>
      <c r="Q35" s="58">
        <f t="shared" si="21"/>
        <v>0</v>
      </c>
      <c r="R35" s="58">
        <f t="shared" si="21"/>
        <v>0</v>
      </c>
      <c r="S35" s="58">
        <f t="shared" si="21"/>
        <v>0</v>
      </c>
      <c r="T35" s="58">
        <f t="shared" si="21"/>
        <v>0</v>
      </c>
      <c r="U35" s="58">
        <f t="shared" si="21"/>
        <v>0</v>
      </c>
      <c r="V35" s="58">
        <f t="shared" si="21"/>
        <v>0</v>
      </c>
      <c r="W35" s="58">
        <f t="shared" si="21"/>
        <v>0</v>
      </c>
      <c r="X35" s="58">
        <f t="shared" si="21"/>
        <v>0</v>
      </c>
      <c r="Y35" s="58">
        <f t="shared" si="21"/>
        <v>0</v>
      </c>
      <c r="Z35" s="58">
        <f t="shared" si="21"/>
        <v>0</v>
      </c>
      <c r="AA35" s="58">
        <f t="shared" si="21"/>
        <v>0</v>
      </c>
      <c r="AB35" s="58">
        <f t="shared" si="21"/>
        <v>0</v>
      </c>
      <c r="AC35" s="58">
        <f t="shared" si="21"/>
        <v>0</v>
      </c>
      <c r="AD35" s="58">
        <f t="shared" si="21"/>
        <v>0</v>
      </c>
      <c r="AE35" s="58">
        <f t="shared" si="21"/>
        <v>0</v>
      </c>
      <c r="AF35" s="58">
        <f t="shared" si="21"/>
        <v>0</v>
      </c>
      <c r="AG35" s="58">
        <f t="shared" si="21"/>
        <v>0</v>
      </c>
      <c r="AH35" s="58">
        <f t="shared" si="21"/>
        <v>0</v>
      </c>
      <c r="AI35" s="58">
        <f t="shared" si="21"/>
        <v>0</v>
      </c>
      <c r="AJ35" s="58">
        <f t="shared" si="21"/>
        <v>0</v>
      </c>
      <c r="AK35" s="58">
        <f t="shared" si="21"/>
        <v>0</v>
      </c>
      <c r="AL35" s="58">
        <f t="shared" si="21"/>
        <v>0</v>
      </c>
      <c r="AM35" s="58">
        <f t="shared" si="21"/>
        <v>0</v>
      </c>
      <c r="AN35" s="58">
        <f t="shared" si="21"/>
        <v>0</v>
      </c>
      <c r="AO35" s="58">
        <f t="shared" si="21"/>
        <v>0</v>
      </c>
      <c r="AP35" s="58">
        <f t="shared" si="21"/>
        <v>0</v>
      </c>
      <c r="AQ35" s="58">
        <f t="shared" si="21"/>
        <v>0</v>
      </c>
      <c r="AR35" s="58">
        <f t="shared" si="21"/>
        <v>0</v>
      </c>
      <c r="AS35" s="58">
        <f t="shared" si="21"/>
        <v>0</v>
      </c>
      <c r="AT35" s="58">
        <f t="shared" si="21"/>
        <v>0</v>
      </c>
      <c r="AU35" s="58">
        <f t="shared" si="21"/>
        <v>0</v>
      </c>
      <c r="AV35" s="58">
        <f t="shared" si="21"/>
        <v>0</v>
      </c>
      <c r="AW35" s="58">
        <f t="shared" si="21"/>
        <v>0</v>
      </c>
      <c r="AX35" s="58">
        <f t="shared" si="21"/>
        <v>0</v>
      </c>
      <c r="AY35" s="58">
        <f t="shared" si="21"/>
        <v>0</v>
      </c>
      <c r="AZ35" s="58">
        <f t="shared" si="21"/>
        <v>0</v>
      </c>
      <c r="BA35" s="58">
        <f t="shared" si="21"/>
        <v>0</v>
      </c>
      <c r="BB35" s="58">
        <f t="shared" si="21"/>
        <v>0</v>
      </c>
      <c r="BC35" s="58">
        <f t="shared" si="21"/>
        <v>0</v>
      </c>
      <c r="BD35" s="58">
        <f t="shared" si="21"/>
        <v>0</v>
      </c>
      <c r="BE35" s="58">
        <f t="shared" si="21"/>
        <v>0</v>
      </c>
      <c r="BF35" s="58">
        <f t="shared" si="21"/>
        <v>0</v>
      </c>
      <c r="BG35" s="58">
        <f t="shared" si="21"/>
        <v>0</v>
      </c>
      <c r="BH35" s="58">
        <f t="shared" si="21"/>
        <v>0</v>
      </c>
      <c r="BI35" s="58">
        <f t="shared" si="21"/>
        <v>0</v>
      </c>
      <c r="BJ35" s="58">
        <f t="shared" si="21"/>
        <v>0</v>
      </c>
      <c r="BK35" s="58">
        <f t="shared" si="21"/>
        <v>0</v>
      </c>
      <c r="BL35" s="58">
        <f t="shared" si="21"/>
        <v>0</v>
      </c>
      <c r="BM35" s="58">
        <f t="shared" si="21"/>
        <v>0</v>
      </c>
      <c r="BN35" s="58">
        <f t="shared" si="21"/>
        <v>0</v>
      </c>
      <c r="BO35" s="58">
        <f t="shared" si="21"/>
        <v>0</v>
      </c>
      <c r="BP35" s="58">
        <f t="shared" si="21"/>
        <v>0</v>
      </c>
      <c r="BQ35" s="58">
        <f t="shared" si="21"/>
        <v>0</v>
      </c>
      <c r="BR35" s="58">
        <f t="shared" si="21"/>
        <v>0</v>
      </c>
      <c r="BS35" s="58">
        <f t="shared" ref="BS35:DA35" si="22">SUM(BS36,BS41,BS44)</f>
        <v>0</v>
      </c>
      <c r="BT35" s="58">
        <f t="shared" si="22"/>
        <v>0</v>
      </c>
      <c r="BU35" s="58">
        <f t="shared" si="22"/>
        <v>0</v>
      </c>
      <c r="BV35" s="58">
        <f t="shared" si="22"/>
        <v>0</v>
      </c>
      <c r="BW35" s="58">
        <f t="shared" si="22"/>
        <v>0</v>
      </c>
      <c r="BX35" s="58">
        <f t="shared" si="22"/>
        <v>0</v>
      </c>
      <c r="BY35" s="58">
        <f t="shared" si="22"/>
        <v>0</v>
      </c>
      <c r="BZ35" s="58">
        <f t="shared" si="22"/>
        <v>0</v>
      </c>
      <c r="CA35" s="58">
        <f t="shared" si="22"/>
        <v>0</v>
      </c>
      <c r="CB35" s="58">
        <f t="shared" si="22"/>
        <v>0</v>
      </c>
      <c r="CC35" s="58">
        <f t="shared" si="22"/>
        <v>0</v>
      </c>
      <c r="CD35" s="58">
        <f t="shared" si="22"/>
        <v>0</v>
      </c>
      <c r="CE35" s="58">
        <f t="shared" si="22"/>
        <v>0</v>
      </c>
      <c r="CF35" s="58">
        <f t="shared" si="22"/>
        <v>0</v>
      </c>
      <c r="CG35" s="58">
        <f t="shared" si="22"/>
        <v>0</v>
      </c>
      <c r="CH35" s="58">
        <f t="shared" si="22"/>
        <v>0</v>
      </c>
      <c r="CI35" s="58">
        <f t="shared" si="22"/>
        <v>0</v>
      </c>
      <c r="CJ35" s="58">
        <f t="shared" si="22"/>
        <v>0</v>
      </c>
      <c r="CK35" s="58">
        <f t="shared" si="22"/>
        <v>0</v>
      </c>
      <c r="CL35" s="58">
        <f t="shared" si="22"/>
        <v>0</v>
      </c>
      <c r="CM35" s="58">
        <f t="shared" si="22"/>
        <v>0</v>
      </c>
      <c r="CN35" s="58">
        <f t="shared" si="22"/>
        <v>0</v>
      </c>
      <c r="CO35" s="58">
        <f t="shared" si="22"/>
        <v>0</v>
      </c>
      <c r="CP35" s="58">
        <f t="shared" si="22"/>
        <v>0</v>
      </c>
      <c r="CQ35" s="58">
        <f t="shared" si="22"/>
        <v>0</v>
      </c>
      <c r="CR35" s="58">
        <f t="shared" si="22"/>
        <v>0</v>
      </c>
      <c r="CS35" s="58">
        <f t="shared" si="22"/>
        <v>0</v>
      </c>
      <c r="CT35" s="58">
        <f t="shared" si="22"/>
        <v>0</v>
      </c>
      <c r="CU35" s="58">
        <f t="shared" si="22"/>
        <v>0</v>
      </c>
      <c r="CV35" s="58">
        <f t="shared" si="22"/>
        <v>0</v>
      </c>
      <c r="CW35" s="58">
        <f t="shared" si="22"/>
        <v>0</v>
      </c>
      <c r="CX35" s="58">
        <f t="shared" si="22"/>
        <v>0</v>
      </c>
      <c r="CY35" s="58">
        <f t="shared" si="22"/>
        <v>0</v>
      </c>
      <c r="CZ35" s="58">
        <f t="shared" si="22"/>
        <v>0</v>
      </c>
      <c r="DA35" s="58">
        <f t="shared" si="22"/>
        <v>0</v>
      </c>
      <c r="DD35" s="229">
        <f>SUM(DF36,DF41,DF44)</f>
        <v>0</v>
      </c>
      <c r="DE35" s="229">
        <f>SUM(DG36,DG41,DG44)</f>
        <v>0</v>
      </c>
      <c r="DF35" s="236"/>
      <c r="DG35" s="59"/>
      <c r="DH35" s="59"/>
      <c r="DI35" s="59"/>
      <c r="DJ35" s="59"/>
      <c r="DK35" s="59"/>
      <c r="DL35" s="59"/>
      <c r="DM35" s="59"/>
      <c r="DN35" s="59"/>
      <c r="DO35" s="59"/>
      <c r="DP35" s="237"/>
    </row>
    <row r="36" spans="2:120" s="57" customFormat="1">
      <c r="B36" s="62" t="s">
        <v>32</v>
      </c>
      <c r="C36" s="5" t="str">
        <f>IF(Kalba="EN",Data2!C61,Data2!B61)</f>
        <v>Prašomas finansavimas</v>
      </c>
      <c r="D36" s="58">
        <f>ROUND(SUM(D37:D40),0)</f>
        <v>0</v>
      </c>
      <c r="E36" s="58">
        <f>ROUND(SUM(E37:E40),0)</f>
        <v>0</v>
      </c>
      <c r="F36" s="58">
        <f>ROUND(SUM(F37:F40),0)</f>
        <v>0</v>
      </c>
      <c r="G36" s="58">
        <f t="shared" ref="G36:BR36" si="23">ROUND(SUM(G37:G40),0)</f>
        <v>0</v>
      </c>
      <c r="H36" s="58">
        <f t="shared" si="23"/>
        <v>0</v>
      </c>
      <c r="I36" s="58">
        <f t="shared" si="23"/>
        <v>0</v>
      </c>
      <c r="J36" s="58">
        <f t="shared" si="23"/>
        <v>0</v>
      </c>
      <c r="K36" s="58">
        <f t="shared" si="23"/>
        <v>0</v>
      </c>
      <c r="L36" s="58">
        <f t="shared" si="23"/>
        <v>0</v>
      </c>
      <c r="M36" s="58">
        <f t="shared" si="23"/>
        <v>0</v>
      </c>
      <c r="N36" s="58">
        <f t="shared" si="23"/>
        <v>0</v>
      </c>
      <c r="O36" s="58">
        <f t="shared" si="23"/>
        <v>0</v>
      </c>
      <c r="P36" s="58">
        <f t="shared" si="23"/>
        <v>0</v>
      </c>
      <c r="Q36" s="58">
        <f t="shared" si="23"/>
        <v>0</v>
      </c>
      <c r="R36" s="58">
        <f t="shared" si="23"/>
        <v>0</v>
      </c>
      <c r="S36" s="58">
        <f t="shared" si="23"/>
        <v>0</v>
      </c>
      <c r="T36" s="58">
        <f t="shared" si="23"/>
        <v>0</v>
      </c>
      <c r="U36" s="58">
        <f t="shared" si="23"/>
        <v>0</v>
      </c>
      <c r="V36" s="58">
        <f t="shared" si="23"/>
        <v>0</v>
      </c>
      <c r="W36" s="58">
        <f t="shared" si="23"/>
        <v>0</v>
      </c>
      <c r="X36" s="58">
        <f t="shared" si="23"/>
        <v>0</v>
      </c>
      <c r="Y36" s="58">
        <f t="shared" si="23"/>
        <v>0</v>
      </c>
      <c r="Z36" s="58">
        <f t="shared" si="23"/>
        <v>0</v>
      </c>
      <c r="AA36" s="58">
        <f t="shared" si="23"/>
        <v>0</v>
      </c>
      <c r="AB36" s="58">
        <f t="shared" si="23"/>
        <v>0</v>
      </c>
      <c r="AC36" s="58">
        <f t="shared" si="23"/>
        <v>0</v>
      </c>
      <c r="AD36" s="58">
        <f t="shared" si="23"/>
        <v>0</v>
      </c>
      <c r="AE36" s="58">
        <f t="shared" si="23"/>
        <v>0</v>
      </c>
      <c r="AF36" s="58">
        <f t="shared" si="23"/>
        <v>0</v>
      </c>
      <c r="AG36" s="58">
        <f t="shared" si="23"/>
        <v>0</v>
      </c>
      <c r="AH36" s="58">
        <f t="shared" si="23"/>
        <v>0</v>
      </c>
      <c r="AI36" s="58">
        <f t="shared" si="23"/>
        <v>0</v>
      </c>
      <c r="AJ36" s="58">
        <f t="shared" si="23"/>
        <v>0</v>
      </c>
      <c r="AK36" s="58">
        <f t="shared" si="23"/>
        <v>0</v>
      </c>
      <c r="AL36" s="58">
        <f t="shared" si="23"/>
        <v>0</v>
      </c>
      <c r="AM36" s="58">
        <f t="shared" si="23"/>
        <v>0</v>
      </c>
      <c r="AN36" s="58">
        <f t="shared" si="23"/>
        <v>0</v>
      </c>
      <c r="AO36" s="58">
        <f t="shared" si="23"/>
        <v>0</v>
      </c>
      <c r="AP36" s="58">
        <f t="shared" si="23"/>
        <v>0</v>
      </c>
      <c r="AQ36" s="58">
        <f t="shared" si="23"/>
        <v>0</v>
      </c>
      <c r="AR36" s="58">
        <f t="shared" si="23"/>
        <v>0</v>
      </c>
      <c r="AS36" s="58">
        <f t="shared" si="23"/>
        <v>0</v>
      </c>
      <c r="AT36" s="58">
        <f t="shared" si="23"/>
        <v>0</v>
      </c>
      <c r="AU36" s="58">
        <f t="shared" si="23"/>
        <v>0</v>
      </c>
      <c r="AV36" s="58">
        <f t="shared" si="23"/>
        <v>0</v>
      </c>
      <c r="AW36" s="58">
        <f t="shared" si="23"/>
        <v>0</v>
      </c>
      <c r="AX36" s="58">
        <f t="shared" si="23"/>
        <v>0</v>
      </c>
      <c r="AY36" s="58">
        <f t="shared" si="23"/>
        <v>0</v>
      </c>
      <c r="AZ36" s="58">
        <f t="shared" si="23"/>
        <v>0</v>
      </c>
      <c r="BA36" s="58">
        <f t="shared" si="23"/>
        <v>0</v>
      </c>
      <c r="BB36" s="58">
        <f t="shared" si="23"/>
        <v>0</v>
      </c>
      <c r="BC36" s="58">
        <f t="shared" si="23"/>
        <v>0</v>
      </c>
      <c r="BD36" s="58">
        <f t="shared" si="23"/>
        <v>0</v>
      </c>
      <c r="BE36" s="58">
        <f t="shared" si="23"/>
        <v>0</v>
      </c>
      <c r="BF36" s="58">
        <f t="shared" si="23"/>
        <v>0</v>
      </c>
      <c r="BG36" s="58">
        <f t="shared" si="23"/>
        <v>0</v>
      </c>
      <c r="BH36" s="58">
        <f t="shared" si="23"/>
        <v>0</v>
      </c>
      <c r="BI36" s="58">
        <f t="shared" si="23"/>
        <v>0</v>
      </c>
      <c r="BJ36" s="58">
        <f t="shared" si="23"/>
        <v>0</v>
      </c>
      <c r="BK36" s="58">
        <f t="shared" si="23"/>
        <v>0</v>
      </c>
      <c r="BL36" s="58">
        <f t="shared" si="23"/>
        <v>0</v>
      </c>
      <c r="BM36" s="58">
        <f t="shared" si="23"/>
        <v>0</v>
      </c>
      <c r="BN36" s="58">
        <f t="shared" si="23"/>
        <v>0</v>
      </c>
      <c r="BO36" s="58">
        <f t="shared" si="23"/>
        <v>0</v>
      </c>
      <c r="BP36" s="58">
        <f t="shared" si="23"/>
        <v>0</v>
      </c>
      <c r="BQ36" s="58">
        <f t="shared" si="23"/>
        <v>0</v>
      </c>
      <c r="BR36" s="58">
        <f t="shared" si="23"/>
        <v>0</v>
      </c>
      <c r="BS36" s="58">
        <f t="shared" ref="BS36:DA36" si="24">ROUND(SUM(BS37:BS40),0)</f>
        <v>0</v>
      </c>
      <c r="BT36" s="58">
        <f t="shared" si="24"/>
        <v>0</v>
      </c>
      <c r="BU36" s="58">
        <f t="shared" si="24"/>
        <v>0</v>
      </c>
      <c r="BV36" s="58">
        <f t="shared" si="24"/>
        <v>0</v>
      </c>
      <c r="BW36" s="58">
        <f t="shared" si="24"/>
        <v>0</v>
      </c>
      <c r="BX36" s="58">
        <f t="shared" si="24"/>
        <v>0</v>
      </c>
      <c r="BY36" s="58">
        <f t="shared" si="24"/>
        <v>0</v>
      </c>
      <c r="BZ36" s="58">
        <f t="shared" si="24"/>
        <v>0</v>
      </c>
      <c r="CA36" s="58">
        <f t="shared" si="24"/>
        <v>0</v>
      </c>
      <c r="CB36" s="58">
        <f t="shared" si="24"/>
        <v>0</v>
      </c>
      <c r="CC36" s="58">
        <f t="shared" si="24"/>
        <v>0</v>
      </c>
      <c r="CD36" s="58">
        <f t="shared" si="24"/>
        <v>0</v>
      </c>
      <c r="CE36" s="58">
        <f t="shared" si="24"/>
        <v>0</v>
      </c>
      <c r="CF36" s="58">
        <f t="shared" si="24"/>
        <v>0</v>
      </c>
      <c r="CG36" s="58">
        <f t="shared" si="24"/>
        <v>0</v>
      </c>
      <c r="CH36" s="58">
        <f t="shared" si="24"/>
        <v>0</v>
      </c>
      <c r="CI36" s="58">
        <f t="shared" si="24"/>
        <v>0</v>
      </c>
      <c r="CJ36" s="58">
        <f t="shared" si="24"/>
        <v>0</v>
      </c>
      <c r="CK36" s="58">
        <f t="shared" si="24"/>
        <v>0</v>
      </c>
      <c r="CL36" s="58">
        <f t="shared" si="24"/>
        <v>0</v>
      </c>
      <c r="CM36" s="58">
        <f t="shared" si="24"/>
        <v>0</v>
      </c>
      <c r="CN36" s="58">
        <f t="shared" si="24"/>
        <v>0</v>
      </c>
      <c r="CO36" s="58">
        <f t="shared" si="24"/>
        <v>0</v>
      </c>
      <c r="CP36" s="58">
        <f t="shared" si="24"/>
        <v>0</v>
      </c>
      <c r="CQ36" s="58">
        <f t="shared" si="24"/>
        <v>0</v>
      </c>
      <c r="CR36" s="58">
        <f t="shared" si="24"/>
        <v>0</v>
      </c>
      <c r="CS36" s="58">
        <f t="shared" si="24"/>
        <v>0</v>
      </c>
      <c r="CT36" s="58">
        <f t="shared" si="24"/>
        <v>0</v>
      </c>
      <c r="CU36" s="58">
        <f t="shared" si="24"/>
        <v>0</v>
      </c>
      <c r="CV36" s="58">
        <f t="shared" si="24"/>
        <v>0</v>
      </c>
      <c r="CW36" s="58">
        <f t="shared" si="24"/>
        <v>0</v>
      </c>
      <c r="CX36" s="58">
        <f t="shared" si="24"/>
        <v>0</v>
      </c>
      <c r="CY36" s="58">
        <f t="shared" si="24"/>
        <v>0</v>
      </c>
      <c r="CZ36" s="58">
        <f t="shared" si="24"/>
        <v>0</v>
      </c>
      <c r="DA36" s="58">
        <f t="shared" si="24"/>
        <v>0</v>
      </c>
      <c r="DD36" s="229">
        <f>ROUND(SUM(DD37:DD40),0)</f>
        <v>0</v>
      </c>
      <c r="DE36" s="229">
        <f>ROUND(SUM(DE37:DE40),0)</f>
        <v>0</v>
      </c>
      <c r="DF36" s="236"/>
      <c r="DG36" s="59"/>
      <c r="DH36" s="59"/>
      <c r="DI36" s="59"/>
      <c r="DJ36" s="59"/>
      <c r="DK36" s="59"/>
      <c r="DL36" s="59"/>
      <c r="DM36" s="59"/>
      <c r="DN36" s="59"/>
      <c r="DO36" s="59"/>
      <c r="DP36" s="237"/>
    </row>
    <row r="37" spans="2:120">
      <c r="B37" s="60" t="s">
        <v>34</v>
      </c>
      <c r="C37" s="4" t="str">
        <f>IF(Kalba="EN",Data2!C62,Data2!B62)</f>
        <v>ES struktūrinės paramos lėšos</v>
      </c>
      <c r="D37" s="61">
        <f>F37+NPV(FDN,G37:INDEX(G37:DA37,PAL))</f>
        <v>0</v>
      </c>
      <c r="E37" s="61">
        <f>SUMIF($F$5:$DA$5,"&lt;="&amp;PAL,$F37:$DA37)</f>
        <v>0</v>
      </c>
      <c r="F37" s="74">
        <v>0</v>
      </c>
      <c r="G37" s="74">
        <v>0</v>
      </c>
      <c r="H37" s="74">
        <v>0</v>
      </c>
      <c r="I37" s="74">
        <v>0</v>
      </c>
      <c r="J37" s="74">
        <v>0</v>
      </c>
      <c r="K37" s="74">
        <v>0</v>
      </c>
      <c r="L37" s="74">
        <v>0</v>
      </c>
      <c r="M37" s="74">
        <v>0</v>
      </c>
      <c r="N37" s="74">
        <v>0</v>
      </c>
      <c r="O37" s="74">
        <v>0</v>
      </c>
      <c r="P37" s="74">
        <v>0</v>
      </c>
      <c r="Q37" s="74">
        <v>0</v>
      </c>
      <c r="R37" s="74">
        <v>0</v>
      </c>
      <c r="S37" s="74">
        <v>0</v>
      </c>
      <c r="T37" s="74">
        <v>0</v>
      </c>
      <c r="U37" s="74">
        <v>0</v>
      </c>
      <c r="V37" s="74">
        <v>0</v>
      </c>
      <c r="W37" s="74">
        <v>0</v>
      </c>
      <c r="X37" s="74">
        <v>0</v>
      </c>
      <c r="Y37" s="74">
        <v>0</v>
      </c>
      <c r="Z37" s="74">
        <v>0</v>
      </c>
      <c r="AA37" s="74">
        <v>0</v>
      </c>
      <c r="AB37" s="74">
        <v>0</v>
      </c>
      <c r="AC37" s="74">
        <v>0</v>
      </c>
      <c r="AD37" s="74">
        <v>0</v>
      </c>
      <c r="AE37" s="74">
        <v>0</v>
      </c>
      <c r="AF37" s="74">
        <v>0</v>
      </c>
      <c r="AG37" s="74">
        <v>0</v>
      </c>
      <c r="AH37" s="74">
        <v>0</v>
      </c>
      <c r="AI37" s="74">
        <v>0</v>
      </c>
      <c r="AJ37" s="74">
        <v>0</v>
      </c>
      <c r="AK37" s="74">
        <v>0</v>
      </c>
      <c r="AL37" s="74">
        <v>0</v>
      </c>
      <c r="AM37" s="74">
        <v>0</v>
      </c>
      <c r="AN37" s="74">
        <v>0</v>
      </c>
      <c r="AO37" s="74">
        <v>0</v>
      </c>
      <c r="AP37" s="74">
        <v>0</v>
      </c>
      <c r="AQ37" s="74">
        <v>0</v>
      </c>
      <c r="AR37" s="74">
        <v>0</v>
      </c>
      <c r="AS37" s="74">
        <v>0</v>
      </c>
      <c r="AT37" s="74">
        <v>0</v>
      </c>
      <c r="AU37" s="74">
        <v>0</v>
      </c>
      <c r="AV37" s="74">
        <v>0</v>
      </c>
      <c r="AW37" s="74">
        <v>0</v>
      </c>
      <c r="AX37" s="74">
        <v>0</v>
      </c>
      <c r="AY37" s="74">
        <v>0</v>
      </c>
      <c r="AZ37" s="74">
        <v>0</v>
      </c>
      <c r="BA37" s="74">
        <v>0</v>
      </c>
      <c r="BB37" s="74">
        <v>0</v>
      </c>
      <c r="BC37" s="74">
        <v>0</v>
      </c>
      <c r="BD37" s="74">
        <v>0</v>
      </c>
      <c r="BE37" s="74">
        <v>0</v>
      </c>
      <c r="BF37" s="74">
        <v>0</v>
      </c>
      <c r="BG37" s="74">
        <v>0</v>
      </c>
      <c r="BH37" s="74">
        <v>0</v>
      </c>
      <c r="BI37" s="74">
        <v>0</v>
      </c>
      <c r="BJ37" s="74">
        <v>0</v>
      </c>
      <c r="BK37" s="74">
        <v>0</v>
      </c>
      <c r="BL37" s="74">
        <v>0</v>
      </c>
      <c r="BM37" s="74">
        <v>0</v>
      </c>
      <c r="BN37" s="74">
        <v>0</v>
      </c>
      <c r="BO37" s="74">
        <v>0</v>
      </c>
      <c r="BP37" s="74">
        <v>0</v>
      </c>
      <c r="BQ37" s="74">
        <v>0</v>
      </c>
      <c r="BR37" s="74">
        <v>0</v>
      </c>
      <c r="BS37" s="74">
        <v>0</v>
      </c>
      <c r="BT37" s="74">
        <v>0</v>
      </c>
      <c r="BU37" s="74">
        <v>0</v>
      </c>
      <c r="BV37" s="74">
        <v>0</v>
      </c>
      <c r="BW37" s="74">
        <v>0</v>
      </c>
      <c r="BX37" s="74">
        <v>0</v>
      </c>
      <c r="BY37" s="74">
        <v>0</v>
      </c>
      <c r="BZ37" s="74">
        <v>0</v>
      </c>
      <c r="CA37" s="74">
        <v>0</v>
      </c>
      <c r="CB37" s="74">
        <v>0</v>
      </c>
      <c r="CC37" s="74">
        <v>0</v>
      </c>
      <c r="CD37" s="74">
        <v>0</v>
      </c>
      <c r="CE37" s="74">
        <v>0</v>
      </c>
      <c r="CF37" s="74">
        <v>0</v>
      </c>
      <c r="CG37" s="74">
        <v>0</v>
      </c>
      <c r="CH37" s="74">
        <v>0</v>
      </c>
      <c r="CI37" s="74">
        <v>0</v>
      </c>
      <c r="CJ37" s="74">
        <v>0</v>
      </c>
      <c r="CK37" s="74">
        <v>0</v>
      </c>
      <c r="CL37" s="74">
        <v>0</v>
      </c>
      <c r="CM37" s="74">
        <v>0</v>
      </c>
      <c r="CN37" s="74">
        <v>0</v>
      </c>
      <c r="CO37" s="74">
        <v>0</v>
      </c>
      <c r="CP37" s="74">
        <v>0</v>
      </c>
      <c r="CQ37" s="74">
        <v>0</v>
      </c>
      <c r="CR37" s="74">
        <v>0</v>
      </c>
      <c r="CS37" s="74">
        <v>0</v>
      </c>
      <c r="CT37" s="74">
        <v>0</v>
      </c>
      <c r="CU37" s="74">
        <v>0</v>
      </c>
      <c r="CV37" s="74">
        <v>0</v>
      </c>
      <c r="CW37" s="74">
        <v>0</v>
      </c>
      <c r="CX37" s="74">
        <v>0</v>
      </c>
      <c r="CY37" s="74">
        <v>0</v>
      </c>
      <c r="CZ37" s="74">
        <v>0</v>
      </c>
      <c r="DA37" s="74">
        <v>0</v>
      </c>
      <c r="DD37" s="230">
        <f>F37+NPV(SDN,G37:INDEX(G37:DA37,PAL))</f>
        <v>0</v>
      </c>
      <c r="DE37" s="262">
        <f>F37+NPV(SDN,G37:INDEX(G37:DA37,PAL))</f>
        <v>0</v>
      </c>
      <c r="DF37" s="234">
        <f>IF(COUNTIF(DG37:DP37,"Klaida")&gt;0,1,0)</f>
        <v>0</v>
      </c>
      <c r="DG37" s="55">
        <f>IF(COUNT(F37:INDEX(F37:DA37,PAL+1))&lt;&gt;PAL+1,"Klaida",0)</f>
        <v>0</v>
      </c>
      <c r="DH37" s="55"/>
      <c r="DI37" s="55"/>
      <c r="DJ37" s="55"/>
      <c r="DK37" s="55"/>
      <c r="DL37" s="55"/>
      <c r="DM37" s="55"/>
      <c r="DN37" s="55"/>
      <c r="DO37" s="55"/>
      <c r="DP37" s="235"/>
    </row>
    <row r="38" spans="2:120">
      <c r="B38" s="60" t="s">
        <v>36</v>
      </c>
      <c r="C38" s="4" t="str">
        <f>IF(Kalba="EN",Data2!C63,Data2!B63)</f>
        <v>LR bendrojo finansavimo lėšos</v>
      </c>
      <c r="D38" s="61">
        <f>F38+NPV(FDN,G38:INDEX(G38:DA38,PAL))</f>
        <v>0</v>
      </c>
      <c r="E38" s="61">
        <f>SUMIF($F$5:$DA$5,"&lt;="&amp;PAL,$F38:$DA38)</f>
        <v>0</v>
      </c>
      <c r="F38" s="74">
        <v>0</v>
      </c>
      <c r="G38" s="74">
        <v>0</v>
      </c>
      <c r="H38" s="74">
        <v>0</v>
      </c>
      <c r="I38" s="74">
        <v>0</v>
      </c>
      <c r="J38" s="74">
        <v>0</v>
      </c>
      <c r="K38" s="74">
        <v>0</v>
      </c>
      <c r="L38" s="74">
        <v>0</v>
      </c>
      <c r="M38" s="74">
        <v>0</v>
      </c>
      <c r="N38" s="74">
        <v>0</v>
      </c>
      <c r="O38" s="74">
        <v>0</v>
      </c>
      <c r="P38" s="74">
        <v>0</v>
      </c>
      <c r="Q38" s="74">
        <v>0</v>
      </c>
      <c r="R38" s="74">
        <v>0</v>
      </c>
      <c r="S38" s="74">
        <v>0</v>
      </c>
      <c r="T38" s="74">
        <v>0</v>
      </c>
      <c r="U38" s="74">
        <v>0</v>
      </c>
      <c r="V38" s="74">
        <v>0</v>
      </c>
      <c r="W38" s="74">
        <v>0</v>
      </c>
      <c r="X38" s="74">
        <v>0</v>
      </c>
      <c r="Y38" s="74">
        <v>0</v>
      </c>
      <c r="Z38" s="74">
        <v>0</v>
      </c>
      <c r="AA38" s="74">
        <v>0</v>
      </c>
      <c r="AB38" s="74">
        <v>0</v>
      </c>
      <c r="AC38" s="74">
        <v>0</v>
      </c>
      <c r="AD38" s="74">
        <v>0</v>
      </c>
      <c r="AE38" s="74">
        <v>0</v>
      </c>
      <c r="AF38" s="74">
        <v>0</v>
      </c>
      <c r="AG38" s="74">
        <v>0</v>
      </c>
      <c r="AH38" s="74">
        <v>0</v>
      </c>
      <c r="AI38" s="74">
        <v>0</v>
      </c>
      <c r="AJ38" s="74">
        <v>0</v>
      </c>
      <c r="AK38" s="74">
        <v>0</v>
      </c>
      <c r="AL38" s="74">
        <v>0</v>
      </c>
      <c r="AM38" s="74">
        <v>0</v>
      </c>
      <c r="AN38" s="74">
        <v>0</v>
      </c>
      <c r="AO38" s="74">
        <v>0</v>
      </c>
      <c r="AP38" s="74">
        <v>0</v>
      </c>
      <c r="AQ38" s="74">
        <v>0</v>
      </c>
      <c r="AR38" s="74">
        <v>0</v>
      </c>
      <c r="AS38" s="74">
        <v>0</v>
      </c>
      <c r="AT38" s="74">
        <v>0</v>
      </c>
      <c r="AU38" s="74">
        <v>0</v>
      </c>
      <c r="AV38" s="74">
        <v>0</v>
      </c>
      <c r="AW38" s="74">
        <v>0</v>
      </c>
      <c r="AX38" s="74">
        <v>0</v>
      </c>
      <c r="AY38" s="74">
        <v>0</v>
      </c>
      <c r="AZ38" s="74">
        <v>0</v>
      </c>
      <c r="BA38" s="74">
        <v>0</v>
      </c>
      <c r="BB38" s="74">
        <v>0</v>
      </c>
      <c r="BC38" s="74">
        <v>0</v>
      </c>
      <c r="BD38" s="74">
        <v>0</v>
      </c>
      <c r="BE38" s="74">
        <v>0</v>
      </c>
      <c r="BF38" s="74">
        <v>0</v>
      </c>
      <c r="BG38" s="74">
        <v>0</v>
      </c>
      <c r="BH38" s="74">
        <v>0</v>
      </c>
      <c r="BI38" s="74">
        <v>0</v>
      </c>
      <c r="BJ38" s="74">
        <v>0</v>
      </c>
      <c r="BK38" s="74">
        <v>0</v>
      </c>
      <c r="BL38" s="74">
        <v>0</v>
      </c>
      <c r="BM38" s="74">
        <v>0</v>
      </c>
      <c r="BN38" s="74">
        <v>0</v>
      </c>
      <c r="BO38" s="74">
        <v>0</v>
      </c>
      <c r="BP38" s="74">
        <v>0</v>
      </c>
      <c r="BQ38" s="74">
        <v>0</v>
      </c>
      <c r="BR38" s="74">
        <v>0</v>
      </c>
      <c r="BS38" s="74">
        <v>0</v>
      </c>
      <c r="BT38" s="74">
        <v>0</v>
      </c>
      <c r="BU38" s="74">
        <v>0</v>
      </c>
      <c r="BV38" s="74">
        <v>0</v>
      </c>
      <c r="BW38" s="74">
        <v>0</v>
      </c>
      <c r="BX38" s="74">
        <v>0</v>
      </c>
      <c r="BY38" s="74">
        <v>0</v>
      </c>
      <c r="BZ38" s="74">
        <v>0</v>
      </c>
      <c r="CA38" s="74">
        <v>0</v>
      </c>
      <c r="CB38" s="74">
        <v>0</v>
      </c>
      <c r="CC38" s="74">
        <v>0</v>
      </c>
      <c r="CD38" s="74">
        <v>0</v>
      </c>
      <c r="CE38" s="74">
        <v>0</v>
      </c>
      <c r="CF38" s="74">
        <v>0</v>
      </c>
      <c r="CG38" s="74">
        <v>0</v>
      </c>
      <c r="CH38" s="74">
        <v>0</v>
      </c>
      <c r="CI38" s="74">
        <v>0</v>
      </c>
      <c r="CJ38" s="74">
        <v>0</v>
      </c>
      <c r="CK38" s="74">
        <v>0</v>
      </c>
      <c r="CL38" s="74">
        <v>0</v>
      </c>
      <c r="CM38" s="74">
        <v>0</v>
      </c>
      <c r="CN38" s="74">
        <v>0</v>
      </c>
      <c r="CO38" s="74">
        <v>0</v>
      </c>
      <c r="CP38" s="74">
        <v>0</v>
      </c>
      <c r="CQ38" s="74">
        <v>0</v>
      </c>
      <c r="CR38" s="74">
        <v>0</v>
      </c>
      <c r="CS38" s="74">
        <v>0</v>
      </c>
      <c r="CT38" s="74">
        <v>0</v>
      </c>
      <c r="CU38" s="74">
        <v>0</v>
      </c>
      <c r="CV38" s="74">
        <v>0</v>
      </c>
      <c r="CW38" s="74">
        <v>0</v>
      </c>
      <c r="CX38" s="74">
        <v>0</v>
      </c>
      <c r="CY38" s="74">
        <v>0</v>
      </c>
      <c r="CZ38" s="74">
        <v>0</v>
      </c>
      <c r="DA38" s="74">
        <v>0</v>
      </c>
      <c r="DD38" s="230">
        <f>F38+NPV(SDN,G38:INDEX(G38:DA38,PAL))</f>
        <v>0</v>
      </c>
      <c r="DE38" s="262">
        <f>F38+NPV(SDN,G38:INDEX(G38:DA38,PAL))</f>
        <v>0</v>
      </c>
      <c r="DF38" s="234">
        <f>IF(COUNTIF(DG38:DP38,"Klaida")&gt;0,1,0)</f>
        <v>0</v>
      </c>
      <c r="DG38" s="55">
        <f>IF(COUNT(F38:INDEX(F38:DA38,PAL+1))&lt;&gt;PAL+1,"Klaida",0)</f>
        <v>0</v>
      </c>
      <c r="DH38" s="55"/>
      <c r="DI38" s="55"/>
      <c r="DJ38" s="55"/>
      <c r="DK38" s="55"/>
      <c r="DL38" s="55"/>
      <c r="DM38" s="55"/>
      <c r="DN38" s="55"/>
      <c r="DO38" s="55"/>
      <c r="DP38" s="235"/>
    </row>
    <row r="39" spans="2:120">
      <c r="B39" s="60" t="s">
        <v>38</v>
      </c>
      <c r="C39" s="4" t="str">
        <f>IF(Kalba="EN",Data2!C64,Data2!B64)</f>
        <v>Kito tarptautinio finansavimo lėšos</v>
      </c>
      <c r="D39" s="61">
        <f>F39+NPV(FDN,G39:INDEX(G39:DA39,PAL))</f>
        <v>0</v>
      </c>
      <c r="E39" s="61">
        <f>SUMIF($F$5:$DA$5,"&lt;="&amp;PAL,$F39:$DA39)</f>
        <v>0</v>
      </c>
      <c r="F39" s="74">
        <v>0</v>
      </c>
      <c r="G39" s="74">
        <v>0</v>
      </c>
      <c r="H39" s="74">
        <v>0</v>
      </c>
      <c r="I39" s="74">
        <v>0</v>
      </c>
      <c r="J39" s="74">
        <v>0</v>
      </c>
      <c r="K39" s="74">
        <v>0</v>
      </c>
      <c r="L39" s="74">
        <v>0</v>
      </c>
      <c r="M39" s="74">
        <v>0</v>
      </c>
      <c r="N39" s="74">
        <v>0</v>
      </c>
      <c r="O39" s="74">
        <v>0</v>
      </c>
      <c r="P39" s="74">
        <v>0</v>
      </c>
      <c r="Q39" s="74">
        <v>0</v>
      </c>
      <c r="R39" s="74">
        <v>0</v>
      </c>
      <c r="S39" s="74">
        <v>0</v>
      </c>
      <c r="T39" s="74">
        <v>0</v>
      </c>
      <c r="U39" s="74">
        <v>0</v>
      </c>
      <c r="V39" s="74">
        <v>0</v>
      </c>
      <c r="W39" s="74">
        <v>0</v>
      </c>
      <c r="X39" s="74">
        <v>0</v>
      </c>
      <c r="Y39" s="74">
        <v>0</v>
      </c>
      <c r="Z39" s="74">
        <v>0</v>
      </c>
      <c r="AA39" s="74">
        <v>0</v>
      </c>
      <c r="AB39" s="74">
        <v>0</v>
      </c>
      <c r="AC39" s="74">
        <v>0</v>
      </c>
      <c r="AD39" s="74">
        <v>0</v>
      </c>
      <c r="AE39" s="74">
        <v>0</v>
      </c>
      <c r="AF39" s="74">
        <v>0</v>
      </c>
      <c r="AG39" s="74">
        <v>0</v>
      </c>
      <c r="AH39" s="74">
        <v>0</v>
      </c>
      <c r="AI39" s="74">
        <v>0</v>
      </c>
      <c r="AJ39" s="74">
        <v>0</v>
      </c>
      <c r="AK39" s="74">
        <v>0</v>
      </c>
      <c r="AL39" s="74">
        <v>0</v>
      </c>
      <c r="AM39" s="74">
        <v>0</v>
      </c>
      <c r="AN39" s="74">
        <v>0</v>
      </c>
      <c r="AO39" s="74">
        <v>0</v>
      </c>
      <c r="AP39" s="74">
        <v>0</v>
      </c>
      <c r="AQ39" s="74">
        <v>0</v>
      </c>
      <c r="AR39" s="74">
        <v>0</v>
      </c>
      <c r="AS39" s="74">
        <v>0</v>
      </c>
      <c r="AT39" s="74">
        <v>0</v>
      </c>
      <c r="AU39" s="74">
        <v>0</v>
      </c>
      <c r="AV39" s="74">
        <v>0</v>
      </c>
      <c r="AW39" s="74">
        <v>0</v>
      </c>
      <c r="AX39" s="74">
        <v>0</v>
      </c>
      <c r="AY39" s="74">
        <v>0</v>
      </c>
      <c r="AZ39" s="74">
        <v>0</v>
      </c>
      <c r="BA39" s="74">
        <v>0</v>
      </c>
      <c r="BB39" s="74">
        <v>0</v>
      </c>
      <c r="BC39" s="74">
        <v>0</v>
      </c>
      <c r="BD39" s="74">
        <v>0</v>
      </c>
      <c r="BE39" s="74">
        <v>0</v>
      </c>
      <c r="BF39" s="74">
        <v>0</v>
      </c>
      <c r="BG39" s="74">
        <v>0</v>
      </c>
      <c r="BH39" s="74">
        <v>0</v>
      </c>
      <c r="BI39" s="74">
        <v>0</v>
      </c>
      <c r="BJ39" s="74">
        <v>0</v>
      </c>
      <c r="BK39" s="74">
        <v>0</v>
      </c>
      <c r="BL39" s="74">
        <v>0</v>
      </c>
      <c r="BM39" s="74">
        <v>0</v>
      </c>
      <c r="BN39" s="74">
        <v>0</v>
      </c>
      <c r="BO39" s="74">
        <v>0</v>
      </c>
      <c r="BP39" s="74">
        <v>0</v>
      </c>
      <c r="BQ39" s="74">
        <v>0</v>
      </c>
      <c r="BR39" s="74">
        <v>0</v>
      </c>
      <c r="BS39" s="74">
        <v>0</v>
      </c>
      <c r="BT39" s="74">
        <v>0</v>
      </c>
      <c r="BU39" s="74">
        <v>0</v>
      </c>
      <c r="BV39" s="74">
        <v>0</v>
      </c>
      <c r="BW39" s="74">
        <v>0</v>
      </c>
      <c r="BX39" s="74">
        <v>0</v>
      </c>
      <c r="BY39" s="74">
        <v>0</v>
      </c>
      <c r="BZ39" s="74">
        <v>0</v>
      </c>
      <c r="CA39" s="74">
        <v>0</v>
      </c>
      <c r="CB39" s="74">
        <v>0</v>
      </c>
      <c r="CC39" s="74">
        <v>0</v>
      </c>
      <c r="CD39" s="74">
        <v>0</v>
      </c>
      <c r="CE39" s="74">
        <v>0</v>
      </c>
      <c r="CF39" s="74">
        <v>0</v>
      </c>
      <c r="CG39" s="74">
        <v>0</v>
      </c>
      <c r="CH39" s="74">
        <v>0</v>
      </c>
      <c r="CI39" s="74">
        <v>0</v>
      </c>
      <c r="CJ39" s="74">
        <v>0</v>
      </c>
      <c r="CK39" s="74">
        <v>0</v>
      </c>
      <c r="CL39" s="74">
        <v>0</v>
      </c>
      <c r="CM39" s="74">
        <v>0</v>
      </c>
      <c r="CN39" s="74">
        <v>0</v>
      </c>
      <c r="CO39" s="74">
        <v>0</v>
      </c>
      <c r="CP39" s="74">
        <v>0</v>
      </c>
      <c r="CQ39" s="74">
        <v>0</v>
      </c>
      <c r="CR39" s="74">
        <v>0</v>
      </c>
      <c r="CS39" s="74">
        <v>0</v>
      </c>
      <c r="CT39" s="74">
        <v>0</v>
      </c>
      <c r="CU39" s="74">
        <v>0</v>
      </c>
      <c r="CV39" s="74">
        <v>0</v>
      </c>
      <c r="CW39" s="74">
        <v>0</v>
      </c>
      <c r="CX39" s="74">
        <v>0</v>
      </c>
      <c r="CY39" s="74">
        <v>0</v>
      </c>
      <c r="CZ39" s="74">
        <v>0</v>
      </c>
      <c r="DA39" s="74">
        <v>0</v>
      </c>
      <c r="DD39" s="230">
        <f>F39+NPV(SDN,G39:INDEX(G39:DA39,PAL))</f>
        <v>0</v>
      </c>
      <c r="DE39" s="262">
        <f>F39+NPV(SDN,G39:INDEX(G39:DA39,PAL))</f>
        <v>0</v>
      </c>
      <c r="DF39" s="234">
        <f>IF(COUNTIF(DG39:DP39,"Klaida")&gt;0,1,0)</f>
        <v>0</v>
      </c>
      <c r="DG39" s="55">
        <f>IF(COUNT(F39:INDEX(F39:DA39,PAL+1))&lt;&gt;PAL+1,"Klaida",0)</f>
        <v>0</v>
      </c>
      <c r="DH39" s="55"/>
      <c r="DI39" s="55"/>
      <c r="DJ39" s="55"/>
      <c r="DK39" s="55"/>
      <c r="DL39" s="55"/>
      <c r="DM39" s="55"/>
      <c r="DN39" s="55"/>
      <c r="DO39" s="55"/>
      <c r="DP39" s="235"/>
    </row>
    <row r="40" spans="2:120" ht="25.5">
      <c r="B40" s="60" t="s">
        <v>40</v>
      </c>
      <c r="C40" s="4" t="str">
        <f>IF(Kalba="EN",Data2!C65,Data2!B65)</f>
        <v>Specialiosios programos lėšos, skirtos padengti netinkamą finansuoti PVM</v>
      </c>
      <c r="D40" s="61">
        <f>F40+NPV(FDN,G40:INDEX(G40:DA40,PAL))</f>
        <v>0</v>
      </c>
      <c r="E40" s="61">
        <f>SUMIF($F$5:$DA$5,"&lt;="&amp;PAL,$F40:$DA40)</f>
        <v>0</v>
      </c>
      <c r="F40" s="74">
        <v>0</v>
      </c>
      <c r="G40" s="74">
        <v>0</v>
      </c>
      <c r="H40" s="74">
        <v>0</v>
      </c>
      <c r="I40" s="74">
        <v>0</v>
      </c>
      <c r="J40" s="74">
        <v>0</v>
      </c>
      <c r="K40" s="74">
        <v>0</v>
      </c>
      <c r="L40" s="74">
        <v>0</v>
      </c>
      <c r="M40" s="74">
        <v>0</v>
      </c>
      <c r="N40" s="74">
        <v>0</v>
      </c>
      <c r="O40" s="74">
        <v>0</v>
      </c>
      <c r="P40" s="74">
        <v>0</v>
      </c>
      <c r="Q40" s="74">
        <v>0</v>
      </c>
      <c r="R40" s="74">
        <v>0</v>
      </c>
      <c r="S40" s="74">
        <v>0</v>
      </c>
      <c r="T40" s="74">
        <v>0</v>
      </c>
      <c r="U40" s="74">
        <v>0</v>
      </c>
      <c r="V40" s="74">
        <v>0</v>
      </c>
      <c r="W40" s="74">
        <v>0</v>
      </c>
      <c r="X40" s="74">
        <v>0</v>
      </c>
      <c r="Y40" s="74">
        <v>0</v>
      </c>
      <c r="Z40" s="74">
        <v>0</v>
      </c>
      <c r="AA40" s="74">
        <v>0</v>
      </c>
      <c r="AB40" s="74">
        <v>0</v>
      </c>
      <c r="AC40" s="74">
        <v>0</v>
      </c>
      <c r="AD40" s="74">
        <v>0</v>
      </c>
      <c r="AE40" s="74">
        <v>0</v>
      </c>
      <c r="AF40" s="74">
        <v>0</v>
      </c>
      <c r="AG40" s="74">
        <v>0</v>
      </c>
      <c r="AH40" s="74">
        <v>0</v>
      </c>
      <c r="AI40" s="74">
        <v>0</v>
      </c>
      <c r="AJ40" s="74">
        <v>0</v>
      </c>
      <c r="AK40" s="74">
        <v>0</v>
      </c>
      <c r="AL40" s="74">
        <v>0</v>
      </c>
      <c r="AM40" s="74">
        <v>0</v>
      </c>
      <c r="AN40" s="74">
        <v>0</v>
      </c>
      <c r="AO40" s="74">
        <v>0</v>
      </c>
      <c r="AP40" s="74">
        <v>0</v>
      </c>
      <c r="AQ40" s="74">
        <v>0</v>
      </c>
      <c r="AR40" s="74">
        <v>0</v>
      </c>
      <c r="AS40" s="74">
        <v>0</v>
      </c>
      <c r="AT40" s="74">
        <v>0</v>
      </c>
      <c r="AU40" s="74">
        <v>0</v>
      </c>
      <c r="AV40" s="74">
        <v>0</v>
      </c>
      <c r="AW40" s="74">
        <v>0</v>
      </c>
      <c r="AX40" s="74">
        <v>0</v>
      </c>
      <c r="AY40" s="74">
        <v>0</v>
      </c>
      <c r="AZ40" s="74">
        <v>0</v>
      </c>
      <c r="BA40" s="74">
        <v>0</v>
      </c>
      <c r="BB40" s="74">
        <v>0</v>
      </c>
      <c r="BC40" s="74">
        <v>0</v>
      </c>
      <c r="BD40" s="74">
        <v>0</v>
      </c>
      <c r="BE40" s="74">
        <v>0</v>
      </c>
      <c r="BF40" s="74">
        <v>0</v>
      </c>
      <c r="BG40" s="74">
        <v>0</v>
      </c>
      <c r="BH40" s="74">
        <v>0</v>
      </c>
      <c r="BI40" s="74">
        <v>0</v>
      </c>
      <c r="BJ40" s="74">
        <v>0</v>
      </c>
      <c r="BK40" s="74">
        <v>0</v>
      </c>
      <c r="BL40" s="74">
        <v>0</v>
      </c>
      <c r="BM40" s="74">
        <v>0</v>
      </c>
      <c r="BN40" s="74">
        <v>0</v>
      </c>
      <c r="BO40" s="74">
        <v>0</v>
      </c>
      <c r="BP40" s="74">
        <v>0</v>
      </c>
      <c r="BQ40" s="74">
        <v>0</v>
      </c>
      <c r="BR40" s="74">
        <v>0</v>
      </c>
      <c r="BS40" s="74">
        <v>0</v>
      </c>
      <c r="BT40" s="74">
        <v>0</v>
      </c>
      <c r="BU40" s="74">
        <v>0</v>
      </c>
      <c r="BV40" s="74">
        <v>0</v>
      </c>
      <c r="BW40" s="74">
        <v>0</v>
      </c>
      <c r="BX40" s="74">
        <v>0</v>
      </c>
      <c r="BY40" s="74">
        <v>0</v>
      </c>
      <c r="BZ40" s="74">
        <v>0</v>
      </c>
      <c r="CA40" s="74">
        <v>0</v>
      </c>
      <c r="CB40" s="74">
        <v>0</v>
      </c>
      <c r="CC40" s="74">
        <v>0</v>
      </c>
      <c r="CD40" s="74">
        <v>0</v>
      </c>
      <c r="CE40" s="74">
        <v>0</v>
      </c>
      <c r="CF40" s="74">
        <v>0</v>
      </c>
      <c r="CG40" s="74">
        <v>0</v>
      </c>
      <c r="CH40" s="74">
        <v>0</v>
      </c>
      <c r="CI40" s="74">
        <v>0</v>
      </c>
      <c r="CJ40" s="74">
        <v>0</v>
      </c>
      <c r="CK40" s="74">
        <v>0</v>
      </c>
      <c r="CL40" s="74">
        <v>0</v>
      </c>
      <c r="CM40" s="74">
        <v>0</v>
      </c>
      <c r="CN40" s="74">
        <v>0</v>
      </c>
      <c r="CO40" s="74">
        <v>0</v>
      </c>
      <c r="CP40" s="74">
        <v>0</v>
      </c>
      <c r="CQ40" s="74">
        <v>0</v>
      </c>
      <c r="CR40" s="74">
        <v>0</v>
      </c>
      <c r="CS40" s="74">
        <v>0</v>
      </c>
      <c r="CT40" s="74">
        <v>0</v>
      </c>
      <c r="CU40" s="74">
        <v>0</v>
      </c>
      <c r="CV40" s="74">
        <v>0</v>
      </c>
      <c r="CW40" s="74">
        <v>0</v>
      </c>
      <c r="CX40" s="74">
        <v>0</v>
      </c>
      <c r="CY40" s="74">
        <v>0</v>
      </c>
      <c r="CZ40" s="74">
        <v>0</v>
      </c>
      <c r="DA40" s="74">
        <v>0</v>
      </c>
      <c r="DD40" s="230">
        <f>F40+NPV(SDN,G40:INDEX(G40:DA40,PAL))</f>
        <v>0</v>
      </c>
      <c r="DE40" s="262">
        <f>F40+NPV(SDN,G40:INDEX(G40:DA40,PAL))</f>
        <v>0</v>
      </c>
      <c r="DF40" s="234">
        <f>IF(COUNTIF(DG40:DP40,"Klaida")&gt;0,1,0)</f>
        <v>0</v>
      </c>
      <c r="DG40" s="55">
        <f>IF(COUNT(F40:INDEX(F40:DA40,PAL+1))&lt;&gt;PAL+1,"Klaida",0)</f>
        <v>0</v>
      </c>
      <c r="DH40" s="55"/>
      <c r="DI40" s="55"/>
      <c r="DJ40" s="55"/>
      <c r="DK40" s="55"/>
      <c r="DL40" s="55"/>
      <c r="DM40" s="55"/>
      <c r="DN40" s="55"/>
      <c r="DO40" s="55"/>
      <c r="DP40" s="235"/>
    </row>
    <row r="41" spans="2:120" s="57" customFormat="1">
      <c r="B41" s="62" t="s">
        <v>41</v>
      </c>
      <c r="C41" s="5" t="str">
        <f>IF(Kalba="EN",Data2!C66,Data2!B66)</f>
        <v>Viešųjų ir privačiųjų šaltinių lėšos</v>
      </c>
      <c r="D41" s="58">
        <f>ROUND(SUM(D42:D43),0)</f>
        <v>0</v>
      </c>
      <c r="E41" s="58">
        <f>ROUND(SUM(E42:E43),0)</f>
        <v>0</v>
      </c>
      <c r="F41" s="58">
        <f>ROUND(SUM(F42:F43),0)</f>
        <v>0</v>
      </c>
      <c r="G41" s="58">
        <f t="shared" ref="G41:BR41" si="25">ROUND(SUM(G42:G43),0)</f>
        <v>0</v>
      </c>
      <c r="H41" s="58">
        <f t="shared" si="25"/>
        <v>0</v>
      </c>
      <c r="I41" s="58">
        <f t="shared" si="25"/>
        <v>0</v>
      </c>
      <c r="J41" s="58">
        <f t="shared" si="25"/>
        <v>0</v>
      </c>
      <c r="K41" s="58">
        <f t="shared" si="25"/>
        <v>0</v>
      </c>
      <c r="L41" s="58">
        <f t="shared" si="25"/>
        <v>0</v>
      </c>
      <c r="M41" s="58">
        <f t="shared" si="25"/>
        <v>0</v>
      </c>
      <c r="N41" s="58">
        <f t="shared" si="25"/>
        <v>0</v>
      </c>
      <c r="O41" s="58">
        <f t="shared" si="25"/>
        <v>0</v>
      </c>
      <c r="P41" s="58">
        <f t="shared" si="25"/>
        <v>0</v>
      </c>
      <c r="Q41" s="58">
        <f t="shared" si="25"/>
        <v>0</v>
      </c>
      <c r="R41" s="58">
        <f t="shared" si="25"/>
        <v>0</v>
      </c>
      <c r="S41" s="58">
        <f t="shared" si="25"/>
        <v>0</v>
      </c>
      <c r="T41" s="58">
        <f t="shared" si="25"/>
        <v>0</v>
      </c>
      <c r="U41" s="58">
        <f t="shared" si="25"/>
        <v>0</v>
      </c>
      <c r="V41" s="58">
        <f t="shared" si="25"/>
        <v>0</v>
      </c>
      <c r="W41" s="58">
        <f t="shared" si="25"/>
        <v>0</v>
      </c>
      <c r="X41" s="58">
        <f t="shared" si="25"/>
        <v>0</v>
      </c>
      <c r="Y41" s="58">
        <f t="shared" si="25"/>
        <v>0</v>
      </c>
      <c r="Z41" s="58">
        <f t="shared" si="25"/>
        <v>0</v>
      </c>
      <c r="AA41" s="58">
        <f t="shared" si="25"/>
        <v>0</v>
      </c>
      <c r="AB41" s="58">
        <f t="shared" si="25"/>
        <v>0</v>
      </c>
      <c r="AC41" s="58">
        <f t="shared" si="25"/>
        <v>0</v>
      </c>
      <c r="AD41" s="58">
        <f t="shared" si="25"/>
        <v>0</v>
      </c>
      <c r="AE41" s="58">
        <f t="shared" si="25"/>
        <v>0</v>
      </c>
      <c r="AF41" s="58">
        <f t="shared" si="25"/>
        <v>0</v>
      </c>
      <c r="AG41" s="58">
        <f t="shared" si="25"/>
        <v>0</v>
      </c>
      <c r="AH41" s="58">
        <f t="shared" si="25"/>
        <v>0</v>
      </c>
      <c r="AI41" s="58">
        <f t="shared" si="25"/>
        <v>0</v>
      </c>
      <c r="AJ41" s="58">
        <f t="shared" si="25"/>
        <v>0</v>
      </c>
      <c r="AK41" s="58">
        <f t="shared" si="25"/>
        <v>0</v>
      </c>
      <c r="AL41" s="58">
        <f t="shared" si="25"/>
        <v>0</v>
      </c>
      <c r="AM41" s="58">
        <f t="shared" si="25"/>
        <v>0</v>
      </c>
      <c r="AN41" s="58">
        <f t="shared" si="25"/>
        <v>0</v>
      </c>
      <c r="AO41" s="58">
        <f t="shared" si="25"/>
        <v>0</v>
      </c>
      <c r="AP41" s="58">
        <f t="shared" si="25"/>
        <v>0</v>
      </c>
      <c r="AQ41" s="58">
        <f t="shared" si="25"/>
        <v>0</v>
      </c>
      <c r="AR41" s="58">
        <f t="shared" si="25"/>
        <v>0</v>
      </c>
      <c r="AS41" s="58">
        <f t="shared" si="25"/>
        <v>0</v>
      </c>
      <c r="AT41" s="58">
        <f t="shared" si="25"/>
        <v>0</v>
      </c>
      <c r="AU41" s="58">
        <f t="shared" si="25"/>
        <v>0</v>
      </c>
      <c r="AV41" s="58">
        <f t="shared" si="25"/>
        <v>0</v>
      </c>
      <c r="AW41" s="58">
        <f t="shared" si="25"/>
        <v>0</v>
      </c>
      <c r="AX41" s="58">
        <f t="shared" si="25"/>
        <v>0</v>
      </c>
      <c r="AY41" s="58">
        <f t="shared" si="25"/>
        <v>0</v>
      </c>
      <c r="AZ41" s="58">
        <f t="shared" si="25"/>
        <v>0</v>
      </c>
      <c r="BA41" s="58">
        <f t="shared" si="25"/>
        <v>0</v>
      </c>
      <c r="BB41" s="58">
        <f t="shared" si="25"/>
        <v>0</v>
      </c>
      <c r="BC41" s="58">
        <f t="shared" si="25"/>
        <v>0</v>
      </c>
      <c r="BD41" s="58">
        <f t="shared" si="25"/>
        <v>0</v>
      </c>
      <c r="BE41" s="58">
        <f t="shared" si="25"/>
        <v>0</v>
      </c>
      <c r="BF41" s="58">
        <f t="shared" si="25"/>
        <v>0</v>
      </c>
      <c r="BG41" s="58">
        <f t="shared" si="25"/>
        <v>0</v>
      </c>
      <c r="BH41" s="58">
        <f t="shared" si="25"/>
        <v>0</v>
      </c>
      <c r="BI41" s="58">
        <f t="shared" si="25"/>
        <v>0</v>
      </c>
      <c r="BJ41" s="58">
        <f t="shared" si="25"/>
        <v>0</v>
      </c>
      <c r="BK41" s="58">
        <f t="shared" si="25"/>
        <v>0</v>
      </c>
      <c r="BL41" s="58">
        <f t="shared" si="25"/>
        <v>0</v>
      </c>
      <c r="BM41" s="58">
        <f t="shared" si="25"/>
        <v>0</v>
      </c>
      <c r="BN41" s="58">
        <f t="shared" si="25"/>
        <v>0</v>
      </c>
      <c r="BO41" s="58">
        <f t="shared" si="25"/>
        <v>0</v>
      </c>
      <c r="BP41" s="58">
        <f t="shared" si="25"/>
        <v>0</v>
      </c>
      <c r="BQ41" s="58">
        <f t="shared" si="25"/>
        <v>0</v>
      </c>
      <c r="BR41" s="58">
        <f t="shared" si="25"/>
        <v>0</v>
      </c>
      <c r="BS41" s="58">
        <f t="shared" ref="BS41:DA41" si="26">ROUND(SUM(BS42:BS43),0)</f>
        <v>0</v>
      </c>
      <c r="BT41" s="58">
        <f t="shared" si="26"/>
        <v>0</v>
      </c>
      <c r="BU41" s="58">
        <f t="shared" si="26"/>
        <v>0</v>
      </c>
      <c r="BV41" s="58">
        <f t="shared" si="26"/>
        <v>0</v>
      </c>
      <c r="BW41" s="58">
        <f t="shared" si="26"/>
        <v>0</v>
      </c>
      <c r="BX41" s="58">
        <f t="shared" si="26"/>
        <v>0</v>
      </c>
      <c r="BY41" s="58">
        <f t="shared" si="26"/>
        <v>0</v>
      </c>
      <c r="BZ41" s="58">
        <f t="shared" si="26"/>
        <v>0</v>
      </c>
      <c r="CA41" s="58">
        <f t="shared" si="26"/>
        <v>0</v>
      </c>
      <c r="CB41" s="58">
        <f t="shared" si="26"/>
        <v>0</v>
      </c>
      <c r="CC41" s="58">
        <f t="shared" si="26"/>
        <v>0</v>
      </c>
      <c r="CD41" s="58">
        <f t="shared" si="26"/>
        <v>0</v>
      </c>
      <c r="CE41" s="58">
        <f t="shared" si="26"/>
        <v>0</v>
      </c>
      <c r="CF41" s="58">
        <f t="shared" si="26"/>
        <v>0</v>
      </c>
      <c r="CG41" s="58">
        <f t="shared" si="26"/>
        <v>0</v>
      </c>
      <c r="CH41" s="58">
        <f t="shared" si="26"/>
        <v>0</v>
      </c>
      <c r="CI41" s="58">
        <f t="shared" si="26"/>
        <v>0</v>
      </c>
      <c r="CJ41" s="58">
        <f t="shared" si="26"/>
        <v>0</v>
      </c>
      <c r="CK41" s="58">
        <f t="shared" si="26"/>
        <v>0</v>
      </c>
      <c r="CL41" s="58">
        <f t="shared" si="26"/>
        <v>0</v>
      </c>
      <c r="CM41" s="58">
        <f t="shared" si="26"/>
        <v>0</v>
      </c>
      <c r="CN41" s="58">
        <f t="shared" si="26"/>
        <v>0</v>
      </c>
      <c r="CO41" s="58">
        <f t="shared" si="26"/>
        <v>0</v>
      </c>
      <c r="CP41" s="58">
        <f t="shared" si="26"/>
        <v>0</v>
      </c>
      <c r="CQ41" s="58">
        <f t="shared" si="26"/>
        <v>0</v>
      </c>
      <c r="CR41" s="58">
        <f t="shared" si="26"/>
        <v>0</v>
      </c>
      <c r="CS41" s="58">
        <f t="shared" si="26"/>
        <v>0</v>
      </c>
      <c r="CT41" s="58">
        <f t="shared" si="26"/>
        <v>0</v>
      </c>
      <c r="CU41" s="58">
        <f t="shared" si="26"/>
        <v>0</v>
      </c>
      <c r="CV41" s="58">
        <f t="shared" si="26"/>
        <v>0</v>
      </c>
      <c r="CW41" s="58">
        <f t="shared" si="26"/>
        <v>0</v>
      </c>
      <c r="CX41" s="58">
        <f t="shared" si="26"/>
        <v>0</v>
      </c>
      <c r="CY41" s="58">
        <f t="shared" si="26"/>
        <v>0</v>
      </c>
      <c r="CZ41" s="58">
        <f t="shared" si="26"/>
        <v>0</v>
      </c>
      <c r="DA41" s="58">
        <f t="shared" si="26"/>
        <v>0</v>
      </c>
      <c r="DD41" s="229">
        <f>ROUND(SUM(DD42:DD43),0)</f>
        <v>0</v>
      </c>
      <c r="DE41" s="229">
        <f>ROUND(SUM(DE42:DE43),0)</f>
        <v>0</v>
      </c>
      <c r="DF41" s="236"/>
      <c r="DG41" s="59"/>
      <c r="DH41" s="59"/>
      <c r="DI41" s="59"/>
      <c r="DJ41" s="59"/>
      <c r="DK41" s="59"/>
      <c r="DL41" s="59"/>
      <c r="DM41" s="59"/>
      <c r="DN41" s="59"/>
      <c r="DO41" s="59"/>
      <c r="DP41" s="237"/>
    </row>
    <row r="42" spans="2:120" ht="25.5">
      <c r="B42" s="60" t="s">
        <v>42</v>
      </c>
      <c r="C42" s="4" t="str">
        <f>IF(Kalba="EN",Data2!C67,Data2!B67)</f>
        <v>Viešosios lėšos (valstybės, savivaldybės biudžetai, kiti viešųjų lėšų šaltiniai)</v>
      </c>
      <c r="D42" s="61">
        <f>F42+NPV(FDN,G42:INDEX(G42:DA42,PAL))</f>
        <v>0</v>
      </c>
      <c r="E42" s="61">
        <f>SUMIF($F$5:$DA$5,"&lt;="&amp;PAL,$F42:$DA42)</f>
        <v>0</v>
      </c>
      <c r="F42" s="74">
        <v>0</v>
      </c>
      <c r="G42" s="74">
        <v>0</v>
      </c>
      <c r="H42" s="74">
        <v>0</v>
      </c>
      <c r="I42" s="74">
        <v>0</v>
      </c>
      <c r="J42" s="74">
        <v>0</v>
      </c>
      <c r="K42" s="74">
        <v>0</v>
      </c>
      <c r="L42" s="74">
        <v>0</v>
      </c>
      <c r="M42" s="74">
        <v>0</v>
      </c>
      <c r="N42" s="74">
        <v>0</v>
      </c>
      <c r="O42" s="74">
        <v>0</v>
      </c>
      <c r="P42" s="74">
        <v>0</v>
      </c>
      <c r="Q42" s="74">
        <v>0</v>
      </c>
      <c r="R42" s="74">
        <v>0</v>
      </c>
      <c r="S42" s="74">
        <v>0</v>
      </c>
      <c r="T42" s="74">
        <v>0</v>
      </c>
      <c r="U42" s="74">
        <v>0</v>
      </c>
      <c r="V42" s="74">
        <v>0</v>
      </c>
      <c r="W42" s="74">
        <v>0</v>
      </c>
      <c r="X42" s="74">
        <v>0</v>
      </c>
      <c r="Y42" s="74">
        <v>0</v>
      </c>
      <c r="Z42" s="74">
        <v>0</v>
      </c>
      <c r="AA42" s="74">
        <v>0</v>
      </c>
      <c r="AB42" s="74">
        <v>0</v>
      </c>
      <c r="AC42" s="74">
        <v>0</v>
      </c>
      <c r="AD42" s="74">
        <v>0</v>
      </c>
      <c r="AE42" s="74">
        <v>0</v>
      </c>
      <c r="AF42" s="74">
        <v>0</v>
      </c>
      <c r="AG42" s="74">
        <v>0</v>
      </c>
      <c r="AH42" s="74">
        <v>0</v>
      </c>
      <c r="AI42" s="74">
        <v>0</v>
      </c>
      <c r="AJ42" s="74">
        <v>0</v>
      </c>
      <c r="AK42" s="74">
        <v>0</v>
      </c>
      <c r="AL42" s="74">
        <v>0</v>
      </c>
      <c r="AM42" s="74">
        <v>0</v>
      </c>
      <c r="AN42" s="74">
        <v>0</v>
      </c>
      <c r="AO42" s="74">
        <v>0</v>
      </c>
      <c r="AP42" s="74">
        <v>0</v>
      </c>
      <c r="AQ42" s="74">
        <v>0</v>
      </c>
      <c r="AR42" s="74">
        <v>0</v>
      </c>
      <c r="AS42" s="74">
        <v>0</v>
      </c>
      <c r="AT42" s="74">
        <v>0</v>
      </c>
      <c r="AU42" s="74">
        <v>0</v>
      </c>
      <c r="AV42" s="74">
        <v>0</v>
      </c>
      <c r="AW42" s="74">
        <v>0</v>
      </c>
      <c r="AX42" s="74">
        <v>0</v>
      </c>
      <c r="AY42" s="74">
        <v>0</v>
      </c>
      <c r="AZ42" s="74">
        <v>0</v>
      </c>
      <c r="BA42" s="74">
        <v>0</v>
      </c>
      <c r="BB42" s="74">
        <v>0</v>
      </c>
      <c r="BC42" s="74">
        <v>0</v>
      </c>
      <c r="BD42" s="74">
        <v>0</v>
      </c>
      <c r="BE42" s="74">
        <v>0</v>
      </c>
      <c r="BF42" s="74">
        <v>0</v>
      </c>
      <c r="BG42" s="74">
        <v>0</v>
      </c>
      <c r="BH42" s="74">
        <v>0</v>
      </c>
      <c r="BI42" s="74">
        <v>0</v>
      </c>
      <c r="BJ42" s="74">
        <v>0</v>
      </c>
      <c r="BK42" s="74">
        <v>0</v>
      </c>
      <c r="BL42" s="74">
        <v>0</v>
      </c>
      <c r="BM42" s="74">
        <v>0</v>
      </c>
      <c r="BN42" s="74">
        <v>0</v>
      </c>
      <c r="BO42" s="74">
        <v>0</v>
      </c>
      <c r="BP42" s="74">
        <v>0</v>
      </c>
      <c r="BQ42" s="74">
        <v>0</v>
      </c>
      <c r="BR42" s="74">
        <v>0</v>
      </c>
      <c r="BS42" s="74">
        <v>0</v>
      </c>
      <c r="BT42" s="74">
        <v>0</v>
      </c>
      <c r="BU42" s="74">
        <v>0</v>
      </c>
      <c r="BV42" s="74">
        <v>0</v>
      </c>
      <c r="BW42" s="74">
        <v>0</v>
      </c>
      <c r="BX42" s="74">
        <v>0</v>
      </c>
      <c r="BY42" s="74">
        <v>0</v>
      </c>
      <c r="BZ42" s="74">
        <v>0</v>
      </c>
      <c r="CA42" s="74">
        <v>0</v>
      </c>
      <c r="CB42" s="74">
        <v>0</v>
      </c>
      <c r="CC42" s="74">
        <v>0</v>
      </c>
      <c r="CD42" s="74">
        <v>0</v>
      </c>
      <c r="CE42" s="74">
        <v>0</v>
      </c>
      <c r="CF42" s="74">
        <v>0</v>
      </c>
      <c r="CG42" s="74">
        <v>0</v>
      </c>
      <c r="CH42" s="74">
        <v>0</v>
      </c>
      <c r="CI42" s="74">
        <v>0</v>
      </c>
      <c r="CJ42" s="74">
        <v>0</v>
      </c>
      <c r="CK42" s="74">
        <v>0</v>
      </c>
      <c r="CL42" s="74">
        <v>0</v>
      </c>
      <c r="CM42" s="74">
        <v>0</v>
      </c>
      <c r="CN42" s="74">
        <v>0</v>
      </c>
      <c r="CO42" s="74">
        <v>0</v>
      </c>
      <c r="CP42" s="74">
        <v>0</v>
      </c>
      <c r="CQ42" s="74">
        <v>0</v>
      </c>
      <c r="CR42" s="74">
        <v>0</v>
      </c>
      <c r="CS42" s="74">
        <v>0</v>
      </c>
      <c r="CT42" s="74">
        <v>0</v>
      </c>
      <c r="CU42" s="74">
        <v>0</v>
      </c>
      <c r="CV42" s="74">
        <v>0</v>
      </c>
      <c r="CW42" s="74">
        <v>0</v>
      </c>
      <c r="CX42" s="74">
        <v>0</v>
      </c>
      <c r="CY42" s="74">
        <v>0</v>
      </c>
      <c r="CZ42" s="74">
        <v>0</v>
      </c>
      <c r="DA42" s="74">
        <v>0</v>
      </c>
      <c r="DD42" s="230">
        <f>F42+NPV(SDN,G42:INDEX(G42:DA42,PAL))</f>
        <v>0</v>
      </c>
      <c r="DE42" s="262">
        <f>F42+NPV(SDN,G42:INDEX(G42:DA42,PAL))</f>
        <v>0</v>
      </c>
      <c r="DF42" s="234">
        <f>IF(COUNTIF(DG42:DP42,"Klaida")&gt;0,1,0)</f>
        <v>0</v>
      </c>
      <c r="DG42" s="55">
        <f>IF(COUNT(F42:INDEX(F42:DA42,PAL+1))&lt;&gt;PAL+1,"Klaida",0)</f>
        <v>0</v>
      </c>
      <c r="DH42" s="55"/>
      <c r="DI42" s="55"/>
      <c r="DJ42" s="55"/>
      <c r="DK42" s="55"/>
      <c r="DL42" s="55"/>
      <c r="DM42" s="55"/>
      <c r="DN42" s="55"/>
      <c r="DO42" s="55"/>
      <c r="DP42" s="235"/>
    </row>
    <row r="43" spans="2:120">
      <c r="B43" s="60" t="s">
        <v>43</v>
      </c>
      <c r="C43" s="4" t="str">
        <f>IF(Kalba="EN",Data2!C68,Data2!B68)</f>
        <v>Privačios lėšos (nuosavos, kitos privačios lėšos)</v>
      </c>
      <c r="D43" s="61">
        <f>F43+NPV(FDN,G43:INDEX(G43:DA43,PAL))</f>
        <v>0</v>
      </c>
      <c r="E43" s="61">
        <f>SUMIF($F$5:$DA$5,"&lt;="&amp;PAL,$F43:$DA43)</f>
        <v>0</v>
      </c>
      <c r="F43" s="74">
        <v>0</v>
      </c>
      <c r="G43" s="74">
        <v>0</v>
      </c>
      <c r="H43" s="74">
        <v>0</v>
      </c>
      <c r="I43" s="74">
        <v>0</v>
      </c>
      <c r="J43" s="74">
        <v>0</v>
      </c>
      <c r="K43" s="74">
        <v>0</v>
      </c>
      <c r="L43" s="74">
        <v>0</v>
      </c>
      <c r="M43" s="74">
        <v>0</v>
      </c>
      <c r="N43" s="74">
        <v>0</v>
      </c>
      <c r="O43" s="74">
        <v>0</v>
      </c>
      <c r="P43" s="74">
        <v>0</v>
      </c>
      <c r="Q43" s="74">
        <v>0</v>
      </c>
      <c r="R43" s="74">
        <v>0</v>
      </c>
      <c r="S43" s="74">
        <v>0</v>
      </c>
      <c r="T43" s="74">
        <v>0</v>
      </c>
      <c r="U43" s="74">
        <v>0</v>
      </c>
      <c r="V43" s="74">
        <v>0</v>
      </c>
      <c r="W43" s="74">
        <v>0</v>
      </c>
      <c r="X43" s="74">
        <v>0</v>
      </c>
      <c r="Y43" s="74">
        <v>0</v>
      </c>
      <c r="Z43" s="74">
        <v>0</v>
      </c>
      <c r="AA43" s="74">
        <v>0</v>
      </c>
      <c r="AB43" s="74">
        <v>0</v>
      </c>
      <c r="AC43" s="74">
        <v>0</v>
      </c>
      <c r="AD43" s="74">
        <v>0</v>
      </c>
      <c r="AE43" s="74">
        <v>0</v>
      </c>
      <c r="AF43" s="74">
        <v>0</v>
      </c>
      <c r="AG43" s="74">
        <v>0</v>
      </c>
      <c r="AH43" s="74">
        <v>0</v>
      </c>
      <c r="AI43" s="74">
        <v>0</v>
      </c>
      <c r="AJ43" s="74">
        <v>0</v>
      </c>
      <c r="AK43" s="74">
        <v>0</v>
      </c>
      <c r="AL43" s="74">
        <v>0</v>
      </c>
      <c r="AM43" s="74">
        <v>0</v>
      </c>
      <c r="AN43" s="74">
        <v>0</v>
      </c>
      <c r="AO43" s="74">
        <v>0</v>
      </c>
      <c r="AP43" s="74">
        <v>0</v>
      </c>
      <c r="AQ43" s="74">
        <v>0</v>
      </c>
      <c r="AR43" s="74">
        <v>0</v>
      </c>
      <c r="AS43" s="74">
        <v>0</v>
      </c>
      <c r="AT43" s="74">
        <v>0</v>
      </c>
      <c r="AU43" s="74">
        <v>0</v>
      </c>
      <c r="AV43" s="74">
        <v>0</v>
      </c>
      <c r="AW43" s="74">
        <v>0</v>
      </c>
      <c r="AX43" s="74">
        <v>0</v>
      </c>
      <c r="AY43" s="74">
        <v>0</v>
      </c>
      <c r="AZ43" s="74">
        <v>0</v>
      </c>
      <c r="BA43" s="74">
        <v>0</v>
      </c>
      <c r="BB43" s="74">
        <v>0</v>
      </c>
      <c r="BC43" s="74">
        <v>0</v>
      </c>
      <c r="BD43" s="74">
        <v>0</v>
      </c>
      <c r="BE43" s="74">
        <v>0</v>
      </c>
      <c r="BF43" s="74">
        <v>0</v>
      </c>
      <c r="BG43" s="74">
        <v>0</v>
      </c>
      <c r="BH43" s="74">
        <v>0</v>
      </c>
      <c r="BI43" s="74">
        <v>0</v>
      </c>
      <c r="BJ43" s="74">
        <v>0</v>
      </c>
      <c r="BK43" s="74">
        <v>0</v>
      </c>
      <c r="BL43" s="74">
        <v>0</v>
      </c>
      <c r="BM43" s="74">
        <v>0</v>
      </c>
      <c r="BN43" s="74">
        <v>0</v>
      </c>
      <c r="BO43" s="74">
        <v>0</v>
      </c>
      <c r="BP43" s="74">
        <v>0</v>
      </c>
      <c r="BQ43" s="74">
        <v>0</v>
      </c>
      <c r="BR43" s="74">
        <v>0</v>
      </c>
      <c r="BS43" s="74">
        <v>0</v>
      </c>
      <c r="BT43" s="74">
        <v>0</v>
      </c>
      <c r="BU43" s="74">
        <v>0</v>
      </c>
      <c r="BV43" s="74">
        <v>0</v>
      </c>
      <c r="BW43" s="74">
        <v>0</v>
      </c>
      <c r="BX43" s="74">
        <v>0</v>
      </c>
      <c r="BY43" s="74">
        <v>0</v>
      </c>
      <c r="BZ43" s="74">
        <v>0</v>
      </c>
      <c r="CA43" s="74">
        <v>0</v>
      </c>
      <c r="CB43" s="74">
        <v>0</v>
      </c>
      <c r="CC43" s="74">
        <v>0</v>
      </c>
      <c r="CD43" s="74">
        <v>0</v>
      </c>
      <c r="CE43" s="74">
        <v>0</v>
      </c>
      <c r="CF43" s="74">
        <v>0</v>
      </c>
      <c r="CG43" s="74">
        <v>0</v>
      </c>
      <c r="CH43" s="74">
        <v>0</v>
      </c>
      <c r="CI43" s="74">
        <v>0</v>
      </c>
      <c r="CJ43" s="74">
        <v>0</v>
      </c>
      <c r="CK43" s="74">
        <v>0</v>
      </c>
      <c r="CL43" s="74">
        <v>0</v>
      </c>
      <c r="CM43" s="74">
        <v>0</v>
      </c>
      <c r="CN43" s="74">
        <v>0</v>
      </c>
      <c r="CO43" s="74">
        <v>0</v>
      </c>
      <c r="CP43" s="74">
        <v>0</v>
      </c>
      <c r="CQ43" s="74">
        <v>0</v>
      </c>
      <c r="CR43" s="74">
        <v>0</v>
      </c>
      <c r="CS43" s="74">
        <v>0</v>
      </c>
      <c r="CT43" s="74">
        <v>0</v>
      </c>
      <c r="CU43" s="74">
        <v>0</v>
      </c>
      <c r="CV43" s="74">
        <v>0</v>
      </c>
      <c r="CW43" s="74">
        <v>0</v>
      </c>
      <c r="CX43" s="74">
        <v>0</v>
      </c>
      <c r="CY43" s="74">
        <v>0</v>
      </c>
      <c r="CZ43" s="74">
        <v>0</v>
      </c>
      <c r="DA43" s="74">
        <v>0</v>
      </c>
      <c r="DD43" s="230">
        <f>F43+NPV(SDN,G43:INDEX(G43:DA43,PAL))</f>
        <v>0</v>
      </c>
      <c r="DE43" s="262">
        <f>F43+NPV(SDN,G43:INDEX(G43:DA43,PAL))</f>
        <v>0</v>
      </c>
      <c r="DF43" s="234">
        <f>IF(COUNTIF(DG43:DP43,"Klaida")&gt;0,1,0)</f>
        <v>0</v>
      </c>
      <c r="DG43" s="55">
        <f>IF(COUNT(F43:INDEX(F43:DA43,PAL+1))&lt;&gt;PAL+1,"Klaida",0)</f>
        <v>0</v>
      </c>
      <c r="DH43" s="55"/>
      <c r="DI43" s="55"/>
      <c r="DJ43" s="55"/>
      <c r="DK43" s="55"/>
      <c r="DL43" s="55"/>
      <c r="DM43" s="55"/>
      <c r="DN43" s="55"/>
      <c r="DO43" s="55"/>
      <c r="DP43" s="235"/>
    </row>
    <row r="44" spans="2:120" s="57" customFormat="1">
      <c r="B44" s="62" t="s">
        <v>44</v>
      </c>
      <c r="C44" s="5" t="str">
        <f>IF(Kalba="EN",Data2!C69,Data2!B69)</f>
        <v>Paskolos</v>
      </c>
      <c r="D44" s="58">
        <f>ROUND(SUM(D45)-SUM(D46),0)</f>
        <v>0</v>
      </c>
      <c r="E44" s="58">
        <f>ROUND(SUM(E45)-SUM(E46),0)</f>
        <v>0</v>
      </c>
      <c r="F44" s="58">
        <f>ROUND(SUM(F45)-SUM(F46),0)</f>
        <v>0</v>
      </c>
      <c r="G44" s="58">
        <f t="shared" ref="G44:BR44" si="27">ROUND(SUM(G45)-SUM(G46),0)</f>
        <v>0</v>
      </c>
      <c r="H44" s="58">
        <f t="shared" si="27"/>
        <v>0</v>
      </c>
      <c r="I44" s="58">
        <f t="shared" si="27"/>
        <v>0</v>
      </c>
      <c r="J44" s="58">
        <f t="shared" si="27"/>
        <v>0</v>
      </c>
      <c r="K44" s="58">
        <f t="shared" si="27"/>
        <v>0</v>
      </c>
      <c r="L44" s="58">
        <f t="shared" si="27"/>
        <v>0</v>
      </c>
      <c r="M44" s="58">
        <f t="shared" si="27"/>
        <v>0</v>
      </c>
      <c r="N44" s="58">
        <f t="shared" si="27"/>
        <v>0</v>
      </c>
      <c r="O44" s="58">
        <f t="shared" si="27"/>
        <v>0</v>
      </c>
      <c r="P44" s="58">
        <f t="shared" si="27"/>
        <v>0</v>
      </c>
      <c r="Q44" s="58">
        <f t="shared" si="27"/>
        <v>0</v>
      </c>
      <c r="R44" s="58">
        <f t="shared" si="27"/>
        <v>0</v>
      </c>
      <c r="S44" s="58">
        <f t="shared" si="27"/>
        <v>0</v>
      </c>
      <c r="T44" s="58">
        <f t="shared" si="27"/>
        <v>0</v>
      </c>
      <c r="U44" s="58">
        <f t="shared" si="27"/>
        <v>0</v>
      </c>
      <c r="V44" s="58">
        <f t="shared" si="27"/>
        <v>0</v>
      </c>
      <c r="W44" s="58">
        <f t="shared" si="27"/>
        <v>0</v>
      </c>
      <c r="X44" s="58">
        <f t="shared" si="27"/>
        <v>0</v>
      </c>
      <c r="Y44" s="58">
        <f t="shared" si="27"/>
        <v>0</v>
      </c>
      <c r="Z44" s="58">
        <f t="shared" si="27"/>
        <v>0</v>
      </c>
      <c r="AA44" s="58">
        <f t="shared" si="27"/>
        <v>0</v>
      </c>
      <c r="AB44" s="58">
        <f t="shared" si="27"/>
        <v>0</v>
      </c>
      <c r="AC44" s="58">
        <f t="shared" si="27"/>
        <v>0</v>
      </c>
      <c r="AD44" s="58">
        <f t="shared" si="27"/>
        <v>0</v>
      </c>
      <c r="AE44" s="58">
        <f t="shared" si="27"/>
        <v>0</v>
      </c>
      <c r="AF44" s="58">
        <f t="shared" si="27"/>
        <v>0</v>
      </c>
      <c r="AG44" s="58">
        <f t="shared" si="27"/>
        <v>0</v>
      </c>
      <c r="AH44" s="58">
        <f t="shared" si="27"/>
        <v>0</v>
      </c>
      <c r="AI44" s="58">
        <f t="shared" si="27"/>
        <v>0</v>
      </c>
      <c r="AJ44" s="58">
        <f t="shared" si="27"/>
        <v>0</v>
      </c>
      <c r="AK44" s="58">
        <f t="shared" si="27"/>
        <v>0</v>
      </c>
      <c r="AL44" s="58">
        <f t="shared" si="27"/>
        <v>0</v>
      </c>
      <c r="AM44" s="58">
        <f t="shared" si="27"/>
        <v>0</v>
      </c>
      <c r="AN44" s="58">
        <f t="shared" si="27"/>
        <v>0</v>
      </c>
      <c r="AO44" s="58">
        <f t="shared" si="27"/>
        <v>0</v>
      </c>
      <c r="AP44" s="58">
        <f t="shared" si="27"/>
        <v>0</v>
      </c>
      <c r="AQ44" s="58">
        <f t="shared" si="27"/>
        <v>0</v>
      </c>
      <c r="AR44" s="58">
        <f t="shared" si="27"/>
        <v>0</v>
      </c>
      <c r="AS44" s="58">
        <f t="shared" si="27"/>
        <v>0</v>
      </c>
      <c r="AT44" s="58">
        <f t="shared" si="27"/>
        <v>0</v>
      </c>
      <c r="AU44" s="58">
        <f t="shared" si="27"/>
        <v>0</v>
      </c>
      <c r="AV44" s="58">
        <f t="shared" si="27"/>
        <v>0</v>
      </c>
      <c r="AW44" s="58">
        <f t="shared" si="27"/>
        <v>0</v>
      </c>
      <c r="AX44" s="58">
        <f t="shared" si="27"/>
        <v>0</v>
      </c>
      <c r="AY44" s="58">
        <f t="shared" si="27"/>
        <v>0</v>
      </c>
      <c r="AZ44" s="58">
        <f t="shared" si="27"/>
        <v>0</v>
      </c>
      <c r="BA44" s="58">
        <f t="shared" si="27"/>
        <v>0</v>
      </c>
      <c r="BB44" s="58">
        <f t="shared" si="27"/>
        <v>0</v>
      </c>
      <c r="BC44" s="58">
        <f t="shared" si="27"/>
        <v>0</v>
      </c>
      <c r="BD44" s="58">
        <f t="shared" si="27"/>
        <v>0</v>
      </c>
      <c r="BE44" s="58">
        <f t="shared" si="27"/>
        <v>0</v>
      </c>
      <c r="BF44" s="58">
        <f t="shared" si="27"/>
        <v>0</v>
      </c>
      <c r="BG44" s="58">
        <f t="shared" si="27"/>
        <v>0</v>
      </c>
      <c r="BH44" s="58">
        <f t="shared" si="27"/>
        <v>0</v>
      </c>
      <c r="BI44" s="58">
        <f t="shared" si="27"/>
        <v>0</v>
      </c>
      <c r="BJ44" s="58">
        <f t="shared" si="27"/>
        <v>0</v>
      </c>
      <c r="BK44" s="58">
        <f t="shared" si="27"/>
        <v>0</v>
      </c>
      <c r="BL44" s="58">
        <f t="shared" si="27"/>
        <v>0</v>
      </c>
      <c r="BM44" s="58">
        <f t="shared" si="27"/>
        <v>0</v>
      </c>
      <c r="BN44" s="58">
        <f t="shared" si="27"/>
        <v>0</v>
      </c>
      <c r="BO44" s="58">
        <f t="shared" si="27"/>
        <v>0</v>
      </c>
      <c r="BP44" s="58">
        <f t="shared" si="27"/>
        <v>0</v>
      </c>
      <c r="BQ44" s="58">
        <f t="shared" si="27"/>
        <v>0</v>
      </c>
      <c r="BR44" s="58">
        <f t="shared" si="27"/>
        <v>0</v>
      </c>
      <c r="BS44" s="58">
        <f t="shared" ref="BS44:DA44" si="28">ROUND(SUM(BS45)-SUM(BS46),0)</f>
        <v>0</v>
      </c>
      <c r="BT44" s="58">
        <f t="shared" si="28"/>
        <v>0</v>
      </c>
      <c r="BU44" s="58">
        <f t="shared" si="28"/>
        <v>0</v>
      </c>
      <c r="BV44" s="58">
        <f t="shared" si="28"/>
        <v>0</v>
      </c>
      <c r="BW44" s="58">
        <f t="shared" si="28"/>
        <v>0</v>
      </c>
      <c r="BX44" s="58">
        <f t="shared" si="28"/>
        <v>0</v>
      </c>
      <c r="BY44" s="58">
        <f t="shared" si="28"/>
        <v>0</v>
      </c>
      <c r="BZ44" s="58">
        <f t="shared" si="28"/>
        <v>0</v>
      </c>
      <c r="CA44" s="58">
        <f t="shared" si="28"/>
        <v>0</v>
      </c>
      <c r="CB44" s="58">
        <f t="shared" si="28"/>
        <v>0</v>
      </c>
      <c r="CC44" s="58">
        <f t="shared" si="28"/>
        <v>0</v>
      </c>
      <c r="CD44" s="58">
        <f t="shared" si="28"/>
        <v>0</v>
      </c>
      <c r="CE44" s="58">
        <f t="shared" si="28"/>
        <v>0</v>
      </c>
      <c r="CF44" s="58">
        <f t="shared" si="28"/>
        <v>0</v>
      </c>
      <c r="CG44" s="58">
        <f t="shared" si="28"/>
        <v>0</v>
      </c>
      <c r="CH44" s="58">
        <f t="shared" si="28"/>
        <v>0</v>
      </c>
      <c r="CI44" s="58">
        <f t="shared" si="28"/>
        <v>0</v>
      </c>
      <c r="CJ44" s="58">
        <f t="shared" si="28"/>
        <v>0</v>
      </c>
      <c r="CK44" s="58">
        <f t="shared" si="28"/>
        <v>0</v>
      </c>
      <c r="CL44" s="58">
        <f t="shared" si="28"/>
        <v>0</v>
      </c>
      <c r="CM44" s="58">
        <f t="shared" si="28"/>
        <v>0</v>
      </c>
      <c r="CN44" s="58">
        <f t="shared" si="28"/>
        <v>0</v>
      </c>
      <c r="CO44" s="58">
        <f t="shared" si="28"/>
        <v>0</v>
      </c>
      <c r="CP44" s="58">
        <f t="shared" si="28"/>
        <v>0</v>
      </c>
      <c r="CQ44" s="58">
        <f t="shared" si="28"/>
        <v>0</v>
      </c>
      <c r="CR44" s="58">
        <f t="shared" si="28"/>
        <v>0</v>
      </c>
      <c r="CS44" s="58">
        <f t="shared" si="28"/>
        <v>0</v>
      </c>
      <c r="CT44" s="58">
        <f t="shared" si="28"/>
        <v>0</v>
      </c>
      <c r="CU44" s="58">
        <f t="shared" si="28"/>
        <v>0</v>
      </c>
      <c r="CV44" s="58">
        <f t="shared" si="28"/>
        <v>0</v>
      </c>
      <c r="CW44" s="58">
        <f t="shared" si="28"/>
        <v>0</v>
      </c>
      <c r="CX44" s="58">
        <f t="shared" si="28"/>
        <v>0</v>
      </c>
      <c r="CY44" s="58">
        <f t="shared" si="28"/>
        <v>0</v>
      </c>
      <c r="CZ44" s="58">
        <f t="shared" si="28"/>
        <v>0</v>
      </c>
      <c r="DA44" s="58">
        <f t="shared" si="28"/>
        <v>0</v>
      </c>
      <c r="DD44" s="229">
        <f>ROUND(SUM(DD45)-SUM(DD46),0)</f>
        <v>0</v>
      </c>
      <c r="DE44" s="229">
        <f>ROUND(SUM(DE45)-SUM(DE46),0)</f>
        <v>0</v>
      </c>
      <c r="DF44" s="236"/>
      <c r="DG44" s="59"/>
      <c r="DH44" s="59"/>
      <c r="DI44" s="59"/>
      <c r="DJ44" s="59"/>
      <c r="DK44" s="59"/>
      <c r="DL44" s="59"/>
      <c r="DM44" s="59"/>
      <c r="DN44" s="59"/>
      <c r="DO44" s="59"/>
      <c r="DP44" s="237"/>
    </row>
    <row r="45" spans="2:120">
      <c r="B45" s="60" t="s">
        <v>46</v>
      </c>
      <c r="C45" s="4" t="str">
        <f>IF(Kalba="EN",Data2!C70,Data2!B70)</f>
        <v>Paskolos</v>
      </c>
      <c r="D45" s="61">
        <f>F45+NPV(FDN,G45:INDEX(G45:DA45,PAL))</f>
        <v>0</v>
      </c>
      <c r="E45" s="61">
        <f>SUMIF($F$5:$DA$5,"&lt;="&amp;PAL,$F45:$DA45)</f>
        <v>0</v>
      </c>
      <c r="F45" s="74">
        <v>0</v>
      </c>
      <c r="G45" s="74">
        <v>0</v>
      </c>
      <c r="H45" s="74">
        <v>0</v>
      </c>
      <c r="I45" s="74">
        <v>0</v>
      </c>
      <c r="J45" s="74">
        <v>0</v>
      </c>
      <c r="K45" s="74">
        <v>0</v>
      </c>
      <c r="L45" s="74">
        <v>0</v>
      </c>
      <c r="M45" s="74">
        <v>0</v>
      </c>
      <c r="N45" s="74">
        <v>0</v>
      </c>
      <c r="O45" s="74">
        <v>0</v>
      </c>
      <c r="P45" s="74">
        <v>0</v>
      </c>
      <c r="Q45" s="74">
        <v>0</v>
      </c>
      <c r="R45" s="74">
        <v>0</v>
      </c>
      <c r="S45" s="74">
        <v>0</v>
      </c>
      <c r="T45" s="74">
        <v>0</v>
      </c>
      <c r="U45" s="74">
        <v>0</v>
      </c>
      <c r="V45" s="74">
        <v>0</v>
      </c>
      <c r="W45" s="74">
        <v>0</v>
      </c>
      <c r="X45" s="74">
        <v>0</v>
      </c>
      <c r="Y45" s="74">
        <v>0</v>
      </c>
      <c r="Z45" s="74">
        <v>0</v>
      </c>
      <c r="AA45" s="74">
        <v>0</v>
      </c>
      <c r="AB45" s="74">
        <v>0</v>
      </c>
      <c r="AC45" s="74">
        <v>0</v>
      </c>
      <c r="AD45" s="74">
        <v>0</v>
      </c>
      <c r="AE45" s="74">
        <v>0</v>
      </c>
      <c r="AF45" s="74">
        <v>0</v>
      </c>
      <c r="AG45" s="74">
        <v>0</v>
      </c>
      <c r="AH45" s="74">
        <v>0</v>
      </c>
      <c r="AI45" s="74">
        <v>0</v>
      </c>
      <c r="AJ45" s="74">
        <v>0</v>
      </c>
      <c r="AK45" s="74">
        <v>0</v>
      </c>
      <c r="AL45" s="74">
        <v>0</v>
      </c>
      <c r="AM45" s="74">
        <v>0</v>
      </c>
      <c r="AN45" s="74">
        <v>0</v>
      </c>
      <c r="AO45" s="74">
        <v>0</v>
      </c>
      <c r="AP45" s="74">
        <v>0</v>
      </c>
      <c r="AQ45" s="74">
        <v>0</v>
      </c>
      <c r="AR45" s="74">
        <v>0</v>
      </c>
      <c r="AS45" s="74">
        <v>0</v>
      </c>
      <c r="AT45" s="74">
        <v>0</v>
      </c>
      <c r="AU45" s="74">
        <v>0</v>
      </c>
      <c r="AV45" s="74">
        <v>0</v>
      </c>
      <c r="AW45" s="74">
        <v>0</v>
      </c>
      <c r="AX45" s="74">
        <v>0</v>
      </c>
      <c r="AY45" s="74">
        <v>0</v>
      </c>
      <c r="AZ45" s="74">
        <v>0</v>
      </c>
      <c r="BA45" s="74">
        <v>0</v>
      </c>
      <c r="BB45" s="74">
        <v>0</v>
      </c>
      <c r="BC45" s="74">
        <v>0</v>
      </c>
      <c r="BD45" s="74">
        <v>0</v>
      </c>
      <c r="BE45" s="74">
        <v>0</v>
      </c>
      <c r="BF45" s="74">
        <v>0</v>
      </c>
      <c r="BG45" s="74">
        <v>0</v>
      </c>
      <c r="BH45" s="74">
        <v>0</v>
      </c>
      <c r="BI45" s="74">
        <v>0</v>
      </c>
      <c r="BJ45" s="74">
        <v>0</v>
      </c>
      <c r="BK45" s="74">
        <v>0</v>
      </c>
      <c r="BL45" s="74">
        <v>0</v>
      </c>
      <c r="BM45" s="74">
        <v>0</v>
      </c>
      <c r="BN45" s="74">
        <v>0</v>
      </c>
      <c r="BO45" s="74">
        <v>0</v>
      </c>
      <c r="BP45" s="74">
        <v>0</v>
      </c>
      <c r="BQ45" s="74">
        <v>0</v>
      </c>
      <c r="BR45" s="74">
        <v>0</v>
      </c>
      <c r="BS45" s="74">
        <v>0</v>
      </c>
      <c r="BT45" s="74">
        <v>0</v>
      </c>
      <c r="BU45" s="74">
        <v>0</v>
      </c>
      <c r="BV45" s="74">
        <v>0</v>
      </c>
      <c r="BW45" s="74">
        <v>0</v>
      </c>
      <c r="BX45" s="74">
        <v>0</v>
      </c>
      <c r="BY45" s="74">
        <v>0</v>
      </c>
      <c r="BZ45" s="74">
        <v>0</v>
      </c>
      <c r="CA45" s="74">
        <v>0</v>
      </c>
      <c r="CB45" s="74">
        <v>0</v>
      </c>
      <c r="CC45" s="74">
        <v>0</v>
      </c>
      <c r="CD45" s="74">
        <v>0</v>
      </c>
      <c r="CE45" s="74">
        <v>0</v>
      </c>
      <c r="CF45" s="74">
        <v>0</v>
      </c>
      <c r="CG45" s="74">
        <v>0</v>
      </c>
      <c r="CH45" s="74">
        <v>0</v>
      </c>
      <c r="CI45" s="74">
        <v>0</v>
      </c>
      <c r="CJ45" s="74">
        <v>0</v>
      </c>
      <c r="CK45" s="74">
        <v>0</v>
      </c>
      <c r="CL45" s="74">
        <v>0</v>
      </c>
      <c r="CM45" s="74">
        <v>0</v>
      </c>
      <c r="CN45" s="74">
        <v>0</v>
      </c>
      <c r="CO45" s="74">
        <v>0</v>
      </c>
      <c r="CP45" s="74">
        <v>0</v>
      </c>
      <c r="CQ45" s="74">
        <v>0</v>
      </c>
      <c r="CR45" s="74">
        <v>0</v>
      </c>
      <c r="CS45" s="74">
        <v>0</v>
      </c>
      <c r="CT45" s="74">
        <v>0</v>
      </c>
      <c r="CU45" s="74">
        <v>0</v>
      </c>
      <c r="CV45" s="74">
        <v>0</v>
      </c>
      <c r="CW45" s="74">
        <v>0</v>
      </c>
      <c r="CX45" s="74">
        <v>0</v>
      </c>
      <c r="CY45" s="74">
        <v>0</v>
      </c>
      <c r="CZ45" s="74">
        <v>0</v>
      </c>
      <c r="DA45" s="74">
        <v>0</v>
      </c>
      <c r="DD45" s="230">
        <f>F45+NPV(SDN,G45:INDEX(G45:DA45,PAL))</f>
        <v>0</v>
      </c>
      <c r="DE45" s="262">
        <f>F45+NPV(SDN,G45:INDEX(G45:DA45,PAL))</f>
        <v>0</v>
      </c>
      <c r="DF45" s="234">
        <f>IF(COUNTIF(DG45:DP45,"Klaida")&gt;0,1,0)</f>
        <v>0</v>
      </c>
      <c r="DG45" s="55">
        <f>IF(COUNT(F45:INDEX(F45:DA45,PAL+1))&lt;&gt;PAL+1,"Klaida",0)</f>
        <v>0</v>
      </c>
      <c r="DH45" s="55"/>
      <c r="DI45" s="55"/>
      <c r="DJ45" s="55"/>
      <c r="DK45" s="55"/>
      <c r="DL45" s="55"/>
      <c r="DM45" s="55"/>
      <c r="DN45" s="55"/>
      <c r="DO45" s="55"/>
      <c r="DP45" s="235"/>
    </row>
    <row r="46" spans="2:120">
      <c r="B46" s="60" t="s">
        <v>48</v>
      </c>
      <c r="C46" s="4" t="str">
        <f>IF(Kalba="EN",Data2!C71,Data2!B71)</f>
        <v>Paskolų grąžinimai (išskyrus palūkanas)</v>
      </c>
      <c r="D46" s="61">
        <f>F46+NPV(FDN,G46:INDEX(G46:DA46,PAL))</f>
        <v>0</v>
      </c>
      <c r="E46" s="61">
        <f>SUMIF($F$5:$DA$5,"&lt;="&amp;PAL,$F46:$DA46)</f>
        <v>0</v>
      </c>
      <c r="F46" s="74">
        <v>0</v>
      </c>
      <c r="G46" s="74">
        <v>0</v>
      </c>
      <c r="H46" s="74">
        <v>0</v>
      </c>
      <c r="I46" s="74">
        <v>0</v>
      </c>
      <c r="J46" s="74">
        <v>0</v>
      </c>
      <c r="K46" s="74">
        <v>0</v>
      </c>
      <c r="L46" s="74">
        <v>0</v>
      </c>
      <c r="M46" s="74">
        <v>0</v>
      </c>
      <c r="N46" s="74">
        <v>0</v>
      </c>
      <c r="O46" s="74">
        <v>0</v>
      </c>
      <c r="P46" s="74">
        <v>0</v>
      </c>
      <c r="Q46" s="74">
        <v>0</v>
      </c>
      <c r="R46" s="74">
        <v>0</v>
      </c>
      <c r="S46" s="74">
        <v>0</v>
      </c>
      <c r="T46" s="74">
        <v>0</v>
      </c>
      <c r="U46" s="74">
        <v>0</v>
      </c>
      <c r="V46" s="74">
        <v>0</v>
      </c>
      <c r="W46" s="74">
        <v>0</v>
      </c>
      <c r="X46" s="74">
        <v>0</v>
      </c>
      <c r="Y46" s="74">
        <v>0</v>
      </c>
      <c r="Z46" s="74">
        <v>0</v>
      </c>
      <c r="AA46" s="74">
        <v>0</v>
      </c>
      <c r="AB46" s="74">
        <v>0</v>
      </c>
      <c r="AC46" s="74">
        <v>0</v>
      </c>
      <c r="AD46" s="74">
        <v>0</v>
      </c>
      <c r="AE46" s="74">
        <v>0</v>
      </c>
      <c r="AF46" s="74">
        <v>0</v>
      </c>
      <c r="AG46" s="74">
        <v>0</v>
      </c>
      <c r="AH46" s="74">
        <v>0</v>
      </c>
      <c r="AI46" s="74">
        <v>0</v>
      </c>
      <c r="AJ46" s="74">
        <v>0</v>
      </c>
      <c r="AK46" s="74">
        <v>0</v>
      </c>
      <c r="AL46" s="74">
        <v>0</v>
      </c>
      <c r="AM46" s="74">
        <v>0</v>
      </c>
      <c r="AN46" s="74">
        <v>0</v>
      </c>
      <c r="AO46" s="74">
        <v>0</v>
      </c>
      <c r="AP46" s="74">
        <v>0</v>
      </c>
      <c r="AQ46" s="74">
        <v>0</v>
      </c>
      <c r="AR46" s="74">
        <v>0</v>
      </c>
      <c r="AS46" s="74">
        <v>0</v>
      </c>
      <c r="AT46" s="74">
        <v>0</v>
      </c>
      <c r="AU46" s="74">
        <v>0</v>
      </c>
      <c r="AV46" s="74">
        <v>0</v>
      </c>
      <c r="AW46" s="74">
        <v>0</v>
      </c>
      <c r="AX46" s="74">
        <v>0</v>
      </c>
      <c r="AY46" s="74">
        <v>0</v>
      </c>
      <c r="AZ46" s="74">
        <v>0</v>
      </c>
      <c r="BA46" s="74">
        <v>0</v>
      </c>
      <c r="BB46" s="74">
        <v>0</v>
      </c>
      <c r="BC46" s="74">
        <v>0</v>
      </c>
      <c r="BD46" s="74">
        <v>0</v>
      </c>
      <c r="BE46" s="74">
        <v>0</v>
      </c>
      <c r="BF46" s="74">
        <v>0</v>
      </c>
      <c r="BG46" s="74">
        <v>0</v>
      </c>
      <c r="BH46" s="74">
        <v>0</v>
      </c>
      <c r="BI46" s="74">
        <v>0</v>
      </c>
      <c r="BJ46" s="74">
        <v>0</v>
      </c>
      <c r="BK46" s="74">
        <v>0</v>
      </c>
      <c r="BL46" s="74">
        <v>0</v>
      </c>
      <c r="BM46" s="74">
        <v>0</v>
      </c>
      <c r="BN46" s="74">
        <v>0</v>
      </c>
      <c r="BO46" s="74">
        <v>0</v>
      </c>
      <c r="BP46" s="74">
        <v>0</v>
      </c>
      <c r="BQ46" s="74">
        <v>0</v>
      </c>
      <c r="BR46" s="74">
        <v>0</v>
      </c>
      <c r="BS46" s="74">
        <v>0</v>
      </c>
      <c r="BT46" s="74">
        <v>0</v>
      </c>
      <c r="BU46" s="74">
        <v>0</v>
      </c>
      <c r="BV46" s="74">
        <v>0</v>
      </c>
      <c r="BW46" s="74">
        <v>0</v>
      </c>
      <c r="BX46" s="74">
        <v>0</v>
      </c>
      <c r="BY46" s="74">
        <v>0</v>
      </c>
      <c r="BZ46" s="74">
        <v>0</v>
      </c>
      <c r="CA46" s="74">
        <v>0</v>
      </c>
      <c r="CB46" s="74">
        <v>0</v>
      </c>
      <c r="CC46" s="74">
        <v>0</v>
      </c>
      <c r="CD46" s="74">
        <v>0</v>
      </c>
      <c r="CE46" s="74">
        <v>0</v>
      </c>
      <c r="CF46" s="74">
        <v>0</v>
      </c>
      <c r="CG46" s="74">
        <v>0</v>
      </c>
      <c r="CH46" s="74">
        <v>0</v>
      </c>
      <c r="CI46" s="74">
        <v>0</v>
      </c>
      <c r="CJ46" s="74">
        <v>0</v>
      </c>
      <c r="CK46" s="74">
        <v>0</v>
      </c>
      <c r="CL46" s="74">
        <v>0</v>
      </c>
      <c r="CM46" s="74">
        <v>0</v>
      </c>
      <c r="CN46" s="74">
        <v>0</v>
      </c>
      <c r="CO46" s="74">
        <v>0</v>
      </c>
      <c r="CP46" s="74">
        <v>0</v>
      </c>
      <c r="CQ46" s="74">
        <v>0</v>
      </c>
      <c r="CR46" s="74">
        <v>0</v>
      </c>
      <c r="CS46" s="74">
        <v>0</v>
      </c>
      <c r="CT46" s="74">
        <v>0</v>
      </c>
      <c r="CU46" s="74">
        <v>0</v>
      </c>
      <c r="CV46" s="74">
        <v>0</v>
      </c>
      <c r="CW46" s="74">
        <v>0</v>
      </c>
      <c r="CX46" s="74">
        <v>0</v>
      </c>
      <c r="CY46" s="74">
        <v>0</v>
      </c>
      <c r="CZ46" s="74">
        <v>0</v>
      </c>
      <c r="DA46" s="74">
        <v>0</v>
      </c>
      <c r="DD46" s="230">
        <f>F46+NPV(SDN,G46:INDEX(G46:DA46,PAL))</f>
        <v>0</v>
      </c>
      <c r="DE46" s="262">
        <f>F46+NPV(SDN,G46:INDEX(G46:DA46,PAL))</f>
        <v>0</v>
      </c>
      <c r="DF46" s="234">
        <f>IF(COUNTIF(DG46:DP46,"Klaida")&gt;0,1,0)</f>
        <v>0</v>
      </c>
      <c r="DG46" s="55">
        <f>IF(COUNT(F46:INDEX(F46:DA46,PAL+1))&lt;&gt;PAL+1,"Klaida",0)</f>
        <v>0</v>
      </c>
      <c r="DH46" s="55"/>
      <c r="DI46" s="55"/>
      <c r="DJ46" s="55"/>
      <c r="DK46" s="55"/>
      <c r="DL46" s="55"/>
      <c r="DM46" s="55"/>
      <c r="DN46" s="55"/>
      <c r="DO46" s="55"/>
      <c r="DP46" s="235"/>
    </row>
    <row r="47" spans="2:120" s="57" customFormat="1">
      <c r="B47" s="62" t="s">
        <v>49</v>
      </c>
      <c r="C47" s="5" t="str">
        <f>IF(Kalba="EN",Data2!C$72,Data2!B$72)</f>
        <v>Socialinio ekonominio (SE) poveikio finansinė išraiška</v>
      </c>
      <c r="D47" s="58">
        <f>SUM(D48)-SUM(D56)</f>
        <v>0</v>
      </c>
      <c r="E47" s="58">
        <f>SUM(E48)-SUM(E56)</f>
        <v>0</v>
      </c>
      <c r="F47" s="58">
        <f>SUM(F48)-SUM(F56)</f>
        <v>0</v>
      </c>
      <c r="G47" s="58">
        <f t="shared" ref="G47:BR47" si="29">SUM(G48)-SUM(G56)</f>
        <v>0</v>
      </c>
      <c r="H47" s="58">
        <f t="shared" si="29"/>
        <v>0</v>
      </c>
      <c r="I47" s="58">
        <f t="shared" si="29"/>
        <v>0</v>
      </c>
      <c r="J47" s="58">
        <f t="shared" si="29"/>
        <v>0</v>
      </c>
      <c r="K47" s="58">
        <f t="shared" si="29"/>
        <v>0</v>
      </c>
      <c r="L47" s="58">
        <f t="shared" si="29"/>
        <v>0</v>
      </c>
      <c r="M47" s="58">
        <f t="shared" si="29"/>
        <v>0</v>
      </c>
      <c r="N47" s="58">
        <f t="shared" si="29"/>
        <v>0</v>
      </c>
      <c r="O47" s="58">
        <f t="shared" si="29"/>
        <v>0</v>
      </c>
      <c r="P47" s="58">
        <f t="shared" si="29"/>
        <v>0</v>
      </c>
      <c r="Q47" s="58">
        <f t="shared" si="29"/>
        <v>0</v>
      </c>
      <c r="R47" s="58">
        <f t="shared" si="29"/>
        <v>0</v>
      </c>
      <c r="S47" s="58">
        <f t="shared" si="29"/>
        <v>0</v>
      </c>
      <c r="T47" s="58">
        <f t="shared" si="29"/>
        <v>0</v>
      </c>
      <c r="U47" s="58">
        <f t="shared" si="29"/>
        <v>0</v>
      </c>
      <c r="V47" s="58">
        <f t="shared" si="29"/>
        <v>0</v>
      </c>
      <c r="W47" s="58">
        <f t="shared" si="29"/>
        <v>0</v>
      </c>
      <c r="X47" s="58">
        <f t="shared" si="29"/>
        <v>0</v>
      </c>
      <c r="Y47" s="58">
        <f t="shared" si="29"/>
        <v>0</v>
      </c>
      <c r="Z47" s="58">
        <f t="shared" si="29"/>
        <v>0</v>
      </c>
      <c r="AA47" s="58">
        <f t="shared" si="29"/>
        <v>0</v>
      </c>
      <c r="AB47" s="58">
        <f t="shared" si="29"/>
        <v>0</v>
      </c>
      <c r="AC47" s="58">
        <f t="shared" si="29"/>
        <v>0</v>
      </c>
      <c r="AD47" s="58">
        <f t="shared" si="29"/>
        <v>0</v>
      </c>
      <c r="AE47" s="58">
        <f t="shared" si="29"/>
        <v>0</v>
      </c>
      <c r="AF47" s="58">
        <f t="shared" si="29"/>
        <v>0</v>
      </c>
      <c r="AG47" s="58">
        <f t="shared" si="29"/>
        <v>0</v>
      </c>
      <c r="AH47" s="58">
        <f t="shared" si="29"/>
        <v>0</v>
      </c>
      <c r="AI47" s="58">
        <f t="shared" si="29"/>
        <v>0</v>
      </c>
      <c r="AJ47" s="58">
        <f t="shared" si="29"/>
        <v>0</v>
      </c>
      <c r="AK47" s="58">
        <f t="shared" si="29"/>
        <v>0</v>
      </c>
      <c r="AL47" s="58">
        <f t="shared" si="29"/>
        <v>0</v>
      </c>
      <c r="AM47" s="58">
        <f t="shared" si="29"/>
        <v>0</v>
      </c>
      <c r="AN47" s="58">
        <f t="shared" si="29"/>
        <v>0</v>
      </c>
      <c r="AO47" s="58">
        <f t="shared" si="29"/>
        <v>0</v>
      </c>
      <c r="AP47" s="58">
        <f t="shared" si="29"/>
        <v>0</v>
      </c>
      <c r="AQ47" s="58">
        <f t="shared" si="29"/>
        <v>0</v>
      </c>
      <c r="AR47" s="58">
        <f t="shared" si="29"/>
        <v>0</v>
      </c>
      <c r="AS47" s="58">
        <f t="shared" si="29"/>
        <v>0</v>
      </c>
      <c r="AT47" s="58">
        <f t="shared" si="29"/>
        <v>0</v>
      </c>
      <c r="AU47" s="58">
        <f t="shared" si="29"/>
        <v>0</v>
      </c>
      <c r="AV47" s="58">
        <f t="shared" si="29"/>
        <v>0</v>
      </c>
      <c r="AW47" s="58">
        <f t="shared" si="29"/>
        <v>0</v>
      </c>
      <c r="AX47" s="58">
        <f t="shared" si="29"/>
        <v>0</v>
      </c>
      <c r="AY47" s="58">
        <f t="shared" si="29"/>
        <v>0</v>
      </c>
      <c r="AZ47" s="58">
        <f t="shared" si="29"/>
        <v>0</v>
      </c>
      <c r="BA47" s="58">
        <f t="shared" si="29"/>
        <v>0</v>
      </c>
      <c r="BB47" s="58">
        <f t="shared" si="29"/>
        <v>0</v>
      </c>
      <c r="BC47" s="58">
        <f t="shared" si="29"/>
        <v>0</v>
      </c>
      <c r="BD47" s="58">
        <f t="shared" si="29"/>
        <v>0</v>
      </c>
      <c r="BE47" s="58">
        <f t="shared" si="29"/>
        <v>0</v>
      </c>
      <c r="BF47" s="58">
        <f t="shared" si="29"/>
        <v>0</v>
      </c>
      <c r="BG47" s="58">
        <f t="shared" si="29"/>
        <v>0</v>
      </c>
      <c r="BH47" s="58">
        <f t="shared" si="29"/>
        <v>0</v>
      </c>
      <c r="BI47" s="58">
        <f t="shared" si="29"/>
        <v>0</v>
      </c>
      <c r="BJ47" s="58">
        <f t="shared" si="29"/>
        <v>0</v>
      </c>
      <c r="BK47" s="58">
        <f t="shared" si="29"/>
        <v>0</v>
      </c>
      <c r="BL47" s="58">
        <f t="shared" si="29"/>
        <v>0</v>
      </c>
      <c r="BM47" s="58">
        <f t="shared" si="29"/>
        <v>0</v>
      </c>
      <c r="BN47" s="58">
        <f t="shared" si="29"/>
        <v>0</v>
      </c>
      <c r="BO47" s="58">
        <f t="shared" si="29"/>
        <v>0</v>
      </c>
      <c r="BP47" s="58">
        <f t="shared" si="29"/>
        <v>0</v>
      </c>
      <c r="BQ47" s="58">
        <f t="shared" si="29"/>
        <v>0</v>
      </c>
      <c r="BR47" s="58">
        <f t="shared" si="29"/>
        <v>0</v>
      </c>
      <c r="BS47" s="58">
        <f t="shared" ref="BS47:DA47" si="30">SUM(BS48)-SUM(BS56)</f>
        <v>0</v>
      </c>
      <c r="BT47" s="58">
        <f t="shared" si="30"/>
        <v>0</v>
      </c>
      <c r="BU47" s="58">
        <f t="shared" si="30"/>
        <v>0</v>
      </c>
      <c r="BV47" s="58">
        <f t="shared" si="30"/>
        <v>0</v>
      </c>
      <c r="BW47" s="58">
        <f t="shared" si="30"/>
        <v>0</v>
      </c>
      <c r="BX47" s="58">
        <f t="shared" si="30"/>
        <v>0</v>
      </c>
      <c r="BY47" s="58">
        <f t="shared" si="30"/>
        <v>0</v>
      </c>
      <c r="BZ47" s="58">
        <f t="shared" si="30"/>
        <v>0</v>
      </c>
      <c r="CA47" s="58">
        <f t="shared" si="30"/>
        <v>0</v>
      </c>
      <c r="CB47" s="58">
        <f t="shared" si="30"/>
        <v>0</v>
      </c>
      <c r="CC47" s="58">
        <f t="shared" si="30"/>
        <v>0</v>
      </c>
      <c r="CD47" s="58">
        <f t="shared" si="30"/>
        <v>0</v>
      </c>
      <c r="CE47" s="58">
        <f t="shared" si="30"/>
        <v>0</v>
      </c>
      <c r="CF47" s="58">
        <f t="shared" si="30"/>
        <v>0</v>
      </c>
      <c r="CG47" s="58">
        <f t="shared" si="30"/>
        <v>0</v>
      </c>
      <c r="CH47" s="58">
        <f t="shared" si="30"/>
        <v>0</v>
      </c>
      <c r="CI47" s="58">
        <f t="shared" si="30"/>
        <v>0</v>
      </c>
      <c r="CJ47" s="58">
        <f t="shared" si="30"/>
        <v>0</v>
      </c>
      <c r="CK47" s="58">
        <f t="shared" si="30"/>
        <v>0</v>
      </c>
      <c r="CL47" s="58">
        <f t="shared" si="30"/>
        <v>0</v>
      </c>
      <c r="CM47" s="58">
        <f t="shared" si="30"/>
        <v>0</v>
      </c>
      <c r="CN47" s="58">
        <f t="shared" si="30"/>
        <v>0</v>
      </c>
      <c r="CO47" s="58">
        <f t="shared" si="30"/>
        <v>0</v>
      </c>
      <c r="CP47" s="58">
        <f t="shared" si="30"/>
        <v>0</v>
      </c>
      <c r="CQ47" s="58">
        <f t="shared" si="30"/>
        <v>0</v>
      </c>
      <c r="CR47" s="58">
        <f t="shared" si="30"/>
        <v>0</v>
      </c>
      <c r="CS47" s="58">
        <f t="shared" si="30"/>
        <v>0</v>
      </c>
      <c r="CT47" s="58">
        <f t="shared" si="30"/>
        <v>0</v>
      </c>
      <c r="CU47" s="58">
        <f t="shared" si="30"/>
        <v>0</v>
      </c>
      <c r="CV47" s="58">
        <f t="shared" si="30"/>
        <v>0</v>
      </c>
      <c r="CW47" s="58">
        <f t="shared" si="30"/>
        <v>0</v>
      </c>
      <c r="CX47" s="58">
        <f t="shared" si="30"/>
        <v>0</v>
      </c>
      <c r="CY47" s="58">
        <f t="shared" si="30"/>
        <v>0</v>
      </c>
      <c r="CZ47" s="58">
        <f t="shared" si="30"/>
        <v>0</v>
      </c>
      <c r="DA47" s="58">
        <f t="shared" si="30"/>
        <v>0</v>
      </c>
      <c r="DD47" s="229">
        <f>SUM(DD48)-SUM(DD56)</f>
        <v>0</v>
      </c>
      <c r="DE47" s="229">
        <f>SUM(DE48)-SUM(DE56)</f>
        <v>0</v>
      </c>
      <c r="DF47" s="236"/>
      <c r="DG47" s="59"/>
      <c r="DH47" s="59"/>
      <c r="DI47" s="59"/>
      <c r="DJ47" s="59"/>
      <c r="DK47" s="59"/>
      <c r="DL47" s="59"/>
      <c r="DM47" s="59"/>
      <c r="DN47" s="59"/>
      <c r="DO47" s="59"/>
      <c r="DP47" s="237"/>
    </row>
    <row r="48" spans="2:120" s="57" customFormat="1">
      <c r="B48" s="62" t="s">
        <v>50</v>
      </c>
      <c r="C48" s="5" t="str">
        <f>IF(Kalba="EN",Data2!C$73,Data2!B$73) &amp; " "&amp; IF(Kalba="EN",Data2!C$74,Data2!B$74)</f>
        <v>SE nauda (pasirinkite SE naudos komponentą)</v>
      </c>
      <c r="D48" s="58">
        <f>ROUND(SUM(D49:D55),0)</f>
        <v>0</v>
      </c>
      <c r="E48" s="58">
        <f>ROUND(SUM(E49:E55),0)</f>
        <v>0</v>
      </c>
      <c r="F48" s="58">
        <f>ROUND(SUM(F49:F55),0)</f>
        <v>0</v>
      </c>
      <c r="G48" s="58">
        <f t="shared" ref="G48:BR48" si="31">ROUND(SUM(G49:G55),0)</f>
        <v>0</v>
      </c>
      <c r="H48" s="58">
        <f t="shared" si="31"/>
        <v>0</v>
      </c>
      <c r="I48" s="58">
        <f t="shared" si="31"/>
        <v>0</v>
      </c>
      <c r="J48" s="58">
        <f t="shared" si="31"/>
        <v>0</v>
      </c>
      <c r="K48" s="58">
        <f t="shared" si="31"/>
        <v>0</v>
      </c>
      <c r="L48" s="58">
        <f t="shared" si="31"/>
        <v>0</v>
      </c>
      <c r="M48" s="58">
        <f t="shared" si="31"/>
        <v>0</v>
      </c>
      <c r="N48" s="58">
        <f t="shared" si="31"/>
        <v>0</v>
      </c>
      <c r="O48" s="58">
        <f t="shared" si="31"/>
        <v>0</v>
      </c>
      <c r="P48" s="58">
        <f t="shared" si="31"/>
        <v>0</v>
      </c>
      <c r="Q48" s="58">
        <f t="shared" si="31"/>
        <v>0</v>
      </c>
      <c r="R48" s="58">
        <f t="shared" si="31"/>
        <v>0</v>
      </c>
      <c r="S48" s="58">
        <f t="shared" si="31"/>
        <v>0</v>
      </c>
      <c r="T48" s="58">
        <f t="shared" si="31"/>
        <v>0</v>
      </c>
      <c r="U48" s="58">
        <f t="shared" si="31"/>
        <v>0</v>
      </c>
      <c r="V48" s="58">
        <f t="shared" si="31"/>
        <v>0</v>
      </c>
      <c r="W48" s="58">
        <f t="shared" si="31"/>
        <v>0</v>
      </c>
      <c r="X48" s="58">
        <f t="shared" si="31"/>
        <v>0</v>
      </c>
      <c r="Y48" s="58">
        <f t="shared" si="31"/>
        <v>0</v>
      </c>
      <c r="Z48" s="58">
        <f t="shared" si="31"/>
        <v>0</v>
      </c>
      <c r="AA48" s="58">
        <f t="shared" si="31"/>
        <v>0</v>
      </c>
      <c r="AB48" s="58">
        <f t="shared" si="31"/>
        <v>0</v>
      </c>
      <c r="AC48" s="58">
        <f t="shared" si="31"/>
        <v>0</v>
      </c>
      <c r="AD48" s="58">
        <f t="shared" si="31"/>
        <v>0</v>
      </c>
      <c r="AE48" s="58">
        <f t="shared" si="31"/>
        <v>0</v>
      </c>
      <c r="AF48" s="58">
        <f t="shared" si="31"/>
        <v>0</v>
      </c>
      <c r="AG48" s="58">
        <f t="shared" si="31"/>
        <v>0</v>
      </c>
      <c r="AH48" s="58">
        <f t="shared" si="31"/>
        <v>0</v>
      </c>
      <c r="AI48" s="58">
        <f t="shared" si="31"/>
        <v>0</v>
      </c>
      <c r="AJ48" s="58">
        <f t="shared" si="31"/>
        <v>0</v>
      </c>
      <c r="AK48" s="58">
        <f t="shared" si="31"/>
        <v>0</v>
      </c>
      <c r="AL48" s="58">
        <f t="shared" si="31"/>
        <v>0</v>
      </c>
      <c r="AM48" s="58">
        <f t="shared" si="31"/>
        <v>0</v>
      </c>
      <c r="AN48" s="58">
        <f t="shared" si="31"/>
        <v>0</v>
      </c>
      <c r="AO48" s="58">
        <f t="shared" si="31"/>
        <v>0</v>
      </c>
      <c r="AP48" s="58">
        <f t="shared" si="31"/>
        <v>0</v>
      </c>
      <c r="AQ48" s="58">
        <f t="shared" si="31"/>
        <v>0</v>
      </c>
      <c r="AR48" s="58">
        <f t="shared" si="31"/>
        <v>0</v>
      </c>
      <c r="AS48" s="58">
        <f t="shared" si="31"/>
        <v>0</v>
      </c>
      <c r="AT48" s="58">
        <f t="shared" si="31"/>
        <v>0</v>
      </c>
      <c r="AU48" s="58">
        <f t="shared" si="31"/>
        <v>0</v>
      </c>
      <c r="AV48" s="58">
        <f t="shared" si="31"/>
        <v>0</v>
      </c>
      <c r="AW48" s="58">
        <f t="shared" si="31"/>
        <v>0</v>
      </c>
      <c r="AX48" s="58">
        <f t="shared" si="31"/>
        <v>0</v>
      </c>
      <c r="AY48" s="58">
        <f t="shared" si="31"/>
        <v>0</v>
      </c>
      <c r="AZ48" s="58">
        <f t="shared" si="31"/>
        <v>0</v>
      </c>
      <c r="BA48" s="58">
        <f t="shared" si="31"/>
        <v>0</v>
      </c>
      <c r="BB48" s="58">
        <f t="shared" si="31"/>
        <v>0</v>
      </c>
      <c r="BC48" s="58">
        <f t="shared" si="31"/>
        <v>0</v>
      </c>
      <c r="BD48" s="58">
        <f t="shared" si="31"/>
        <v>0</v>
      </c>
      <c r="BE48" s="58">
        <f t="shared" si="31"/>
        <v>0</v>
      </c>
      <c r="BF48" s="58">
        <f t="shared" si="31"/>
        <v>0</v>
      </c>
      <c r="BG48" s="58">
        <f t="shared" si="31"/>
        <v>0</v>
      </c>
      <c r="BH48" s="58">
        <f t="shared" si="31"/>
        <v>0</v>
      </c>
      <c r="BI48" s="58">
        <f t="shared" si="31"/>
        <v>0</v>
      </c>
      <c r="BJ48" s="58">
        <f t="shared" si="31"/>
        <v>0</v>
      </c>
      <c r="BK48" s="58">
        <f t="shared" si="31"/>
        <v>0</v>
      </c>
      <c r="BL48" s="58">
        <f t="shared" si="31"/>
        <v>0</v>
      </c>
      <c r="BM48" s="58">
        <f t="shared" si="31"/>
        <v>0</v>
      </c>
      <c r="BN48" s="58">
        <f t="shared" si="31"/>
        <v>0</v>
      </c>
      <c r="BO48" s="58">
        <f t="shared" si="31"/>
        <v>0</v>
      </c>
      <c r="BP48" s="58">
        <f t="shared" si="31"/>
        <v>0</v>
      </c>
      <c r="BQ48" s="58">
        <f t="shared" si="31"/>
        <v>0</v>
      </c>
      <c r="BR48" s="58">
        <f t="shared" si="31"/>
        <v>0</v>
      </c>
      <c r="BS48" s="58">
        <f t="shared" ref="BS48:DA48" si="32">ROUND(SUM(BS49:BS55),0)</f>
        <v>0</v>
      </c>
      <c r="BT48" s="58">
        <f t="shared" si="32"/>
        <v>0</v>
      </c>
      <c r="BU48" s="58">
        <f t="shared" si="32"/>
        <v>0</v>
      </c>
      <c r="BV48" s="58">
        <f t="shared" si="32"/>
        <v>0</v>
      </c>
      <c r="BW48" s="58">
        <f t="shared" si="32"/>
        <v>0</v>
      </c>
      <c r="BX48" s="58">
        <f t="shared" si="32"/>
        <v>0</v>
      </c>
      <c r="BY48" s="58">
        <f t="shared" si="32"/>
        <v>0</v>
      </c>
      <c r="BZ48" s="58">
        <f t="shared" si="32"/>
        <v>0</v>
      </c>
      <c r="CA48" s="58">
        <f t="shared" si="32"/>
        <v>0</v>
      </c>
      <c r="CB48" s="58">
        <f t="shared" si="32"/>
        <v>0</v>
      </c>
      <c r="CC48" s="58">
        <f t="shared" si="32"/>
        <v>0</v>
      </c>
      <c r="CD48" s="58">
        <f t="shared" si="32"/>
        <v>0</v>
      </c>
      <c r="CE48" s="58">
        <f t="shared" si="32"/>
        <v>0</v>
      </c>
      <c r="CF48" s="58">
        <f t="shared" si="32"/>
        <v>0</v>
      </c>
      <c r="CG48" s="58">
        <f t="shared" si="32"/>
        <v>0</v>
      </c>
      <c r="CH48" s="58">
        <f t="shared" si="32"/>
        <v>0</v>
      </c>
      <c r="CI48" s="58">
        <f t="shared" si="32"/>
        <v>0</v>
      </c>
      <c r="CJ48" s="58">
        <f t="shared" si="32"/>
        <v>0</v>
      </c>
      <c r="CK48" s="58">
        <f t="shared" si="32"/>
        <v>0</v>
      </c>
      <c r="CL48" s="58">
        <f t="shared" si="32"/>
        <v>0</v>
      </c>
      <c r="CM48" s="58">
        <f t="shared" si="32"/>
        <v>0</v>
      </c>
      <c r="CN48" s="58">
        <f t="shared" si="32"/>
        <v>0</v>
      </c>
      <c r="CO48" s="58">
        <f t="shared" si="32"/>
        <v>0</v>
      </c>
      <c r="CP48" s="58">
        <f t="shared" si="32"/>
        <v>0</v>
      </c>
      <c r="CQ48" s="58">
        <f t="shared" si="32"/>
        <v>0</v>
      </c>
      <c r="CR48" s="58">
        <f t="shared" si="32"/>
        <v>0</v>
      </c>
      <c r="CS48" s="58">
        <f t="shared" si="32"/>
        <v>0</v>
      </c>
      <c r="CT48" s="58">
        <f t="shared" si="32"/>
        <v>0</v>
      </c>
      <c r="CU48" s="58">
        <f t="shared" si="32"/>
        <v>0</v>
      </c>
      <c r="CV48" s="58">
        <f t="shared" si="32"/>
        <v>0</v>
      </c>
      <c r="CW48" s="58">
        <f t="shared" si="32"/>
        <v>0</v>
      </c>
      <c r="CX48" s="58">
        <f t="shared" si="32"/>
        <v>0</v>
      </c>
      <c r="CY48" s="58">
        <f t="shared" si="32"/>
        <v>0</v>
      </c>
      <c r="CZ48" s="58">
        <f t="shared" si="32"/>
        <v>0</v>
      </c>
      <c r="DA48" s="58">
        <f t="shared" si="32"/>
        <v>0</v>
      </c>
      <c r="DD48" s="229">
        <f>ROUND(SUM(DD49:DD55),0)</f>
        <v>0</v>
      </c>
      <c r="DE48" s="229">
        <f>ROUND(SUM(DE49:DE55),0)</f>
        <v>0</v>
      </c>
      <c r="DF48" s="236"/>
      <c r="DG48" s="59"/>
      <c r="DH48" s="59"/>
      <c r="DI48" s="59"/>
      <c r="DJ48" s="59"/>
      <c r="DK48" s="59"/>
      <c r="DL48" s="59"/>
      <c r="DM48" s="59"/>
      <c r="DN48" s="59"/>
      <c r="DO48" s="59"/>
      <c r="DP48" s="237"/>
    </row>
    <row r="49" spans="2:120">
      <c r="B49" s="182" t="s">
        <v>51</v>
      </c>
      <c r="C49" s="320" t="s">
        <v>68</v>
      </c>
      <c r="D49" s="153">
        <f>F49+NPV(SDN,G49:INDEX(G49:DA49,PAL))</f>
        <v>0</v>
      </c>
      <c r="E49" s="153">
        <f t="shared" ref="E49:E55" si="33">SUMIF($F$5:$DA$5,"&lt;="&amp;PAL,$F49:$DA49)</f>
        <v>0</v>
      </c>
      <c r="F49" s="74">
        <v>0</v>
      </c>
      <c r="G49" s="74">
        <v>0</v>
      </c>
      <c r="H49" s="74">
        <v>0</v>
      </c>
      <c r="I49" s="74">
        <v>0</v>
      </c>
      <c r="J49" s="74">
        <v>0</v>
      </c>
      <c r="K49" s="74">
        <v>0</v>
      </c>
      <c r="L49" s="74">
        <v>0</v>
      </c>
      <c r="M49" s="74">
        <v>0</v>
      </c>
      <c r="N49" s="74">
        <v>0</v>
      </c>
      <c r="O49" s="74">
        <v>0</v>
      </c>
      <c r="P49" s="74">
        <v>0</v>
      </c>
      <c r="Q49" s="74">
        <v>0</v>
      </c>
      <c r="R49" s="74">
        <v>0</v>
      </c>
      <c r="S49" s="74">
        <v>0</v>
      </c>
      <c r="T49" s="74">
        <v>0</v>
      </c>
      <c r="U49" s="74">
        <v>0</v>
      </c>
      <c r="V49" s="74">
        <v>0</v>
      </c>
      <c r="W49" s="74">
        <v>0</v>
      </c>
      <c r="X49" s="74">
        <v>0</v>
      </c>
      <c r="Y49" s="74">
        <v>0</v>
      </c>
      <c r="Z49" s="74">
        <v>0</v>
      </c>
      <c r="AA49" s="74">
        <v>0</v>
      </c>
      <c r="AB49" s="74">
        <v>0</v>
      </c>
      <c r="AC49" s="74">
        <v>0</v>
      </c>
      <c r="AD49" s="74">
        <v>0</v>
      </c>
      <c r="AE49" s="74">
        <v>0</v>
      </c>
      <c r="AF49" s="74">
        <v>0</v>
      </c>
      <c r="AG49" s="74">
        <v>0</v>
      </c>
      <c r="AH49" s="74">
        <v>0</v>
      </c>
      <c r="AI49" s="74">
        <v>0</v>
      </c>
      <c r="AJ49" s="74">
        <v>0</v>
      </c>
      <c r="AK49" s="74">
        <v>0</v>
      </c>
      <c r="AL49" s="74">
        <v>0</v>
      </c>
      <c r="AM49" s="74">
        <v>0</v>
      </c>
      <c r="AN49" s="74">
        <v>0</v>
      </c>
      <c r="AO49" s="74">
        <v>0</v>
      </c>
      <c r="AP49" s="74">
        <v>0</v>
      </c>
      <c r="AQ49" s="74">
        <v>0</v>
      </c>
      <c r="AR49" s="74">
        <v>0</v>
      </c>
      <c r="AS49" s="74">
        <v>0</v>
      </c>
      <c r="AT49" s="74">
        <v>0</v>
      </c>
      <c r="AU49" s="74">
        <v>0</v>
      </c>
      <c r="AV49" s="74">
        <v>0</v>
      </c>
      <c r="AW49" s="74">
        <v>0</v>
      </c>
      <c r="AX49" s="74">
        <v>0</v>
      </c>
      <c r="AY49" s="74">
        <v>0</v>
      </c>
      <c r="AZ49" s="74">
        <v>0</v>
      </c>
      <c r="BA49" s="74">
        <v>0</v>
      </c>
      <c r="BB49" s="74">
        <v>0</v>
      </c>
      <c r="BC49" s="74">
        <v>0</v>
      </c>
      <c r="BD49" s="74">
        <v>0</v>
      </c>
      <c r="BE49" s="74">
        <v>0</v>
      </c>
      <c r="BF49" s="74">
        <v>0</v>
      </c>
      <c r="BG49" s="74">
        <v>0</v>
      </c>
      <c r="BH49" s="74">
        <v>0</v>
      </c>
      <c r="BI49" s="74">
        <v>0</v>
      </c>
      <c r="BJ49" s="74">
        <v>0</v>
      </c>
      <c r="BK49" s="74">
        <v>0</v>
      </c>
      <c r="BL49" s="74">
        <v>0</v>
      </c>
      <c r="BM49" s="74">
        <v>0</v>
      </c>
      <c r="BN49" s="74">
        <v>0</v>
      </c>
      <c r="BO49" s="74">
        <v>0</v>
      </c>
      <c r="BP49" s="74">
        <v>0</v>
      </c>
      <c r="BQ49" s="74">
        <v>0</v>
      </c>
      <c r="BR49" s="74">
        <v>0</v>
      </c>
      <c r="BS49" s="74">
        <v>0</v>
      </c>
      <c r="BT49" s="74">
        <v>0</v>
      </c>
      <c r="BU49" s="74">
        <v>0</v>
      </c>
      <c r="BV49" s="74">
        <v>0</v>
      </c>
      <c r="BW49" s="74">
        <v>0</v>
      </c>
      <c r="BX49" s="74">
        <v>0</v>
      </c>
      <c r="BY49" s="74">
        <v>0</v>
      </c>
      <c r="BZ49" s="74">
        <v>0</v>
      </c>
      <c r="CA49" s="74">
        <v>0</v>
      </c>
      <c r="CB49" s="74">
        <v>0</v>
      </c>
      <c r="CC49" s="74">
        <v>0</v>
      </c>
      <c r="CD49" s="74">
        <v>0</v>
      </c>
      <c r="CE49" s="74">
        <v>0</v>
      </c>
      <c r="CF49" s="74">
        <v>0</v>
      </c>
      <c r="CG49" s="74">
        <v>0</v>
      </c>
      <c r="CH49" s="74">
        <v>0</v>
      </c>
      <c r="CI49" s="74">
        <v>0</v>
      </c>
      <c r="CJ49" s="74">
        <v>0</v>
      </c>
      <c r="CK49" s="74">
        <v>0</v>
      </c>
      <c r="CL49" s="74">
        <v>0</v>
      </c>
      <c r="CM49" s="74">
        <v>0</v>
      </c>
      <c r="CN49" s="74">
        <v>0</v>
      </c>
      <c r="CO49" s="74">
        <v>0</v>
      </c>
      <c r="CP49" s="74">
        <v>0</v>
      </c>
      <c r="CQ49" s="74">
        <v>0</v>
      </c>
      <c r="CR49" s="74">
        <v>0</v>
      </c>
      <c r="CS49" s="74">
        <v>0</v>
      </c>
      <c r="CT49" s="74">
        <v>0</v>
      </c>
      <c r="CU49" s="74">
        <v>0</v>
      </c>
      <c r="CV49" s="74">
        <v>0</v>
      </c>
      <c r="CW49" s="74">
        <v>0</v>
      </c>
      <c r="CX49" s="74">
        <v>0</v>
      </c>
      <c r="CY49" s="74">
        <v>0</v>
      </c>
      <c r="CZ49" s="74">
        <v>0</v>
      </c>
      <c r="DA49" s="74">
        <v>0</v>
      </c>
      <c r="DD49" s="230">
        <f>F49+NPV(SDN,G49:INDEX(G49:DA49,PAL))</f>
        <v>0</v>
      </c>
      <c r="DE49" s="262">
        <f>F49+NPV(SDN,G49:INDEX(G49:DA49,PAL))</f>
        <v>0</v>
      </c>
      <c r="DF49" s="234">
        <f t="shared" ref="DF49:DF55" si="34">IF(COUNTIF(DG49:DP49,"Klaida")&gt;0,1,0)</f>
        <v>0</v>
      </c>
      <c r="DG49" s="55">
        <f>IF(COUNT(F49:INDEX(F49:DA49,PAL+1))&lt;&gt;PAL+1,"Klaida",0)</f>
        <v>0</v>
      </c>
      <c r="DH49" s="55"/>
      <c r="DI49" s="55"/>
      <c r="DJ49" s="55"/>
      <c r="DK49" s="55"/>
      <c r="DL49" s="55"/>
      <c r="DM49" s="55"/>
      <c r="DN49" s="55"/>
      <c r="DO49" s="55"/>
      <c r="DP49" s="235"/>
    </row>
    <row r="50" spans="2:120">
      <c r="B50" s="182" t="s">
        <v>52</v>
      </c>
      <c r="C50" s="320" t="s">
        <v>68</v>
      </c>
      <c r="D50" s="153">
        <f>F50+NPV(SDN,G50:INDEX(G50:DA50,PAL))</f>
        <v>0</v>
      </c>
      <c r="E50" s="153">
        <f t="shared" si="33"/>
        <v>0</v>
      </c>
      <c r="F50" s="74">
        <v>0</v>
      </c>
      <c r="G50" s="74">
        <v>0</v>
      </c>
      <c r="H50" s="74">
        <v>0</v>
      </c>
      <c r="I50" s="74">
        <v>0</v>
      </c>
      <c r="J50" s="74">
        <v>0</v>
      </c>
      <c r="K50" s="74">
        <v>0</v>
      </c>
      <c r="L50" s="74">
        <v>0</v>
      </c>
      <c r="M50" s="74">
        <v>0</v>
      </c>
      <c r="N50" s="74">
        <v>0</v>
      </c>
      <c r="O50" s="74">
        <v>0</v>
      </c>
      <c r="P50" s="74">
        <v>0</v>
      </c>
      <c r="Q50" s="74">
        <v>0</v>
      </c>
      <c r="R50" s="74">
        <v>0</v>
      </c>
      <c r="S50" s="74">
        <v>0</v>
      </c>
      <c r="T50" s="74">
        <v>0</v>
      </c>
      <c r="U50" s="74">
        <v>0</v>
      </c>
      <c r="V50" s="74">
        <v>0</v>
      </c>
      <c r="W50" s="74">
        <v>0</v>
      </c>
      <c r="X50" s="74">
        <v>0</v>
      </c>
      <c r="Y50" s="74">
        <v>0</v>
      </c>
      <c r="Z50" s="74">
        <v>0</v>
      </c>
      <c r="AA50" s="74">
        <v>0</v>
      </c>
      <c r="AB50" s="74">
        <v>0</v>
      </c>
      <c r="AC50" s="74">
        <v>0</v>
      </c>
      <c r="AD50" s="74">
        <v>0</v>
      </c>
      <c r="AE50" s="74">
        <v>0</v>
      </c>
      <c r="AF50" s="74">
        <v>0</v>
      </c>
      <c r="AG50" s="74">
        <v>0</v>
      </c>
      <c r="AH50" s="74">
        <v>0</v>
      </c>
      <c r="AI50" s="74">
        <v>0</v>
      </c>
      <c r="AJ50" s="74">
        <v>0</v>
      </c>
      <c r="AK50" s="74">
        <v>0</v>
      </c>
      <c r="AL50" s="74">
        <v>0</v>
      </c>
      <c r="AM50" s="74">
        <v>0</v>
      </c>
      <c r="AN50" s="74">
        <v>0</v>
      </c>
      <c r="AO50" s="74">
        <v>0</v>
      </c>
      <c r="AP50" s="74">
        <v>0</v>
      </c>
      <c r="AQ50" s="74">
        <v>0</v>
      </c>
      <c r="AR50" s="74">
        <v>0</v>
      </c>
      <c r="AS50" s="74">
        <v>0</v>
      </c>
      <c r="AT50" s="74">
        <v>0</v>
      </c>
      <c r="AU50" s="74">
        <v>0</v>
      </c>
      <c r="AV50" s="74">
        <v>0</v>
      </c>
      <c r="AW50" s="74">
        <v>0</v>
      </c>
      <c r="AX50" s="74">
        <v>0</v>
      </c>
      <c r="AY50" s="74">
        <v>0</v>
      </c>
      <c r="AZ50" s="74">
        <v>0</v>
      </c>
      <c r="BA50" s="74">
        <v>0</v>
      </c>
      <c r="BB50" s="74">
        <v>0</v>
      </c>
      <c r="BC50" s="74">
        <v>0</v>
      </c>
      <c r="BD50" s="74">
        <v>0</v>
      </c>
      <c r="BE50" s="74">
        <v>0</v>
      </c>
      <c r="BF50" s="74">
        <v>0</v>
      </c>
      <c r="BG50" s="74">
        <v>0</v>
      </c>
      <c r="BH50" s="74">
        <v>0</v>
      </c>
      <c r="BI50" s="74">
        <v>0</v>
      </c>
      <c r="BJ50" s="74">
        <v>0</v>
      </c>
      <c r="BK50" s="74">
        <v>0</v>
      </c>
      <c r="BL50" s="74">
        <v>0</v>
      </c>
      <c r="BM50" s="74">
        <v>0</v>
      </c>
      <c r="BN50" s="74">
        <v>0</v>
      </c>
      <c r="BO50" s="74">
        <v>0</v>
      </c>
      <c r="BP50" s="74">
        <v>0</v>
      </c>
      <c r="BQ50" s="74">
        <v>0</v>
      </c>
      <c r="BR50" s="74">
        <v>0</v>
      </c>
      <c r="BS50" s="74">
        <v>0</v>
      </c>
      <c r="BT50" s="74">
        <v>0</v>
      </c>
      <c r="BU50" s="74">
        <v>0</v>
      </c>
      <c r="BV50" s="74">
        <v>0</v>
      </c>
      <c r="BW50" s="74">
        <v>0</v>
      </c>
      <c r="BX50" s="74">
        <v>0</v>
      </c>
      <c r="BY50" s="74">
        <v>0</v>
      </c>
      <c r="BZ50" s="74">
        <v>0</v>
      </c>
      <c r="CA50" s="74">
        <v>0</v>
      </c>
      <c r="CB50" s="74">
        <v>0</v>
      </c>
      <c r="CC50" s="74">
        <v>0</v>
      </c>
      <c r="CD50" s="74">
        <v>0</v>
      </c>
      <c r="CE50" s="74">
        <v>0</v>
      </c>
      <c r="CF50" s="74">
        <v>0</v>
      </c>
      <c r="CG50" s="74">
        <v>0</v>
      </c>
      <c r="CH50" s="74">
        <v>0</v>
      </c>
      <c r="CI50" s="74">
        <v>0</v>
      </c>
      <c r="CJ50" s="74">
        <v>0</v>
      </c>
      <c r="CK50" s="74">
        <v>0</v>
      </c>
      <c r="CL50" s="74">
        <v>0</v>
      </c>
      <c r="CM50" s="74">
        <v>0</v>
      </c>
      <c r="CN50" s="74">
        <v>0</v>
      </c>
      <c r="CO50" s="74">
        <v>0</v>
      </c>
      <c r="CP50" s="74">
        <v>0</v>
      </c>
      <c r="CQ50" s="74">
        <v>0</v>
      </c>
      <c r="CR50" s="74">
        <v>0</v>
      </c>
      <c r="CS50" s="74">
        <v>0</v>
      </c>
      <c r="CT50" s="74">
        <v>0</v>
      </c>
      <c r="CU50" s="74">
        <v>0</v>
      </c>
      <c r="CV50" s="74">
        <v>0</v>
      </c>
      <c r="CW50" s="74">
        <v>0</v>
      </c>
      <c r="CX50" s="74">
        <v>0</v>
      </c>
      <c r="CY50" s="74">
        <v>0</v>
      </c>
      <c r="CZ50" s="74">
        <v>0</v>
      </c>
      <c r="DA50" s="74">
        <v>0</v>
      </c>
      <c r="DD50" s="230">
        <f>F50+NPV(SDN,G50:INDEX(G50:DA50,PAL))</f>
        <v>0</v>
      </c>
      <c r="DE50" s="262">
        <f>F50+NPV(SDN,G50:INDEX(G50:DA50,PAL))</f>
        <v>0</v>
      </c>
      <c r="DF50" s="234">
        <f t="shared" si="34"/>
        <v>0</v>
      </c>
      <c r="DG50" s="55">
        <f>IF(COUNT(F50:INDEX(F50:DA50,PAL+1))&lt;&gt;PAL+1,"Klaida",0)</f>
        <v>0</v>
      </c>
      <c r="DH50" s="55"/>
      <c r="DI50" s="55"/>
      <c r="DJ50" s="55"/>
      <c r="DK50" s="55"/>
      <c r="DL50" s="55"/>
      <c r="DM50" s="55"/>
      <c r="DN50" s="55"/>
      <c r="DO50" s="55"/>
      <c r="DP50" s="235"/>
    </row>
    <row r="51" spans="2:120">
      <c r="B51" s="182" t="s">
        <v>300</v>
      </c>
      <c r="C51" s="320" t="s">
        <v>68</v>
      </c>
      <c r="D51" s="153">
        <f>F51+NPV(SDN,G51:INDEX(G51:DA51,PAL))</f>
        <v>0</v>
      </c>
      <c r="E51" s="153">
        <f t="shared" si="33"/>
        <v>0</v>
      </c>
      <c r="F51" s="74">
        <v>0</v>
      </c>
      <c r="G51" s="74">
        <v>0</v>
      </c>
      <c r="H51" s="74">
        <v>0</v>
      </c>
      <c r="I51" s="74">
        <v>0</v>
      </c>
      <c r="J51" s="74">
        <v>0</v>
      </c>
      <c r="K51" s="74">
        <v>0</v>
      </c>
      <c r="L51" s="74">
        <v>0</v>
      </c>
      <c r="M51" s="74">
        <v>0</v>
      </c>
      <c r="N51" s="74">
        <v>0</v>
      </c>
      <c r="O51" s="74">
        <v>0</v>
      </c>
      <c r="P51" s="74">
        <v>0</v>
      </c>
      <c r="Q51" s="74">
        <v>0</v>
      </c>
      <c r="R51" s="74">
        <v>0</v>
      </c>
      <c r="S51" s="74">
        <v>0</v>
      </c>
      <c r="T51" s="74">
        <v>0</v>
      </c>
      <c r="U51" s="74">
        <v>0</v>
      </c>
      <c r="V51" s="74">
        <v>0</v>
      </c>
      <c r="W51" s="74">
        <v>0</v>
      </c>
      <c r="X51" s="74">
        <v>0</v>
      </c>
      <c r="Y51" s="74">
        <v>0</v>
      </c>
      <c r="Z51" s="74">
        <v>0</v>
      </c>
      <c r="AA51" s="74">
        <v>0</v>
      </c>
      <c r="AB51" s="74">
        <v>0</v>
      </c>
      <c r="AC51" s="74">
        <v>0</v>
      </c>
      <c r="AD51" s="74">
        <v>0</v>
      </c>
      <c r="AE51" s="74">
        <v>0</v>
      </c>
      <c r="AF51" s="74">
        <v>0</v>
      </c>
      <c r="AG51" s="74">
        <v>0</v>
      </c>
      <c r="AH51" s="74">
        <v>0</v>
      </c>
      <c r="AI51" s="74">
        <v>0</v>
      </c>
      <c r="AJ51" s="74">
        <v>0</v>
      </c>
      <c r="AK51" s="74">
        <v>0</v>
      </c>
      <c r="AL51" s="74">
        <v>0</v>
      </c>
      <c r="AM51" s="74">
        <v>0</v>
      </c>
      <c r="AN51" s="74">
        <v>0</v>
      </c>
      <c r="AO51" s="74">
        <v>0</v>
      </c>
      <c r="AP51" s="74">
        <v>0</v>
      </c>
      <c r="AQ51" s="74">
        <v>0</v>
      </c>
      <c r="AR51" s="74">
        <v>0</v>
      </c>
      <c r="AS51" s="74">
        <v>0</v>
      </c>
      <c r="AT51" s="74">
        <v>0</v>
      </c>
      <c r="AU51" s="74">
        <v>0</v>
      </c>
      <c r="AV51" s="74">
        <v>0</v>
      </c>
      <c r="AW51" s="74">
        <v>0</v>
      </c>
      <c r="AX51" s="74">
        <v>0</v>
      </c>
      <c r="AY51" s="74">
        <v>0</v>
      </c>
      <c r="AZ51" s="74">
        <v>0</v>
      </c>
      <c r="BA51" s="74">
        <v>0</v>
      </c>
      <c r="BB51" s="74">
        <v>0</v>
      </c>
      <c r="BC51" s="74">
        <v>0</v>
      </c>
      <c r="BD51" s="74">
        <v>0</v>
      </c>
      <c r="BE51" s="74">
        <v>0</v>
      </c>
      <c r="BF51" s="74">
        <v>0</v>
      </c>
      <c r="BG51" s="74">
        <v>0</v>
      </c>
      <c r="BH51" s="74">
        <v>0</v>
      </c>
      <c r="BI51" s="74">
        <v>0</v>
      </c>
      <c r="BJ51" s="74">
        <v>0</v>
      </c>
      <c r="BK51" s="74">
        <v>0</v>
      </c>
      <c r="BL51" s="74">
        <v>0</v>
      </c>
      <c r="BM51" s="74">
        <v>0</v>
      </c>
      <c r="BN51" s="74">
        <v>0</v>
      </c>
      <c r="BO51" s="74">
        <v>0</v>
      </c>
      <c r="BP51" s="74">
        <v>0</v>
      </c>
      <c r="BQ51" s="74">
        <v>0</v>
      </c>
      <c r="BR51" s="74">
        <v>0</v>
      </c>
      <c r="BS51" s="74">
        <v>0</v>
      </c>
      <c r="BT51" s="74">
        <v>0</v>
      </c>
      <c r="BU51" s="74">
        <v>0</v>
      </c>
      <c r="BV51" s="74">
        <v>0</v>
      </c>
      <c r="BW51" s="74">
        <v>0</v>
      </c>
      <c r="BX51" s="74">
        <v>0</v>
      </c>
      <c r="BY51" s="74">
        <v>0</v>
      </c>
      <c r="BZ51" s="74">
        <v>0</v>
      </c>
      <c r="CA51" s="74">
        <v>0</v>
      </c>
      <c r="CB51" s="74">
        <v>0</v>
      </c>
      <c r="CC51" s="74">
        <v>0</v>
      </c>
      <c r="CD51" s="74">
        <v>0</v>
      </c>
      <c r="CE51" s="74">
        <v>0</v>
      </c>
      <c r="CF51" s="74">
        <v>0</v>
      </c>
      <c r="CG51" s="74">
        <v>0</v>
      </c>
      <c r="CH51" s="74">
        <v>0</v>
      </c>
      <c r="CI51" s="74">
        <v>0</v>
      </c>
      <c r="CJ51" s="74">
        <v>0</v>
      </c>
      <c r="CK51" s="74">
        <v>0</v>
      </c>
      <c r="CL51" s="74">
        <v>0</v>
      </c>
      <c r="CM51" s="74">
        <v>0</v>
      </c>
      <c r="CN51" s="74">
        <v>0</v>
      </c>
      <c r="CO51" s="74">
        <v>0</v>
      </c>
      <c r="CP51" s="74">
        <v>0</v>
      </c>
      <c r="CQ51" s="74">
        <v>0</v>
      </c>
      <c r="CR51" s="74">
        <v>0</v>
      </c>
      <c r="CS51" s="74">
        <v>0</v>
      </c>
      <c r="CT51" s="74">
        <v>0</v>
      </c>
      <c r="CU51" s="74">
        <v>0</v>
      </c>
      <c r="CV51" s="74">
        <v>0</v>
      </c>
      <c r="CW51" s="74">
        <v>0</v>
      </c>
      <c r="CX51" s="74">
        <v>0</v>
      </c>
      <c r="CY51" s="74">
        <v>0</v>
      </c>
      <c r="CZ51" s="74">
        <v>0</v>
      </c>
      <c r="DA51" s="74">
        <v>0</v>
      </c>
      <c r="DD51" s="230">
        <f>F51+NPV(SDN,G51:INDEX(G51:DA51,PAL))</f>
        <v>0</v>
      </c>
      <c r="DE51" s="262">
        <f>F51+NPV(SDN,G51:INDEX(G51:DA51,PAL))</f>
        <v>0</v>
      </c>
      <c r="DF51" s="234">
        <f t="shared" si="34"/>
        <v>0</v>
      </c>
      <c r="DG51" s="55">
        <f>IF(COUNT(F51:INDEX(F51:DA51,PAL+1))&lt;&gt;PAL+1,"Klaida",0)</f>
        <v>0</v>
      </c>
      <c r="DH51" s="55"/>
      <c r="DI51" s="55"/>
      <c r="DJ51" s="55"/>
      <c r="DK51" s="55"/>
      <c r="DL51" s="55"/>
      <c r="DM51" s="55"/>
      <c r="DN51" s="55"/>
      <c r="DO51" s="55"/>
      <c r="DP51" s="235"/>
    </row>
    <row r="52" spans="2:120">
      <c r="B52" s="182" t="s">
        <v>301</v>
      </c>
      <c r="C52" s="320" t="s">
        <v>68</v>
      </c>
      <c r="D52" s="153">
        <f>F52+NPV(SDN,G52:INDEX(G52:DA52,PAL))</f>
        <v>0</v>
      </c>
      <c r="E52" s="153">
        <f t="shared" si="33"/>
        <v>0</v>
      </c>
      <c r="F52" s="74">
        <v>0</v>
      </c>
      <c r="G52" s="74">
        <v>0</v>
      </c>
      <c r="H52" s="74">
        <v>0</v>
      </c>
      <c r="I52" s="74">
        <v>0</v>
      </c>
      <c r="J52" s="74">
        <v>0</v>
      </c>
      <c r="K52" s="74">
        <v>0</v>
      </c>
      <c r="L52" s="74">
        <v>0</v>
      </c>
      <c r="M52" s="74">
        <v>0</v>
      </c>
      <c r="N52" s="74">
        <v>0</v>
      </c>
      <c r="O52" s="74">
        <v>0</v>
      </c>
      <c r="P52" s="74">
        <v>0</v>
      </c>
      <c r="Q52" s="74">
        <v>0</v>
      </c>
      <c r="R52" s="74">
        <v>0</v>
      </c>
      <c r="S52" s="74">
        <v>0</v>
      </c>
      <c r="T52" s="74">
        <v>0</v>
      </c>
      <c r="U52" s="74">
        <v>0</v>
      </c>
      <c r="V52" s="74">
        <v>0</v>
      </c>
      <c r="W52" s="74">
        <v>0</v>
      </c>
      <c r="X52" s="74">
        <v>0</v>
      </c>
      <c r="Y52" s="74">
        <v>0</v>
      </c>
      <c r="Z52" s="74">
        <v>0</v>
      </c>
      <c r="AA52" s="74">
        <v>0</v>
      </c>
      <c r="AB52" s="74">
        <v>0</v>
      </c>
      <c r="AC52" s="74">
        <v>0</v>
      </c>
      <c r="AD52" s="74">
        <v>0</v>
      </c>
      <c r="AE52" s="74">
        <v>0</v>
      </c>
      <c r="AF52" s="74">
        <v>0</v>
      </c>
      <c r="AG52" s="74">
        <v>0</v>
      </c>
      <c r="AH52" s="74">
        <v>0</v>
      </c>
      <c r="AI52" s="74">
        <v>0</v>
      </c>
      <c r="AJ52" s="74">
        <v>0</v>
      </c>
      <c r="AK52" s="74">
        <v>0</v>
      </c>
      <c r="AL52" s="74">
        <v>0</v>
      </c>
      <c r="AM52" s="74">
        <v>0</v>
      </c>
      <c r="AN52" s="74">
        <v>0</v>
      </c>
      <c r="AO52" s="74">
        <v>0</v>
      </c>
      <c r="AP52" s="74">
        <v>0</v>
      </c>
      <c r="AQ52" s="74">
        <v>0</v>
      </c>
      <c r="AR52" s="74">
        <v>0</v>
      </c>
      <c r="AS52" s="74">
        <v>0</v>
      </c>
      <c r="AT52" s="74">
        <v>0</v>
      </c>
      <c r="AU52" s="74">
        <v>0</v>
      </c>
      <c r="AV52" s="74">
        <v>0</v>
      </c>
      <c r="AW52" s="74">
        <v>0</v>
      </c>
      <c r="AX52" s="74">
        <v>0</v>
      </c>
      <c r="AY52" s="74">
        <v>0</v>
      </c>
      <c r="AZ52" s="74">
        <v>0</v>
      </c>
      <c r="BA52" s="74">
        <v>0</v>
      </c>
      <c r="BB52" s="74">
        <v>0</v>
      </c>
      <c r="BC52" s="74">
        <v>0</v>
      </c>
      <c r="BD52" s="74">
        <v>0</v>
      </c>
      <c r="BE52" s="74">
        <v>0</v>
      </c>
      <c r="BF52" s="74">
        <v>0</v>
      </c>
      <c r="BG52" s="74">
        <v>0</v>
      </c>
      <c r="BH52" s="74">
        <v>0</v>
      </c>
      <c r="BI52" s="74">
        <v>0</v>
      </c>
      <c r="BJ52" s="74">
        <v>0</v>
      </c>
      <c r="BK52" s="74">
        <v>0</v>
      </c>
      <c r="BL52" s="74">
        <v>0</v>
      </c>
      <c r="BM52" s="74">
        <v>0</v>
      </c>
      <c r="BN52" s="74">
        <v>0</v>
      </c>
      <c r="BO52" s="74">
        <v>0</v>
      </c>
      <c r="BP52" s="74">
        <v>0</v>
      </c>
      <c r="BQ52" s="74">
        <v>0</v>
      </c>
      <c r="BR52" s="74">
        <v>0</v>
      </c>
      <c r="BS52" s="74">
        <v>0</v>
      </c>
      <c r="BT52" s="74">
        <v>0</v>
      </c>
      <c r="BU52" s="74">
        <v>0</v>
      </c>
      <c r="BV52" s="74">
        <v>0</v>
      </c>
      <c r="BW52" s="74">
        <v>0</v>
      </c>
      <c r="BX52" s="74">
        <v>0</v>
      </c>
      <c r="BY52" s="74">
        <v>0</v>
      </c>
      <c r="BZ52" s="74">
        <v>0</v>
      </c>
      <c r="CA52" s="74">
        <v>0</v>
      </c>
      <c r="CB52" s="74">
        <v>0</v>
      </c>
      <c r="CC52" s="74">
        <v>0</v>
      </c>
      <c r="CD52" s="74">
        <v>0</v>
      </c>
      <c r="CE52" s="74">
        <v>0</v>
      </c>
      <c r="CF52" s="74">
        <v>0</v>
      </c>
      <c r="CG52" s="74">
        <v>0</v>
      </c>
      <c r="CH52" s="74">
        <v>0</v>
      </c>
      <c r="CI52" s="74">
        <v>0</v>
      </c>
      <c r="CJ52" s="74">
        <v>0</v>
      </c>
      <c r="CK52" s="74">
        <v>0</v>
      </c>
      <c r="CL52" s="74">
        <v>0</v>
      </c>
      <c r="CM52" s="74">
        <v>0</v>
      </c>
      <c r="CN52" s="74">
        <v>0</v>
      </c>
      <c r="CO52" s="74">
        <v>0</v>
      </c>
      <c r="CP52" s="74">
        <v>0</v>
      </c>
      <c r="CQ52" s="74">
        <v>0</v>
      </c>
      <c r="CR52" s="74">
        <v>0</v>
      </c>
      <c r="CS52" s="74">
        <v>0</v>
      </c>
      <c r="CT52" s="74">
        <v>0</v>
      </c>
      <c r="CU52" s="74">
        <v>0</v>
      </c>
      <c r="CV52" s="74">
        <v>0</v>
      </c>
      <c r="CW52" s="74">
        <v>0</v>
      </c>
      <c r="CX52" s="74">
        <v>0</v>
      </c>
      <c r="CY52" s="74">
        <v>0</v>
      </c>
      <c r="CZ52" s="74">
        <v>0</v>
      </c>
      <c r="DA52" s="74">
        <v>0</v>
      </c>
      <c r="DD52" s="230">
        <f>F52+NPV(SDN,G52:INDEX(G52:DA52,PAL))</f>
        <v>0</v>
      </c>
      <c r="DE52" s="262">
        <f>F52+NPV(SDN,G52:INDEX(G52:DA52,PAL))</f>
        <v>0</v>
      </c>
      <c r="DF52" s="234">
        <f t="shared" si="34"/>
        <v>0</v>
      </c>
      <c r="DG52" s="55">
        <f>IF(COUNT(F52:INDEX(F52:DA52,PAL+1))&lt;&gt;PAL+1,"Klaida",0)</f>
        <v>0</v>
      </c>
      <c r="DH52" s="55"/>
      <c r="DI52" s="55"/>
      <c r="DJ52" s="55"/>
      <c r="DK52" s="55"/>
      <c r="DL52" s="55"/>
      <c r="DM52" s="55"/>
      <c r="DN52" s="55"/>
      <c r="DO52" s="55"/>
      <c r="DP52" s="235"/>
    </row>
    <row r="53" spans="2:120">
      <c r="B53" s="182" t="s">
        <v>302</v>
      </c>
      <c r="C53" s="320" t="s">
        <v>68</v>
      </c>
      <c r="D53" s="153">
        <f>F53+NPV(SDN,G53:INDEX(G53:DA53,PAL))</f>
        <v>0</v>
      </c>
      <c r="E53" s="153">
        <f t="shared" si="33"/>
        <v>0</v>
      </c>
      <c r="F53" s="74">
        <v>0</v>
      </c>
      <c r="G53" s="74">
        <v>0</v>
      </c>
      <c r="H53" s="74">
        <v>0</v>
      </c>
      <c r="I53" s="74">
        <v>0</v>
      </c>
      <c r="J53" s="74">
        <v>0</v>
      </c>
      <c r="K53" s="74">
        <v>0</v>
      </c>
      <c r="L53" s="74">
        <v>0</v>
      </c>
      <c r="M53" s="74">
        <v>0</v>
      </c>
      <c r="N53" s="74">
        <v>0</v>
      </c>
      <c r="O53" s="74">
        <v>0</v>
      </c>
      <c r="P53" s="74">
        <v>0</v>
      </c>
      <c r="Q53" s="74">
        <v>0</v>
      </c>
      <c r="R53" s="74">
        <v>0</v>
      </c>
      <c r="S53" s="74">
        <v>0</v>
      </c>
      <c r="T53" s="74">
        <v>0</v>
      </c>
      <c r="U53" s="74">
        <v>0</v>
      </c>
      <c r="V53" s="74">
        <v>0</v>
      </c>
      <c r="W53" s="74">
        <v>0</v>
      </c>
      <c r="X53" s="74">
        <v>0</v>
      </c>
      <c r="Y53" s="74">
        <v>0</v>
      </c>
      <c r="Z53" s="74">
        <v>0</v>
      </c>
      <c r="AA53" s="74">
        <v>0</v>
      </c>
      <c r="AB53" s="74">
        <v>0</v>
      </c>
      <c r="AC53" s="74">
        <v>0</v>
      </c>
      <c r="AD53" s="74">
        <v>0</v>
      </c>
      <c r="AE53" s="74">
        <v>0</v>
      </c>
      <c r="AF53" s="74">
        <v>0</v>
      </c>
      <c r="AG53" s="74">
        <v>0</v>
      </c>
      <c r="AH53" s="74">
        <v>0</v>
      </c>
      <c r="AI53" s="74">
        <v>0</v>
      </c>
      <c r="AJ53" s="74">
        <v>0</v>
      </c>
      <c r="AK53" s="74">
        <v>0</v>
      </c>
      <c r="AL53" s="74">
        <v>0</v>
      </c>
      <c r="AM53" s="74">
        <v>0</v>
      </c>
      <c r="AN53" s="74">
        <v>0</v>
      </c>
      <c r="AO53" s="74">
        <v>0</v>
      </c>
      <c r="AP53" s="74">
        <v>0</v>
      </c>
      <c r="AQ53" s="74">
        <v>0</v>
      </c>
      <c r="AR53" s="74">
        <v>0</v>
      </c>
      <c r="AS53" s="74">
        <v>0</v>
      </c>
      <c r="AT53" s="74">
        <v>0</v>
      </c>
      <c r="AU53" s="74">
        <v>0</v>
      </c>
      <c r="AV53" s="74">
        <v>0</v>
      </c>
      <c r="AW53" s="74">
        <v>0</v>
      </c>
      <c r="AX53" s="74">
        <v>0</v>
      </c>
      <c r="AY53" s="74">
        <v>0</v>
      </c>
      <c r="AZ53" s="74">
        <v>0</v>
      </c>
      <c r="BA53" s="74">
        <v>0</v>
      </c>
      <c r="BB53" s="74">
        <v>0</v>
      </c>
      <c r="BC53" s="74">
        <v>0</v>
      </c>
      <c r="BD53" s="74">
        <v>0</v>
      </c>
      <c r="BE53" s="74">
        <v>0</v>
      </c>
      <c r="BF53" s="74">
        <v>0</v>
      </c>
      <c r="BG53" s="74">
        <v>0</v>
      </c>
      <c r="BH53" s="74">
        <v>0</v>
      </c>
      <c r="BI53" s="74">
        <v>0</v>
      </c>
      <c r="BJ53" s="74">
        <v>0</v>
      </c>
      <c r="BK53" s="74">
        <v>0</v>
      </c>
      <c r="BL53" s="74">
        <v>0</v>
      </c>
      <c r="BM53" s="74">
        <v>0</v>
      </c>
      <c r="BN53" s="74">
        <v>0</v>
      </c>
      <c r="BO53" s="74">
        <v>0</v>
      </c>
      <c r="BP53" s="74">
        <v>0</v>
      </c>
      <c r="BQ53" s="74">
        <v>0</v>
      </c>
      <c r="BR53" s="74">
        <v>0</v>
      </c>
      <c r="BS53" s="74">
        <v>0</v>
      </c>
      <c r="BT53" s="74">
        <v>0</v>
      </c>
      <c r="BU53" s="74">
        <v>0</v>
      </c>
      <c r="BV53" s="74">
        <v>0</v>
      </c>
      <c r="BW53" s="74">
        <v>0</v>
      </c>
      <c r="BX53" s="74">
        <v>0</v>
      </c>
      <c r="BY53" s="74">
        <v>0</v>
      </c>
      <c r="BZ53" s="74">
        <v>0</v>
      </c>
      <c r="CA53" s="74">
        <v>0</v>
      </c>
      <c r="CB53" s="74">
        <v>0</v>
      </c>
      <c r="CC53" s="74">
        <v>0</v>
      </c>
      <c r="CD53" s="74">
        <v>0</v>
      </c>
      <c r="CE53" s="74">
        <v>0</v>
      </c>
      <c r="CF53" s="74">
        <v>0</v>
      </c>
      <c r="CG53" s="74">
        <v>0</v>
      </c>
      <c r="CH53" s="74">
        <v>0</v>
      </c>
      <c r="CI53" s="74">
        <v>0</v>
      </c>
      <c r="CJ53" s="74">
        <v>0</v>
      </c>
      <c r="CK53" s="74">
        <v>0</v>
      </c>
      <c r="CL53" s="74">
        <v>0</v>
      </c>
      <c r="CM53" s="74">
        <v>0</v>
      </c>
      <c r="CN53" s="74">
        <v>0</v>
      </c>
      <c r="CO53" s="74">
        <v>0</v>
      </c>
      <c r="CP53" s="74">
        <v>0</v>
      </c>
      <c r="CQ53" s="74">
        <v>0</v>
      </c>
      <c r="CR53" s="74">
        <v>0</v>
      </c>
      <c r="CS53" s="74">
        <v>0</v>
      </c>
      <c r="CT53" s="74">
        <v>0</v>
      </c>
      <c r="CU53" s="74">
        <v>0</v>
      </c>
      <c r="CV53" s="74">
        <v>0</v>
      </c>
      <c r="CW53" s="74">
        <v>0</v>
      </c>
      <c r="CX53" s="74">
        <v>0</v>
      </c>
      <c r="CY53" s="74">
        <v>0</v>
      </c>
      <c r="CZ53" s="74">
        <v>0</v>
      </c>
      <c r="DA53" s="74">
        <v>0</v>
      </c>
      <c r="DD53" s="230">
        <f>F53+NPV(SDN,G53:INDEX(G53:DA53,PAL))</f>
        <v>0</v>
      </c>
      <c r="DE53" s="262">
        <f>F53+NPV(SDN,G53:INDEX(G53:DA53,PAL))</f>
        <v>0</v>
      </c>
      <c r="DF53" s="234">
        <f t="shared" si="34"/>
        <v>0</v>
      </c>
      <c r="DG53" s="55">
        <f>IF(COUNT(F53:INDEX(F53:DA53,PAL+1))&lt;&gt;PAL+1,"Klaida",0)</f>
        <v>0</v>
      </c>
      <c r="DH53" s="55"/>
      <c r="DI53" s="55"/>
      <c r="DJ53" s="55"/>
      <c r="DK53" s="55"/>
      <c r="DL53" s="55"/>
      <c r="DM53" s="55"/>
      <c r="DN53" s="55"/>
      <c r="DO53" s="55"/>
      <c r="DP53" s="235"/>
    </row>
    <row r="54" spans="2:120">
      <c r="B54" s="182" t="s">
        <v>303</v>
      </c>
      <c r="C54" s="320" t="s">
        <v>68</v>
      </c>
      <c r="D54" s="153">
        <f>F54+NPV(SDN,G54:INDEX(G54:DA54,PAL))</f>
        <v>0</v>
      </c>
      <c r="E54" s="153">
        <f t="shared" si="33"/>
        <v>0</v>
      </c>
      <c r="F54" s="74">
        <v>0</v>
      </c>
      <c r="G54" s="74">
        <v>0</v>
      </c>
      <c r="H54" s="74">
        <v>0</v>
      </c>
      <c r="I54" s="74">
        <v>0</v>
      </c>
      <c r="J54" s="74">
        <v>0</v>
      </c>
      <c r="K54" s="74">
        <v>0</v>
      </c>
      <c r="L54" s="74">
        <v>0</v>
      </c>
      <c r="M54" s="74">
        <v>0</v>
      </c>
      <c r="N54" s="74">
        <v>0</v>
      </c>
      <c r="O54" s="74">
        <v>0</v>
      </c>
      <c r="P54" s="74">
        <v>0</v>
      </c>
      <c r="Q54" s="74">
        <v>0</v>
      </c>
      <c r="R54" s="74">
        <v>0</v>
      </c>
      <c r="S54" s="74">
        <v>0</v>
      </c>
      <c r="T54" s="74">
        <v>0</v>
      </c>
      <c r="U54" s="74">
        <v>0</v>
      </c>
      <c r="V54" s="74">
        <v>0</v>
      </c>
      <c r="W54" s="74">
        <v>0</v>
      </c>
      <c r="X54" s="74">
        <v>0</v>
      </c>
      <c r="Y54" s="74">
        <v>0</v>
      </c>
      <c r="Z54" s="74">
        <v>0</v>
      </c>
      <c r="AA54" s="74">
        <v>0</v>
      </c>
      <c r="AB54" s="74">
        <v>0</v>
      </c>
      <c r="AC54" s="74">
        <v>0</v>
      </c>
      <c r="AD54" s="74">
        <v>0</v>
      </c>
      <c r="AE54" s="74">
        <v>0</v>
      </c>
      <c r="AF54" s="74">
        <v>0</v>
      </c>
      <c r="AG54" s="74">
        <v>0</v>
      </c>
      <c r="AH54" s="74">
        <v>0</v>
      </c>
      <c r="AI54" s="74">
        <v>0</v>
      </c>
      <c r="AJ54" s="74">
        <v>0</v>
      </c>
      <c r="AK54" s="74">
        <v>0</v>
      </c>
      <c r="AL54" s="74">
        <v>0</v>
      </c>
      <c r="AM54" s="74">
        <v>0</v>
      </c>
      <c r="AN54" s="74">
        <v>0</v>
      </c>
      <c r="AO54" s="74">
        <v>0</v>
      </c>
      <c r="AP54" s="74">
        <v>0</v>
      </c>
      <c r="AQ54" s="74">
        <v>0</v>
      </c>
      <c r="AR54" s="74">
        <v>0</v>
      </c>
      <c r="AS54" s="74">
        <v>0</v>
      </c>
      <c r="AT54" s="74">
        <v>0</v>
      </c>
      <c r="AU54" s="74">
        <v>0</v>
      </c>
      <c r="AV54" s="74">
        <v>0</v>
      </c>
      <c r="AW54" s="74">
        <v>0</v>
      </c>
      <c r="AX54" s="74">
        <v>0</v>
      </c>
      <c r="AY54" s="74">
        <v>0</v>
      </c>
      <c r="AZ54" s="74">
        <v>0</v>
      </c>
      <c r="BA54" s="74">
        <v>0</v>
      </c>
      <c r="BB54" s="74">
        <v>0</v>
      </c>
      <c r="BC54" s="74">
        <v>0</v>
      </c>
      <c r="BD54" s="74">
        <v>0</v>
      </c>
      <c r="BE54" s="74">
        <v>0</v>
      </c>
      <c r="BF54" s="74">
        <v>0</v>
      </c>
      <c r="BG54" s="74">
        <v>0</v>
      </c>
      <c r="BH54" s="74">
        <v>0</v>
      </c>
      <c r="BI54" s="74">
        <v>0</v>
      </c>
      <c r="BJ54" s="74">
        <v>0</v>
      </c>
      <c r="BK54" s="74">
        <v>0</v>
      </c>
      <c r="BL54" s="74">
        <v>0</v>
      </c>
      <c r="BM54" s="74">
        <v>0</v>
      </c>
      <c r="BN54" s="74">
        <v>0</v>
      </c>
      <c r="BO54" s="74">
        <v>0</v>
      </c>
      <c r="BP54" s="74">
        <v>0</v>
      </c>
      <c r="BQ54" s="74">
        <v>0</v>
      </c>
      <c r="BR54" s="74">
        <v>0</v>
      </c>
      <c r="BS54" s="74">
        <v>0</v>
      </c>
      <c r="BT54" s="74">
        <v>0</v>
      </c>
      <c r="BU54" s="74">
        <v>0</v>
      </c>
      <c r="BV54" s="74">
        <v>0</v>
      </c>
      <c r="BW54" s="74">
        <v>0</v>
      </c>
      <c r="BX54" s="74">
        <v>0</v>
      </c>
      <c r="BY54" s="74">
        <v>0</v>
      </c>
      <c r="BZ54" s="74">
        <v>0</v>
      </c>
      <c r="CA54" s="74">
        <v>0</v>
      </c>
      <c r="CB54" s="74">
        <v>0</v>
      </c>
      <c r="CC54" s="74">
        <v>0</v>
      </c>
      <c r="CD54" s="74">
        <v>0</v>
      </c>
      <c r="CE54" s="74">
        <v>0</v>
      </c>
      <c r="CF54" s="74">
        <v>0</v>
      </c>
      <c r="CG54" s="74">
        <v>0</v>
      </c>
      <c r="CH54" s="74">
        <v>0</v>
      </c>
      <c r="CI54" s="74">
        <v>0</v>
      </c>
      <c r="CJ54" s="74">
        <v>0</v>
      </c>
      <c r="CK54" s="74">
        <v>0</v>
      </c>
      <c r="CL54" s="74">
        <v>0</v>
      </c>
      <c r="CM54" s="74">
        <v>0</v>
      </c>
      <c r="CN54" s="74">
        <v>0</v>
      </c>
      <c r="CO54" s="74">
        <v>0</v>
      </c>
      <c r="CP54" s="74">
        <v>0</v>
      </c>
      <c r="CQ54" s="74">
        <v>0</v>
      </c>
      <c r="CR54" s="74">
        <v>0</v>
      </c>
      <c r="CS54" s="74">
        <v>0</v>
      </c>
      <c r="CT54" s="74">
        <v>0</v>
      </c>
      <c r="CU54" s="74">
        <v>0</v>
      </c>
      <c r="CV54" s="74">
        <v>0</v>
      </c>
      <c r="CW54" s="74">
        <v>0</v>
      </c>
      <c r="CX54" s="74">
        <v>0</v>
      </c>
      <c r="CY54" s="74">
        <v>0</v>
      </c>
      <c r="CZ54" s="74">
        <v>0</v>
      </c>
      <c r="DA54" s="74">
        <v>0</v>
      </c>
      <c r="DD54" s="230">
        <f>F54+NPV(SDN,G54:INDEX(G54:DA54,PAL))</f>
        <v>0</v>
      </c>
      <c r="DE54" s="262">
        <f>F54+NPV(SDN,G54:INDEX(G54:DA54,PAL))</f>
        <v>0</v>
      </c>
      <c r="DF54" s="234">
        <f t="shared" si="34"/>
        <v>0</v>
      </c>
      <c r="DG54" s="55">
        <f>IF(COUNT(F54:INDEX(F54:DA54,PAL+1))&lt;&gt;PAL+1,"Klaida",0)</f>
        <v>0</v>
      </c>
      <c r="DH54" s="55"/>
      <c r="DI54" s="55"/>
      <c r="DJ54" s="55"/>
      <c r="DK54" s="55"/>
      <c r="DL54" s="55"/>
      <c r="DM54" s="55"/>
      <c r="DN54" s="55"/>
      <c r="DO54" s="55"/>
      <c r="DP54" s="235"/>
    </row>
    <row r="55" spans="2:120">
      <c r="B55" s="182" t="s">
        <v>304</v>
      </c>
      <c r="C55" s="320" t="s">
        <v>68</v>
      </c>
      <c r="D55" s="153">
        <f>F55+NPV(SDN,G55:INDEX(G55:DA55,PAL))</f>
        <v>0</v>
      </c>
      <c r="E55" s="153">
        <f t="shared" si="33"/>
        <v>0</v>
      </c>
      <c r="F55" s="74">
        <v>0</v>
      </c>
      <c r="G55" s="74">
        <v>0</v>
      </c>
      <c r="H55" s="74">
        <v>0</v>
      </c>
      <c r="I55" s="74">
        <v>0</v>
      </c>
      <c r="J55" s="74">
        <v>0</v>
      </c>
      <c r="K55" s="74">
        <v>0</v>
      </c>
      <c r="L55" s="74">
        <v>0</v>
      </c>
      <c r="M55" s="74">
        <v>0</v>
      </c>
      <c r="N55" s="74">
        <v>0</v>
      </c>
      <c r="O55" s="74">
        <v>0</v>
      </c>
      <c r="P55" s="74">
        <v>0</v>
      </c>
      <c r="Q55" s="74">
        <v>0</v>
      </c>
      <c r="R55" s="74">
        <v>0</v>
      </c>
      <c r="S55" s="74">
        <v>0</v>
      </c>
      <c r="T55" s="74">
        <v>0</v>
      </c>
      <c r="U55" s="74">
        <v>0</v>
      </c>
      <c r="V55" s="74">
        <v>0</v>
      </c>
      <c r="W55" s="74">
        <v>0</v>
      </c>
      <c r="X55" s="74">
        <v>0</v>
      </c>
      <c r="Y55" s="74">
        <v>0</v>
      </c>
      <c r="Z55" s="74">
        <v>0</v>
      </c>
      <c r="AA55" s="74">
        <v>0</v>
      </c>
      <c r="AB55" s="74">
        <v>0</v>
      </c>
      <c r="AC55" s="74">
        <v>0</v>
      </c>
      <c r="AD55" s="74">
        <v>0</v>
      </c>
      <c r="AE55" s="74">
        <v>0</v>
      </c>
      <c r="AF55" s="74">
        <v>0</v>
      </c>
      <c r="AG55" s="74">
        <v>0</v>
      </c>
      <c r="AH55" s="74">
        <v>0</v>
      </c>
      <c r="AI55" s="74">
        <v>0</v>
      </c>
      <c r="AJ55" s="74">
        <v>0</v>
      </c>
      <c r="AK55" s="74">
        <v>0</v>
      </c>
      <c r="AL55" s="74">
        <v>0</v>
      </c>
      <c r="AM55" s="74">
        <v>0</v>
      </c>
      <c r="AN55" s="74">
        <v>0</v>
      </c>
      <c r="AO55" s="74">
        <v>0</v>
      </c>
      <c r="AP55" s="74">
        <v>0</v>
      </c>
      <c r="AQ55" s="74">
        <v>0</v>
      </c>
      <c r="AR55" s="74">
        <v>0</v>
      </c>
      <c r="AS55" s="74">
        <v>0</v>
      </c>
      <c r="AT55" s="74">
        <v>0</v>
      </c>
      <c r="AU55" s="74">
        <v>0</v>
      </c>
      <c r="AV55" s="74">
        <v>0</v>
      </c>
      <c r="AW55" s="74">
        <v>0</v>
      </c>
      <c r="AX55" s="74">
        <v>0</v>
      </c>
      <c r="AY55" s="74">
        <v>0</v>
      </c>
      <c r="AZ55" s="74">
        <v>0</v>
      </c>
      <c r="BA55" s="74">
        <v>0</v>
      </c>
      <c r="BB55" s="74">
        <v>0</v>
      </c>
      <c r="BC55" s="74">
        <v>0</v>
      </c>
      <c r="BD55" s="74">
        <v>0</v>
      </c>
      <c r="BE55" s="74">
        <v>0</v>
      </c>
      <c r="BF55" s="74">
        <v>0</v>
      </c>
      <c r="BG55" s="74">
        <v>0</v>
      </c>
      <c r="BH55" s="74">
        <v>0</v>
      </c>
      <c r="BI55" s="74">
        <v>0</v>
      </c>
      <c r="BJ55" s="74">
        <v>0</v>
      </c>
      <c r="BK55" s="74">
        <v>0</v>
      </c>
      <c r="BL55" s="74">
        <v>0</v>
      </c>
      <c r="BM55" s="74">
        <v>0</v>
      </c>
      <c r="BN55" s="74">
        <v>0</v>
      </c>
      <c r="BO55" s="74">
        <v>0</v>
      </c>
      <c r="BP55" s="74">
        <v>0</v>
      </c>
      <c r="BQ55" s="74">
        <v>0</v>
      </c>
      <c r="BR55" s="74">
        <v>0</v>
      </c>
      <c r="BS55" s="74">
        <v>0</v>
      </c>
      <c r="BT55" s="74">
        <v>0</v>
      </c>
      <c r="BU55" s="74">
        <v>0</v>
      </c>
      <c r="BV55" s="74">
        <v>0</v>
      </c>
      <c r="BW55" s="74">
        <v>0</v>
      </c>
      <c r="BX55" s="74">
        <v>0</v>
      </c>
      <c r="BY55" s="74">
        <v>0</v>
      </c>
      <c r="BZ55" s="74">
        <v>0</v>
      </c>
      <c r="CA55" s="74">
        <v>0</v>
      </c>
      <c r="CB55" s="74">
        <v>0</v>
      </c>
      <c r="CC55" s="74">
        <v>0</v>
      </c>
      <c r="CD55" s="74">
        <v>0</v>
      </c>
      <c r="CE55" s="74">
        <v>0</v>
      </c>
      <c r="CF55" s="74">
        <v>0</v>
      </c>
      <c r="CG55" s="74">
        <v>0</v>
      </c>
      <c r="CH55" s="74">
        <v>0</v>
      </c>
      <c r="CI55" s="74">
        <v>0</v>
      </c>
      <c r="CJ55" s="74">
        <v>0</v>
      </c>
      <c r="CK55" s="74">
        <v>0</v>
      </c>
      <c r="CL55" s="74">
        <v>0</v>
      </c>
      <c r="CM55" s="74">
        <v>0</v>
      </c>
      <c r="CN55" s="74">
        <v>0</v>
      </c>
      <c r="CO55" s="74">
        <v>0</v>
      </c>
      <c r="CP55" s="74">
        <v>0</v>
      </c>
      <c r="CQ55" s="74">
        <v>0</v>
      </c>
      <c r="CR55" s="74">
        <v>0</v>
      </c>
      <c r="CS55" s="74">
        <v>0</v>
      </c>
      <c r="CT55" s="74">
        <v>0</v>
      </c>
      <c r="CU55" s="74">
        <v>0</v>
      </c>
      <c r="CV55" s="74">
        <v>0</v>
      </c>
      <c r="CW55" s="74">
        <v>0</v>
      </c>
      <c r="CX55" s="74">
        <v>0</v>
      </c>
      <c r="CY55" s="74">
        <v>0</v>
      </c>
      <c r="CZ55" s="74">
        <v>0</v>
      </c>
      <c r="DA55" s="74">
        <v>0</v>
      </c>
      <c r="DD55" s="230">
        <f>F55+NPV(SDN,G55:INDEX(G55:DA55,PAL))</f>
        <v>0</v>
      </c>
      <c r="DE55" s="262">
        <f>F55+NPV(SDN,G55:INDEX(G55:DA55,PAL))</f>
        <v>0</v>
      </c>
      <c r="DF55" s="234">
        <f t="shared" si="34"/>
        <v>0</v>
      </c>
      <c r="DG55" s="55">
        <f>IF(COUNT(F55:INDEX(F55:DA55,PAL+1))&lt;&gt;PAL+1,"Klaida",0)</f>
        <v>0</v>
      </c>
      <c r="DH55" s="55"/>
      <c r="DI55" s="55"/>
      <c r="DJ55" s="55"/>
      <c r="DK55" s="55"/>
      <c r="DL55" s="55"/>
      <c r="DM55" s="55"/>
      <c r="DN55" s="55"/>
      <c r="DO55" s="55"/>
      <c r="DP55" s="235"/>
    </row>
    <row r="56" spans="2:120">
      <c r="B56" s="62" t="s">
        <v>53</v>
      </c>
      <c r="C56" s="163" t="str">
        <f>IF(Kalba="EN",Data2!C$76,Data2!B$76) &amp; " "&amp; IF(Kalba="EN",Data2!C$77,Data2!B$77)</f>
        <v>SE žala (pasirinkite SE žalos komponentą)</v>
      </c>
      <c r="D56" s="58">
        <f>ROUND(SUM(D57:D59),0)</f>
        <v>0</v>
      </c>
      <c r="E56" s="58">
        <f>ROUND(SUM(E57:E59),0)</f>
        <v>0</v>
      </c>
      <c r="F56" s="154">
        <f>ROUND(SUM(F57:F59),0)</f>
        <v>0</v>
      </c>
      <c r="G56" s="154">
        <f t="shared" ref="G56:BR56" si="35">ROUND(SUM(G57:G59),0)</f>
        <v>0</v>
      </c>
      <c r="H56" s="154">
        <f t="shared" si="35"/>
        <v>0</v>
      </c>
      <c r="I56" s="154">
        <f t="shared" si="35"/>
        <v>0</v>
      </c>
      <c r="J56" s="154">
        <f t="shared" si="35"/>
        <v>0</v>
      </c>
      <c r="K56" s="154">
        <f t="shared" si="35"/>
        <v>0</v>
      </c>
      <c r="L56" s="154">
        <f t="shared" si="35"/>
        <v>0</v>
      </c>
      <c r="M56" s="154">
        <f t="shared" si="35"/>
        <v>0</v>
      </c>
      <c r="N56" s="154">
        <f t="shared" si="35"/>
        <v>0</v>
      </c>
      <c r="O56" s="154">
        <f t="shared" si="35"/>
        <v>0</v>
      </c>
      <c r="P56" s="154">
        <f t="shared" si="35"/>
        <v>0</v>
      </c>
      <c r="Q56" s="154">
        <f t="shared" si="35"/>
        <v>0</v>
      </c>
      <c r="R56" s="154">
        <f t="shared" si="35"/>
        <v>0</v>
      </c>
      <c r="S56" s="154">
        <f t="shared" si="35"/>
        <v>0</v>
      </c>
      <c r="T56" s="154">
        <f t="shared" si="35"/>
        <v>0</v>
      </c>
      <c r="U56" s="154">
        <f t="shared" si="35"/>
        <v>0</v>
      </c>
      <c r="V56" s="154">
        <f t="shared" si="35"/>
        <v>0</v>
      </c>
      <c r="W56" s="154">
        <f t="shared" si="35"/>
        <v>0</v>
      </c>
      <c r="X56" s="154">
        <f t="shared" si="35"/>
        <v>0</v>
      </c>
      <c r="Y56" s="154">
        <f t="shared" si="35"/>
        <v>0</v>
      </c>
      <c r="Z56" s="154">
        <f t="shared" si="35"/>
        <v>0</v>
      </c>
      <c r="AA56" s="154">
        <f t="shared" si="35"/>
        <v>0</v>
      </c>
      <c r="AB56" s="154">
        <f t="shared" si="35"/>
        <v>0</v>
      </c>
      <c r="AC56" s="154">
        <f t="shared" si="35"/>
        <v>0</v>
      </c>
      <c r="AD56" s="154">
        <f t="shared" si="35"/>
        <v>0</v>
      </c>
      <c r="AE56" s="154">
        <f t="shared" si="35"/>
        <v>0</v>
      </c>
      <c r="AF56" s="154">
        <f t="shared" si="35"/>
        <v>0</v>
      </c>
      <c r="AG56" s="154">
        <f t="shared" si="35"/>
        <v>0</v>
      </c>
      <c r="AH56" s="154">
        <f t="shared" si="35"/>
        <v>0</v>
      </c>
      <c r="AI56" s="154">
        <f t="shared" si="35"/>
        <v>0</v>
      </c>
      <c r="AJ56" s="154">
        <f t="shared" si="35"/>
        <v>0</v>
      </c>
      <c r="AK56" s="154">
        <f t="shared" si="35"/>
        <v>0</v>
      </c>
      <c r="AL56" s="154">
        <f t="shared" si="35"/>
        <v>0</v>
      </c>
      <c r="AM56" s="154">
        <f t="shared" si="35"/>
        <v>0</v>
      </c>
      <c r="AN56" s="154">
        <f t="shared" si="35"/>
        <v>0</v>
      </c>
      <c r="AO56" s="154">
        <f t="shared" si="35"/>
        <v>0</v>
      </c>
      <c r="AP56" s="154">
        <f t="shared" si="35"/>
        <v>0</v>
      </c>
      <c r="AQ56" s="154">
        <f t="shared" si="35"/>
        <v>0</v>
      </c>
      <c r="AR56" s="154">
        <f t="shared" si="35"/>
        <v>0</v>
      </c>
      <c r="AS56" s="154">
        <f t="shared" si="35"/>
        <v>0</v>
      </c>
      <c r="AT56" s="154">
        <f t="shared" si="35"/>
        <v>0</v>
      </c>
      <c r="AU56" s="154">
        <f t="shared" si="35"/>
        <v>0</v>
      </c>
      <c r="AV56" s="154">
        <f t="shared" si="35"/>
        <v>0</v>
      </c>
      <c r="AW56" s="154">
        <f t="shared" si="35"/>
        <v>0</v>
      </c>
      <c r="AX56" s="154">
        <f t="shared" si="35"/>
        <v>0</v>
      </c>
      <c r="AY56" s="154">
        <f t="shared" si="35"/>
        <v>0</v>
      </c>
      <c r="AZ56" s="154">
        <f t="shared" si="35"/>
        <v>0</v>
      </c>
      <c r="BA56" s="154">
        <f t="shared" si="35"/>
        <v>0</v>
      </c>
      <c r="BB56" s="154">
        <f t="shared" si="35"/>
        <v>0</v>
      </c>
      <c r="BC56" s="154">
        <f t="shared" si="35"/>
        <v>0</v>
      </c>
      <c r="BD56" s="154">
        <f t="shared" si="35"/>
        <v>0</v>
      </c>
      <c r="BE56" s="154">
        <f t="shared" si="35"/>
        <v>0</v>
      </c>
      <c r="BF56" s="154">
        <f t="shared" si="35"/>
        <v>0</v>
      </c>
      <c r="BG56" s="154">
        <f t="shared" si="35"/>
        <v>0</v>
      </c>
      <c r="BH56" s="154">
        <f t="shared" si="35"/>
        <v>0</v>
      </c>
      <c r="BI56" s="154">
        <f t="shared" si="35"/>
        <v>0</v>
      </c>
      <c r="BJ56" s="154">
        <f t="shared" si="35"/>
        <v>0</v>
      </c>
      <c r="BK56" s="154">
        <f t="shared" si="35"/>
        <v>0</v>
      </c>
      <c r="BL56" s="154">
        <f t="shared" si="35"/>
        <v>0</v>
      </c>
      <c r="BM56" s="154">
        <f t="shared" si="35"/>
        <v>0</v>
      </c>
      <c r="BN56" s="154">
        <f t="shared" si="35"/>
        <v>0</v>
      </c>
      <c r="BO56" s="154">
        <f t="shared" si="35"/>
        <v>0</v>
      </c>
      <c r="BP56" s="154">
        <f t="shared" si="35"/>
        <v>0</v>
      </c>
      <c r="BQ56" s="154">
        <f t="shared" si="35"/>
        <v>0</v>
      </c>
      <c r="BR56" s="154">
        <f t="shared" si="35"/>
        <v>0</v>
      </c>
      <c r="BS56" s="154">
        <f t="shared" ref="BS56:DA56" si="36">ROUND(SUM(BS57:BS59),0)</f>
        <v>0</v>
      </c>
      <c r="BT56" s="154">
        <f t="shared" si="36"/>
        <v>0</v>
      </c>
      <c r="BU56" s="154">
        <f t="shared" si="36"/>
        <v>0</v>
      </c>
      <c r="BV56" s="154">
        <f t="shared" si="36"/>
        <v>0</v>
      </c>
      <c r="BW56" s="154">
        <f t="shared" si="36"/>
        <v>0</v>
      </c>
      <c r="BX56" s="154">
        <f t="shared" si="36"/>
        <v>0</v>
      </c>
      <c r="BY56" s="154">
        <f t="shared" si="36"/>
        <v>0</v>
      </c>
      <c r="BZ56" s="154">
        <f t="shared" si="36"/>
        <v>0</v>
      </c>
      <c r="CA56" s="154">
        <f t="shared" si="36"/>
        <v>0</v>
      </c>
      <c r="CB56" s="154">
        <f t="shared" si="36"/>
        <v>0</v>
      </c>
      <c r="CC56" s="154">
        <f t="shared" si="36"/>
        <v>0</v>
      </c>
      <c r="CD56" s="154">
        <f t="shared" si="36"/>
        <v>0</v>
      </c>
      <c r="CE56" s="154">
        <f t="shared" si="36"/>
        <v>0</v>
      </c>
      <c r="CF56" s="154">
        <f t="shared" si="36"/>
        <v>0</v>
      </c>
      <c r="CG56" s="154">
        <f t="shared" si="36"/>
        <v>0</v>
      </c>
      <c r="CH56" s="154">
        <f t="shared" si="36"/>
        <v>0</v>
      </c>
      <c r="CI56" s="154">
        <f t="shared" si="36"/>
        <v>0</v>
      </c>
      <c r="CJ56" s="154">
        <f t="shared" si="36"/>
        <v>0</v>
      </c>
      <c r="CK56" s="154">
        <f t="shared" si="36"/>
        <v>0</v>
      </c>
      <c r="CL56" s="154">
        <f t="shared" si="36"/>
        <v>0</v>
      </c>
      <c r="CM56" s="154">
        <f t="shared" si="36"/>
        <v>0</v>
      </c>
      <c r="CN56" s="154">
        <f t="shared" si="36"/>
        <v>0</v>
      </c>
      <c r="CO56" s="154">
        <f t="shared" si="36"/>
        <v>0</v>
      </c>
      <c r="CP56" s="154">
        <f t="shared" si="36"/>
        <v>0</v>
      </c>
      <c r="CQ56" s="154">
        <f t="shared" si="36"/>
        <v>0</v>
      </c>
      <c r="CR56" s="154">
        <f t="shared" si="36"/>
        <v>0</v>
      </c>
      <c r="CS56" s="154">
        <f t="shared" si="36"/>
        <v>0</v>
      </c>
      <c r="CT56" s="154">
        <f t="shared" si="36"/>
        <v>0</v>
      </c>
      <c r="CU56" s="154">
        <f t="shared" si="36"/>
        <v>0</v>
      </c>
      <c r="CV56" s="154">
        <f t="shared" si="36"/>
        <v>0</v>
      </c>
      <c r="CW56" s="154">
        <f t="shared" si="36"/>
        <v>0</v>
      </c>
      <c r="CX56" s="154">
        <f t="shared" si="36"/>
        <v>0</v>
      </c>
      <c r="CY56" s="154">
        <f t="shared" si="36"/>
        <v>0</v>
      </c>
      <c r="CZ56" s="154">
        <f t="shared" si="36"/>
        <v>0</v>
      </c>
      <c r="DA56" s="154">
        <f t="shared" si="36"/>
        <v>0</v>
      </c>
      <c r="DD56" s="229">
        <f>ROUND(SUM(DD57:DD59),0)</f>
        <v>0</v>
      </c>
      <c r="DE56" s="229">
        <f>F56+NPV(SDN,G56:INDEX(G56:DA56,PAL))</f>
        <v>0</v>
      </c>
      <c r="DF56" s="234"/>
      <c r="DG56" s="55"/>
      <c r="DH56" s="55"/>
      <c r="DI56" s="55"/>
      <c r="DJ56" s="55"/>
      <c r="DK56" s="55"/>
      <c r="DL56" s="55"/>
      <c r="DM56" s="55"/>
      <c r="DN56" s="55"/>
      <c r="DO56" s="55"/>
      <c r="DP56" s="235"/>
    </row>
    <row r="57" spans="2:120">
      <c r="B57" s="182" t="s">
        <v>305</v>
      </c>
      <c r="C57" s="320" t="s">
        <v>68</v>
      </c>
      <c r="D57" s="61">
        <f>F57+NPV(SDN,G57:INDEX(G57:DA57,PAL))</f>
        <v>0</v>
      </c>
      <c r="E57" s="61">
        <f>SUMIF($F$5:$DA$5,"&lt;="&amp;PAL,$F57:$DA57)</f>
        <v>0</v>
      </c>
      <c r="F57" s="74">
        <v>0</v>
      </c>
      <c r="G57" s="74">
        <v>0</v>
      </c>
      <c r="H57" s="74">
        <v>0</v>
      </c>
      <c r="I57" s="74">
        <v>0</v>
      </c>
      <c r="J57" s="74">
        <v>0</v>
      </c>
      <c r="K57" s="74">
        <v>0</v>
      </c>
      <c r="L57" s="74">
        <v>0</v>
      </c>
      <c r="M57" s="74">
        <v>0</v>
      </c>
      <c r="N57" s="74">
        <v>0</v>
      </c>
      <c r="O57" s="74">
        <v>0</v>
      </c>
      <c r="P57" s="74">
        <v>0</v>
      </c>
      <c r="Q57" s="74">
        <v>0</v>
      </c>
      <c r="R57" s="74">
        <v>0</v>
      </c>
      <c r="S57" s="74">
        <v>0</v>
      </c>
      <c r="T57" s="74">
        <v>0</v>
      </c>
      <c r="U57" s="74">
        <v>0</v>
      </c>
      <c r="V57" s="74">
        <v>0</v>
      </c>
      <c r="W57" s="74">
        <v>0</v>
      </c>
      <c r="X57" s="74">
        <v>0</v>
      </c>
      <c r="Y57" s="74">
        <v>0</v>
      </c>
      <c r="Z57" s="74">
        <v>0</v>
      </c>
      <c r="AA57" s="74">
        <v>0</v>
      </c>
      <c r="AB57" s="74">
        <v>0</v>
      </c>
      <c r="AC57" s="74">
        <v>0</v>
      </c>
      <c r="AD57" s="74">
        <v>0</v>
      </c>
      <c r="AE57" s="74">
        <v>0</v>
      </c>
      <c r="AF57" s="74">
        <v>0</v>
      </c>
      <c r="AG57" s="74">
        <v>0</v>
      </c>
      <c r="AH57" s="74">
        <v>0</v>
      </c>
      <c r="AI57" s="74">
        <v>0</v>
      </c>
      <c r="AJ57" s="74">
        <v>0</v>
      </c>
      <c r="AK57" s="74">
        <v>0</v>
      </c>
      <c r="AL57" s="74">
        <v>0</v>
      </c>
      <c r="AM57" s="74">
        <v>0</v>
      </c>
      <c r="AN57" s="74">
        <v>0</v>
      </c>
      <c r="AO57" s="74">
        <v>0</v>
      </c>
      <c r="AP57" s="74">
        <v>0</v>
      </c>
      <c r="AQ57" s="74">
        <v>0</v>
      </c>
      <c r="AR57" s="74">
        <v>0</v>
      </c>
      <c r="AS57" s="74">
        <v>0</v>
      </c>
      <c r="AT57" s="74">
        <v>0</v>
      </c>
      <c r="AU57" s="74">
        <v>0</v>
      </c>
      <c r="AV57" s="74">
        <v>0</v>
      </c>
      <c r="AW57" s="74">
        <v>0</v>
      </c>
      <c r="AX57" s="74">
        <v>0</v>
      </c>
      <c r="AY57" s="74">
        <v>0</v>
      </c>
      <c r="AZ57" s="74">
        <v>0</v>
      </c>
      <c r="BA57" s="74">
        <v>0</v>
      </c>
      <c r="BB57" s="74">
        <v>0</v>
      </c>
      <c r="BC57" s="74">
        <v>0</v>
      </c>
      <c r="BD57" s="74">
        <v>0</v>
      </c>
      <c r="BE57" s="74">
        <v>0</v>
      </c>
      <c r="BF57" s="74">
        <v>0</v>
      </c>
      <c r="BG57" s="74">
        <v>0</v>
      </c>
      <c r="BH57" s="74">
        <v>0</v>
      </c>
      <c r="BI57" s="74">
        <v>0</v>
      </c>
      <c r="BJ57" s="74">
        <v>0</v>
      </c>
      <c r="BK57" s="74">
        <v>0</v>
      </c>
      <c r="BL57" s="74">
        <v>0</v>
      </c>
      <c r="BM57" s="74">
        <v>0</v>
      </c>
      <c r="BN57" s="74">
        <v>0</v>
      </c>
      <c r="BO57" s="74">
        <v>0</v>
      </c>
      <c r="BP57" s="74">
        <v>0</v>
      </c>
      <c r="BQ57" s="74">
        <v>0</v>
      </c>
      <c r="BR57" s="74">
        <v>0</v>
      </c>
      <c r="BS57" s="74">
        <v>0</v>
      </c>
      <c r="BT57" s="74">
        <v>0</v>
      </c>
      <c r="BU57" s="74">
        <v>0</v>
      </c>
      <c r="BV57" s="74">
        <v>0</v>
      </c>
      <c r="BW57" s="74">
        <v>0</v>
      </c>
      <c r="BX57" s="74">
        <v>0</v>
      </c>
      <c r="BY57" s="74">
        <v>0</v>
      </c>
      <c r="BZ57" s="74">
        <v>0</v>
      </c>
      <c r="CA57" s="74">
        <v>0</v>
      </c>
      <c r="CB57" s="74">
        <v>0</v>
      </c>
      <c r="CC57" s="74">
        <v>0</v>
      </c>
      <c r="CD57" s="74">
        <v>0</v>
      </c>
      <c r="CE57" s="74">
        <v>0</v>
      </c>
      <c r="CF57" s="74">
        <v>0</v>
      </c>
      <c r="CG57" s="74">
        <v>0</v>
      </c>
      <c r="CH57" s="74">
        <v>0</v>
      </c>
      <c r="CI57" s="74">
        <v>0</v>
      </c>
      <c r="CJ57" s="74">
        <v>0</v>
      </c>
      <c r="CK57" s="74">
        <v>0</v>
      </c>
      <c r="CL57" s="74">
        <v>0</v>
      </c>
      <c r="CM57" s="74">
        <v>0</v>
      </c>
      <c r="CN57" s="74">
        <v>0</v>
      </c>
      <c r="CO57" s="74">
        <v>0</v>
      </c>
      <c r="CP57" s="74">
        <v>0</v>
      </c>
      <c r="CQ57" s="74">
        <v>0</v>
      </c>
      <c r="CR57" s="74">
        <v>0</v>
      </c>
      <c r="CS57" s="74">
        <v>0</v>
      </c>
      <c r="CT57" s="74">
        <v>0</v>
      </c>
      <c r="CU57" s="74">
        <v>0</v>
      </c>
      <c r="CV57" s="74">
        <v>0</v>
      </c>
      <c r="CW57" s="74">
        <v>0</v>
      </c>
      <c r="CX57" s="74">
        <v>0</v>
      </c>
      <c r="CY57" s="74">
        <v>0</v>
      </c>
      <c r="CZ57" s="74">
        <v>0</v>
      </c>
      <c r="DA57" s="74">
        <v>0</v>
      </c>
      <c r="DD57" s="230">
        <f>F57+NPV(SDN,G57:INDEX(G57:DA57,PAL))</f>
        <v>0</v>
      </c>
      <c r="DE57" s="262">
        <f>F57+NPV(SDN,G57:INDEX(G57:DA57,PAL))</f>
        <v>0</v>
      </c>
      <c r="DF57" s="234">
        <f>IF(COUNTIF(DG57:DP57,"Klaida")&gt;0,1,0)</f>
        <v>0</v>
      </c>
      <c r="DG57" s="55">
        <f>IF(COUNT(F57:INDEX(F57:DA57,PAL+1))&lt;&gt;PAL+1,"Klaida",0)</f>
        <v>0</v>
      </c>
      <c r="DH57" s="55"/>
      <c r="DI57" s="55"/>
      <c r="DJ57" s="55"/>
      <c r="DK57" s="55"/>
      <c r="DL57" s="55"/>
      <c r="DM57" s="55"/>
      <c r="DN57" s="55"/>
      <c r="DO57" s="55"/>
      <c r="DP57" s="235"/>
    </row>
    <row r="58" spans="2:120">
      <c r="B58" s="182" t="s">
        <v>306</v>
      </c>
      <c r="C58" s="320" t="s">
        <v>68</v>
      </c>
      <c r="D58" s="61">
        <f>F58+NPV(SDN,G58:INDEX(G58:DA58,PAL))</f>
        <v>0</v>
      </c>
      <c r="E58" s="61">
        <f>SUMIF($F$5:$DA$5,"&lt;="&amp;PAL,$F58:$DA58)</f>
        <v>0</v>
      </c>
      <c r="F58" s="74">
        <v>0</v>
      </c>
      <c r="G58" s="74">
        <v>0</v>
      </c>
      <c r="H58" s="74">
        <v>0</v>
      </c>
      <c r="I58" s="74">
        <v>0</v>
      </c>
      <c r="J58" s="74">
        <v>0</v>
      </c>
      <c r="K58" s="74">
        <v>0</v>
      </c>
      <c r="L58" s="74">
        <v>0</v>
      </c>
      <c r="M58" s="74">
        <v>0</v>
      </c>
      <c r="N58" s="74">
        <v>0</v>
      </c>
      <c r="O58" s="74">
        <v>0</v>
      </c>
      <c r="P58" s="74">
        <v>0</v>
      </c>
      <c r="Q58" s="74">
        <v>0</v>
      </c>
      <c r="R58" s="74">
        <v>0</v>
      </c>
      <c r="S58" s="74">
        <v>0</v>
      </c>
      <c r="T58" s="74">
        <v>0</v>
      </c>
      <c r="U58" s="74">
        <v>0</v>
      </c>
      <c r="V58" s="74">
        <v>0</v>
      </c>
      <c r="W58" s="74">
        <v>0</v>
      </c>
      <c r="X58" s="74">
        <v>0</v>
      </c>
      <c r="Y58" s="74">
        <v>0</v>
      </c>
      <c r="Z58" s="74">
        <v>0</v>
      </c>
      <c r="AA58" s="74">
        <v>0</v>
      </c>
      <c r="AB58" s="74">
        <v>0</v>
      </c>
      <c r="AC58" s="74">
        <v>0</v>
      </c>
      <c r="AD58" s="74">
        <v>0</v>
      </c>
      <c r="AE58" s="74">
        <v>0</v>
      </c>
      <c r="AF58" s="74">
        <v>0</v>
      </c>
      <c r="AG58" s="74">
        <v>0</v>
      </c>
      <c r="AH58" s="74">
        <v>0</v>
      </c>
      <c r="AI58" s="74">
        <v>0</v>
      </c>
      <c r="AJ58" s="74">
        <v>0</v>
      </c>
      <c r="AK58" s="74">
        <v>0</v>
      </c>
      <c r="AL58" s="74">
        <v>0</v>
      </c>
      <c r="AM58" s="74">
        <v>0</v>
      </c>
      <c r="AN58" s="74">
        <v>0</v>
      </c>
      <c r="AO58" s="74">
        <v>0</v>
      </c>
      <c r="AP58" s="74">
        <v>0</v>
      </c>
      <c r="AQ58" s="74">
        <v>0</v>
      </c>
      <c r="AR58" s="74">
        <v>0</v>
      </c>
      <c r="AS58" s="74">
        <v>0</v>
      </c>
      <c r="AT58" s="74">
        <v>0</v>
      </c>
      <c r="AU58" s="74">
        <v>0</v>
      </c>
      <c r="AV58" s="74">
        <v>0</v>
      </c>
      <c r="AW58" s="74">
        <v>0</v>
      </c>
      <c r="AX58" s="74">
        <v>0</v>
      </c>
      <c r="AY58" s="74">
        <v>0</v>
      </c>
      <c r="AZ58" s="74">
        <v>0</v>
      </c>
      <c r="BA58" s="74">
        <v>0</v>
      </c>
      <c r="BB58" s="74">
        <v>0</v>
      </c>
      <c r="BC58" s="74">
        <v>0</v>
      </c>
      <c r="BD58" s="74">
        <v>0</v>
      </c>
      <c r="BE58" s="74">
        <v>0</v>
      </c>
      <c r="BF58" s="74">
        <v>0</v>
      </c>
      <c r="BG58" s="74">
        <v>0</v>
      </c>
      <c r="BH58" s="74">
        <v>0</v>
      </c>
      <c r="BI58" s="74">
        <v>0</v>
      </c>
      <c r="BJ58" s="74">
        <v>0</v>
      </c>
      <c r="BK58" s="74">
        <v>0</v>
      </c>
      <c r="BL58" s="74">
        <v>0</v>
      </c>
      <c r="BM58" s="74">
        <v>0</v>
      </c>
      <c r="BN58" s="74">
        <v>0</v>
      </c>
      <c r="BO58" s="74">
        <v>0</v>
      </c>
      <c r="BP58" s="74">
        <v>0</v>
      </c>
      <c r="BQ58" s="74">
        <v>0</v>
      </c>
      <c r="BR58" s="74">
        <v>0</v>
      </c>
      <c r="BS58" s="74">
        <v>0</v>
      </c>
      <c r="BT58" s="74">
        <v>0</v>
      </c>
      <c r="BU58" s="74">
        <v>0</v>
      </c>
      <c r="BV58" s="74">
        <v>0</v>
      </c>
      <c r="BW58" s="74">
        <v>0</v>
      </c>
      <c r="BX58" s="74">
        <v>0</v>
      </c>
      <c r="BY58" s="74">
        <v>0</v>
      </c>
      <c r="BZ58" s="74">
        <v>0</v>
      </c>
      <c r="CA58" s="74">
        <v>0</v>
      </c>
      <c r="CB58" s="74">
        <v>0</v>
      </c>
      <c r="CC58" s="74">
        <v>0</v>
      </c>
      <c r="CD58" s="74">
        <v>0</v>
      </c>
      <c r="CE58" s="74">
        <v>0</v>
      </c>
      <c r="CF58" s="74">
        <v>0</v>
      </c>
      <c r="CG58" s="74">
        <v>0</v>
      </c>
      <c r="CH58" s="74">
        <v>0</v>
      </c>
      <c r="CI58" s="74">
        <v>0</v>
      </c>
      <c r="CJ58" s="74">
        <v>0</v>
      </c>
      <c r="CK58" s="74">
        <v>0</v>
      </c>
      <c r="CL58" s="74">
        <v>0</v>
      </c>
      <c r="CM58" s="74">
        <v>0</v>
      </c>
      <c r="CN58" s="74">
        <v>0</v>
      </c>
      <c r="CO58" s="74">
        <v>0</v>
      </c>
      <c r="CP58" s="74">
        <v>0</v>
      </c>
      <c r="CQ58" s="74">
        <v>0</v>
      </c>
      <c r="CR58" s="74">
        <v>0</v>
      </c>
      <c r="CS58" s="74">
        <v>0</v>
      </c>
      <c r="CT58" s="74">
        <v>0</v>
      </c>
      <c r="CU58" s="74">
        <v>0</v>
      </c>
      <c r="CV58" s="74">
        <v>0</v>
      </c>
      <c r="CW58" s="74">
        <v>0</v>
      </c>
      <c r="CX58" s="74">
        <v>0</v>
      </c>
      <c r="CY58" s="74">
        <v>0</v>
      </c>
      <c r="CZ58" s="74">
        <v>0</v>
      </c>
      <c r="DA58" s="74">
        <v>0</v>
      </c>
      <c r="DD58" s="230">
        <f>F58+NPV(SDN,G58:INDEX(G58:DA58,PAL))</f>
        <v>0</v>
      </c>
      <c r="DE58" s="262">
        <f>F58+NPV(SDN,G58:INDEX(G58:DA58,PAL))</f>
        <v>0</v>
      </c>
      <c r="DF58" s="234">
        <f>IF(COUNTIF(DG58:DP58,"Klaida")&gt;0,1,0)</f>
        <v>0</v>
      </c>
      <c r="DG58" s="55">
        <f>IF(COUNT(F58:INDEX(F58:DA58,PAL+1))&lt;&gt;PAL+1,"Klaida",0)</f>
        <v>0</v>
      </c>
      <c r="DH58" s="55"/>
      <c r="DI58" s="55"/>
      <c r="DJ58" s="55"/>
      <c r="DK58" s="55"/>
      <c r="DL58" s="55"/>
      <c r="DM58" s="55"/>
      <c r="DN58" s="55"/>
      <c r="DO58" s="55"/>
      <c r="DP58" s="235"/>
    </row>
    <row r="59" spans="2:120" ht="13.5" thickBot="1">
      <c r="B59" s="182" t="s">
        <v>307</v>
      </c>
      <c r="C59" s="320" t="s">
        <v>68</v>
      </c>
      <c r="D59" s="61">
        <f>F59+NPV(SDN,G59:INDEX(G59:DA59,PAL))</f>
        <v>0</v>
      </c>
      <c r="E59" s="61">
        <f>SUMIF($F$5:$DA$5,"&lt;="&amp;PAL,$F59:$DA59)</f>
        <v>0</v>
      </c>
      <c r="F59" s="74">
        <v>0</v>
      </c>
      <c r="G59" s="74">
        <v>0</v>
      </c>
      <c r="H59" s="74">
        <v>0</v>
      </c>
      <c r="I59" s="74">
        <v>0</v>
      </c>
      <c r="J59" s="74">
        <v>0</v>
      </c>
      <c r="K59" s="74">
        <v>0</v>
      </c>
      <c r="L59" s="74">
        <v>0</v>
      </c>
      <c r="M59" s="74">
        <v>0</v>
      </c>
      <c r="N59" s="74">
        <v>0</v>
      </c>
      <c r="O59" s="74">
        <v>0</v>
      </c>
      <c r="P59" s="74">
        <v>0</v>
      </c>
      <c r="Q59" s="74">
        <v>0</v>
      </c>
      <c r="R59" s="74">
        <v>0</v>
      </c>
      <c r="S59" s="74">
        <v>0</v>
      </c>
      <c r="T59" s="74">
        <v>0</v>
      </c>
      <c r="U59" s="74">
        <v>0</v>
      </c>
      <c r="V59" s="74">
        <v>0</v>
      </c>
      <c r="W59" s="74">
        <v>0</v>
      </c>
      <c r="X59" s="74">
        <v>0</v>
      </c>
      <c r="Y59" s="74">
        <v>0</v>
      </c>
      <c r="Z59" s="74">
        <v>0</v>
      </c>
      <c r="AA59" s="74">
        <v>0</v>
      </c>
      <c r="AB59" s="74">
        <v>0</v>
      </c>
      <c r="AC59" s="74">
        <v>0</v>
      </c>
      <c r="AD59" s="74">
        <v>0</v>
      </c>
      <c r="AE59" s="74">
        <v>0</v>
      </c>
      <c r="AF59" s="74">
        <v>0</v>
      </c>
      <c r="AG59" s="74">
        <v>0</v>
      </c>
      <c r="AH59" s="74">
        <v>0</v>
      </c>
      <c r="AI59" s="74">
        <v>0</v>
      </c>
      <c r="AJ59" s="74">
        <v>0</v>
      </c>
      <c r="AK59" s="74">
        <v>0</v>
      </c>
      <c r="AL59" s="74">
        <v>0</v>
      </c>
      <c r="AM59" s="74">
        <v>0</v>
      </c>
      <c r="AN59" s="74">
        <v>0</v>
      </c>
      <c r="AO59" s="74">
        <v>0</v>
      </c>
      <c r="AP59" s="74">
        <v>0</v>
      </c>
      <c r="AQ59" s="74">
        <v>0</v>
      </c>
      <c r="AR59" s="74">
        <v>0</v>
      </c>
      <c r="AS59" s="74">
        <v>0</v>
      </c>
      <c r="AT59" s="74">
        <v>0</v>
      </c>
      <c r="AU59" s="74">
        <v>0</v>
      </c>
      <c r="AV59" s="74">
        <v>0</v>
      </c>
      <c r="AW59" s="74">
        <v>0</v>
      </c>
      <c r="AX59" s="74">
        <v>0</v>
      </c>
      <c r="AY59" s="74">
        <v>0</v>
      </c>
      <c r="AZ59" s="74">
        <v>0</v>
      </c>
      <c r="BA59" s="74">
        <v>0</v>
      </c>
      <c r="BB59" s="74">
        <v>0</v>
      </c>
      <c r="BC59" s="74">
        <v>0</v>
      </c>
      <c r="BD59" s="74">
        <v>0</v>
      </c>
      <c r="BE59" s="74">
        <v>0</v>
      </c>
      <c r="BF59" s="74">
        <v>0</v>
      </c>
      <c r="BG59" s="74">
        <v>0</v>
      </c>
      <c r="BH59" s="74">
        <v>0</v>
      </c>
      <c r="BI59" s="74">
        <v>0</v>
      </c>
      <c r="BJ59" s="74">
        <v>0</v>
      </c>
      <c r="BK59" s="74">
        <v>0</v>
      </c>
      <c r="BL59" s="74">
        <v>0</v>
      </c>
      <c r="BM59" s="74">
        <v>0</v>
      </c>
      <c r="BN59" s="74">
        <v>0</v>
      </c>
      <c r="BO59" s="74">
        <v>0</v>
      </c>
      <c r="BP59" s="74">
        <v>0</v>
      </c>
      <c r="BQ59" s="74">
        <v>0</v>
      </c>
      <c r="BR59" s="74">
        <v>0</v>
      </c>
      <c r="BS59" s="74">
        <v>0</v>
      </c>
      <c r="BT59" s="74">
        <v>0</v>
      </c>
      <c r="BU59" s="74">
        <v>0</v>
      </c>
      <c r="BV59" s="74">
        <v>0</v>
      </c>
      <c r="BW59" s="74">
        <v>0</v>
      </c>
      <c r="BX59" s="74">
        <v>0</v>
      </c>
      <c r="BY59" s="74">
        <v>0</v>
      </c>
      <c r="BZ59" s="74">
        <v>0</v>
      </c>
      <c r="CA59" s="74">
        <v>0</v>
      </c>
      <c r="CB59" s="74">
        <v>0</v>
      </c>
      <c r="CC59" s="74">
        <v>0</v>
      </c>
      <c r="CD59" s="74">
        <v>0</v>
      </c>
      <c r="CE59" s="74">
        <v>0</v>
      </c>
      <c r="CF59" s="74">
        <v>0</v>
      </c>
      <c r="CG59" s="74">
        <v>0</v>
      </c>
      <c r="CH59" s="74">
        <v>0</v>
      </c>
      <c r="CI59" s="74">
        <v>0</v>
      </c>
      <c r="CJ59" s="74">
        <v>0</v>
      </c>
      <c r="CK59" s="74">
        <v>0</v>
      </c>
      <c r="CL59" s="74">
        <v>0</v>
      </c>
      <c r="CM59" s="74">
        <v>0</v>
      </c>
      <c r="CN59" s="74">
        <v>0</v>
      </c>
      <c r="CO59" s="74">
        <v>0</v>
      </c>
      <c r="CP59" s="74">
        <v>0</v>
      </c>
      <c r="CQ59" s="74">
        <v>0</v>
      </c>
      <c r="CR59" s="74">
        <v>0</v>
      </c>
      <c r="CS59" s="74">
        <v>0</v>
      </c>
      <c r="CT59" s="74">
        <v>0</v>
      </c>
      <c r="CU59" s="74">
        <v>0</v>
      </c>
      <c r="CV59" s="74">
        <v>0</v>
      </c>
      <c r="CW59" s="74">
        <v>0</v>
      </c>
      <c r="CX59" s="74">
        <v>0</v>
      </c>
      <c r="CY59" s="74">
        <v>0</v>
      </c>
      <c r="CZ59" s="74">
        <v>0</v>
      </c>
      <c r="DA59" s="74">
        <v>0</v>
      </c>
      <c r="DD59" s="241">
        <f>F59+NPV(SDN,G59:INDEX(G59:DA59,PAL))</f>
        <v>0</v>
      </c>
      <c r="DE59" s="263">
        <f>F59+NPV(SDN,G59:INDEX(G59:DA59,PAL))</f>
        <v>0</v>
      </c>
      <c r="DF59" s="238">
        <f>IF(COUNTIF(DG59:DP59,"Klaida")&gt;0,1,0)</f>
        <v>0</v>
      </c>
      <c r="DG59" s="239">
        <f>IF(COUNT(F59:INDEX(F59:DA59,PAL+1))&lt;&gt;PAL+1,"Klaida",0)</f>
        <v>0</v>
      </c>
      <c r="DH59" s="239"/>
      <c r="DI59" s="239"/>
      <c r="DJ59" s="239"/>
      <c r="DK59" s="239"/>
      <c r="DL59" s="239"/>
      <c r="DM59" s="239"/>
      <c r="DN59" s="239"/>
      <c r="DO59" s="239"/>
      <c r="DP59" s="240"/>
    </row>
    <row r="60" spans="2:120"/>
    <row r="61" spans="2:120">
      <c r="C61" s="251" t="str">
        <f>IF(Kalba="EN",Data2!C79,Data2!B79)</f>
        <v>Finansinės analizės (FA) rodiklių apskaičiavimas</v>
      </c>
      <c r="D61" s="189"/>
      <c r="E61" s="189"/>
      <c r="F61" s="189"/>
      <c r="G61" s="189"/>
      <c r="H61" s="189"/>
      <c r="I61" s="189"/>
      <c r="J61" s="189"/>
      <c r="K61" s="189"/>
      <c r="L61" s="189"/>
      <c r="M61" s="189"/>
      <c r="N61" s="189"/>
      <c r="O61" s="189"/>
      <c r="P61" s="189"/>
      <c r="Q61" s="189"/>
      <c r="R61" s="189"/>
      <c r="S61" s="189"/>
      <c r="T61" s="189"/>
      <c r="U61" s="189"/>
      <c r="V61" s="189"/>
      <c r="W61" s="189"/>
      <c r="X61" s="189"/>
      <c r="Y61" s="189"/>
      <c r="Z61" s="189"/>
      <c r="AA61" s="189"/>
      <c r="AB61" s="189"/>
      <c r="AC61" s="189"/>
      <c r="AD61" s="189"/>
      <c r="AE61" s="189"/>
      <c r="AF61" s="189"/>
      <c r="AG61" s="189"/>
      <c r="AH61" s="189"/>
      <c r="AI61" s="189"/>
      <c r="AJ61" s="189"/>
      <c r="AK61" s="618"/>
      <c r="AL61" s="618"/>
      <c r="AM61" s="618"/>
      <c r="AN61" s="618"/>
      <c r="AO61" s="618"/>
      <c r="AP61" s="618"/>
      <c r="AQ61" s="618"/>
      <c r="AR61" s="618"/>
      <c r="AS61" s="618"/>
      <c r="AT61" s="618"/>
      <c r="AU61" s="618"/>
      <c r="AV61" s="618"/>
      <c r="AW61" s="618"/>
      <c r="AX61" s="618"/>
      <c r="AY61" s="618"/>
      <c r="AZ61" s="618"/>
      <c r="BA61" s="618"/>
      <c r="BB61" s="618"/>
      <c r="BC61" s="618"/>
      <c r="BD61" s="618"/>
      <c r="BE61" s="618"/>
      <c r="BF61" s="618"/>
      <c r="BG61" s="618"/>
      <c r="BH61" s="618"/>
      <c r="BI61" s="618"/>
      <c r="BJ61" s="618"/>
      <c r="BK61" s="618"/>
      <c r="BL61" s="618"/>
      <c r="BM61" s="618"/>
      <c r="BN61" s="618"/>
      <c r="BO61" s="618"/>
      <c r="BP61" s="618"/>
      <c r="BQ61" s="618"/>
      <c r="BR61" s="618"/>
      <c r="BS61" s="618"/>
      <c r="BT61" s="618"/>
      <c r="BU61" s="618"/>
      <c r="BV61" s="618"/>
      <c r="BW61" s="618"/>
      <c r="BX61" s="618"/>
      <c r="BY61" s="618"/>
      <c r="BZ61" s="618"/>
      <c r="CA61" s="618"/>
      <c r="CB61" s="618"/>
      <c r="CC61" s="618"/>
      <c r="CD61" s="618"/>
      <c r="CE61" s="618"/>
      <c r="CF61" s="618"/>
      <c r="CG61" s="618"/>
      <c r="CH61" s="618"/>
      <c r="CI61" s="618"/>
      <c r="CJ61" s="618"/>
      <c r="CK61" s="618"/>
      <c r="CL61" s="618"/>
      <c r="CM61" s="618"/>
      <c r="CN61" s="618"/>
      <c r="CO61" s="618"/>
      <c r="CP61" s="618"/>
      <c r="CQ61" s="618"/>
      <c r="CR61" s="618"/>
      <c r="CS61" s="618"/>
      <c r="CT61" s="618"/>
      <c r="CU61" s="618"/>
      <c r="CV61" s="618"/>
      <c r="CW61" s="618"/>
      <c r="CX61" s="618"/>
      <c r="CY61" s="618"/>
      <c r="CZ61" s="618"/>
      <c r="DA61" s="618"/>
    </row>
    <row r="62" spans="2:120">
      <c r="C62" s="64" t="str">
        <f>IF(Kalba="EN",Data2!C80,Data2!B80)</f>
        <v>FA rodiklių investicijoms pinigų srautas (realiąja išraiška)</v>
      </c>
      <c r="D62" s="65"/>
      <c r="E62" s="65"/>
      <c r="F62" s="61">
        <f>ROUND(SUM(F16:F17)-SUM(F7,F22),0)</f>
        <v>0</v>
      </c>
      <c r="G62" s="61">
        <f t="shared" ref="G62:BR62" si="37">ROUND(SUM(G16:G17)-SUM(G7,G22),0)</f>
        <v>0</v>
      </c>
      <c r="H62" s="61">
        <f t="shared" si="37"/>
        <v>0</v>
      </c>
      <c r="I62" s="61">
        <f t="shared" si="37"/>
        <v>0</v>
      </c>
      <c r="J62" s="61">
        <f t="shared" si="37"/>
        <v>0</v>
      </c>
      <c r="K62" s="61">
        <f t="shared" si="37"/>
        <v>0</v>
      </c>
      <c r="L62" s="61">
        <f t="shared" si="37"/>
        <v>0</v>
      </c>
      <c r="M62" s="61">
        <f t="shared" si="37"/>
        <v>0</v>
      </c>
      <c r="N62" s="61">
        <f t="shared" si="37"/>
        <v>0</v>
      </c>
      <c r="O62" s="61">
        <f t="shared" si="37"/>
        <v>0</v>
      </c>
      <c r="P62" s="61">
        <f t="shared" si="37"/>
        <v>0</v>
      </c>
      <c r="Q62" s="61">
        <f t="shared" si="37"/>
        <v>0</v>
      </c>
      <c r="R62" s="61">
        <f t="shared" si="37"/>
        <v>0</v>
      </c>
      <c r="S62" s="61">
        <f t="shared" si="37"/>
        <v>0</v>
      </c>
      <c r="T62" s="61">
        <f t="shared" si="37"/>
        <v>0</v>
      </c>
      <c r="U62" s="61">
        <f t="shared" si="37"/>
        <v>0</v>
      </c>
      <c r="V62" s="61">
        <f t="shared" si="37"/>
        <v>0</v>
      </c>
      <c r="W62" s="61">
        <f t="shared" si="37"/>
        <v>0</v>
      </c>
      <c r="X62" s="61">
        <f t="shared" si="37"/>
        <v>0</v>
      </c>
      <c r="Y62" s="61">
        <f t="shared" si="37"/>
        <v>0</v>
      </c>
      <c r="Z62" s="61">
        <f t="shared" si="37"/>
        <v>0</v>
      </c>
      <c r="AA62" s="61">
        <f t="shared" si="37"/>
        <v>0</v>
      </c>
      <c r="AB62" s="61">
        <f t="shared" si="37"/>
        <v>0</v>
      </c>
      <c r="AC62" s="61">
        <f t="shared" si="37"/>
        <v>0</v>
      </c>
      <c r="AD62" s="61">
        <f t="shared" si="37"/>
        <v>0</v>
      </c>
      <c r="AE62" s="61">
        <f t="shared" si="37"/>
        <v>0</v>
      </c>
      <c r="AF62" s="61">
        <f t="shared" si="37"/>
        <v>0</v>
      </c>
      <c r="AG62" s="61">
        <f t="shared" si="37"/>
        <v>0</v>
      </c>
      <c r="AH62" s="61">
        <f t="shared" si="37"/>
        <v>0</v>
      </c>
      <c r="AI62" s="61">
        <f t="shared" si="37"/>
        <v>0</v>
      </c>
      <c r="AJ62" s="61">
        <f t="shared" si="37"/>
        <v>0</v>
      </c>
      <c r="AK62" s="61">
        <f t="shared" si="37"/>
        <v>0</v>
      </c>
      <c r="AL62" s="61">
        <f t="shared" si="37"/>
        <v>0</v>
      </c>
      <c r="AM62" s="61">
        <f t="shared" si="37"/>
        <v>0</v>
      </c>
      <c r="AN62" s="61">
        <f t="shared" si="37"/>
        <v>0</v>
      </c>
      <c r="AO62" s="61">
        <f t="shared" si="37"/>
        <v>0</v>
      </c>
      <c r="AP62" s="61">
        <f t="shared" si="37"/>
        <v>0</v>
      </c>
      <c r="AQ62" s="61">
        <f t="shared" si="37"/>
        <v>0</v>
      </c>
      <c r="AR62" s="61">
        <f t="shared" si="37"/>
        <v>0</v>
      </c>
      <c r="AS62" s="61">
        <f t="shared" si="37"/>
        <v>0</v>
      </c>
      <c r="AT62" s="61">
        <f t="shared" si="37"/>
        <v>0</v>
      </c>
      <c r="AU62" s="61">
        <f t="shared" si="37"/>
        <v>0</v>
      </c>
      <c r="AV62" s="61">
        <f t="shared" si="37"/>
        <v>0</v>
      </c>
      <c r="AW62" s="61">
        <f t="shared" si="37"/>
        <v>0</v>
      </c>
      <c r="AX62" s="61">
        <f t="shared" si="37"/>
        <v>0</v>
      </c>
      <c r="AY62" s="61">
        <f t="shared" si="37"/>
        <v>0</v>
      </c>
      <c r="AZ62" s="61">
        <f t="shared" si="37"/>
        <v>0</v>
      </c>
      <c r="BA62" s="61">
        <f t="shared" si="37"/>
        <v>0</v>
      </c>
      <c r="BB62" s="61">
        <f t="shared" si="37"/>
        <v>0</v>
      </c>
      <c r="BC62" s="61">
        <f t="shared" si="37"/>
        <v>0</v>
      </c>
      <c r="BD62" s="61">
        <f t="shared" si="37"/>
        <v>0</v>
      </c>
      <c r="BE62" s="61">
        <f t="shared" si="37"/>
        <v>0</v>
      </c>
      <c r="BF62" s="61">
        <f t="shared" si="37"/>
        <v>0</v>
      </c>
      <c r="BG62" s="61">
        <f t="shared" si="37"/>
        <v>0</v>
      </c>
      <c r="BH62" s="61">
        <f t="shared" si="37"/>
        <v>0</v>
      </c>
      <c r="BI62" s="61">
        <f t="shared" si="37"/>
        <v>0</v>
      </c>
      <c r="BJ62" s="61">
        <f t="shared" si="37"/>
        <v>0</v>
      </c>
      <c r="BK62" s="61">
        <f t="shared" si="37"/>
        <v>0</v>
      </c>
      <c r="BL62" s="61">
        <f t="shared" si="37"/>
        <v>0</v>
      </c>
      <c r="BM62" s="61">
        <f t="shared" si="37"/>
        <v>0</v>
      </c>
      <c r="BN62" s="61">
        <f t="shared" si="37"/>
        <v>0</v>
      </c>
      <c r="BO62" s="61">
        <f t="shared" si="37"/>
        <v>0</v>
      </c>
      <c r="BP62" s="61">
        <f t="shared" si="37"/>
        <v>0</v>
      </c>
      <c r="BQ62" s="61">
        <f t="shared" si="37"/>
        <v>0</v>
      </c>
      <c r="BR62" s="61">
        <f t="shared" si="37"/>
        <v>0</v>
      </c>
      <c r="BS62" s="61">
        <f t="shared" ref="BS62:DA62" si="38">ROUND(SUM(BS16:BS17)-SUM(BS7,BS22),0)</f>
        <v>0</v>
      </c>
      <c r="BT62" s="61">
        <f t="shared" si="38"/>
        <v>0</v>
      </c>
      <c r="BU62" s="61">
        <f t="shared" si="38"/>
        <v>0</v>
      </c>
      <c r="BV62" s="61">
        <f t="shared" si="38"/>
        <v>0</v>
      </c>
      <c r="BW62" s="61">
        <f t="shared" si="38"/>
        <v>0</v>
      </c>
      <c r="BX62" s="61">
        <f t="shared" si="38"/>
        <v>0</v>
      </c>
      <c r="BY62" s="61">
        <f t="shared" si="38"/>
        <v>0</v>
      </c>
      <c r="BZ62" s="61">
        <f t="shared" si="38"/>
        <v>0</v>
      </c>
      <c r="CA62" s="61">
        <f t="shared" si="38"/>
        <v>0</v>
      </c>
      <c r="CB62" s="61">
        <f t="shared" si="38"/>
        <v>0</v>
      </c>
      <c r="CC62" s="61">
        <f t="shared" si="38"/>
        <v>0</v>
      </c>
      <c r="CD62" s="61">
        <f t="shared" si="38"/>
        <v>0</v>
      </c>
      <c r="CE62" s="61">
        <f t="shared" si="38"/>
        <v>0</v>
      </c>
      <c r="CF62" s="61">
        <f t="shared" si="38"/>
        <v>0</v>
      </c>
      <c r="CG62" s="61">
        <f t="shared" si="38"/>
        <v>0</v>
      </c>
      <c r="CH62" s="61">
        <f t="shared" si="38"/>
        <v>0</v>
      </c>
      <c r="CI62" s="61">
        <f t="shared" si="38"/>
        <v>0</v>
      </c>
      <c r="CJ62" s="61">
        <f t="shared" si="38"/>
        <v>0</v>
      </c>
      <c r="CK62" s="61">
        <f t="shared" si="38"/>
        <v>0</v>
      </c>
      <c r="CL62" s="61">
        <f t="shared" si="38"/>
        <v>0</v>
      </c>
      <c r="CM62" s="61">
        <f t="shared" si="38"/>
        <v>0</v>
      </c>
      <c r="CN62" s="61">
        <f t="shared" si="38"/>
        <v>0</v>
      </c>
      <c r="CO62" s="61">
        <f t="shared" si="38"/>
        <v>0</v>
      </c>
      <c r="CP62" s="61">
        <f t="shared" si="38"/>
        <v>0</v>
      </c>
      <c r="CQ62" s="61">
        <f t="shared" si="38"/>
        <v>0</v>
      </c>
      <c r="CR62" s="61">
        <f t="shared" si="38"/>
        <v>0</v>
      </c>
      <c r="CS62" s="61">
        <f t="shared" si="38"/>
        <v>0</v>
      </c>
      <c r="CT62" s="61">
        <f t="shared" si="38"/>
        <v>0</v>
      </c>
      <c r="CU62" s="61">
        <f t="shared" si="38"/>
        <v>0</v>
      </c>
      <c r="CV62" s="61">
        <f t="shared" si="38"/>
        <v>0</v>
      </c>
      <c r="CW62" s="61">
        <f t="shared" si="38"/>
        <v>0</v>
      </c>
      <c r="CX62" s="61">
        <f t="shared" si="38"/>
        <v>0</v>
      </c>
      <c r="CY62" s="61">
        <f t="shared" si="38"/>
        <v>0</v>
      </c>
      <c r="CZ62" s="61">
        <f t="shared" si="38"/>
        <v>0</v>
      </c>
      <c r="DA62" s="61">
        <f t="shared" si="38"/>
        <v>0</v>
      </c>
    </row>
    <row r="63" spans="2:120">
      <c r="C63" s="64" t="str">
        <f>IF(Kalba="EN",Data2!C82,Data2!B82)</f>
        <v>Suminis finansinio gyvybingumo pinigų srautas (realiąja išraiška)</v>
      </c>
      <c r="D63" s="66"/>
      <c r="E63" s="66"/>
      <c r="F63" s="61">
        <f>ROUND(SUM(F17,F35)-SUM(F7,F21,F30),0)</f>
        <v>0</v>
      </c>
      <c r="G63" s="61">
        <f>ROUND(SUM(G17,G35)-SUM(G7,G21,G30),0)+F63</f>
        <v>0</v>
      </c>
      <c r="H63" s="61">
        <f t="shared" ref="H63:BS63" si="39">ROUND(SUM(H17,H35)-SUM(H7,H21,H30),0)+G63</f>
        <v>0</v>
      </c>
      <c r="I63" s="61">
        <f t="shared" si="39"/>
        <v>0</v>
      </c>
      <c r="J63" s="61">
        <f t="shared" si="39"/>
        <v>0</v>
      </c>
      <c r="K63" s="61">
        <f t="shared" si="39"/>
        <v>0</v>
      </c>
      <c r="L63" s="61">
        <f t="shared" si="39"/>
        <v>0</v>
      </c>
      <c r="M63" s="61">
        <f t="shared" si="39"/>
        <v>0</v>
      </c>
      <c r="N63" s="61">
        <f t="shared" si="39"/>
        <v>0</v>
      </c>
      <c r="O63" s="61">
        <f t="shared" si="39"/>
        <v>0</v>
      </c>
      <c r="P63" s="61">
        <f t="shared" si="39"/>
        <v>0</v>
      </c>
      <c r="Q63" s="61">
        <f t="shared" si="39"/>
        <v>0</v>
      </c>
      <c r="R63" s="61">
        <f t="shared" si="39"/>
        <v>0</v>
      </c>
      <c r="S63" s="61">
        <f t="shared" si="39"/>
        <v>0</v>
      </c>
      <c r="T63" s="61">
        <f t="shared" si="39"/>
        <v>0</v>
      </c>
      <c r="U63" s="61">
        <f t="shared" si="39"/>
        <v>0</v>
      </c>
      <c r="V63" s="61">
        <f t="shared" si="39"/>
        <v>0</v>
      </c>
      <c r="W63" s="61">
        <f t="shared" si="39"/>
        <v>0</v>
      </c>
      <c r="X63" s="61">
        <f t="shared" si="39"/>
        <v>0</v>
      </c>
      <c r="Y63" s="61">
        <f t="shared" si="39"/>
        <v>0</v>
      </c>
      <c r="Z63" s="61">
        <f t="shared" si="39"/>
        <v>0</v>
      </c>
      <c r="AA63" s="61">
        <f t="shared" si="39"/>
        <v>0</v>
      </c>
      <c r="AB63" s="61">
        <f t="shared" si="39"/>
        <v>0</v>
      </c>
      <c r="AC63" s="61">
        <f t="shared" si="39"/>
        <v>0</v>
      </c>
      <c r="AD63" s="61">
        <f t="shared" si="39"/>
        <v>0</v>
      </c>
      <c r="AE63" s="61">
        <f t="shared" si="39"/>
        <v>0</v>
      </c>
      <c r="AF63" s="61">
        <f t="shared" si="39"/>
        <v>0</v>
      </c>
      <c r="AG63" s="61">
        <f t="shared" si="39"/>
        <v>0</v>
      </c>
      <c r="AH63" s="61">
        <f t="shared" si="39"/>
        <v>0</v>
      </c>
      <c r="AI63" s="61">
        <f t="shared" si="39"/>
        <v>0</v>
      </c>
      <c r="AJ63" s="61">
        <f t="shared" si="39"/>
        <v>0</v>
      </c>
      <c r="AK63" s="61">
        <f t="shared" si="39"/>
        <v>0</v>
      </c>
      <c r="AL63" s="61">
        <f t="shared" si="39"/>
        <v>0</v>
      </c>
      <c r="AM63" s="61">
        <f t="shared" si="39"/>
        <v>0</v>
      </c>
      <c r="AN63" s="61">
        <f t="shared" si="39"/>
        <v>0</v>
      </c>
      <c r="AO63" s="61">
        <f t="shared" si="39"/>
        <v>0</v>
      </c>
      <c r="AP63" s="61">
        <f t="shared" si="39"/>
        <v>0</v>
      </c>
      <c r="AQ63" s="61">
        <f t="shared" si="39"/>
        <v>0</v>
      </c>
      <c r="AR63" s="61">
        <f t="shared" si="39"/>
        <v>0</v>
      </c>
      <c r="AS63" s="61">
        <f t="shared" si="39"/>
        <v>0</v>
      </c>
      <c r="AT63" s="61">
        <f t="shared" si="39"/>
        <v>0</v>
      </c>
      <c r="AU63" s="61">
        <f t="shared" si="39"/>
        <v>0</v>
      </c>
      <c r="AV63" s="61">
        <f t="shared" si="39"/>
        <v>0</v>
      </c>
      <c r="AW63" s="61">
        <f t="shared" si="39"/>
        <v>0</v>
      </c>
      <c r="AX63" s="61">
        <f t="shared" si="39"/>
        <v>0</v>
      </c>
      <c r="AY63" s="61">
        <f t="shared" si="39"/>
        <v>0</v>
      </c>
      <c r="AZ63" s="61">
        <f t="shared" si="39"/>
        <v>0</v>
      </c>
      <c r="BA63" s="61">
        <f t="shared" si="39"/>
        <v>0</v>
      </c>
      <c r="BB63" s="61">
        <f t="shared" si="39"/>
        <v>0</v>
      </c>
      <c r="BC63" s="61">
        <f t="shared" si="39"/>
        <v>0</v>
      </c>
      <c r="BD63" s="61">
        <f t="shared" si="39"/>
        <v>0</v>
      </c>
      <c r="BE63" s="61">
        <f t="shared" si="39"/>
        <v>0</v>
      </c>
      <c r="BF63" s="61">
        <f t="shared" si="39"/>
        <v>0</v>
      </c>
      <c r="BG63" s="61">
        <f t="shared" si="39"/>
        <v>0</v>
      </c>
      <c r="BH63" s="61">
        <f t="shared" si="39"/>
        <v>0</v>
      </c>
      <c r="BI63" s="61">
        <f t="shared" si="39"/>
        <v>0</v>
      </c>
      <c r="BJ63" s="61">
        <f t="shared" si="39"/>
        <v>0</v>
      </c>
      <c r="BK63" s="61">
        <f t="shared" si="39"/>
        <v>0</v>
      </c>
      <c r="BL63" s="61">
        <f t="shared" si="39"/>
        <v>0</v>
      </c>
      <c r="BM63" s="61">
        <f t="shared" si="39"/>
        <v>0</v>
      </c>
      <c r="BN63" s="61">
        <f t="shared" si="39"/>
        <v>0</v>
      </c>
      <c r="BO63" s="61">
        <f t="shared" si="39"/>
        <v>0</v>
      </c>
      <c r="BP63" s="61">
        <f t="shared" si="39"/>
        <v>0</v>
      </c>
      <c r="BQ63" s="61">
        <f t="shared" si="39"/>
        <v>0</v>
      </c>
      <c r="BR63" s="61">
        <f t="shared" si="39"/>
        <v>0</v>
      </c>
      <c r="BS63" s="61">
        <f t="shared" si="39"/>
        <v>0</v>
      </c>
      <c r="BT63" s="61">
        <f t="shared" ref="BT63:DA63" si="40">ROUND(SUM(BT17,BT35)-SUM(BT7,BT21,BT30),0)+BS63</f>
        <v>0</v>
      </c>
      <c r="BU63" s="61">
        <f t="shared" si="40"/>
        <v>0</v>
      </c>
      <c r="BV63" s="61">
        <f t="shared" si="40"/>
        <v>0</v>
      </c>
      <c r="BW63" s="61">
        <f t="shared" si="40"/>
        <v>0</v>
      </c>
      <c r="BX63" s="61">
        <f t="shared" si="40"/>
        <v>0</v>
      </c>
      <c r="BY63" s="61">
        <f t="shared" si="40"/>
        <v>0</v>
      </c>
      <c r="BZ63" s="61">
        <f t="shared" si="40"/>
        <v>0</v>
      </c>
      <c r="CA63" s="61">
        <f t="shared" si="40"/>
        <v>0</v>
      </c>
      <c r="CB63" s="61">
        <f t="shared" si="40"/>
        <v>0</v>
      </c>
      <c r="CC63" s="61">
        <f t="shared" si="40"/>
        <v>0</v>
      </c>
      <c r="CD63" s="61">
        <f t="shared" si="40"/>
        <v>0</v>
      </c>
      <c r="CE63" s="61">
        <f t="shared" si="40"/>
        <v>0</v>
      </c>
      <c r="CF63" s="61">
        <f t="shared" si="40"/>
        <v>0</v>
      </c>
      <c r="CG63" s="61">
        <f t="shared" si="40"/>
        <v>0</v>
      </c>
      <c r="CH63" s="61">
        <f t="shared" si="40"/>
        <v>0</v>
      </c>
      <c r="CI63" s="61">
        <f t="shared" si="40"/>
        <v>0</v>
      </c>
      <c r="CJ63" s="61">
        <f t="shared" si="40"/>
        <v>0</v>
      </c>
      <c r="CK63" s="61">
        <f t="shared" si="40"/>
        <v>0</v>
      </c>
      <c r="CL63" s="61">
        <f t="shared" si="40"/>
        <v>0</v>
      </c>
      <c r="CM63" s="61">
        <f t="shared" si="40"/>
        <v>0</v>
      </c>
      <c r="CN63" s="61">
        <f t="shared" si="40"/>
        <v>0</v>
      </c>
      <c r="CO63" s="61">
        <f t="shared" si="40"/>
        <v>0</v>
      </c>
      <c r="CP63" s="61">
        <f t="shared" si="40"/>
        <v>0</v>
      </c>
      <c r="CQ63" s="61">
        <f t="shared" si="40"/>
        <v>0</v>
      </c>
      <c r="CR63" s="61">
        <f t="shared" si="40"/>
        <v>0</v>
      </c>
      <c r="CS63" s="61">
        <f t="shared" si="40"/>
        <v>0</v>
      </c>
      <c r="CT63" s="61">
        <f t="shared" si="40"/>
        <v>0</v>
      </c>
      <c r="CU63" s="61">
        <f t="shared" si="40"/>
        <v>0</v>
      </c>
      <c r="CV63" s="61">
        <f t="shared" si="40"/>
        <v>0</v>
      </c>
      <c r="CW63" s="61">
        <f t="shared" si="40"/>
        <v>0</v>
      </c>
      <c r="CX63" s="61">
        <f t="shared" si="40"/>
        <v>0</v>
      </c>
      <c r="CY63" s="61">
        <f t="shared" si="40"/>
        <v>0</v>
      </c>
      <c r="CZ63" s="61">
        <f t="shared" si="40"/>
        <v>0</v>
      </c>
      <c r="DA63" s="61">
        <f t="shared" si="40"/>
        <v>0</v>
      </c>
    </row>
    <row r="64" spans="2:120">
      <c r="C64" s="64" t="str">
        <f>IF(Kalba="EN",Data2!C84,Data2!B84)</f>
        <v>FA rodiklių kapitalui pinigų srautas (realiąja išraiška)</v>
      </c>
      <c r="D64" s="65"/>
      <c r="E64" s="65"/>
      <c r="F64" s="61">
        <f>-SUM(F29,F38:F40,F42:F43,F46)+IF(SUM(F16:F17)-SUM(F22,F15)&gt;0,SUM(F16:F17)-SUM(F22,F15),0)</f>
        <v>0</v>
      </c>
      <c r="G64" s="61">
        <f t="shared" ref="G64:BR64" si="41">-SUM(G29,G38:G40,G42:G43,G46)+IF(SUM(G16:G17)-SUM(G22,G15)&gt;0,SUM(G16:G17)-SUM(G22,G15),0)</f>
        <v>0</v>
      </c>
      <c r="H64" s="61">
        <f t="shared" si="41"/>
        <v>0</v>
      </c>
      <c r="I64" s="61">
        <f t="shared" si="41"/>
        <v>0</v>
      </c>
      <c r="J64" s="61">
        <f t="shared" si="41"/>
        <v>0</v>
      </c>
      <c r="K64" s="61">
        <f t="shared" si="41"/>
        <v>0</v>
      </c>
      <c r="L64" s="61">
        <f t="shared" si="41"/>
        <v>0</v>
      </c>
      <c r="M64" s="61">
        <f t="shared" si="41"/>
        <v>0</v>
      </c>
      <c r="N64" s="61">
        <f t="shared" si="41"/>
        <v>0</v>
      </c>
      <c r="O64" s="61">
        <f t="shared" si="41"/>
        <v>0</v>
      </c>
      <c r="P64" s="61">
        <f t="shared" si="41"/>
        <v>0</v>
      </c>
      <c r="Q64" s="61">
        <f t="shared" si="41"/>
        <v>0</v>
      </c>
      <c r="R64" s="61">
        <f t="shared" si="41"/>
        <v>0</v>
      </c>
      <c r="S64" s="61">
        <f t="shared" si="41"/>
        <v>0</v>
      </c>
      <c r="T64" s="61">
        <f t="shared" si="41"/>
        <v>0</v>
      </c>
      <c r="U64" s="61">
        <f t="shared" si="41"/>
        <v>0</v>
      </c>
      <c r="V64" s="61">
        <f t="shared" si="41"/>
        <v>0</v>
      </c>
      <c r="W64" s="61">
        <f t="shared" si="41"/>
        <v>0</v>
      </c>
      <c r="X64" s="61">
        <f t="shared" si="41"/>
        <v>0</v>
      </c>
      <c r="Y64" s="61">
        <f t="shared" si="41"/>
        <v>0</v>
      </c>
      <c r="Z64" s="61">
        <f t="shared" si="41"/>
        <v>0</v>
      </c>
      <c r="AA64" s="61">
        <f t="shared" si="41"/>
        <v>0</v>
      </c>
      <c r="AB64" s="61">
        <f t="shared" si="41"/>
        <v>0</v>
      </c>
      <c r="AC64" s="61">
        <f t="shared" si="41"/>
        <v>0</v>
      </c>
      <c r="AD64" s="61">
        <f t="shared" si="41"/>
        <v>0</v>
      </c>
      <c r="AE64" s="61">
        <f t="shared" si="41"/>
        <v>0</v>
      </c>
      <c r="AF64" s="61">
        <f t="shared" si="41"/>
        <v>0</v>
      </c>
      <c r="AG64" s="61">
        <f t="shared" si="41"/>
        <v>0</v>
      </c>
      <c r="AH64" s="61">
        <f t="shared" si="41"/>
        <v>0</v>
      </c>
      <c r="AI64" s="61">
        <f t="shared" si="41"/>
        <v>0</v>
      </c>
      <c r="AJ64" s="61">
        <f t="shared" si="41"/>
        <v>0</v>
      </c>
      <c r="AK64" s="61">
        <f t="shared" si="41"/>
        <v>0</v>
      </c>
      <c r="AL64" s="61">
        <f t="shared" si="41"/>
        <v>0</v>
      </c>
      <c r="AM64" s="61">
        <f t="shared" si="41"/>
        <v>0</v>
      </c>
      <c r="AN64" s="61">
        <f t="shared" si="41"/>
        <v>0</v>
      </c>
      <c r="AO64" s="61">
        <f t="shared" si="41"/>
        <v>0</v>
      </c>
      <c r="AP64" s="61">
        <f t="shared" si="41"/>
        <v>0</v>
      </c>
      <c r="AQ64" s="61">
        <f t="shared" si="41"/>
        <v>0</v>
      </c>
      <c r="AR64" s="61">
        <f t="shared" si="41"/>
        <v>0</v>
      </c>
      <c r="AS64" s="61">
        <f t="shared" si="41"/>
        <v>0</v>
      </c>
      <c r="AT64" s="61">
        <f t="shared" si="41"/>
        <v>0</v>
      </c>
      <c r="AU64" s="61">
        <f t="shared" si="41"/>
        <v>0</v>
      </c>
      <c r="AV64" s="61">
        <f t="shared" si="41"/>
        <v>0</v>
      </c>
      <c r="AW64" s="61">
        <f t="shared" si="41"/>
        <v>0</v>
      </c>
      <c r="AX64" s="61">
        <f t="shared" si="41"/>
        <v>0</v>
      </c>
      <c r="AY64" s="61">
        <f t="shared" si="41"/>
        <v>0</v>
      </c>
      <c r="AZ64" s="61">
        <f t="shared" si="41"/>
        <v>0</v>
      </c>
      <c r="BA64" s="61">
        <f t="shared" si="41"/>
        <v>0</v>
      </c>
      <c r="BB64" s="61">
        <f t="shared" si="41"/>
        <v>0</v>
      </c>
      <c r="BC64" s="61">
        <f t="shared" si="41"/>
        <v>0</v>
      </c>
      <c r="BD64" s="61">
        <f t="shared" si="41"/>
        <v>0</v>
      </c>
      <c r="BE64" s="61">
        <f t="shared" si="41"/>
        <v>0</v>
      </c>
      <c r="BF64" s="61">
        <f t="shared" si="41"/>
        <v>0</v>
      </c>
      <c r="BG64" s="61">
        <f t="shared" si="41"/>
        <v>0</v>
      </c>
      <c r="BH64" s="61">
        <f t="shared" si="41"/>
        <v>0</v>
      </c>
      <c r="BI64" s="61">
        <f t="shared" si="41"/>
        <v>0</v>
      </c>
      <c r="BJ64" s="61">
        <f t="shared" si="41"/>
        <v>0</v>
      </c>
      <c r="BK64" s="61">
        <f t="shared" si="41"/>
        <v>0</v>
      </c>
      <c r="BL64" s="61">
        <f t="shared" si="41"/>
        <v>0</v>
      </c>
      <c r="BM64" s="61">
        <f t="shared" si="41"/>
        <v>0</v>
      </c>
      <c r="BN64" s="61">
        <f t="shared" si="41"/>
        <v>0</v>
      </c>
      <c r="BO64" s="61">
        <f t="shared" si="41"/>
        <v>0</v>
      </c>
      <c r="BP64" s="61">
        <f t="shared" si="41"/>
        <v>0</v>
      </c>
      <c r="BQ64" s="61">
        <f t="shared" si="41"/>
        <v>0</v>
      </c>
      <c r="BR64" s="61">
        <f t="shared" si="41"/>
        <v>0</v>
      </c>
      <c r="BS64" s="61">
        <f t="shared" ref="BS64:DA64" si="42">-SUM(BS29,BS38:BS40,BS42:BS43,BS46)+IF(SUM(BS16:BS17)-SUM(BS22,BS15)&gt;0,SUM(BS16:BS17)-SUM(BS22,BS15),0)</f>
        <v>0</v>
      </c>
      <c r="BT64" s="61">
        <f t="shared" si="42"/>
        <v>0</v>
      </c>
      <c r="BU64" s="61">
        <f t="shared" si="42"/>
        <v>0</v>
      </c>
      <c r="BV64" s="61">
        <f t="shared" si="42"/>
        <v>0</v>
      </c>
      <c r="BW64" s="61">
        <f t="shared" si="42"/>
        <v>0</v>
      </c>
      <c r="BX64" s="61">
        <f t="shared" si="42"/>
        <v>0</v>
      </c>
      <c r="BY64" s="61">
        <f t="shared" si="42"/>
        <v>0</v>
      </c>
      <c r="BZ64" s="61">
        <f t="shared" si="42"/>
        <v>0</v>
      </c>
      <c r="CA64" s="61">
        <f t="shared" si="42"/>
        <v>0</v>
      </c>
      <c r="CB64" s="61">
        <f t="shared" si="42"/>
        <v>0</v>
      </c>
      <c r="CC64" s="61">
        <f t="shared" si="42"/>
        <v>0</v>
      </c>
      <c r="CD64" s="61">
        <f t="shared" si="42"/>
        <v>0</v>
      </c>
      <c r="CE64" s="61">
        <f t="shared" si="42"/>
        <v>0</v>
      </c>
      <c r="CF64" s="61">
        <f t="shared" si="42"/>
        <v>0</v>
      </c>
      <c r="CG64" s="61">
        <f t="shared" si="42"/>
        <v>0</v>
      </c>
      <c r="CH64" s="61">
        <f t="shared" si="42"/>
        <v>0</v>
      </c>
      <c r="CI64" s="61">
        <f t="shared" si="42"/>
        <v>0</v>
      </c>
      <c r="CJ64" s="61">
        <f t="shared" si="42"/>
        <v>0</v>
      </c>
      <c r="CK64" s="61">
        <f t="shared" si="42"/>
        <v>0</v>
      </c>
      <c r="CL64" s="61">
        <f t="shared" si="42"/>
        <v>0</v>
      </c>
      <c r="CM64" s="61">
        <f t="shared" si="42"/>
        <v>0</v>
      </c>
      <c r="CN64" s="61">
        <f t="shared" si="42"/>
        <v>0</v>
      </c>
      <c r="CO64" s="61">
        <f t="shared" si="42"/>
        <v>0</v>
      </c>
      <c r="CP64" s="61">
        <f t="shared" si="42"/>
        <v>0</v>
      </c>
      <c r="CQ64" s="61">
        <f t="shared" si="42"/>
        <v>0</v>
      </c>
      <c r="CR64" s="61">
        <f t="shared" si="42"/>
        <v>0</v>
      </c>
      <c r="CS64" s="61">
        <f t="shared" si="42"/>
        <v>0</v>
      </c>
      <c r="CT64" s="61">
        <f t="shared" si="42"/>
        <v>0</v>
      </c>
      <c r="CU64" s="61">
        <f t="shared" si="42"/>
        <v>0</v>
      </c>
      <c r="CV64" s="61">
        <f t="shared" si="42"/>
        <v>0</v>
      </c>
      <c r="CW64" s="61">
        <f t="shared" si="42"/>
        <v>0</v>
      </c>
      <c r="CX64" s="61">
        <f t="shared" si="42"/>
        <v>0</v>
      </c>
      <c r="CY64" s="61">
        <f t="shared" si="42"/>
        <v>0</v>
      </c>
      <c r="CZ64" s="61">
        <f t="shared" si="42"/>
        <v>0</v>
      </c>
      <c r="DA64" s="61">
        <f t="shared" si="42"/>
        <v>0</v>
      </c>
    </row>
    <row r="65" spans="3:105">
      <c r="C65" s="64" t="str">
        <f>IF(Kalba="EN",Data2!C86,Data2!B86)</f>
        <v>Finansinė grynoji dabartinė vertė investicijoms - FGDV(I)</v>
      </c>
      <c r="D65" s="67">
        <f>F62+NPV(FDN,G62:INDEX(G62:DA62,PAL))</f>
        <v>0</v>
      </c>
      <c r="E65" s="68"/>
    </row>
    <row r="66" spans="3:105">
      <c r="C66" s="64" t="str">
        <f>IF(Kalba="EN",Data2!C87,Data2!B87)</f>
        <v>Finansinė vidinė grąžos norma investicijoms - FVGN(I)</v>
      </c>
      <c r="D66" s="69" t="str">
        <f>IF(ISERROR(E66),"Nėra reikšmės",E66)</f>
        <v>Nėra reikšmės</v>
      </c>
      <c r="E66" s="183" t="e">
        <f>IRR(F62:INDEX(F62:DA62,PAL+1))</f>
        <v>#NUM!</v>
      </c>
    </row>
    <row r="67" spans="3:105">
      <c r="C67" s="64" t="str">
        <f>IF(Kalba="EN",Data2!C88,Data2!B88)</f>
        <v>Finansinė modifikuota vidinė grąžos norma investicijoms - FMVGN(I)</v>
      </c>
      <c r="D67" s="70" t="str">
        <f>IF(ISERROR(E67),"Nėra reikšmės",E67)</f>
        <v>Nėra reikšmės</v>
      </c>
      <c r="E67" s="183" t="e">
        <f>MIRR(F62:INDEX(F62:DA62,PAL+1),FDN,FDN)</f>
        <v>#DIV/0!</v>
      </c>
      <c r="G67" s="77"/>
    </row>
    <row r="68" spans="3:105">
      <c r="C68" s="64" t="str">
        <f>IF(Kalba="EN",Data2!C89,Data2!B89)</f>
        <v>Finansinis naudos ir išlaidų santykis - FNIS</v>
      </c>
      <c r="D68" s="71" t="str">
        <f>IF($D$79&lt;0,IF(ISERROR(($D$17-$D$22)/SUM($D$7,-$D$16)),"-",($D$17-$D$22)/SUM($D$7,-$D$16)),IF(ISERROR($D$17/SUM($D$7,-$D$16,$D$22)),"-",$D$17/SUM($D$7,-$D$16,$D$22)))</f>
        <v>-</v>
      </c>
      <c r="E68" s="68"/>
      <c r="G68" s="78"/>
      <c r="H68" s="78"/>
    </row>
    <row r="69" spans="3:105">
      <c r="C69" s="64" t="str">
        <f>IF(Kalba="EN",Data2!C90,Data2!B90)</f>
        <v>Finansinis gyvybingumas (realiąja išraiška)</v>
      </c>
      <c r="D69" s="72" t="str">
        <f>IF(COUNTIF(F63:INDEX(F63:DA63,PAL+1),"&lt;"&amp;0),"Ne","Taip")</f>
        <v>Taip</v>
      </c>
      <c r="E69" s="68"/>
      <c r="F69" s="68"/>
      <c r="G69" s="78"/>
      <c r="H69" s="78"/>
      <c r="I69" s="68"/>
      <c r="J69" s="68"/>
      <c r="K69" s="68"/>
      <c r="L69" s="68"/>
      <c r="M69" s="68"/>
      <c r="N69" s="68"/>
      <c r="O69" s="68"/>
      <c r="P69" s="68"/>
      <c r="Q69" s="68"/>
      <c r="R69" s="68"/>
      <c r="S69" s="68"/>
      <c r="T69" s="68"/>
      <c r="U69" s="68"/>
      <c r="V69" s="68"/>
      <c r="W69" s="68"/>
      <c r="X69" s="68"/>
      <c r="Y69" s="68"/>
      <c r="Z69" s="68"/>
      <c r="AA69" s="68"/>
      <c r="AB69" s="68"/>
      <c r="AC69" s="68"/>
      <c r="AD69" s="68"/>
      <c r="AE69" s="68"/>
      <c r="AF69" s="68"/>
      <c r="AG69" s="68"/>
      <c r="AH69" s="68"/>
      <c r="AI69" s="68"/>
      <c r="AJ69" s="68"/>
      <c r="AK69" s="68"/>
      <c r="AL69" s="68"/>
      <c r="AM69" s="68"/>
      <c r="AN69" s="68"/>
      <c r="AO69" s="68"/>
      <c r="AP69" s="68"/>
      <c r="AQ69" s="68"/>
      <c r="AR69" s="68"/>
      <c r="AS69" s="68"/>
      <c r="AT69" s="68"/>
      <c r="AU69" s="68"/>
      <c r="AV69" s="68"/>
      <c r="AW69" s="68"/>
      <c r="AX69" s="68"/>
      <c r="AY69" s="68"/>
      <c r="AZ69" s="68"/>
      <c r="BA69" s="68"/>
      <c r="BB69" s="68"/>
      <c r="BC69" s="68"/>
      <c r="BD69" s="68"/>
      <c r="BE69" s="68"/>
      <c r="BF69" s="68"/>
      <c r="BG69" s="68"/>
      <c r="BH69" s="68"/>
      <c r="BI69" s="68"/>
      <c r="BJ69" s="68"/>
      <c r="BK69" s="68"/>
      <c r="BL69" s="68"/>
      <c r="BM69" s="68"/>
      <c r="BN69" s="68"/>
      <c r="BO69" s="68"/>
      <c r="BP69" s="68"/>
      <c r="BQ69" s="68"/>
      <c r="BR69" s="68"/>
      <c r="BS69" s="68"/>
      <c r="BT69" s="68"/>
      <c r="BU69" s="68"/>
      <c r="BV69" s="68"/>
      <c r="BW69" s="68"/>
      <c r="BX69" s="68"/>
      <c r="BY69" s="68"/>
      <c r="BZ69" s="68"/>
      <c r="CA69" s="68"/>
      <c r="CB69" s="68"/>
      <c r="CC69" s="68"/>
      <c r="CD69" s="68"/>
      <c r="CE69" s="68"/>
      <c r="CF69" s="68"/>
      <c r="CG69" s="68"/>
      <c r="CH69" s="68"/>
      <c r="CI69" s="68"/>
      <c r="CJ69" s="68"/>
      <c r="CK69" s="68"/>
      <c r="CL69" s="68"/>
      <c r="CM69" s="68"/>
      <c r="CN69" s="68"/>
      <c r="CO69" s="68"/>
      <c r="CP69" s="68"/>
      <c r="CQ69" s="68"/>
      <c r="CR69" s="68"/>
      <c r="CS69" s="68"/>
      <c r="CT69" s="68"/>
      <c r="CU69" s="68"/>
      <c r="CV69" s="68"/>
      <c r="CW69" s="68"/>
      <c r="CX69" s="68"/>
      <c r="CY69" s="68"/>
      <c r="CZ69" s="68"/>
      <c r="DA69" s="68"/>
    </row>
    <row r="70" spans="3:105">
      <c r="C70" s="64" t="str">
        <f>IF(Kalba="EN",Data2!C92,Data2!B92)</f>
        <v>Finansinė grynoji dabartinė vertė kapitalui - FGDV(K)</v>
      </c>
      <c r="D70" s="67">
        <f>F64+NPV(FDN,G64:INDEX(G64:DA64,PAL))</f>
        <v>0</v>
      </c>
      <c r="E70" s="68"/>
      <c r="G70" s="78"/>
      <c r="H70" s="78"/>
    </row>
    <row r="71" spans="3:105">
      <c r="C71" s="64" t="str">
        <f>IF(Kalba="EN",Data2!C93,Data2!B93)</f>
        <v>Finansinė vidinė grąžos norma kapitalui - FVGN(K)</v>
      </c>
      <c r="D71" s="69" t="str">
        <f>IF(ISERROR(E71),"Nėra reikšmės",E71)</f>
        <v>Nėra reikšmės</v>
      </c>
      <c r="E71" s="184" t="e">
        <f>IRR(F64:INDEX(F64:DA64,PAL+1))</f>
        <v>#NUM!</v>
      </c>
    </row>
    <row r="72" spans="3:105">
      <c r="C72" s="64" t="str">
        <f>IF(Kalba="EN",Data2!C94,Data2!B94)</f>
        <v>Finansinė modifikuota vidinė grąžos norma kapitalui - FMVGN(K)</v>
      </c>
      <c r="D72" s="70" t="str">
        <f>IF(ISERROR(E72),"Nėra reikšmės",E72)</f>
        <v>Nėra reikšmės</v>
      </c>
      <c r="E72" s="184" t="e">
        <f>MIRR(F64:INDEX(F64:DA64,PAL+1),FDN,FDN)</f>
        <v>#DIV/0!</v>
      </c>
    </row>
    <row r="73" spans="3:105"/>
    <row r="74" spans="3:105">
      <c r="C74" s="251" t="str">
        <f>IF(Kalba="EN",Data2!C95,Data2!B95)</f>
        <v>Ekonominės analizės (EA) rodiklių apskaičiavimas</v>
      </c>
      <c r="D74" s="189"/>
      <c r="E74" s="189"/>
      <c r="F74" s="189"/>
      <c r="G74" s="189"/>
      <c r="H74" s="189"/>
      <c r="I74" s="189"/>
      <c r="J74" s="189"/>
      <c r="K74" s="189"/>
      <c r="L74" s="189"/>
      <c r="M74" s="189"/>
      <c r="N74" s="189"/>
      <c r="O74" s="189"/>
      <c r="P74" s="189"/>
      <c r="Q74" s="189"/>
      <c r="R74" s="189"/>
      <c r="S74" s="189"/>
      <c r="T74" s="189"/>
      <c r="U74" s="189"/>
      <c r="V74" s="189"/>
      <c r="W74" s="189"/>
      <c r="X74" s="189"/>
      <c r="Y74" s="189"/>
      <c r="Z74" s="189"/>
      <c r="AA74" s="189"/>
      <c r="AB74" s="189"/>
      <c r="AC74" s="189"/>
      <c r="AD74" s="189"/>
      <c r="AE74" s="189"/>
      <c r="AF74" s="189"/>
      <c r="AG74" s="189"/>
      <c r="AH74" s="189"/>
      <c r="AI74" s="189"/>
      <c r="AJ74" s="189"/>
      <c r="AK74" s="618"/>
      <c r="AL74" s="618"/>
      <c r="AM74" s="618"/>
      <c r="AN74" s="618"/>
      <c r="AO74" s="618"/>
      <c r="AP74" s="618"/>
      <c r="AQ74" s="618"/>
      <c r="AR74" s="618"/>
      <c r="AS74" s="618"/>
      <c r="AT74" s="618"/>
      <c r="AU74" s="618"/>
      <c r="AV74" s="618"/>
      <c r="AW74" s="618"/>
      <c r="AX74" s="618"/>
      <c r="AY74" s="618"/>
      <c r="AZ74" s="618"/>
      <c r="BA74" s="618"/>
      <c r="BB74" s="618"/>
      <c r="BC74" s="618"/>
      <c r="BD74" s="618"/>
      <c r="BE74" s="618"/>
      <c r="BF74" s="618"/>
      <c r="BG74" s="618"/>
      <c r="BH74" s="618"/>
      <c r="BI74" s="618"/>
      <c r="BJ74" s="618"/>
      <c r="BK74" s="618"/>
      <c r="BL74" s="618"/>
      <c r="BM74" s="618"/>
      <c r="BN74" s="618"/>
      <c r="BO74" s="618"/>
      <c r="BP74" s="618"/>
      <c r="BQ74" s="618"/>
      <c r="BR74" s="618"/>
      <c r="BS74" s="618"/>
      <c r="BT74" s="618"/>
      <c r="BU74" s="618"/>
      <c r="BV74" s="618"/>
      <c r="BW74" s="618"/>
      <c r="BX74" s="618"/>
      <c r="BY74" s="618"/>
      <c r="BZ74" s="618"/>
      <c r="CA74" s="618"/>
      <c r="CB74" s="618"/>
      <c r="CC74" s="618"/>
      <c r="CD74" s="618"/>
      <c r="CE74" s="618"/>
      <c r="CF74" s="618"/>
      <c r="CG74" s="618"/>
      <c r="CH74" s="618"/>
      <c r="CI74" s="618"/>
      <c r="CJ74" s="618"/>
      <c r="CK74" s="618"/>
      <c r="CL74" s="618"/>
      <c r="CM74" s="618"/>
      <c r="CN74" s="618"/>
      <c r="CO74" s="618"/>
      <c r="CP74" s="618"/>
      <c r="CQ74" s="618"/>
      <c r="CR74" s="618"/>
      <c r="CS74" s="618"/>
      <c r="CT74" s="618"/>
      <c r="CU74" s="618"/>
      <c r="CV74" s="618"/>
      <c r="CW74" s="618"/>
      <c r="CX74" s="618"/>
      <c r="CY74" s="618"/>
      <c r="CZ74" s="618"/>
      <c r="DA74" s="618"/>
    </row>
    <row r="75" spans="3:105">
      <c r="C75" s="64" t="str">
        <f>IF(Kalba="EN",Data2!C96,Data2!B96)</f>
        <v>EA rodiklių lėšų srautas (realiąja išraiška)</v>
      </c>
      <c r="D75" s="65"/>
      <c r="E75" s="65"/>
      <c r="F75" s="61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0</v>
      </c>
      <c r="G75" s="61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0</v>
      </c>
      <c r="H75" s="61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0</v>
      </c>
      <c r="I75" s="61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0</v>
      </c>
      <c r="J75" s="61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0</v>
      </c>
      <c r="K75" s="61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0</v>
      </c>
      <c r="L75" s="61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0</v>
      </c>
      <c r="M75" s="61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0</v>
      </c>
      <c r="N75" s="61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0</v>
      </c>
      <c r="O75" s="61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0</v>
      </c>
      <c r="P75" s="61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0</v>
      </c>
      <c r="Q75" s="61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0</v>
      </c>
      <c r="R75" s="61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0</v>
      </c>
      <c r="S75" s="61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0</v>
      </c>
      <c r="T75" s="61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0</v>
      </c>
      <c r="U75" s="61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0</v>
      </c>
      <c r="V75" s="61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0</v>
      </c>
      <c r="W75" s="61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0</v>
      </c>
      <c r="X75" s="61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0</v>
      </c>
      <c r="Y75" s="61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0</v>
      </c>
      <c r="Z75" s="61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0</v>
      </c>
      <c r="AA75" s="61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0</v>
      </c>
      <c r="AB75" s="61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0</v>
      </c>
      <c r="AC75" s="61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0</v>
      </c>
      <c r="AD75" s="61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0</v>
      </c>
      <c r="AE75" s="61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0</v>
      </c>
      <c r="AF75" s="61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0</v>
      </c>
      <c r="AG75" s="61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0</v>
      </c>
      <c r="AH75" s="61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0</v>
      </c>
      <c r="AI75" s="61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0</v>
      </c>
      <c r="AJ75" s="61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0</v>
      </c>
      <c r="AK75" s="61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0</v>
      </c>
      <c r="AL75" s="61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0</v>
      </c>
      <c r="AM75" s="61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0</v>
      </c>
      <c r="AN75" s="61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0</v>
      </c>
      <c r="AO75" s="61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0</v>
      </c>
      <c r="AP75" s="61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0</v>
      </c>
      <c r="AQ75" s="61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0</v>
      </c>
      <c r="AR75" s="61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0</v>
      </c>
      <c r="AS75" s="61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0</v>
      </c>
      <c r="AT75" s="61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0</v>
      </c>
      <c r="AU75" s="61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0</v>
      </c>
      <c r="AV75" s="61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0</v>
      </c>
      <c r="AW75" s="61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0</v>
      </c>
      <c r="AX75" s="61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0</v>
      </c>
      <c r="AY75" s="61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0</v>
      </c>
      <c r="AZ75" s="61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0</v>
      </c>
      <c r="BA75" s="61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0</v>
      </c>
      <c r="BB75" s="61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0</v>
      </c>
      <c r="BC75" s="61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0</v>
      </c>
      <c r="BD75" s="61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0</v>
      </c>
      <c r="BE75" s="61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0</v>
      </c>
      <c r="BF75" s="61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0</v>
      </c>
      <c r="BG75" s="61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0</v>
      </c>
      <c r="BH75" s="61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0</v>
      </c>
      <c r="BI75" s="61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0</v>
      </c>
      <c r="BJ75" s="61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0</v>
      </c>
      <c r="BK75" s="61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0</v>
      </c>
      <c r="BL75" s="61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0</v>
      </c>
      <c r="BM75" s="61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0</v>
      </c>
      <c r="BN75" s="61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0</v>
      </c>
      <c r="BO75" s="61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0</v>
      </c>
      <c r="BP75" s="61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0</v>
      </c>
      <c r="BQ75" s="61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0</v>
      </c>
      <c r="BR75" s="61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0</v>
      </c>
      <c r="BS75" s="61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0</v>
      </c>
      <c r="BT75" s="61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0</v>
      </c>
      <c r="BU75" s="61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0</v>
      </c>
      <c r="BV75" s="61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0</v>
      </c>
      <c r="BW75" s="61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0</v>
      </c>
      <c r="BX75" s="61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0</v>
      </c>
      <c r="BY75" s="61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0</v>
      </c>
      <c r="BZ75" s="61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0</v>
      </c>
      <c r="CA75" s="61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0</v>
      </c>
      <c r="CB75" s="61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0</v>
      </c>
      <c r="CC75" s="61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0</v>
      </c>
      <c r="CD75" s="61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0</v>
      </c>
      <c r="CE75" s="61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0</v>
      </c>
      <c r="CF75" s="61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0</v>
      </c>
      <c r="CG75" s="61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0</v>
      </c>
      <c r="CH75" s="61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0</v>
      </c>
      <c r="CI75" s="61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0</v>
      </c>
      <c r="CJ75" s="61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0</v>
      </c>
      <c r="CK75" s="61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0</v>
      </c>
      <c r="CL75" s="61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0</v>
      </c>
      <c r="CM75" s="61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0</v>
      </c>
      <c r="CN75" s="61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0</v>
      </c>
      <c r="CO75" s="61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0</v>
      </c>
      <c r="CP75" s="61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0</v>
      </c>
      <c r="CQ75" s="61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0</v>
      </c>
      <c r="CR75" s="61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0</v>
      </c>
      <c r="CS75" s="61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0</v>
      </c>
      <c r="CT75" s="61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0</v>
      </c>
      <c r="CU75" s="61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0</v>
      </c>
      <c r="CV75" s="61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0</v>
      </c>
      <c r="CW75" s="61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0</v>
      </c>
      <c r="CX75" s="61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0</v>
      </c>
      <c r="CY75" s="61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0</v>
      </c>
      <c r="CZ75" s="61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0</v>
      </c>
      <c r="DA75" s="61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0</v>
      </c>
    </row>
    <row r="76" spans="3:105">
      <c r="C76" s="64" t="str">
        <f>IF(Kalba="EN",Data2!C98,Data2!B98)</f>
        <v>Konvertuota investicijų (A.) GDV</v>
      </c>
      <c r="D76" s="67">
        <f>IF(pvm_susigrazinimas="Taip",SUMPRODUCT(DE8:DE15,Data1!C55:C62),SUMPRODUCT(DD8:DD15,Data1!C55:C62))</f>
        <v>0</v>
      </c>
    </row>
    <row r="77" spans="3:105">
      <c r="C77" s="64" t="str">
        <f>IF(Kalba="EN",Data2!C99,Data2!B99)</f>
        <v>Konvertuota investicijų likutinės vertės (B.) GDV</v>
      </c>
      <c r="D77" s="67">
        <f>IF(pvm_susigrazinimas="Taip",PRODUCT(DE16,Data1!C63),PRODUCT(DD16,Data1!C63))</f>
        <v>0</v>
      </c>
    </row>
    <row r="78" spans="3:105" hidden="1">
      <c r="C78" s="64" t="str">
        <f>IF(Kalba="EN",Data2!C100,Data2!B100)</f>
        <v>Konvertuota veiklos pajamų (C.) GDV</v>
      </c>
      <c r="D78" s="67">
        <f>IF(pvm_susigrazinimas="Taip",SUMPRODUCT(DE18:DE20,Data1!C65:C67),SUMPRODUCT(DD18:DD20,Data1!C65:C67))</f>
        <v>0</v>
      </c>
    </row>
    <row r="79" spans="3:105">
      <c r="C79" s="64" t="str">
        <f>IF(Kalba="EN",Data2!C101,Data2!B101)</f>
        <v>Konvertuota veiklos išlaidų (D.1.) GDV</v>
      </c>
      <c r="D79" s="67">
        <f>IF(pvm_susigrazinimas="Taip",SUMPRODUCT(DE23:DE28,Data1!C70:C75),SUMPRODUCT(DD23:DD28,Data1!C70:C75))</f>
        <v>0</v>
      </c>
    </row>
    <row r="80" spans="3:105">
      <c r="C80" s="75" t="str">
        <f>IF(Kalba="EN",Data2!C102,Data2!B102)</f>
        <v>Ekonominė grynoji dabartinė vertė - EGDV</v>
      </c>
      <c r="D80" s="242">
        <f>F75+NPV(SDN,G75:INDEX(G75:DA75,PAL))</f>
        <v>0</v>
      </c>
      <c r="F80" s="68"/>
      <c r="G80" s="68"/>
      <c r="H80" s="68"/>
      <c r="I80" s="68"/>
      <c r="J80" s="68"/>
      <c r="K80" s="68"/>
      <c r="L80" s="68"/>
      <c r="M80" s="68"/>
      <c r="N80" s="68"/>
      <c r="O80" s="68"/>
      <c r="P80" s="68"/>
      <c r="Q80" s="68"/>
      <c r="R80" s="68"/>
      <c r="S80" s="68"/>
      <c r="T80" s="68"/>
      <c r="U80" s="68"/>
      <c r="V80" s="68"/>
      <c r="W80" s="68"/>
      <c r="X80" s="68"/>
      <c r="Y80" s="68"/>
      <c r="Z80" s="68"/>
      <c r="AA80" s="68"/>
      <c r="AB80" s="68"/>
      <c r="AC80" s="68"/>
      <c r="AD80" s="68"/>
      <c r="AE80" s="68"/>
      <c r="AF80" s="68"/>
      <c r="AG80" s="68"/>
      <c r="AH80" s="68"/>
      <c r="AI80" s="68"/>
      <c r="AJ80" s="68"/>
      <c r="AK80" s="68"/>
      <c r="AL80" s="68"/>
      <c r="AM80" s="68"/>
      <c r="AN80" s="68"/>
      <c r="AO80" s="68"/>
      <c r="AP80" s="68"/>
      <c r="AQ80" s="68"/>
      <c r="AR80" s="68"/>
      <c r="AS80" s="68"/>
      <c r="AT80" s="68"/>
      <c r="AU80" s="68"/>
      <c r="AV80" s="68"/>
      <c r="AW80" s="68"/>
      <c r="AX80" s="68"/>
      <c r="AY80" s="68"/>
      <c r="AZ80" s="68"/>
      <c r="BA80" s="68"/>
      <c r="BB80" s="68"/>
      <c r="BC80" s="68"/>
      <c r="BD80" s="68"/>
      <c r="BE80" s="68"/>
      <c r="BF80" s="68"/>
      <c r="BG80" s="68"/>
      <c r="BH80" s="68"/>
      <c r="BI80" s="68"/>
      <c r="BJ80" s="68"/>
      <c r="BK80" s="68"/>
      <c r="BL80" s="68"/>
      <c r="BM80" s="68"/>
      <c r="BN80" s="68"/>
      <c r="BO80" s="68"/>
      <c r="BP80" s="68"/>
      <c r="BQ80" s="68"/>
      <c r="BR80" s="68"/>
      <c r="BS80" s="68"/>
      <c r="BT80" s="68"/>
      <c r="BU80" s="68"/>
      <c r="BV80" s="68"/>
      <c r="BW80" s="68"/>
      <c r="BX80" s="68"/>
      <c r="BY80" s="68"/>
      <c r="BZ80" s="68"/>
      <c r="CA80" s="68"/>
      <c r="CB80" s="68"/>
      <c r="CC80" s="68"/>
      <c r="CD80" s="68"/>
      <c r="CE80" s="68"/>
      <c r="CF80" s="68"/>
      <c r="CG80" s="68"/>
      <c r="CH80" s="68"/>
      <c r="CI80" s="68"/>
      <c r="CJ80" s="68"/>
      <c r="CK80" s="68"/>
      <c r="CL80" s="68"/>
      <c r="CM80" s="68"/>
      <c r="CN80" s="68"/>
      <c r="CO80" s="68"/>
      <c r="CP80" s="68"/>
      <c r="CQ80" s="68"/>
      <c r="CR80" s="68"/>
      <c r="CS80" s="68"/>
      <c r="CT80" s="68"/>
      <c r="CU80" s="68"/>
      <c r="CV80" s="68"/>
      <c r="CW80" s="68"/>
      <c r="CX80" s="68"/>
      <c r="CY80" s="68"/>
      <c r="CZ80" s="68"/>
      <c r="DA80" s="68"/>
    </row>
    <row r="81" spans="2:111">
      <c r="C81" s="64" t="str">
        <f>IF(Kalba="EN",Data2!C103,Data2!B103)</f>
        <v>Ekonominė vidinė grąžos norma - EVGN</v>
      </c>
      <c r="D81" s="245" t="str">
        <f>IF(ISERROR(E81),"Nėra reikšmės",E81)</f>
        <v>Nėra reikšmės</v>
      </c>
      <c r="E81" s="185" t="e">
        <f>IRR(F75:INDEX(F75:DA75,PAL+1))</f>
        <v>#NUM!</v>
      </c>
    </row>
    <row r="82" spans="2:111">
      <c r="C82" s="64" t="str">
        <f>IF(Kalba="EN",Data2!C104,Data2!B104)</f>
        <v>Ekonominės naudos ir išlaidų santykis - ENIS</v>
      </c>
      <c r="D82" s="246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/>
    <row r="85" spans="2:111"/>
    <row r="86" spans="2:111" hidden="1">
      <c r="B86" s="1596" t="s">
        <v>476</v>
      </c>
      <c r="C86" s="1596"/>
    </row>
    <row r="88" spans="2:111" s="57" customFormat="1" hidden="1">
      <c r="B88" s="62" t="s">
        <v>49</v>
      </c>
      <c r="C88" s="5" t="str">
        <f>IF(Kalba="EN",Data2!C$72,Data2!B$72)</f>
        <v>Socialinio ekonominio (SE) poveikio finansinė išraiška</v>
      </c>
      <c r="D88" s="58">
        <f>SUM(D89)-SUM(D97)</f>
        <v>0</v>
      </c>
      <c r="E88" s="58">
        <f>SUM(E89)-SUM(E97)</f>
        <v>0</v>
      </c>
      <c r="F88" s="58">
        <f>SUM(F89)-SUM(F97)</f>
        <v>0</v>
      </c>
      <c r="G88" s="58">
        <f t="shared" ref="G88:BR88" si="43">SUM(G89)-SUM(G97)</f>
        <v>0</v>
      </c>
      <c r="H88" s="58">
        <f t="shared" si="43"/>
        <v>0</v>
      </c>
      <c r="I88" s="58">
        <f t="shared" si="43"/>
        <v>0</v>
      </c>
      <c r="J88" s="58">
        <f t="shared" si="43"/>
        <v>0</v>
      </c>
      <c r="K88" s="58">
        <f t="shared" si="43"/>
        <v>0</v>
      </c>
      <c r="L88" s="58">
        <f t="shared" si="43"/>
        <v>0</v>
      </c>
      <c r="M88" s="58">
        <f t="shared" si="43"/>
        <v>0</v>
      </c>
      <c r="N88" s="58">
        <f t="shared" si="43"/>
        <v>0</v>
      </c>
      <c r="O88" s="58">
        <f t="shared" si="43"/>
        <v>0</v>
      </c>
      <c r="P88" s="58">
        <f t="shared" si="43"/>
        <v>0</v>
      </c>
      <c r="Q88" s="58">
        <f t="shared" si="43"/>
        <v>0</v>
      </c>
      <c r="R88" s="58">
        <f t="shared" si="43"/>
        <v>0</v>
      </c>
      <c r="S88" s="58">
        <f t="shared" si="43"/>
        <v>0</v>
      </c>
      <c r="T88" s="58">
        <f t="shared" si="43"/>
        <v>0</v>
      </c>
      <c r="U88" s="58">
        <f t="shared" si="43"/>
        <v>0</v>
      </c>
      <c r="V88" s="58">
        <f t="shared" si="43"/>
        <v>0</v>
      </c>
      <c r="W88" s="58">
        <f t="shared" si="43"/>
        <v>0</v>
      </c>
      <c r="X88" s="58">
        <f t="shared" si="43"/>
        <v>0</v>
      </c>
      <c r="Y88" s="58">
        <f t="shared" si="43"/>
        <v>0</v>
      </c>
      <c r="Z88" s="58">
        <f t="shared" si="43"/>
        <v>0</v>
      </c>
      <c r="AA88" s="58">
        <f t="shared" si="43"/>
        <v>0</v>
      </c>
      <c r="AB88" s="58">
        <f t="shared" si="43"/>
        <v>0</v>
      </c>
      <c r="AC88" s="58">
        <f t="shared" si="43"/>
        <v>0</v>
      </c>
      <c r="AD88" s="58">
        <f t="shared" si="43"/>
        <v>0</v>
      </c>
      <c r="AE88" s="58">
        <f t="shared" si="43"/>
        <v>0</v>
      </c>
      <c r="AF88" s="58">
        <f t="shared" si="43"/>
        <v>0</v>
      </c>
      <c r="AG88" s="58">
        <f t="shared" si="43"/>
        <v>0</v>
      </c>
      <c r="AH88" s="58">
        <f t="shared" si="43"/>
        <v>0</v>
      </c>
      <c r="AI88" s="58">
        <f t="shared" si="43"/>
        <v>0</v>
      </c>
      <c r="AJ88" s="58">
        <f t="shared" si="43"/>
        <v>0</v>
      </c>
      <c r="AK88" s="58">
        <f t="shared" si="43"/>
        <v>0</v>
      </c>
      <c r="AL88" s="58">
        <f t="shared" si="43"/>
        <v>0</v>
      </c>
      <c r="AM88" s="58">
        <f t="shared" si="43"/>
        <v>0</v>
      </c>
      <c r="AN88" s="58">
        <f t="shared" si="43"/>
        <v>0</v>
      </c>
      <c r="AO88" s="58">
        <f t="shared" si="43"/>
        <v>0</v>
      </c>
      <c r="AP88" s="58">
        <f t="shared" si="43"/>
        <v>0</v>
      </c>
      <c r="AQ88" s="58">
        <f t="shared" si="43"/>
        <v>0</v>
      </c>
      <c r="AR88" s="58">
        <f t="shared" si="43"/>
        <v>0</v>
      </c>
      <c r="AS88" s="58">
        <f t="shared" si="43"/>
        <v>0</v>
      </c>
      <c r="AT88" s="58">
        <f t="shared" si="43"/>
        <v>0</v>
      </c>
      <c r="AU88" s="58">
        <f t="shared" si="43"/>
        <v>0</v>
      </c>
      <c r="AV88" s="58">
        <f t="shared" si="43"/>
        <v>0</v>
      </c>
      <c r="AW88" s="58">
        <f t="shared" si="43"/>
        <v>0</v>
      </c>
      <c r="AX88" s="58">
        <f t="shared" si="43"/>
        <v>0</v>
      </c>
      <c r="AY88" s="58">
        <f t="shared" si="43"/>
        <v>0</v>
      </c>
      <c r="AZ88" s="58">
        <f t="shared" si="43"/>
        <v>0</v>
      </c>
      <c r="BA88" s="58">
        <f t="shared" si="43"/>
        <v>0</v>
      </c>
      <c r="BB88" s="58">
        <f t="shared" si="43"/>
        <v>0</v>
      </c>
      <c r="BC88" s="58">
        <f t="shared" si="43"/>
        <v>0</v>
      </c>
      <c r="BD88" s="58">
        <f t="shared" si="43"/>
        <v>0</v>
      </c>
      <c r="BE88" s="58">
        <f t="shared" si="43"/>
        <v>0</v>
      </c>
      <c r="BF88" s="58">
        <f t="shared" si="43"/>
        <v>0</v>
      </c>
      <c r="BG88" s="58">
        <f t="shared" si="43"/>
        <v>0</v>
      </c>
      <c r="BH88" s="58">
        <f t="shared" si="43"/>
        <v>0</v>
      </c>
      <c r="BI88" s="58">
        <f t="shared" si="43"/>
        <v>0</v>
      </c>
      <c r="BJ88" s="58">
        <f t="shared" si="43"/>
        <v>0</v>
      </c>
      <c r="BK88" s="58">
        <f t="shared" si="43"/>
        <v>0</v>
      </c>
      <c r="BL88" s="58">
        <f t="shared" si="43"/>
        <v>0</v>
      </c>
      <c r="BM88" s="58">
        <f t="shared" si="43"/>
        <v>0</v>
      </c>
      <c r="BN88" s="58">
        <f t="shared" si="43"/>
        <v>0</v>
      </c>
      <c r="BO88" s="58">
        <f t="shared" si="43"/>
        <v>0</v>
      </c>
      <c r="BP88" s="58">
        <f t="shared" si="43"/>
        <v>0</v>
      </c>
      <c r="BQ88" s="58">
        <f t="shared" si="43"/>
        <v>0</v>
      </c>
      <c r="BR88" s="58">
        <f t="shared" si="43"/>
        <v>0</v>
      </c>
      <c r="BS88" s="58">
        <f t="shared" ref="BS88:DA88" si="44">SUM(BS89)-SUM(BS97)</f>
        <v>0</v>
      </c>
      <c r="BT88" s="58">
        <f t="shared" si="44"/>
        <v>0</v>
      </c>
      <c r="BU88" s="58">
        <f t="shared" si="44"/>
        <v>0</v>
      </c>
      <c r="BV88" s="58">
        <f t="shared" si="44"/>
        <v>0</v>
      </c>
      <c r="BW88" s="58">
        <f t="shared" si="44"/>
        <v>0</v>
      </c>
      <c r="BX88" s="58">
        <f t="shared" si="44"/>
        <v>0</v>
      </c>
      <c r="BY88" s="58">
        <f t="shared" si="44"/>
        <v>0</v>
      </c>
      <c r="BZ88" s="58">
        <f t="shared" si="44"/>
        <v>0</v>
      </c>
      <c r="CA88" s="58">
        <f t="shared" si="44"/>
        <v>0</v>
      </c>
      <c r="CB88" s="58">
        <f t="shared" si="44"/>
        <v>0</v>
      </c>
      <c r="CC88" s="58">
        <f t="shared" si="44"/>
        <v>0</v>
      </c>
      <c r="CD88" s="58">
        <f t="shared" si="44"/>
        <v>0</v>
      </c>
      <c r="CE88" s="58">
        <f t="shared" si="44"/>
        <v>0</v>
      </c>
      <c r="CF88" s="58">
        <f t="shared" si="44"/>
        <v>0</v>
      </c>
      <c r="CG88" s="58">
        <f t="shared" si="44"/>
        <v>0</v>
      </c>
      <c r="CH88" s="58">
        <f t="shared" si="44"/>
        <v>0</v>
      </c>
      <c r="CI88" s="58">
        <f t="shared" si="44"/>
        <v>0</v>
      </c>
      <c r="CJ88" s="58">
        <f t="shared" si="44"/>
        <v>0</v>
      </c>
      <c r="CK88" s="58">
        <f t="shared" si="44"/>
        <v>0</v>
      </c>
      <c r="CL88" s="58">
        <f t="shared" si="44"/>
        <v>0</v>
      </c>
      <c r="CM88" s="58">
        <f t="shared" si="44"/>
        <v>0</v>
      </c>
      <c r="CN88" s="58">
        <f t="shared" si="44"/>
        <v>0</v>
      </c>
      <c r="CO88" s="58">
        <f t="shared" si="44"/>
        <v>0</v>
      </c>
      <c r="CP88" s="58">
        <f t="shared" si="44"/>
        <v>0</v>
      </c>
      <c r="CQ88" s="58">
        <f t="shared" si="44"/>
        <v>0</v>
      </c>
      <c r="CR88" s="58">
        <f t="shared" si="44"/>
        <v>0</v>
      </c>
      <c r="CS88" s="58">
        <f t="shared" si="44"/>
        <v>0</v>
      </c>
      <c r="CT88" s="58">
        <f t="shared" si="44"/>
        <v>0</v>
      </c>
      <c r="CU88" s="58">
        <f t="shared" si="44"/>
        <v>0</v>
      </c>
      <c r="CV88" s="58">
        <f t="shared" si="44"/>
        <v>0</v>
      </c>
      <c r="CW88" s="58">
        <f t="shared" si="44"/>
        <v>0</v>
      </c>
      <c r="CX88" s="58">
        <f t="shared" si="44"/>
        <v>0</v>
      </c>
      <c r="CY88" s="58">
        <f t="shared" si="44"/>
        <v>0</v>
      </c>
      <c r="CZ88" s="58">
        <f t="shared" si="44"/>
        <v>0</v>
      </c>
      <c r="DA88" s="58">
        <f t="shared" si="44"/>
        <v>0</v>
      </c>
    </row>
    <row r="89" spans="2:111" s="57" customFormat="1" hidden="1">
      <c r="B89" s="62" t="s">
        <v>50</v>
      </c>
      <c r="C89" s="5" t="str">
        <f>IF(Kalba="EN",Data2!C$73,Data2!B$73) &amp; " "&amp; IF(Kalba="EN",Data2!C$74,Data2!B$74)</f>
        <v>SE nauda (pasirinkite SE naudos komponentą)</v>
      </c>
      <c r="D89" s="58">
        <f>ROUND(SUM(D90:D96),0)</f>
        <v>0</v>
      </c>
      <c r="E89" s="58">
        <f>ROUND(SUM(E90:E96),0)</f>
        <v>0</v>
      </c>
      <c r="F89" s="58">
        <f>ROUND(SUM(F90:F96),0)</f>
        <v>0</v>
      </c>
      <c r="G89" s="58">
        <f t="shared" ref="G89:BR89" si="45">ROUND(SUM(G90:G96),0)</f>
        <v>0</v>
      </c>
      <c r="H89" s="58">
        <f t="shared" si="45"/>
        <v>0</v>
      </c>
      <c r="I89" s="58">
        <f t="shared" si="45"/>
        <v>0</v>
      </c>
      <c r="J89" s="58">
        <f t="shared" si="45"/>
        <v>0</v>
      </c>
      <c r="K89" s="58">
        <f t="shared" si="45"/>
        <v>0</v>
      </c>
      <c r="L89" s="58">
        <f t="shared" si="45"/>
        <v>0</v>
      </c>
      <c r="M89" s="58">
        <f t="shared" si="45"/>
        <v>0</v>
      </c>
      <c r="N89" s="58">
        <f t="shared" si="45"/>
        <v>0</v>
      </c>
      <c r="O89" s="58">
        <f t="shared" si="45"/>
        <v>0</v>
      </c>
      <c r="P89" s="58">
        <f t="shared" si="45"/>
        <v>0</v>
      </c>
      <c r="Q89" s="58">
        <f t="shared" si="45"/>
        <v>0</v>
      </c>
      <c r="R89" s="58">
        <f t="shared" si="45"/>
        <v>0</v>
      </c>
      <c r="S89" s="58">
        <f t="shared" si="45"/>
        <v>0</v>
      </c>
      <c r="T89" s="58">
        <f t="shared" si="45"/>
        <v>0</v>
      </c>
      <c r="U89" s="58">
        <f t="shared" si="45"/>
        <v>0</v>
      </c>
      <c r="V89" s="58">
        <f t="shared" si="45"/>
        <v>0</v>
      </c>
      <c r="W89" s="58">
        <f t="shared" si="45"/>
        <v>0</v>
      </c>
      <c r="X89" s="58">
        <f t="shared" si="45"/>
        <v>0</v>
      </c>
      <c r="Y89" s="58">
        <f t="shared" si="45"/>
        <v>0</v>
      </c>
      <c r="Z89" s="58">
        <f t="shared" si="45"/>
        <v>0</v>
      </c>
      <c r="AA89" s="58">
        <f t="shared" si="45"/>
        <v>0</v>
      </c>
      <c r="AB89" s="58">
        <f t="shared" si="45"/>
        <v>0</v>
      </c>
      <c r="AC89" s="58">
        <f t="shared" si="45"/>
        <v>0</v>
      </c>
      <c r="AD89" s="58">
        <f t="shared" si="45"/>
        <v>0</v>
      </c>
      <c r="AE89" s="58">
        <f t="shared" si="45"/>
        <v>0</v>
      </c>
      <c r="AF89" s="58">
        <f t="shared" si="45"/>
        <v>0</v>
      </c>
      <c r="AG89" s="58">
        <f t="shared" si="45"/>
        <v>0</v>
      </c>
      <c r="AH89" s="58">
        <f t="shared" si="45"/>
        <v>0</v>
      </c>
      <c r="AI89" s="58">
        <f t="shared" si="45"/>
        <v>0</v>
      </c>
      <c r="AJ89" s="58">
        <f t="shared" si="45"/>
        <v>0</v>
      </c>
      <c r="AK89" s="58">
        <f t="shared" si="45"/>
        <v>0</v>
      </c>
      <c r="AL89" s="58">
        <f t="shared" si="45"/>
        <v>0</v>
      </c>
      <c r="AM89" s="58">
        <f t="shared" si="45"/>
        <v>0</v>
      </c>
      <c r="AN89" s="58">
        <f t="shared" si="45"/>
        <v>0</v>
      </c>
      <c r="AO89" s="58">
        <f t="shared" si="45"/>
        <v>0</v>
      </c>
      <c r="AP89" s="58">
        <f t="shared" si="45"/>
        <v>0</v>
      </c>
      <c r="AQ89" s="58">
        <f t="shared" si="45"/>
        <v>0</v>
      </c>
      <c r="AR89" s="58">
        <f t="shared" si="45"/>
        <v>0</v>
      </c>
      <c r="AS89" s="58">
        <f t="shared" si="45"/>
        <v>0</v>
      </c>
      <c r="AT89" s="58">
        <f t="shared" si="45"/>
        <v>0</v>
      </c>
      <c r="AU89" s="58">
        <f t="shared" si="45"/>
        <v>0</v>
      </c>
      <c r="AV89" s="58">
        <f t="shared" si="45"/>
        <v>0</v>
      </c>
      <c r="AW89" s="58">
        <f t="shared" si="45"/>
        <v>0</v>
      </c>
      <c r="AX89" s="58">
        <f t="shared" si="45"/>
        <v>0</v>
      </c>
      <c r="AY89" s="58">
        <f t="shared" si="45"/>
        <v>0</v>
      </c>
      <c r="AZ89" s="58">
        <f t="shared" si="45"/>
        <v>0</v>
      </c>
      <c r="BA89" s="58">
        <f t="shared" si="45"/>
        <v>0</v>
      </c>
      <c r="BB89" s="58">
        <f t="shared" si="45"/>
        <v>0</v>
      </c>
      <c r="BC89" s="58">
        <f t="shared" si="45"/>
        <v>0</v>
      </c>
      <c r="BD89" s="58">
        <f t="shared" si="45"/>
        <v>0</v>
      </c>
      <c r="BE89" s="58">
        <f t="shared" si="45"/>
        <v>0</v>
      </c>
      <c r="BF89" s="58">
        <f t="shared" si="45"/>
        <v>0</v>
      </c>
      <c r="BG89" s="58">
        <f t="shared" si="45"/>
        <v>0</v>
      </c>
      <c r="BH89" s="58">
        <f t="shared" si="45"/>
        <v>0</v>
      </c>
      <c r="BI89" s="58">
        <f t="shared" si="45"/>
        <v>0</v>
      </c>
      <c r="BJ89" s="58">
        <f t="shared" si="45"/>
        <v>0</v>
      </c>
      <c r="BK89" s="58">
        <f t="shared" si="45"/>
        <v>0</v>
      </c>
      <c r="BL89" s="58">
        <f t="shared" si="45"/>
        <v>0</v>
      </c>
      <c r="BM89" s="58">
        <f t="shared" si="45"/>
        <v>0</v>
      </c>
      <c r="BN89" s="58">
        <f t="shared" si="45"/>
        <v>0</v>
      </c>
      <c r="BO89" s="58">
        <f t="shared" si="45"/>
        <v>0</v>
      </c>
      <c r="BP89" s="58">
        <f t="shared" si="45"/>
        <v>0</v>
      </c>
      <c r="BQ89" s="58">
        <f t="shared" si="45"/>
        <v>0</v>
      </c>
      <c r="BR89" s="58">
        <f t="shared" si="45"/>
        <v>0</v>
      </c>
      <c r="BS89" s="58">
        <f t="shared" ref="BS89:DA89" si="46">ROUND(SUM(BS90:BS96),0)</f>
        <v>0</v>
      </c>
      <c r="BT89" s="58">
        <f t="shared" si="46"/>
        <v>0</v>
      </c>
      <c r="BU89" s="58">
        <f t="shared" si="46"/>
        <v>0</v>
      </c>
      <c r="BV89" s="58">
        <f t="shared" si="46"/>
        <v>0</v>
      </c>
      <c r="BW89" s="58">
        <f t="shared" si="46"/>
        <v>0</v>
      </c>
      <c r="BX89" s="58">
        <f t="shared" si="46"/>
        <v>0</v>
      </c>
      <c r="BY89" s="58">
        <f t="shared" si="46"/>
        <v>0</v>
      </c>
      <c r="BZ89" s="58">
        <f t="shared" si="46"/>
        <v>0</v>
      </c>
      <c r="CA89" s="58">
        <f t="shared" si="46"/>
        <v>0</v>
      </c>
      <c r="CB89" s="58">
        <f t="shared" si="46"/>
        <v>0</v>
      </c>
      <c r="CC89" s="58">
        <f t="shared" si="46"/>
        <v>0</v>
      </c>
      <c r="CD89" s="58">
        <f t="shared" si="46"/>
        <v>0</v>
      </c>
      <c r="CE89" s="58">
        <f t="shared" si="46"/>
        <v>0</v>
      </c>
      <c r="CF89" s="58">
        <f t="shared" si="46"/>
        <v>0</v>
      </c>
      <c r="CG89" s="58">
        <f t="shared" si="46"/>
        <v>0</v>
      </c>
      <c r="CH89" s="58">
        <f t="shared" si="46"/>
        <v>0</v>
      </c>
      <c r="CI89" s="58">
        <f t="shared" si="46"/>
        <v>0</v>
      </c>
      <c r="CJ89" s="58">
        <f t="shared" si="46"/>
        <v>0</v>
      </c>
      <c r="CK89" s="58">
        <f t="shared" si="46"/>
        <v>0</v>
      </c>
      <c r="CL89" s="58">
        <f t="shared" si="46"/>
        <v>0</v>
      </c>
      <c r="CM89" s="58">
        <f t="shared" si="46"/>
        <v>0</v>
      </c>
      <c r="CN89" s="58">
        <f t="shared" si="46"/>
        <v>0</v>
      </c>
      <c r="CO89" s="58">
        <f t="shared" si="46"/>
        <v>0</v>
      </c>
      <c r="CP89" s="58">
        <f t="shared" si="46"/>
        <v>0</v>
      </c>
      <c r="CQ89" s="58">
        <f t="shared" si="46"/>
        <v>0</v>
      </c>
      <c r="CR89" s="58">
        <f t="shared" si="46"/>
        <v>0</v>
      </c>
      <c r="CS89" s="58">
        <f t="shared" si="46"/>
        <v>0</v>
      </c>
      <c r="CT89" s="58">
        <f t="shared" si="46"/>
        <v>0</v>
      </c>
      <c r="CU89" s="58">
        <f t="shared" si="46"/>
        <v>0</v>
      </c>
      <c r="CV89" s="58">
        <f t="shared" si="46"/>
        <v>0</v>
      </c>
      <c r="CW89" s="58">
        <f t="shared" si="46"/>
        <v>0</v>
      </c>
      <c r="CX89" s="58">
        <f t="shared" si="46"/>
        <v>0</v>
      </c>
      <c r="CY89" s="58">
        <f t="shared" si="46"/>
        <v>0</v>
      </c>
      <c r="CZ89" s="58">
        <f t="shared" si="46"/>
        <v>0</v>
      </c>
      <c r="DA89" s="58">
        <f t="shared" si="46"/>
        <v>0</v>
      </c>
    </row>
    <row r="90" spans="2:111" hidden="1">
      <c r="B90" s="182" t="s">
        <v>51</v>
      </c>
      <c r="C90" s="164" t="str">
        <f>Data4!D$101</f>
        <v>-</v>
      </c>
      <c r="D90" s="153">
        <f>F90+NPV(FDN,G90:INDEX(G90:DA90,PAL))</f>
        <v>0</v>
      </c>
      <c r="E90" s="153">
        <f t="shared" ref="E90:E96" si="47">SUMIF($F$5:$DA$5,"&lt;="&amp;PAL,$F90:$DA90)</f>
        <v>0</v>
      </c>
      <c r="F90" s="153">
        <f>IF(ISERROR(Data4!M$101),0,Data4!M$101)</f>
        <v>0</v>
      </c>
      <c r="G90" s="153">
        <f>IF(ISERROR(Data4!N$101),0,Data4!N$101)</f>
        <v>0</v>
      </c>
      <c r="H90" s="153">
        <f>IF(ISERROR(Data4!O$101),0,Data4!O$101)</f>
        <v>0</v>
      </c>
      <c r="I90" s="153">
        <f>IF(ISERROR(Data4!P$101),0,Data4!P$101)</f>
        <v>0</v>
      </c>
      <c r="J90" s="153">
        <f>IF(ISERROR(Data4!Q$101),0,Data4!Q$101)</f>
        <v>0</v>
      </c>
      <c r="K90" s="153">
        <f>IF(ISERROR(Data4!R$101),0,Data4!R$101)</f>
        <v>0</v>
      </c>
      <c r="L90" s="153">
        <f>IF(ISERROR(Data4!S$101),0,Data4!S$101)</f>
        <v>0</v>
      </c>
      <c r="M90" s="153">
        <f>IF(ISERROR(Data4!T$101),0,Data4!T$101)</f>
        <v>0</v>
      </c>
      <c r="N90" s="153">
        <f>IF(ISERROR(Data4!U$101),0,Data4!U$101)</f>
        <v>0</v>
      </c>
      <c r="O90" s="153">
        <f>IF(ISERROR(Data4!V$101),0,Data4!V$101)</f>
        <v>0</v>
      </c>
      <c r="P90" s="153">
        <f>IF(ISERROR(Data4!W$101),0,Data4!W$101)</f>
        <v>0</v>
      </c>
      <c r="Q90" s="153">
        <f>IF(ISERROR(Data4!X$101),0,Data4!X$101)</f>
        <v>0</v>
      </c>
      <c r="R90" s="153">
        <f>IF(ISERROR(Data4!Y$101),0,Data4!Y$101)</f>
        <v>0</v>
      </c>
      <c r="S90" s="153">
        <f>IF(ISERROR(Data4!Z$101),0,Data4!Z$101)</f>
        <v>0</v>
      </c>
      <c r="T90" s="153">
        <f>IF(ISERROR(Data4!AA$101),0,Data4!AA$101)</f>
        <v>0</v>
      </c>
      <c r="U90" s="153">
        <f>IF(ISERROR(Data4!AB$101),0,Data4!AB$101)</f>
        <v>0</v>
      </c>
      <c r="V90" s="153">
        <f>IF(ISERROR(Data4!AC$101),0,Data4!AC$101)</f>
        <v>0</v>
      </c>
      <c r="W90" s="153">
        <f>IF(ISERROR(Data4!AD$101),0,Data4!AD$101)</f>
        <v>0</v>
      </c>
      <c r="X90" s="153">
        <f>IF(ISERROR(Data4!AE$101),0,Data4!AE$101)</f>
        <v>0</v>
      </c>
      <c r="Y90" s="153">
        <f>IF(ISERROR(Data4!AF$101),0,Data4!AF$101)</f>
        <v>0</v>
      </c>
      <c r="Z90" s="153">
        <f>IF(ISERROR(Data4!AG$101),0,Data4!AG$101)</f>
        <v>0</v>
      </c>
      <c r="AA90" s="153">
        <f>IF(ISERROR(Data4!AH$101),0,Data4!AH$101)</f>
        <v>0</v>
      </c>
      <c r="AB90" s="153">
        <f>IF(ISERROR(Data4!AI$101),0,Data4!AI$101)</f>
        <v>0</v>
      </c>
      <c r="AC90" s="153">
        <f>IF(ISERROR(Data4!AJ$101),0,Data4!AJ$101)</f>
        <v>0</v>
      </c>
      <c r="AD90" s="153">
        <f>IF(ISERROR(Data4!AK$101),0,Data4!AK$101)</f>
        <v>0</v>
      </c>
      <c r="AE90" s="153">
        <f>IF(ISERROR(Data4!AL$101),0,Data4!AL$101)</f>
        <v>0</v>
      </c>
      <c r="AF90" s="153">
        <f>IF(ISERROR(Data4!AM$101),0,Data4!AM$101)</f>
        <v>0</v>
      </c>
      <c r="AG90" s="153">
        <f>IF(ISERROR(Data4!AN$101),0,Data4!AN$101)</f>
        <v>0</v>
      </c>
      <c r="AH90" s="153">
        <f>IF(ISERROR(Data4!AO$101),0,Data4!AO$101)</f>
        <v>0</v>
      </c>
      <c r="AI90" s="153">
        <f>IF(ISERROR(Data4!AP$101),0,Data4!AP$101)</f>
        <v>0</v>
      </c>
      <c r="AJ90" s="153">
        <f>IF(ISERROR(Data4!AQ$101),0,Data4!AQ$101)</f>
        <v>0</v>
      </c>
      <c r="AK90" s="153">
        <f>IF(ISERROR(Data4!AR$101),0,Data4!AR$101)</f>
        <v>0</v>
      </c>
      <c r="AL90" s="153">
        <f>IF(ISERROR(Data4!AS$101),0,Data4!AS$101)</f>
        <v>0</v>
      </c>
      <c r="AM90" s="153">
        <f>IF(ISERROR(Data4!AT$101),0,Data4!AT$101)</f>
        <v>0</v>
      </c>
      <c r="AN90" s="153">
        <f>IF(ISERROR(Data4!AU$101),0,Data4!AU$101)</f>
        <v>0</v>
      </c>
      <c r="AO90" s="153">
        <f>IF(ISERROR(Data4!AV$101),0,Data4!AV$101)</f>
        <v>0</v>
      </c>
      <c r="AP90" s="153">
        <f>IF(ISERROR(Data4!AW$101),0,Data4!AW$101)</f>
        <v>0</v>
      </c>
      <c r="AQ90" s="153">
        <f>IF(ISERROR(Data4!AX$101),0,Data4!AX$101)</f>
        <v>0</v>
      </c>
      <c r="AR90" s="153">
        <f>IF(ISERROR(Data4!AY$101),0,Data4!AY$101)</f>
        <v>0</v>
      </c>
      <c r="AS90" s="153">
        <f>IF(ISERROR(Data4!AZ$101),0,Data4!AZ$101)</f>
        <v>0</v>
      </c>
      <c r="AT90" s="153">
        <f>IF(ISERROR(Data4!BA$101),0,Data4!BA$101)</f>
        <v>0</v>
      </c>
      <c r="AU90" s="153">
        <f>IF(ISERROR(Data4!BB$101),0,Data4!BB$101)</f>
        <v>0</v>
      </c>
      <c r="AV90" s="153">
        <f>IF(ISERROR(Data4!BC$101),0,Data4!BC$101)</f>
        <v>0</v>
      </c>
      <c r="AW90" s="153">
        <f>IF(ISERROR(Data4!BD$101),0,Data4!BD$101)</f>
        <v>0</v>
      </c>
      <c r="AX90" s="153">
        <f>IF(ISERROR(Data4!BE$101),0,Data4!BE$101)</f>
        <v>0</v>
      </c>
      <c r="AY90" s="153">
        <f>IF(ISERROR(Data4!BF$101),0,Data4!BF$101)</f>
        <v>0</v>
      </c>
      <c r="AZ90" s="153">
        <f>IF(ISERROR(Data4!BG$101),0,Data4!BG$101)</f>
        <v>0</v>
      </c>
      <c r="BA90" s="153">
        <f>IF(ISERROR(Data4!BH$101),0,Data4!BH$101)</f>
        <v>0</v>
      </c>
      <c r="BB90" s="153">
        <f>IF(ISERROR(Data4!BI$101),0,Data4!BI$101)</f>
        <v>0</v>
      </c>
      <c r="BC90" s="153">
        <f>IF(ISERROR(Data4!BJ$101),0,Data4!BJ$101)</f>
        <v>0</v>
      </c>
      <c r="BD90" s="153">
        <f>IF(ISERROR(Data4!BK$101),0,Data4!BK$101)</f>
        <v>0</v>
      </c>
      <c r="BE90" s="153">
        <f>IF(ISERROR(Data4!BL$101),0,Data4!BL$101)</f>
        <v>0</v>
      </c>
      <c r="BF90" s="153">
        <f>IF(ISERROR(Data4!BM$101),0,Data4!BM$101)</f>
        <v>0</v>
      </c>
      <c r="BG90" s="153">
        <f>IF(ISERROR(Data4!BN$101),0,Data4!BN$101)</f>
        <v>0</v>
      </c>
      <c r="BH90" s="153">
        <f>IF(ISERROR(Data4!BO$101),0,Data4!BO$101)</f>
        <v>0</v>
      </c>
      <c r="BI90" s="153">
        <f>IF(ISERROR(Data4!BP$101),0,Data4!BP$101)</f>
        <v>0</v>
      </c>
      <c r="BJ90" s="153">
        <f>IF(ISERROR(Data4!BQ$101),0,Data4!BQ$101)</f>
        <v>0</v>
      </c>
      <c r="BK90" s="153">
        <f>IF(ISERROR(Data4!BR$101),0,Data4!BR$101)</f>
        <v>0</v>
      </c>
      <c r="BL90" s="153">
        <f>IF(ISERROR(Data4!BS$101),0,Data4!BS$101)</f>
        <v>0</v>
      </c>
      <c r="BM90" s="153">
        <f>IF(ISERROR(Data4!BT$101),0,Data4!BT$101)</f>
        <v>0</v>
      </c>
      <c r="BN90" s="153">
        <f>IF(ISERROR(Data4!BU$101),0,Data4!BU$101)</f>
        <v>0</v>
      </c>
      <c r="BO90" s="153">
        <f>IF(ISERROR(Data4!BV$101),0,Data4!BV$101)</f>
        <v>0</v>
      </c>
      <c r="BP90" s="153">
        <f>IF(ISERROR(Data4!BW$101),0,Data4!BW$101)</f>
        <v>0</v>
      </c>
      <c r="BQ90" s="153">
        <f>IF(ISERROR(Data4!BX$101),0,Data4!BX$101)</f>
        <v>0</v>
      </c>
      <c r="BR90" s="153">
        <f>IF(ISERROR(Data4!BY$101),0,Data4!BY$101)</f>
        <v>0</v>
      </c>
      <c r="BS90" s="153">
        <f>IF(ISERROR(Data4!BZ$101),0,Data4!BZ$101)</f>
        <v>0</v>
      </c>
      <c r="BT90" s="153">
        <f>IF(ISERROR(Data4!CA$101),0,Data4!CA$101)</f>
        <v>0</v>
      </c>
      <c r="BU90" s="153">
        <f>IF(ISERROR(Data4!CB$101),0,Data4!CB$101)</f>
        <v>0</v>
      </c>
      <c r="BV90" s="153">
        <f>IF(ISERROR(Data4!CC$101),0,Data4!CC$101)</f>
        <v>0</v>
      </c>
      <c r="BW90" s="153">
        <f>IF(ISERROR(Data4!CD$101),0,Data4!CD$101)</f>
        <v>0</v>
      </c>
      <c r="BX90" s="153">
        <f>IF(ISERROR(Data4!CE$101),0,Data4!CE$101)</f>
        <v>0</v>
      </c>
      <c r="BY90" s="153">
        <f>IF(ISERROR(Data4!CF$101),0,Data4!CF$101)</f>
        <v>0</v>
      </c>
      <c r="BZ90" s="153">
        <f>IF(ISERROR(Data4!CG$101),0,Data4!CG$101)</f>
        <v>0</v>
      </c>
      <c r="CA90" s="153">
        <f>IF(ISERROR(Data4!CH$101),0,Data4!CH$101)</f>
        <v>0</v>
      </c>
      <c r="CB90" s="153">
        <f>IF(ISERROR(Data4!CI$101),0,Data4!CI$101)</f>
        <v>0</v>
      </c>
      <c r="CC90" s="153">
        <f>IF(ISERROR(Data4!CJ$101),0,Data4!CJ$101)</f>
        <v>0</v>
      </c>
      <c r="CD90" s="153">
        <f>IF(ISERROR(Data4!CK$101),0,Data4!CK$101)</f>
        <v>0</v>
      </c>
      <c r="CE90" s="153">
        <f>IF(ISERROR(Data4!CL$101),0,Data4!CL$101)</f>
        <v>0</v>
      </c>
      <c r="CF90" s="153">
        <f>IF(ISERROR(Data4!CM$101),0,Data4!CM$101)</f>
        <v>0</v>
      </c>
      <c r="CG90" s="153">
        <f>IF(ISERROR(Data4!CN$101),0,Data4!CN$101)</f>
        <v>0</v>
      </c>
      <c r="CH90" s="153">
        <f>IF(ISERROR(Data4!CO$101),0,Data4!CO$101)</f>
        <v>0</v>
      </c>
      <c r="CI90" s="153">
        <f>IF(ISERROR(Data4!CP$101),0,Data4!CP$101)</f>
        <v>0</v>
      </c>
      <c r="CJ90" s="153">
        <f>IF(ISERROR(Data4!CQ$101),0,Data4!CQ$101)</f>
        <v>0</v>
      </c>
      <c r="CK90" s="153">
        <f>IF(ISERROR(Data4!CR$101),0,Data4!CR$101)</f>
        <v>0</v>
      </c>
      <c r="CL90" s="153">
        <f>IF(ISERROR(Data4!CS$101),0,Data4!CS$101)</f>
        <v>0</v>
      </c>
      <c r="CM90" s="153">
        <f>IF(ISERROR(Data4!CT$101),0,Data4!CT$101)</f>
        <v>0</v>
      </c>
      <c r="CN90" s="153">
        <f>IF(ISERROR(Data4!CU$101),0,Data4!CU$101)</f>
        <v>0</v>
      </c>
      <c r="CO90" s="153">
        <f>IF(ISERROR(Data4!CV$101),0,Data4!CV$101)</f>
        <v>0</v>
      </c>
      <c r="CP90" s="153">
        <f>IF(ISERROR(Data4!CW$101),0,Data4!CW$101)</f>
        <v>0</v>
      </c>
      <c r="CQ90" s="153">
        <f>IF(ISERROR(Data4!CX$101),0,Data4!CX$101)</f>
        <v>0</v>
      </c>
      <c r="CR90" s="153">
        <f>IF(ISERROR(Data4!CY$101),0,Data4!CY$101)</f>
        <v>0</v>
      </c>
      <c r="CS90" s="153">
        <f>IF(ISERROR(Data4!CZ$101),0,Data4!CZ$101)</f>
        <v>0</v>
      </c>
      <c r="CT90" s="153">
        <f>IF(ISERROR(Data4!DA$101),0,Data4!DA$101)</f>
        <v>0</v>
      </c>
      <c r="CU90" s="153">
        <f>IF(ISERROR(Data4!DB$101),0,Data4!DB$101)</f>
        <v>0</v>
      </c>
      <c r="CV90" s="153">
        <f>IF(ISERROR(Data4!DC$101),0,Data4!DC$101)</f>
        <v>0</v>
      </c>
      <c r="CW90" s="153">
        <f>IF(ISERROR(Data4!DD$101),0,Data4!DD$101)</f>
        <v>0</v>
      </c>
      <c r="CX90" s="153">
        <f>IF(ISERROR(Data4!DE$101),0,Data4!DE$101)</f>
        <v>0</v>
      </c>
      <c r="CY90" s="153">
        <f>IF(ISERROR(Data4!DF$101),0,Data4!DF$101)</f>
        <v>0</v>
      </c>
      <c r="CZ90" s="153">
        <f>IF(ISERROR(Data4!DG$101),0,Data4!DG$101)</f>
        <v>0</v>
      </c>
      <c r="DA90" s="153">
        <f>IF(ISERROR(Data4!DH$101),0,Data4!DH$101)</f>
        <v>0</v>
      </c>
      <c r="DF90" s="3"/>
      <c r="DG90" s="3"/>
    </row>
    <row r="91" spans="2:111" hidden="1">
      <c r="B91" s="182" t="s">
        <v>52</v>
      </c>
      <c r="C91" s="164" t="str">
        <f>Data4!D$102</f>
        <v>-</v>
      </c>
      <c r="D91" s="61">
        <f>F91+NPV(FDN,G91:INDEX(G91:DA91,PAL))</f>
        <v>0</v>
      </c>
      <c r="E91" s="153">
        <f t="shared" si="47"/>
        <v>0</v>
      </c>
      <c r="F91" s="153">
        <f>IF(ISERROR(Data4!M$102),0,Data4!M$102)</f>
        <v>0</v>
      </c>
      <c r="G91" s="153">
        <f>IF(ISERROR(Data4!N$102),0,Data4!N$102)</f>
        <v>0</v>
      </c>
      <c r="H91" s="153">
        <f>IF(ISERROR(Data4!O$102),0,Data4!O$102)</f>
        <v>0</v>
      </c>
      <c r="I91" s="153">
        <f>IF(ISERROR(Data4!P$102),0,Data4!P$102)</f>
        <v>0</v>
      </c>
      <c r="J91" s="153">
        <f>IF(ISERROR(Data4!Q$102),0,Data4!Q$102)</f>
        <v>0</v>
      </c>
      <c r="K91" s="153">
        <f>IF(ISERROR(Data4!R$102),0,Data4!R$102)</f>
        <v>0</v>
      </c>
      <c r="L91" s="153">
        <f>IF(ISERROR(Data4!S$102),0,Data4!S$102)</f>
        <v>0</v>
      </c>
      <c r="M91" s="153">
        <f>IF(ISERROR(Data4!T$102),0,Data4!T$102)</f>
        <v>0</v>
      </c>
      <c r="N91" s="153">
        <f>IF(ISERROR(Data4!U$102),0,Data4!U$102)</f>
        <v>0</v>
      </c>
      <c r="O91" s="153">
        <f>IF(ISERROR(Data4!V$102),0,Data4!V$102)</f>
        <v>0</v>
      </c>
      <c r="P91" s="153">
        <f>IF(ISERROR(Data4!W$102),0,Data4!W$102)</f>
        <v>0</v>
      </c>
      <c r="Q91" s="153">
        <f>IF(ISERROR(Data4!X$102),0,Data4!X$102)</f>
        <v>0</v>
      </c>
      <c r="R91" s="153">
        <f>IF(ISERROR(Data4!Y$102),0,Data4!Y$102)</f>
        <v>0</v>
      </c>
      <c r="S91" s="153">
        <f>IF(ISERROR(Data4!Z$102),0,Data4!Z$102)</f>
        <v>0</v>
      </c>
      <c r="T91" s="153">
        <f>IF(ISERROR(Data4!AA$102),0,Data4!AA$102)</f>
        <v>0</v>
      </c>
      <c r="U91" s="153">
        <f>IF(ISERROR(Data4!AB$102),0,Data4!AB$102)</f>
        <v>0</v>
      </c>
      <c r="V91" s="153">
        <f>IF(ISERROR(Data4!AC$102),0,Data4!AC$102)</f>
        <v>0</v>
      </c>
      <c r="W91" s="153">
        <f>IF(ISERROR(Data4!AD$102),0,Data4!AD$102)</f>
        <v>0</v>
      </c>
      <c r="X91" s="153">
        <f>IF(ISERROR(Data4!AE$102),0,Data4!AE$102)</f>
        <v>0</v>
      </c>
      <c r="Y91" s="153">
        <f>IF(ISERROR(Data4!AF$102),0,Data4!AF$102)</f>
        <v>0</v>
      </c>
      <c r="Z91" s="153">
        <f>IF(ISERROR(Data4!AG$102),0,Data4!AG$102)</f>
        <v>0</v>
      </c>
      <c r="AA91" s="153">
        <f>IF(ISERROR(Data4!AH$102),0,Data4!AH$102)</f>
        <v>0</v>
      </c>
      <c r="AB91" s="153">
        <f>IF(ISERROR(Data4!AI$102),0,Data4!AI$102)</f>
        <v>0</v>
      </c>
      <c r="AC91" s="153">
        <f>IF(ISERROR(Data4!AJ$102),0,Data4!AJ$102)</f>
        <v>0</v>
      </c>
      <c r="AD91" s="153">
        <f>IF(ISERROR(Data4!AK$102),0,Data4!AK$102)</f>
        <v>0</v>
      </c>
      <c r="AE91" s="153">
        <f>IF(ISERROR(Data4!AL$102),0,Data4!AL$102)</f>
        <v>0</v>
      </c>
      <c r="AF91" s="153">
        <f>IF(ISERROR(Data4!AM$102),0,Data4!AM$102)</f>
        <v>0</v>
      </c>
      <c r="AG91" s="153">
        <f>IF(ISERROR(Data4!AN$102),0,Data4!AN$102)</f>
        <v>0</v>
      </c>
      <c r="AH91" s="153">
        <f>IF(ISERROR(Data4!AO$102),0,Data4!AO$102)</f>
        <v>0</v>
      </c>
      <c r="AI91" s="153">
        <f>IF(ISERROR(Data4!AP$102),0,Data4!AP$102)</f>
        <v>0</v>
      </c>
      <c r="AJ91" s="153">
        <f>IF(ISERROR(Data4!AQ$102),0,Data4!AQ$102)</f>
        <v>0</v>
      </c>
      <c r="AK91" s="153">
        <f>IF(ISERROR(Data4!AR$102),0,Data4!AR$102)</f>
        <v>0</v>
      </c>
      <c r="AL91" s="153">
        <f>IF(ISERROR(Data4!AS$102),0,Data4!AS$102)</f>
        <v>0</v>
      </c>
      <c r="AM91" s="153">
        <f>IF(ISERROR(Data4!AT$102),0,Data4!AT$102)</f>
        <v>0</v>
      </c>
      <c r="AN91" s="153">
        <f>IF(ISERROR(Data4!AU$102),0,Data4!AU$102)</f>
        <v>0</v>
      </c>
      <c r="AO91" s="153">
        <f>IF(ISERROR(Data4!AV$102),0,Data4!AV$102)</f>
        <v>0</v>
      </c>
      <c r="AP91" s="153">
        <f>IF(ISERROR(Data4!AW$102),0,Data4!AW$102)</f>
        <v>0</v>
      </c>
      <c r="AQ91" s="153">
        <f>IF(ISERROR(Data4!AX$102),0,Data4!AX$102)</f>
        <v>0</v>
      </c>
      <c r="AR91" s="153">
        <f>IF(ISERROR(Data4!AY$102),0,Data4!AY$102)</f>
        <v>0</v>
      </c>
      <c r="AS91" s="153">
        <f>IF(ISERROR(Data4!AZ$102),0,Data4!AZ$102)</f>
        <v>0</v>
      </c>
      <c r="AT91" s="153">
        <f>IF(ISERROR(Data4!BA$102),0,Data4!BA$102)</f>
        <v>0</v>
      </c>
      <c r="AU91" s="153">
        <f>IF(ISERROR(Data4!BB$102),0,Data4!BB$102)</f>
        <v>0</v>
      </c>
      <c r="AV91" s="153">
        <f>IF(ISERROR(Data4!BC$102),0,Data4!BC$102)</f>
        <v>0</v>
      </c>
      <c r="AW91" s="153">
        <f>IF(ISERROR(Data4!BD$102),0,Data4!BD$102)</f>
        <v>0</v>
      </c>
      <c r="AX91" s="153">
        <f>IF(ISERROR(Data4!BE$102),0,Data4!BE$102)</f>
        <v>0</v>
      </c>
      <c r="AY91" s="153">
        <f>IF(ISERROR(Data4!BF$102),0,Data4!BF$102)</f>
        <v>0</v>
      </c>
      <c r="AZ91" s="153">
        <f>IF(ISERROR(Data4!BG$102),0,Data4!BG$102)</f>
        <v>0</v>
      </c>
      <c r="BA91" s="153">
        <f>IF(ISERROR(Data4!BH$102),0,Data4!BH$102)</f>
        <v>0</v>
      </c>
      <c r="BB91" s="153">
        <f>IF(ISERROR(Data4!BI$102),0,Data4!BI$102)</f>
        <v>0</v>
      </c>
      <c r="BC91" s="153">
        <f>IF(ISERROR(Data4!BJ$102),0,Data4!BJ$102)</f>
        <v>0</v>
      </c>
      <c r="BD91" s="153">
        <f>IF(ISERROR(Data4!BK$102),0,Data4!BK$102)</f>
        <v>0</v>
      </c>
      <c r="BE91" s="153">
        <f>IF(ISERROR(Data4!BL$102),0,Data4!BL$102)</f>
        <v>0</v>
      </c>
      <c r="BF91" s="153">
        <f>IF(ISERROR(Data4!BM$102),0,Data4!BM$102)</f>
        <v>0</v>
      </c>
      <c r="BG91" s="153">
        <f>IF(ISERROR(Data4!BN$102),0,Data4!BN$102)</f>
        <v>0</v>
      </c>
      <c r="BH91" s="153">
        <f>IF(ISERROR(Data4!BO$102),0,Data4!BO$102)</f>
        <v>0</v>
      </c>
      <c r="BI91" s="153">
        <f>IF(ISERROR(Data4!BP$102),0,Data4!BP$102)</f>
        <v>0</v>
      </c>
      <c r="BJ91" s="153">
        <f>IF(ISERROR(Data4!BQ$102),0,Data4!BQ$102)</f>
        <v>0</v>
      </c>
      <c r="BK91" s="153">
        <f>IF(ISERROR(Data4!BR$102),0,Data4!BR$102)</f>
        <v>0</v>
      </c>
      <c r="BL91" s="153">
        <f>IF(ISERROR(Data4!BS$102),0,Data4!BS$102)</f>
        <v>0</v>
      </c>
      <c r="BM91" s="153">
        <f>IF(ISERROR(Data4!BT$102),0,Data4!BT$102)</f>
        <v>0</v>
      </c>
      <c r="BN91" s="153">
        <f>IF(ISERROR(Data4!BU$102),0,Data4!BU$102)</f>
        <v>0</v>
      </c>
      <c r="BO91" s="153">
        <f>IF(ISERROR(Data4!BV$102),0,Data4!BV$102)</f>
        <v>0</v>
      </c>
      <c r="BP91" s="153">
        <f>IF(ISERROR(Data4!BW$102),0,Data4!BW$102)</f>
        <v>0</v>
      </c>
      <c r="BQ91" s="153">
        <f>IF(ISERROR(Data4!BX$102),0,Data4!BX$102)</f>
        <v>0</v>
      </c>
      <c r="BR91" s="153">
        <f>IF(ISERROR(Data4!BY$102),0,Data4!BY$102)</f>
        <v>0</v>
      </c>
      <c r="BS91" s="153">
        <f>IF(ISERROR(Data4!BZ$102),0,Data4!BZ$102)</f>
        <v>0</v>
      </c>
      <c r="BT91" s="153">
        <f>IF(ISERROR(Data4!CA$102),0,Data4!CA$102)</f>
        <v>0</v>
      </c>
      <c r="BU91" s="153">
        <f>IF(ISERROR(Data4!CB$102),0,Data4!CB$102)</f>
        <v>0</v>
      </c>
      <c r="BV91" s="153">
        <f>IF(ISERROR(Data4!CC$102),0,Data4!CC$102)</f>
        <v>0</v>
      </c>
      <c r="BW91" s="153">
        <f>IF(ISERROR(Data4!CD$102),0,Data4!CD$102)</f>
        <v>0</v>
      </c>
      <c r="BX91" s="153">
        <f>IF(ISERROR(Data4!CE$102),0,Data4!CE$102)</f>
        <v>0</v>
      </c>
      <c r="BY91" s="153">
        <f>IF(ISERROR(Data4!CF$102),0,Data4!CF$102)</f>
        <v>0</v>
      </c>
      <c r="BZ91" s="153">
        <f>IF(ISERROR(Data4!CG$102),0,Data4!CG$102)</f>
        <v>0</v>
      </c>
      <c r="CA91" s="153">
        <f>IF(ISERROR(Data4!CH$102),0,Data4!CH$102)</f>
        <v>0</v>
      </c>
      <c r="CB91" s="153">
        <f>IF(ISERROR(Data4!CI$102),0,Data4!CI$102)</f>
        <v>0</v>
      </c>
      <c r="CC91" s="153">
        <f>IF(ISERROR(Data4!CJ$102),0,Data4!CJ$102)</f>
        <v>0</v>
      </c>
      <c r="CD91" s="153">
        <f>IF(ISERROR(Data4!CK$102),0,Data4!CK$102)</f>
        <v>0</v>
      </c>
      <c r="CE91" s="153">
        <f>IF(ISERROR(Data4!CL$102),0,Data4!CL$102)</f>
        <v>0</v>
      </c>
      <c r="CF91" s="153">
        <f>IF(ISERROR(Data4!CM$102),0,Data4!CM$102)</f>
        <v>0</v>
      </c>
      <c r="CG91" s="153">
        <f>IF(ISERROR(Data4!CN$102),0,Data4!CN$102)</f>
        <v>0</v>
      </c>
      <c r="CH91" s="153">
        <f>IF(ISERROR(Data4!CO$102),0,Data4!CO$102)</f>
        <v>0</v>
      </c>
      <c r="CI91" s="153">
        <f>IF(ISERROR(Data4!CP$102),0,Data4!CP$102)</f>
        <v>0</v>
      </c>
      <c r="CJ91" s="153">
        <f>IF(ISERROR(Data4!CQ$102),0,Data4!CQ$102)</f>
        <v>0</v>
      </c>
      <c r="CK91" s="153">
        <f>IF(ISERROR(Data4!CR$102),0,Data4!CR$102)</f>
        <v>0</v>
      </c>
      <c r="CL91" s="153">
        <f>IF(ISERROR(Data4!CS$102),0,Data4!CS$102)</f>
        <v>0</v>
      </c>
      <c r="CM91" s="153">
        <f>IF(ISERROR(Data4!CT$102),0,Data4!CT$102)</f>
        <v>0</v>
      </c>
      <c r="CN91" s="153">
        <f>IF(ISERROR(Data4!CU$102),0,Data4!CU$102)</f>
        <v>0</v>
      </c>
      <c r="CO91" s="153">
        <f>IF(ISERROR(Data4!CV$102),0,Data4!CV$102)</f>
        <v>0</v>
      </c>
      <c r="CP91" s="153">
        <f>IF(ISERROR(Data4!CW$102),0,Data4!CW$102)</f>
        <v>0</v>
      </c>
      <c r="CQ91" s="153">
        <f>IF(ISERROR(Data4!CX$102),0,Data4!CX$102)</f>
        <v>0</v>
      </c>
      <c r="CR91" s="153">
        <f>IF(ISERROR(Data4!CY$102),0,Data4!CY$102)</f>
        <v>0</v>
      </c>
      <c r="CS91" s="153">
        <f>IF(ISERROR(Data4!CZ$102),0,Data4!CZ$102)</f>
        <v>0</v>
      </c>
      <c r="CT91" s="153">
        <f>IF(ISERROR(Data4!DA$102),0,Data4!DA$102)</f>
        <v>0</v>
      </c>
      <c r="CU91" s="153">
        <f>IF(ISERROR(Data4!DB$102),0,Data4!DB$102)</f>
        <v>0</v>
      </c>
      <c r="CV91" s="153">
        <f>IF(ISERROR(Data4!DC$102),0,Data4!DC$102)</f>
        <v>0</v>
      </c>
      <c r="CW91" s="153">
        <f>IF(ISERROR(Data4!DD$102),0,Data4!DD$102)</f>
        <v>0</v>
      </c>
      <c r="CX91" s="153">
        <f>IF(ISERROR(Data4!DE$102),0,Data4!DE$102)</f>
        <v>0</v>
      </c>
      <c r="CY91" s="153">
        <f>IF(ISERROR(Data4!DF$102),0,Data4!DF$102)</f>
        <v>0</v>
      </c>
      <c r="CZ91" s="153">
        <f>IF(ISERROR(Data4!DG$102),0,Data4!DG$102)</f>
        <v>0</v>
      </c>
      <c r="DA91" s="153">
        <f>IF(ISERROR(Data4!DH$102),0,Data4!DH$102)</f>
        <v>0</v>
      </c>
      <c r="DF91" s="3"/>
      <c r="DG91" s="3"/>
    </row>
    <row r="92" spans="2:111" hidden="1">
      <c r="B92" s="182" t="s">
        <v>300</v>
      </c>
      <c r="C92" s="164" t="str">
        <f>Data4!D$103</f>
        <v>-</v>
      </c>
      <c r="D92" s="61">
        <f>F92+NPV(FDN,G92:INDEX(G92:DA92,PAL))</f>
        <v>0</v>
      </c>
      <c r="E92" s="153">
        <f t="shared" si="47"/>
        <v>0</v>
      </c>
      <c r="F92" s="153">
        <f>IF(ISERROR(Data4!M$103),0,Data4!M$103)</f>
        <v>0</v>
      </c>
      <c r="G92" s="153">
        <f>IF(ISERROR(Data4!N$103),0,Data4!N$103)</f>
        <v>0</v>
      </c>
      <c r="H92" s="153">
        <f>IF(ISERROR(Data4!O$103),0,Data4!O$103)</f>
        <v>0</v>
      </c>
      <c r="I92" s="153">
        <f>IF(ISERROR(Data4!P$103),0,Data4!P$103)</f>
        <v>0</v>
      </c>
      <c r="J92" s="153">
        <f>IF(ISERROR(Data4!Q$103),0,Data4!Q$103)</f>
        <v>0</v>
      </c>
      <c r="K92" s="153">
        <f>IF(ISERROR(Data4!R$103),0,Data4!R$103)</f>
        <v>0</v>
      </c>
      <c r="L92" s="153">
        <f>IF(ISERROR(Data4!S$103),0,Data4!S$103)</f>
        <v>0</v>
      </c>
      <c r="M92" s="153">
        <f>IF(ISERROR(Data4!T$103),0,Data4!T$103)</f>
        <v>0</v>
      </c>
      <c r="N92" s="153">
        <f>IF(ISERROR(Data4!U$103),0,Data4!U$103)</f>
        <v>0</v>
      </c>
      <c r="O92" s="153">
        <f>IF(ISERROR(Data4!V$103),0,Data4!V$103)</f>
        <v>0</v>
      </c>
      <c r="P92" s="153">
        <f>IF(ISERROR(Data4!W$103),0,Data4!W$103)</f>
        <v>0</v>
      </c>
      <c r="Q92" s="153">
        <f>IF(ISERROR(Data4!X$103),0,Data4!X$103)</f>
        <v>0</v>
      </c>
      <c r="R92" s="153">
        <f>IF(ISERROR(Data4!Y$103),0,Data4!Y$103)</f>
        <v>0</v>
      </c>
      <c r="S92" s="153">
        <f>IF(ISERROR(Data4!Z$103),0,Data4!Z$103)</f>
        <v>0</v>
      </c>
      <c r="T92" s="153">
        <f>IF(ISERROR(Data4!AA$103),0,Data4!AA$103)</f>
        <v>0</v>
      </c>
      <c r="U92" s="153">
        <f>IF(ISERROR(Data4!AB$103),0,Data4!AB$103)</f>
        <v>0</v>
      </c>
      <c r="V92" s="153">
        <f>IF(ISERROR(Data4!AC$103),0,Data4!AC$103)</f>
        <v>0</v>
      </c>
      <c r="W92" s="153">
        <f>IF(ISERROR(Data4!AD$103),0,Data4!AD$103)</f>
        <v>0</v>
      </c>
      <c r="X92" s="153">
        <f>IF(ISERROR(Data4!AE$103),0,Data4!AE$103)</f>
        <v>0</v>
      </c>
      <c r="Y92" s="153">
        <f>IF(ISERROR(Data4!AF$103),0,Data4!AF$103)</f>
        <v>0</v>
      </c>
      <c r="Z92" s="153">
        <f>IF(ISERROR(Data4!AG$103),0,Data4!AG$103)</f>
        <v>0</v>
      </c>
      <c r="AA92" s="153">
        <f>IF(ISERROR(Data4!AH$103),0,Data4!AH$103)</f>
        <v>0</v>
      </c>
      <c r="AB92" s="153">
        <f>IF(ISERROR(Data4!AI$103),0,Data4!AI$103)</f>
        <v>0</v>
      </c>
      <c r="AC92" s="153">
        <f>IF(ISERROR(Data4!AJ$103),0,Data4!AJ$103)</f>
        <v>0</v>
      </c>
      <c r="AD92" s="153">
        <f>IF(ISERROR(Data4!AK$103),0,Data4!AK$103)</f>
        <v>0</v>
      </c>
      <c r="AE92" s="153">
        <f>IF(ISERROR(Data4!AL$103),0,Data4!AL$103)</f>
        <v>0</v>
      </c>
      <c r="AF92" s="153">
        <f>IF(ISERROR(Data4!AM$103),0,Data4!AM$103)</f>
        <v>0</v>
      </c>
      <c r="AG92" s="153">
        <f>IF(ISERROR(Data4!AN$103),0,Data4!AN$103)</f>
        <v>0</v>
      </c>
      <c r="AH92" s="153">
        <f>IF(ISERROR(Data4!AO$103),0,Data4!AO$103)</f>
        <v>0</v>
      </c>
      <c r="AI92" s="153">
        <f>IF(ISERROR(Data4!AP$103),0,Data4!AP$103)</f>
        <v>0</v>
      </c>
      <c r="AJ92" s="153">
        <f>IF(ISERROR(Data4!AQ$103),0,Data4!AQ$103)</f>
        <v>0</v>
      </c>
      <c r="AK92" s="153">
        <f>IF(ISERROR(Data4!AR$103),0,Data4!AR$103)</f>
        <v>0</v>
      </c>
      <c r="AL92" s="153">
        <f>IF(ISERROR(Data4!AS$103),0,Data4!AS$103)</f>
        <v>0</v>
      </c>
      <c r="AM92" s="153">
        <f>IF(ISERROR(Data4!AT$103),0,Data4!AT$103)</f>
        <v>0</v>
      </c>
      <c r="AN92" s="153">
        <f>IF(ISERROR(Data4!AU$103),0,Data4!AU$103)</f>
        <v>0</v>
      </c>
      <c r="AO92" s="153">
        <f>IF(ISERROR(Data4!AV$103),0,Data4!AV$103)</f>
        <v>0</v>
      </c>
      <c r="AP92" s="153">
        <f>IF(ISERROR(Data4!AW$103),0,Data4!AW$103)</f>
        <v>0</v>
      </c>
      <c r="AQ92" s="153">
        <f>IF(ISERROR(Data4!AX$103),0,Data4!AX$103)</f>
        <v>0</v>
      </c>
      <c r="AR92" s="153">
        <f>IF(ISERROR(Data4!AY$103),0,Data4!AY$103)</f>
        <v>0</v>
      </c>
      <c r="AS92" s="153">
        <f>IF(ISERROR(Data4!AZ$103),0,Data4!AZ$103)</f>
        <v>0</v>
      </c>
      <c r="AT92" s="153">
        <f>IF(ISERROR(Data4!BA$103),0,Data4!BA$103)</f>
        <v>0</v>
      </c>
      <c r="AU92" s="153">
        <f>IF(ISERROR(Data4!BB$103),0,Data4!BB$103)</f>
        <v>0</v>
      </c>
      <c r="AV92" s="153">
        <f>IF(ISERROR(Data4!BC$103),0,Data4!BC$103)</f>
        <v>0</v>
      </c>
      <c r="AW92" s="153">
        <f>IF(ISERROR(Data4!BD$103),0,Data4!BD$103)</f>
        <v>0</v>
      </c>
      <c r="AX92" s="153">
        <f>IF(ISERROR(Data4!BE$103),0,Data4!BE$103)</f>
        <v>0</v>
      </c>
      <c r="AY92" s="153">
        <f>IF(ISERROR(Data4!BF$103),0,Data4!BF$103)</f>
        <v>0</v>
      </c>
      <c r="AZ92" s="153">
        <f>IF(ISERROR(Data4!BG$103),0,Data4!BG$103)</f>
        <v>0</v>
      </c>
      <c r="BA92" s="153">
        <f>IF(ISERROR(Data4!BH$103),0,Data4!BH$103)</f>
        <v>0</v>
      </c>
      <c r="BB92" s="153">
        <f>IF(ISERROR(Data4!BI$103),0,Data4!BI$103)</f>
        <v>0</v>
      </c>
      <c r="BC92" s="153">
        <f>IF(ISERROR(Data4!BJ$103),0,Data4!BJ$103)</f>
        <v>0</v>
      </c>
      <c r="BD92" s="153">
        <f>IF(ISERROR(Data4!BK$103),0,Data4!BK$103)</f>
        <v>0</v>
      </c>
      <c r="BE92" s="153">
        <f>IF(ISERROR(Data4!BL$103),0,Data4!BL$103)</f>
        <v>0</v>
      </c>
      <c r="BF92" s="153">
        <f>IF(ISERROR(Data4!BM$103),0,Data4!BM$103)</f>
        <v>0</v>
      </c>
      <c r="BG92" s="153">
        <f>IF(ISERROR(Data4!BN$103),0,Data4!BN$103)</f>
        <v>0</v>
      </c>
      <c r="BH92" s="153">
        <f>IF(ISERROR(Data4!BO$103),0,Data4!BO$103)</f>
        <v>0</v>
      </c>
      <c r="BI92" s="153">
        <f>IF(ISERROR(Data4!BP$103),0,Data4!BP$103)</f>
        <v>0</v>
      </c>
      <c r="BJ92" s="153">
        <f>IF(ISERROR(Data4!BQ$103),0,Data4!BQ$103)</f>
        <v>0</v>
      </c>
      <c r="BK92" s="153">
        <f>IF(ISERROR(Data4!BR$103),0,Data4!BR$103)</f>
        <v>0</v>
      </c>
      <c r="BL92" s="153">
        <f>IF(ISERROR(Data4!BS$103),0,Data4!BS$103)</f>
        <v>0</v>
      </c>
      <c r="BM92" s="153">
        <f>IF(ISERROR(Data4!BT$103),0,Data4!BT$103)</f>
        <v>0</v>
      </c>
      <c r="BN92" s="153">
        <f>IF(ISERROR(Data4!BU$103),0,Data4!BU$103)</f>
        <v>0</v>
      </c>
      <c r="BO92" s="153">
        <f>IF(ISERROR(Data4!BV$103),0,Data4!BV$103)</f>
        <v>0</v>
      </c>
      <c r="BP92" s="153">
        <f>IF(ISERROR(Data4!BW$103),0,Data4!BW$103)</f>
        <v>0</v>
      </c>
      <c r="BQ92" s="153">
        <f>IF(ISERROR(Data4!BX$103),0,Data4!BX$103)</f>
        <v>0</v>
      </c>
      <c r="BR92" s="153">
        <f>IF(ISERROR(Data4!BY$103),0,Data4!BY$103)</f>
        <v>0</v>
      </c>
      <c r="BS92" s="153">
        <f>IF(ISERROR(Data4!BZ$103),0,Data4!BZ$103)</f>
        <v>0</v>
      </c>
      <c r="BT92" s="153">
        <f>IF(ISERROR(Data4!CA$103),0,Data4!CA$103)</f>
        <v>0</v>
      </c>
      <c r="BU92" s="153">
        <f>IF(ISERROR(Data4!CB$103),0,Data4!CB$103)</f>
        <v>0</v>
      </c>
      <c r="BV92" s="153">
        <f>IF(ISERROR(Data4!CC$103),0,Data4!CC$103)</f>
        <v>0</v>
      </c>
      <c r="BW92" s="153">
        <f>IF(ISERROR(Data4!CD$103),0,Data4!CD$103)</f>
        <v>0</v>
      </c>
      <c r="BX92" s="153">
        <f>IF(ISERROR(Data4!CE$103),0,Data4!CE$103)</f>
        <v>0</v>
      </c>
      <c r="BY92" s="153">
        <f>IF(ISERROR(Data4!CF$103),0,Data4!CF$103)</f>
        <v>0</v>
      </c>
      <c r="BZ92" s="153">
        <f>IF(ISERROR(Data4!CG$103),0,Data4!CG$103)</f>
        <v>0</v>
      </c>
      <c r="CA92" s="153">
        <f>IF(ISERROR(Data4!CH$103),0,Data4!CH$103)</f>
        <v>0</v>
      </c>
      <c r="CB92" s="153">
        <f>IF(ISERROR(Data4!CI$103),0,Data4!CI$103)</f>
        <v>0</v>
      </c>
      <c r="CC92" s="153">
        <f>IF(ISERROR(Data4!CJ$103),0,Data4!CJ$103)</f>
        <v>0</v>
      </c>
      <c r="CD92" s="153">
        <f>IF(ISERROR(Data4!CK$103),0,Data4!CK$103)</f>
        <v>0</v>
      </c>
      <c r="CE92" s="153">
        <f>IF(ISERROR(Data4!CL$103),0,Data4!CL$103)</f>
        <v>0</v>
      </c>
      <c r="CF92" s="153">
        <f>IF(ISERROR(Data4!CM$103),0,Data4!CM$103)</f>
        <v>0</v>
      </c>
      <c r="CG92" s="153">
        <f>IF(ISERROR(Data4!CN$103),0,Data4!CN$103)</f>
        <v>0</v>
      </c>
      <c r="CH92" s="153">
        <f>IF(ISERROR(Data4!CO$103),0,Data4!CO$103)</f>
        <v>0</v>
      </c>
      <c r="CI92" s="153">
        <f>IF(ISERROR(Data4!CP$103),0,Data4!CP$103)</f>
        <v>0</v>
      </c>
      <c r="CJ92" s="153">
        <f>IF(ISERROR(Data4!CQ$103),0,Data4!CQ$103)</f>
        <v>0</v>
      </c>
      <c r="CK92" s="153">
        <f>IF(ISERROR(Data4!CR$103),0,Data4!CR$103)</f>
        <v>0</v>
      </c>
      <c r="CL92" s="153">
        <f>IF(ISERROR(Data4!CS$103),0,Data4!CS$103)</f>
        <v>0</v>
      </c>
      <c r="CM92" s="153">
        <f>IF(ISERROR(Data4!CT$103),0,Data4!CT$103)</f>
        <v>0</v>
      </c>
      <c r="CN92" s="153">
        <f>IF(ISERROR(Data4!CU$103),0,Data4!CU$103)</f>
        <v>0</v>
      </c>
      <c r="CO92" s="153">
        <f>IF(ISERROR(Data4!CV$103),0,Data4!CV$103)</f>
        <v>0</v>
      </c>
      <c r="CP92" s="153">
        <f>IF(ISERROR(Data4!CW$103),0,Data4!CW$103)</f>
        <v>0</v>
      </c>
      <c r="CQ92" s="153">
        <f>IF(ISERROR(Data4!CX$103),0,Data4!CX$103)</f>
        <v>0</v>
      </c>
      <c r="CR92" s="153">
        <f>IF(ISERROR(Data4!CY$103),0,Data4!CY$103)</f>
        <v>0</v>
      </c>
      <c r="CS92" s="153">
        <f>IF(ISERROR(Data4!CZ$103),0,Data4!CZ$103)</f>
        <v>0</v>
      </c>
      <c r="CT92" s="153">
        <f>IF(ISERROR(Data4!DA$103),0,Data4!DA$103)</f>
        <v>0</v>
      </c>
      <c r="CU92" s="153">
        <f>IF(ISERROR(Data4!DB$103),0,Data4!DB$103)</f>
        <v>0</v>
      </c>
      <c r="CV92" s="153">
        <f>IF(ISERROR(Data4!DC$103),0,Data4!DC$103)</f>
        <v>0</v>
      </c>
      <c r="CW92" s="153">
        <f>IF(ISERROR(Data4!DD$103),0,Data4!DD$103)</f>
        <v>0</v>
      </c>
      <c r="CX92" s="153">
        <f>IF(ISERROR(Data4!DE$103),0,Data4!DE$103)</f>
        <v>0</v>
      </c>
      <c r="CY92" s="153">
        <f>IF(ISERROR(Data4!DF$103),0,Data4!DF$103)</f>
        <v>0</v>
      </c>
      <c r="CZ92" s="153">
        <f>IF(ISERROR(Data4!DG$103),0,Data4!DG$103)</f>
        <v>0</v>
      </c>
      <c r="DA92" s="153">
        <f>IF(ISERROR(Data4!DH$103),0,Data4!DH$103)</f>
        <v>0</v>
      </c>
      <c r="DF92" s="3"/>
      <c r="DG92" s="3"/>
    </row>
    <row r="93" spans="2:111" hidden="1">
      <c r="B93" s="182" t="s">
        <v>301</v>
      </c>
      <c r="C93" s="164" t="str">
        <f>Data4!D$104</f>
        <v>-</v>
      </c>
      <c r="D93" s="61">
        <f>F93+NPV(FDN,G93:INDEX(G93:DA93,PAL))</f>
        <v>0</v>
      </c>
      <c r="E93" s="153">
        <f t="shared" si="47"/>
        <v>0</v>
      </c>
      <c r="F93" s="153">
        <f>IF(ISERROR(Data4!M$104),0,Data4!M$104)</f>
        <v>0</v>
      </c>
      <c r="G93" s="153">
        <f>IF(ISERROR(Data4!N$104),0,Data4!N$104)</f>
        <v>0</v>
      </c>
      <c r="H93" s="153">
        <f>IF(ISERROR(Data4!O$104),0,Data4!O$104)</f>
        <v>0</v>
      </c>
      <c r="I93" s="153">
        <f>IF(ISERROR(Data4!P$104),0,Data4!P$104)</f>
        <v>0</v>
      </c>
      <c r="J93" s="153">
        <f>IF(ISERROR(Data4!Q$104),0,Data4!Q$104)</f>
        <v>0</v>
      </c>
      <c r="K93" s="153">
        <f>IF(ISERROR(Data4!R$104),0,Data4!R$104)</f>
        <v>0</v>
      </c>
      <c r="L93" s="153">
        <f>IF(ISERROR(Data4!S$104),0,Data4!S$104)</f>
        <v>0</v>
      </c>
      <c r="M93" s="153">
        <f>IF(ISERROR(Data4!T$104),0,Data4!T$104)</f>
        <v>0</v>
      </c>
      <c r="N93" s="153">
        <f>IF(ISERROR(Data4!U$104),0,Data4!U$104)</f>
        <v>0</v>
      </c>
      <c r="O93" s="153">
        <f>IF(ISERROR(Data4!V$104),0,Data4!V$104)</f>
        <v>0</v>
      </c>
      <c r="P93" s="153">
        <f>IF(ISERROR(Data4!W$104),0,Data4!W$104)</f>
        <v>0</v>
      </c>
      <c r="Q93" s="153">
        <f>IF(ISERROR(Data4!X$104),0,Data4!X$104)</f>
        <v>0</v>
      </c>
      <c r="R93" s="153">
        <f>IF(ISERROR(Data4!Y$104),0,Data4!Y$104)</f>
        <v>0</v>
      </c>
      <c r="S93" s="153">
        <f>IF(ISERROR(Data4!Z$104),0,Data4!Z$104)</f>
        <v>0</v>
      </c>
      <c r="T93" s="153">
        <f>IF(ISERROR(Data4!AA$104),0,Data4!AA$104)</f>
        <v>0</v>
      </c>
      <c r="U93" s="153">
        <f>IF(ISERROR(Data4!AB$104),0,Data4!AB$104)</f>
        <v>0</v>
      </c>
      <c r="V93" s="153">
        <f>IF(ISERROR(Data4!AC$104),0,Data4!AC$104)</f>
        <v>0</v>
      </c>
      <c r="W93" s="153">
        <f>IF(ISERROR(Data4!AD$104),0,Data4!AD$104)</f>
        <v>0</v>
      </c>
      <c r="X93" s="153">
        <f>IF(ISERROR(Data4!AE$104),0,Data4!AE$104)</f>
        <v>0</v>
      </c>
      <c r="Y93" s="153">
        <f>IF(ISERROR(Data4!AF$104),0,Data4!AF$104)</f>
        <v>0</v>
      </c>
      <c r="Z93" s="153">
        <f>IF(ISERROR(Data4!AG$104),0,Data4!AG$104)</f>
        <v>0</v>
      </c>
      <c r="AA93" s="153">
        <f>IF(ISERROR(Data4!AH$104),0,Data4!AH$104)</f>
        <v>0</v>
      </c>
      <c r="AB93" s="153">
        <f>IF(ISERROR(Data4!AI$104),0,Data4!AI$104)</f>
        <v>0</v>
      </c>
      <c r="AC93" s="153">
        <f>IF(ISERROR(Data4!AJ$104),0,Data4!AJ$104)</f>
        <v>0</v>
      </c>
      <c r="AD93" s="153">
        <f>IF(ISERROR(Data4!AK$104),0,Data4!AK$104)</f>
        <v>0</v>
      </c>
      <c r="AE93" s="153">
        <f>IF(ISERROR(Data4!AL$104),0,Data4!AL$104)</f>
        <v>0</v>
      </c>
      <c r="AF93" s="153">
        <f>IF(ISERROR(Data4!AM$104),0,Data4!AM$104)</f>
        <v>0</v>
      </c>
      <c r="AG93" s="153">
        <f>IF(ISERROR(Data4!AN$104),0,Data4!AN$104)</f>
        <v>0</v>
      </c>
      <c r="AH93" s="153">
        <f>IF(ISERROR(Data4!AO$104),0,Data4!AO$104)</f>
        <v>0</v>
      </c>
      <c r="AI93" s="153">
        <f>IF(ISERROR(Data4!AP$104),0,Data4!AP$104)</f>
        <v>0</v>
      </c>
      <c r="AJ93" s="153">
        <f>IF(ISERROR(Data4!AQ$104),0,Data4!AQ$104)</f>
        <v>0</v>
      </c>
      <c r="AK93" s="153">
        <f>IF(ISERROR(Data4!AR$104),0,Data4!AR$104)</f>
        <v>0</v>
      </c>
      <c r="AL93" s="153">
        <f>IF(ISERROR(Data4!AS$104),0,Data4!AS$104)</f>
        <v>0</v>
      </c>
      <c r="AM93" s="153">
        <f>IF(ISERROR(Data4!AT$104),0,Data4!AT$104)</f>
        <v>0</v>
      </c>
      <c r="AN93" s="153">
        <f>IF(ISERROR(Data4!AU$104),0,Data4!AU$104)</f>
        <v>0</v>
      </c>
      <c r="AO93" s="153">
        <f>IF(ISERROR(Data4!AV$104),0,Data4!AV$104)</f>
        <v>0</v>
      </c>
      <c r="AP93" s="153">
        <f>IF(ISERROR(Data4!AW$104),0,Data4!AW$104)</f>
        <v>0</v>
      </c>
      <c r="AQ93" s="153">
        <f>IF(ISERROR(Data4!AX$104),0,Data4!AX$104)</f>
        <v>0</v>
      </c>
      <c r="AR93" s="153">
        <f>IF(ISERROR(Data4!AY$104),0,Data4!AY$104)</f>
        <v>0</v>
      </c>
      <c r="AS93" s="153">
        <f>IF(ISERROR(Data4!AZ$104),0,Data4!AZ$104)</f>
        <v>0</v>
      </c>
      <c r="AT93" s="153">
        <f>IF(ISERROR(Data4!BA$104),0,Data4!BA$104)</f>
        <v>0</v>
      </c>
      <c r="AU93" s="153">
        <f>IF(ISERROR(Data4!BB$104),0,Data4!BB$104)</f>
        <v>0</v>
      </c>
      <c r="AV93" s="153">
        <f>IF(ISERROR(Data4!BC$104),0,Data4!BC$104)</f>
        <v>0</v>
      </c>
      <c r="AW93" s="153">
        <f>IF(ISERROR(Data4!BD$104),0,Data4!BD$104)</f>
        <v>0</v>
      </c>
      <c r="AX93" s="153">
        <f>IF(ISERROR(Data4!BE$104),0,Data4!BE$104)</f>
        <v>0</v>
      </c>
      <c r="AY93" s="153">
        <f>IF(ISERROR(Data4!BF$104),0,Data4!BF$104)</f>
        <v>0</v>
      </c>
      <c r="AZ93" s="153">
        <f>IF(ISERROR(Data4!BG$104),0,Data4!BG$104)</f>
        <v>0</v>
      </c>
      <c r="BA93" s="153">
        <f>IF(ISERROR(Data4!BH$104),0,Data4!BH$104)</f>
        <v>0</v>
      </c>
      <c r="BB93" s="153">
        <f>IF(ISERROR(Data4!BI$104),0,Data4!BI$104)</f>
        <v>0</v>
      </c>
      <c r="BC93" s="153">
        <f>IF(ISERROR(Data4!BJ$104),0,Data4!BJ$104)</f>
        <v>0</v>
      </c>
      <c r="BD93" s="153">
        <f>IF(ISERROR(Data4!BK$104),0,Data4!BK$104)</f>
        <v>0</v>
      </c>
      <c r="BE93" s="153">
        <f>IF(ISERROR(Data4!BL$104),0,Data4!BL$104)</f>
        <v>0</v>
      </c>
      <c r="BF93" s="153">
        <f>IF(ISERROR(Data4!BM$104),0,Data4!BM$104)</f>
        <v>0</v>
      </c>
      <c r="BG93" s="153">
        <f>IF(ISERROR(Data4!BN$104),0,Data4!BN$104)</f>
        <v>0</v>
      </c>
      <c r="BH93" s="153">
        <f>IF(ISERROR(Data4!BO$104),0,Data4!BO$104)</f>
        <v>0</v>
      </c>
      <c r="BI93" s="153">
        <f>IF(ISERROR(Data4!BP$104),0,Data4!BP$104)</f>
        <v>0</v>
      </c>
      <c r="BJ93" s="153">
        <f>IF(ISERROR(Data4!BQ$104),0,Data4!BQ$104)</f>
        <v>0</v>
      </c>
      <c r="BK93" s="153">
        <f>IF(ISERROR(Data4!BR$104),0,Data4!BR$104)</f>
        <v>0</v>
      </c>
      <c r="BL93" s="153">
        <f>IF(ISERROR(Data4!BS$104),0,Data4!BS$104)</f>
        <v>0</v>
      </c>
      <c r="BM93" s="153">
        <f>IF(ISERROR(Data4!BT$104),0,Data4!BT$104)</f>
        <v>0</v>
      </c>
      <c r="BN93" s="153">
        <f>IF(ISERROR(Data4!BU$104),0,Data4!BU$104)</f>
        <v>0</v>
      </c>
      <c r="BO93" s="153">
        <f>IF(ISERROR(Data4!BV$104),0,Data4!BV$104)</f>
        <v>0</v>
      </c>
      <c r="BP93" s="153">
        <f>IF(ISERROR(Data4!BW$104),0,Data4!BW$104)</f>
        <v>0</v>
      </c>
      <c r="BQ93" s="153">
        <f>IF(ISERROR(Data4!BX$104),0,Data4!BX$104)</f>
        <v>0</v>
      </c>
      <c r="BR93" s="153">
        <f>IF(ISERROR(Data4!BY$104),0,Data4!BY$104)</f>
        <v>0</v>
      </c>
      <c r="BS93" s="153">
        <f>IF(ISERROR(Data4!BZ$104),0,Data4!BZ$104)</f>
        <v>0</v>
      </c>
      <c r="BT93" s="153">
        <f>IF(ISERROR(Data4!CA$104),0,Data4!CA$104)</f>
        <v>0</v>
      </c>
      <c r="BU93" s="153">
        <f>IF(ISERROR(Data4!CB$104),0,Data4!CB$104)</f>
        <v>0</v>
      </c>
      <c r="BV93" s="153">
        <f>IF(ISERROR(Data4!CC$104),0,Data4!CC$104)</f>
        <v>0</v>
      </c>
      <c r="BW93" s="153">
        <f>IF(ISERROR(Data4!CD$104),0,Data4!CD$104)</f>
        <v>0</v>
      </c>
      <c r="BX93" s="153">
        <f>IF(ISERROR(Data4!CE$104),0,Data4!CE$104)</f>
        <v>0</v>
      </c>
      <c r="BY93" s="153">
        <f>IF(ISERROR(Data4!CF$104),0,Data4!CF$104)</f>
        <v>0</v>
      </c>
      <c r="BZ93" s="153">
        <f>IF(ISERROR(Data4!CG$104),0,Data4!CG$104)</f>
        <v>0</v>
      </c>
      <c r="CA93" s="153">
        <f>IF(ISERROR(Data4!CH$104),0,Data4!CH$104)</f>
        <v>0</v>
      </c>
      <c r="CB93" s="153">
        <f>IF(ISERROR(Data4!CI$104),0,Data4!CI$104)</f>
        <v>0</v>
      </c>
      <c r="CC93" s="153">
        <f>IF(ISERROR(Data4!CJ$104),0,Data4!CJ$104)</f>
        <v>0</v>
      </c>
      <c r="CD93" s="153">
        <f>IF(ISERROR(Data4!CK$104),0,Data4!CK$104)</f>
        <v>0</v>
      </c>
      <c r="CE93" s="153">
        <f>IF(ISERROR(Data4!CL$104),0,Data4!CL$104)</f>
        <v>0</v>
      </c>
      <c r="CF93" s="153">
        <f>IF(ISERROR(Data4!CM$104),0,Data4!CM$104)</f>
        <v>0</v>
      </c>
      <c r="CG93" s="153">
        <f>IF(ISERROR(Data4!CN$104),0,Data4!CN$104)</f>
        <v>0</v>
      </c>
      <c r="CH93" s="153">
        <f>IF(ISERROR(Data4!CO$104),0,Data4!CO$104)</f>
        <v>0</v>
      </c>
      <c r="CI93" s="153">
        <f>IF(ISERROR(Data4!CP$104),0,Data4!CP$104)</f>
        <v>0</v>
      </c>
      <c r="CJ93" s="153">
        <f>IF(ISERROR(Data4!CQ$104),0,Data4!CQ$104)</f>
        <v>0</v>
      </c>
      <c r="CK93" s="153">
        <f>IF(ISERROR(Data4!CR$104),0,Data4!CR$104)</f>
        <v>0</v>
      </c>
      <c r="CL93" s="153">
        <f>IF(ISERROR(Data4!CS$104),0,Data4!CS$104)</f>
        <v>0</v>
      </c>
      <c r="CM93" s="153">
        <f>IF(ISERROR(Data4!CT$104),0,Data4!CT$104)</f>
        <v>0</v>
      </c>
      <c r="CN93" s="153">
        <f>IF(ISERROR(Data4!CU$104),0,Data4!CU$104)</f>
        <v>0</v>
      </c>
      <c r="CO93" s="153">
        <f>IF(ISERROR(Data4!CV$104),0,Data4!CV$104)</f>
        <v>0</v>
      </c>
      <c r="CP93" s="153">
        <f>IF(ISERROR(Data4!CW$104),0,Data4!CW$104)</f>
        <v>0</v>
      </c>
      <c r="CQ93" s="153">
        <f>IF(ISERROR(Data4!CX$104),0,Data4!CX$104)</f>
        <v>0</v>
      </c>
      <c r="CR93" s="153">
        <f>IF(ISERROR(Data4!CY$104),0,Data4!CY$104)</f>
        <v>0</v>
      </c>
      <c r="CS93" s="153">
        <f>IF(ISERROR(Data4!CZ$104),0,Data4!CZ$104)</f>
        <v>0</v>
      </c>
      <c r="CT93" s="153">
        <f>IF(ISERROR(Data4!DA$104),0,Data4!DA$104)</f>
        <v>0</v>
      </c>
      <c r="CU93" s="153">
        <f>IF(ISERROR(Data4!DB$104),0,Data4!DB$104)</f>
        <v>0</v>
      </c>
      <c r="CV93" s="153">
        <f>IF(ISERROR(Data4!DC$104),0,Data4!DC$104)</f>
        <v>0</v>
      </c>
      <c r="CW93" s="153">
        <f>IF(ISERROR(Data4!DD$104),0,Data4!DD$104)</f>
        <v>0</v>
      </c>
      <c r="CX93" s="153">
        <f>IF(ISERROR(Data4!DE$104),0,Data4!DE$104)</f>
        <v>0</v>
      </c>
      <c r="CY93" s="153">
        <f>IF(ISERROR(Data4!DF$104),0,Data4!DF$104)</f>
        <v>0</v>
      </c>
      <c r="CZ93" s="153">
        <f>IF(ISERROR(Data4!DG$104),0,Data4!DG$104)</f>
        <v>0</v>
      </c>
      <c r="DA93" s="153">
        <f>IF(ISERROR(Data4!DH$104),0,Data4!DH$104)</f>
        <v>0</v>
      </c>
      <c r="DF93" s="3"/>
      <c r="DG93" s="3"/>
    </row>
    <row r="94" spans="2:111" hidden="1">
      <c r="B94" s="182" t="s">
        <v>302</v>
      </c>
      <c r="C94" s="164" t="str">
        <f>Data4!D$105</f>
        <v>-</v>
      </c>
      <c r="D94" s="61">
        <f>F94+NPV(FDN,G94:INDEX(G94:DA94,PAL))</f>
        <v>0</v>
      </c>
      <c r="E94" s="153">
        <f t="shared" si="47"/>
        <v>0</v>
      </c>
      <c r="F94" s="153">
        <f>IF(ISERROR(Data4!M$105),0,Data4!M$105)</f>
        <v>0</v>
      </c>
      <c r="G94" s="153">
        <f>IF(ISERROR(Data4!N$105),0,Data4!N$105)</f>
        <v>0</v>
      </c>
      <c r="H94" s="153">
        <f>IF(ISERROR(Data4!O$105),0,Data4!O$105)</f>
        <v>0</v>
      </c>
      <c r="I94" s="153">
        <f>IF(ISERROR(Data4!P$105),0,Data4!P$105)</f>
        <v>0</v>
      </c>
      <c r="J94" s="153">
        <f>IF(ISERROR(Data4!Q$105),0,Data4!Q$105)</f>
        <v>0</v>
      </c>
      <c r="K94" s="153">
        <f>IF(ISERROR(Data4!R$105),0,Data4!R$105)</f>
        <v>0</v>
      </c>
      <c r="L94" s="153">
        <f>IF(ISERROR(Data4!S$105),0,Data4!S$105)</f>
        <v>0</v>
      </c>
      <c r="M94" s="153">
        <f>IF(ISERROR(Data4!T$105),0,Data4!T$105)</f>
        <v>0</v>
      </c>
      <c r="N94" s="153">
        <f>IF(ISERROR(Data4!U$105),0,Data4!U$105)</f>
        <v>0</v>
      </c>
      <c r="O94" s="153">
        <f>IF(ISERROR(Data4!V$105),0,Data4!V$105)</f>
        <v>0</v>
      </c>
      <c r="P94" s="153">
        <f>IF(ISERROR(Data4!W$105),0,Data4!W$105)</f>
        <v>0</v>
      </c>
      <c r="Q94" s="153">
        <f>IF(ISERROR(Data4!X$105),0,Data4!X$105)</f>
        <v>0</v>
      </c>
      <c r="R94" s="153">
        <f>IF(ISERROR(Data4!Y$105),0,Data4!Y$105)</f>
        <v>0</v>
      </c>
      <c r="S94" s="153">
        <f>IF(ISERROR(Data4!Z$105),0,Data4!Z$105)</f>
        <v>0</v>
      </c>
      <c r="T94" s="153">
        <f>IF(ISERROR(Data4!AA$105),0,Data4!AA$105)</f>
        <v>0</v>
      </c>
      <c r="U94" s="153">
        <f>IF(ISERROR(Data4!AB$105),0,Data4!AB$105)</f>
        <v>0</v>
      </c>
      <c r="V94" s="153">
        <f>IF(ISERROR(Data4!AC$105),0,Data4!AC$105)</f>
        <v>0</v>
      </c>
      <c r="W94" s="153">
        <f>IF(ISERROR(Data4!AD$105),0,Data4!AD$105)</f>
        <v>0</v>
      </c>
      <c r="X94" s="153">
        <f>IF(ISERROR(Data4!AE$105),0,Data4!AE$105)</f>
        <v>0</v>
      </c>
      <c r="Y94" s="153">
        <f>IF(ISERROR(Data4!AF$105),0,Data4!AF$105)</f>
        <v>0</v>
      </c>
      <c r="Z94" s="153">
        <f>IF(ISERROR(Data4!AG$105),0,Data4!AG$105)</f>
        <v>0</v>
      </c>
      <c r="AA94" s="153">
        <f>IF(ISERROR(Data4!AH$105),0,Data4!AH$105)</f>
        <v>0</v>
      </c>
      <c r="AB94" s="153">
        <f>IF(ISERROR(Data4!AI$105),0,Data4!AI$105)</f>
        <v>0</v>
      </c>
      <c r="AC94" s="153">
        <f>IF(ISERROR(Data4!AJ$105),0,Data4!AJ$105)</f>
        <v>0</v>
      </c>
      <c r="AD94" s="153">
        <f>IF(ISERROR(Data4!AK$105),0,Data4!AK$105)</f>
        <v>0</v>
      </c>
      <c r="AE94" s="153">
        <f>IF(ISERROR(Data4!AL$105),0,Data4!AL$105)</f>
        <v>0</v>
      </c>
      <c r="AF94" s="153">
        <f>IF(ISERROR(Data4!AM$105),0,Data4!AM$105)</f>
        <v>0</v>
      </c>
      <c r="AG94" s="153">
        <f>IF(ISERROR(Data4!AN$105),0,Data4!AN$105)</f>
        <v>0</v>
      </c>
      <c r="AH94" s="153">
        <f>IF(ISERROR(Data4!AO$105),0,Data4!AO$105)</f>
        <v>0</v>
      </c>
      <c r="AI94" s="153">
        <f>IF(ISERROR(Data4!AP$105),0,Data4!AP$105)</f>
        <v>0</v>
      </c>
      <c r="AJ94" s="153">
        <f>IF(ISERROR(Data4!AQ$105),0,Data4!AQ$105)</f>
        <v>0</v>
      </c>
      <c r="AK94" s="153">
        <f>IF(ISERROR(Data4!AR$105),0,Data4!AR$105)</f>
        <v>0</v>
      </c>
      <c r="AL94" s="153">
        <f>IF(ISERROR(Data4!AS$105),0,Data4!AS$105)</f>
        <v>0</v>
      </c>
      <c r="AM94" s="153">
        <f>IF(ISERROR(Data4!AT$105),0,Data4!AT$105)</f>
        <v>0</v>
      </c>
      <c r="AN94" s="153">
        <f>IF(ISERROR(Data4!AU$105),0,Data4!AU$105)</f>
        <v>0</v>
      </c>
      <c r="AO94" s="153">
        <f>IF(ISERROR(Data4!AV$105),0,Data4!AV$105)</f>
        <v>0</v>
      </c>
      <c r="AP94" s="153">
        <f>IF(ISERROR(Data4!AW$105),0,Data4!AW$105)</f>
        <v>0</v>
      </c>
      <c r="AQ94" s="153">
        <f>IF(ISERROR(Data4!AX$105),0,Data4!AX$105)</f>
        <v>0</v>
      </c>
      <c r="AR94" s="153">
        <f>IF(ISERROR(Data4!AY$105),0,Data4!AY$105)</f>
        <v>0</v>
      </c>
      <c r="AS94" s="153">
        <f>IF(ISERROR(Data4!AZ$105),0,Data4!AZ$105)</f>
        <v>0</v>
      </c>
      <c r="AT94" s="153">
        <f>IF(ISERROR(Data4!BA$105),0,Data4!BA$105)</f>
        <v>0</v>
      </c>
      <c r="AU94" s="153">
        <f>IF(ISERROR(Data4!BB$105),0,Data4!BB$105)</f>
        <v>0</v>
      </c>
      <c r="AV94" s="153">
        <f>IF(ISERROR(Data4!BC$105),0,Data4!BC$105)</f>
        <v>0</v>
      </c>
      <c r="AW94" s="153">
        <f>IF(ISERROR(Data4!BD$105),0,Data4!BD$105)</f>
        <v>0</v>
      </c>
      <c r="AX94" s="153">
        <f>IF(ISERROR(Data4!BE$105),0,Data4!BE$105)</f>
        <v>0</v>
      </c>
      <c r="AY94" s="153">
        <f>IF(ISERROR(Data4!BF$105),0,Data4!BF$105)</f>
        <v>0</v>
      </c>
      <c r="AZ94" s="153">
        <f>IF(ISERROR(Data4!BG$105),0,Data4!BG$105)</f>
        <v>0</v>
      </c>
      <c r="BA94" s="153">
        <f>IF(ISERROR(Data4!BH$105),0,Data4!BH$105)</f>
        <v>0</v>
      </c>
      <c r="BB94" s="153">
        <f>IF(ISERROR(Data4!BI$105),0,Data4!BI$105)</f>
        <v>0</v>
      </c>
      <c r="BC94" s="153">
        <f>IF(ISERROR(Data4!BJ$105),0,Data4!BJ$105)</f>
        <v>0</v>
      </c>
      <c r="BD94" s="153">
        <f>IF(ISERROR(Data4!BK$105),0,Data4!BK$105)</f>
        <v>0</v>
      </c>
      <c r="BE94" s="153">
        <f>IF(ISERROR(Data4!BL$105),0,Data4!BL$105)</f>
        <v>0</v>
      </c>
      <c r="BF94" s="153">
        <f>IF(ISERROR(Data4!BM$105),0,Data4!BM$105)</f>
        <v>0</v>
      </c>
      <c r="BG94" s="153">
        <f>IF(ISERROR(Data4!BN$105),0,Data4!BN$105)</f>
        <v>0</v>
      </c>
      <c r="BH94" s="153">
        <f>IF(ISERROR(Data4!BO$105),0,Data4!BO$105)</f>
        <v>0</v>
      </c>
      <c r="BI94" s="153">
        <f>IF(ISERROR(Data4!BP$105),0,Data4!BP$105)</f>
        <v>0</v>
      </c>
      <c r="BJ94" s="153">
        <f>IF(ISERROR(Data4!BQ$105),0,Data4!BQ$105)</f>
        <v>0</v>
      </c>
      <c r="BK94" s="153">
        <f>IF(ISERROR(Data4!BR$105),0,Data4!BR$105)</f>
        <v>0</v>
      </c>
      <c r="BL94" s="153">
        <f>IF(ISERROR(Data4!BS$105),0,Data4!BS$105)</f>
        <v>0</v>
      </c>
      <c r="BM94" s="153">
        <f>IF(ISERROR(Data4!BT$105),0,Data4!BT$105)</f>
        <v>0</v>
      </c>
      <c r="BN94" s="153">
        <f>IF(ISERROR(Data4!BU$105),0,Data4!BU$105)</f>
        <v>0</v>
      </c>
      <c r="BO94" s="153">
        <f>IF(ISERROR(Data4!BV$105),0,Data4!BV$105)</f>
        <v>0</v>
      </c>
      <c r="BP94" s="153">
        <f>IF(ISERROR(Data4!BW$105),0,Data4!BW$105)</f>
        <v>0</v>
      </c>
      <c r="BQ94" s="153">
        <f>IF(ISERROR(Data4!BX$105),0,Data4!BX$105)</f>
        <v>0</v>
      </c>
      <c r="BR94" s="153">
        <f>IF(ISERROR(Data4!BY$105),0,Data4!BY$105)</f>
        <v>0</v>
      </c>
      <c r="BS94" s="153">
        <f>IF(ISERROR(Data4!BZ$105),0,Data4!BZ$105)</f>
        <v>0</v>
      </c>
      <c r="BT94" s="153">
        <f>IF(ISERROR(Data4!CA$105),0,Data4!CA$105)</f>
        <v>0</v>
      </c>
      <c r="BU94" s="153">
        <f>IF(ISERROR(Data4!CB$105),0,Data4!CB$105)</f>
        <v>0</v>
      </c>
      <c r="BV94" s="153">
        <f>IF(ISERROR(Data4!CC$105),0,Data4!CC$105)</f>
        <v>0</v>
      </c>
      <c r="BW94" s="153">
        <f>IF(ISERROR(Data4!CD$105),0,Data4!CD$105)</f>
        <v>0</v>
      </c>
      <c r="BX94" s="153">
        <f>IF(ISERROR(Data4!CE$105),0,Data4!CE$105)</f>
        <v>0</v>
      </c>
      <c r="BY94" s="153">
        <f>IF(ISERROR(Data4!CF$105),0,Data4!CF$105)</f>
        <v>0</v>
      </c>
      <c r="BZ94" s="153">
        <f>IF(ISERROR(Data4!CG$105),0,Data4!CG$105)</f>
        <v>0</v>
      </c>
      <c r="CA94" s="153">
        <f>IF(ISERROR(Data4!CH$105),0,Data4!CH$105)</f>
        <v>0</v>
      </c>
      <c r="CB94" s="153">
        <f>IF(ISERROR(Data4!CI$105),0,Data4!CI$105)</f>
        <v>0</v>
      </c>
      <c r="CC94" s="153">
        <f>IF(ISERROR(Data4!CJ$105),0,Data4!CJ$105)</f>
        <v>0</v>
      </c>
      <c r="CD94" s="153">
        <f>IF(ISERROR(Data4!CK$105),0,Data4!CK$105)</f>
        <v>0</v>
      </c>
      <c r="CE94" s="153">
        <f>IF(ISERROR(Data4!CL$105),0,Data4!CL$105)</f>
        <v>0</v>
      </c>
      <c r="CF94" s="153">
        <f>IF(ISERROR(Data4!CM$105),0,Data4!CM$105)</f>
        <v>0</v>
      </c>
      <c r="CG94" s="153">
        <f>IF(ISERROR(Data4!CN$105),0,Data4!CN$105)</f>
        <v>0</v>
      </c>
      <c r="CH94" s="153">
        <f>IF(ISERROR(Data4!CO$105),0,Data4!CO$105)</f>
        <v>0</v>
      </c>
      <c r="CI94" s="153">
        <f>IF(ISERROR(Data4!CP$105),0,Data4!CP$105)</f>
        <v>0</v>
      </c>
      <c r="CJ94" s="153">
        <f>IF(ISERROR(Data4!CQ$105),0,Data4!CQ$105)</f>
        <v>0</v>
      </c>
      <c r="CK94" s="153">
        <f>IF(ISERROR(Data4!CR$105),0,Data4!CR$105)</f>
        <v>0</v>
      </c>
      <c r="CL94" s="153">
        <f>IF(ISERROR(Data4!CS$105),0,Data4!CS$105)</f>
        <v>0</v>
      </c>
      <c r="CM94" s="153">
        <f>IF(ISERROR(Data4!CT$105),0,Data4!CT$105)</f>
        <v>0</v>
      </c>
      <c r="CN94" s="153">
        <f>IF(ISERROR(Data4!CU$105),0,Data4!CU$105)</f>
        <v>0</v>
      </c>
      <c r="CO94" s="153">
        <f>IF(ISERROR(Data4!CV$105),0,Data4!CV$105)</f>
        <v>0</v>
      </c>
      <c r="CP94" s="153">
        <f>IF(ISERROR(Data4!CW$105),0,Data4!CW$105)</f>
        <v>0</v>
      </c>
      <c r="CQ94" s="153">
        <f>IF(ISERROR(Data4!CX$105),0,Data4!CX$105)</f>
        <v>0</v>
      </c>
      <c r="CR94" s="153">
        <f>IF(ISERROR(Data4!CY$105),0,Data4!CY$105)</f>
        <v>0</v>
      </c>
      <c r="CS94" s="153">
        <f>IF(ISERROR(Data4!CZ$105),0,Data4!CZ$105)</f>
        <v>0</v>
      </c>
      <c r="CT94" s="153">
        <f>IF(ISERROR(Data4!DA$105),0,Data4!DA$105)</f>
        <v>0</v>
      </c>
      <c r="CU94" s="153">
        <f>IF(ISERROR(Data4!DB$105),0,Data4!DB$105)</f>
        <v>0</v>
      </c>
      <c r="CV94" s="153">
        <f>IF(ISERROR(Data4!DC$105),0,Data4!DC$105)</f>
        <v>0</v>
      </c>
      <c r="CW94" s="153">
        <f>IF(ISERROR(Data4!DD$105),0,Data4!DD$105)</f>
        <v>0</v>
      </c>
      <c r="CX94" s="153">
        <f>IF(ISERROR(Data4!DE$105),0,Data4!DE$105)</f>
        <v>0</v>
      </c>
      <c r="CY94" s="153">
        <f>IF(ISERROR(Data4!DF$105),0,Data4!DF$105)</f>
        <v>0</v>
      </c>
      <c r="CZ94" s="153">
        <f>IF(ISERROR(Data4!DG$105),0,Data4!DG$105)</f>
        <v>0</v>
      </c>
      <c r="DA94" s="153">
        <f>IF(ISERROR(Data4!DH$105),0,Data4!DH$105)</f>
        <v>0</v>
      </c>
      <c r="DF94" s="3"/>
      <c r="DG94" s="3"/>
    </row>
    <row r="95" spans="2:111" hidden="1">
      <c r="B95" s="182" t="s">
        <v>303</v>
      </c>
      <c r="C95" s="164" t="str">
        <f>Data4!D$106</f>
        <v>-</v>
      </c>
      <c r="D95" s="61">
        <f>F95+NPV(FDN,G95:INDEX(G95:DA95,PAL))</f>
        <v>0</v>
      </c>
      <c r="E95" s="153">
        <f t="shared" si="47"/>
        <v>0</v>
      </c>
      <c r="F95" s="153">
        <f>IF(ISERROR(Data4!M$106),0,Data4!M$106)</f>
        <v>0</v>
      </c>
      <c r="G95" s="153">
        <f>IF(ISERROR(Data4!N$106),0,Data4!N$106)</f>
        <v>0</v>
      </c>
      <c r="H95" s="153">
        <f>IF(ISERROR(Data4!O$106),0,Data4!O$106)</f>
        <v>0</v>
      </c>
      <c r="I95" s="153">
        <f>IF(ISERROR(Data4!P$106),0,Data4!P$106)</f>
        <v>0</v>
      </c>
      <c r="J95" s="153">
        <f>IF(ISERROR(Data4!Q$106),0,Data4!Q$106)</f>
        <v>0</v>
      </c>
      <c r="K95" s="153">
        <f>IF(ISERROR(Data4!R$106),0,Data4!R$106)</f>
        <v>0</v>
      </c>
      <c r="L95" s="153">
        <f>IF(ISERROR(Data4!S$106),0,Data4!S$106)</f>
        <v>0</v>
      </c>
      <c r="M95" s="153">
        <f>IF(ISERROR(Data4!T$106),0,Data4!T$106)</f>
        <v>0</v>
      </c>
      <c r="N95" s="153">
        <f>IF(ISERROR(Data4!U$106),0,Data4!U$106)</f>
        <v>0</v>
      </c>
      <c r="O95" s="153">
        <f>IF(ISERROR(Data4!V$106),0,Data4!V$106)</f>
        <v>0</v>
      </c>
      <c r="P95" s="153">
        <f>IF(ISERROR(Data4!W$106),0,Data4!W$106)</f>
        <v>0</v>
      </c>
      <c r="Q95" s="153">
        <f>IF(ISERROR(Data4!X$106),0,Data4!X$106)</f>
        <v>0</v>
      </c>
      <c r="R95" s="153">
        <f>IF(ISERROR(Data4!Y$106),0,Data4!Y$106)</f>
        <v>0</v>
      </c>
      <c r="S95" s="153">
        <f>IF(ISERROR(Data4!Z$106),0,Data4!Z$106)</f>
        <v>0</v>
      </c>
      <c r="T95" s="153">
        <f>IF(ISERROR(Data4!AA$106),0,Data4!AA$106)</f>
        <v>0</v>
      </c>
      <c r="U95" s="153">
        <f>IF(ISERROR(Data4!AB$106),0,Data4!AB$106)</f>
        <v>0</v>
      </c>
      <c r="V95" s="153">
        <f>IF(ISERROR(Data4!AC$106),0,Data4!AC$106)</f>
        <v>0</v>
      </c>
      <c r="W95" s="153">
        <f>IF(ISERROR(Data4!AD$106),0,Data4!AD$106)</f>
        <v>0</v>
      </c>
      <c r="X95" s="153">
        <f>IF(ISERROR(Data4!AE$106),0,Data4!AE$106)</f>
        <v>0</v>
      </c>
      <c r="Y95" s="153">
        <f>IF(ISERROR(Data4!AF$106),0,Data4!AF$106)</f>
        <v>0</v>
      </c>
      <c r="Z95" s="153">
        <f>IF(ISERROR(Data4!AG$106),0,Data4!AG$106)</f>
        <v>0</v>
      </c>
      <c r="AA95" s="153">
        <f>IF(ISERROR(Data4!AH$106),0,Data4!AH$106)</f>
        <v>0</v>
      </c>
      <c r="AB95" s="153">
        <f>IF(ISERROR(Data4!AI$106),0,Data4!AI$106)</f>
        <v>0</v>
      </c>
      <c r="AC95" s="153">
        <f>IF(ISERROR(Data4!AJ$106),0,Data4!AJ$106)</f>
        <v>0</v>
      </c>
      <c r="AD95" s="153">
        <f>IF(ISERROR(Data4!AK$106),0,Data4!AK$106)</f>
        <v>0</v>
      </c>
      <c r="AE95" s="153">
        <f>IF(ISERROR(Data4!AL$106),0,Data4!AL$106)</f>
        <v>0</v>
      </c>
      <c r="AF95" s="153">
        <f>IF(ISERROR(Data4!AM$106),0,Data4!AM$106)</f>
        <v>0</v>
      </c>
      <c r="AG95" s="153">
        <f>IF(ISERROR(Data4!AN$106),0,Data4!AN$106)</f>
        <v>0</v>
      </c>
      <c r="AH95" s="153">
        <f>IF(ISERROR(Data4!AO$106),0,Data4!AO$106)</f>
        <v>0</v>
      </c>
      <c r="AI95" s="153">
        <f>IF(ISERROR(Data4!AP$106),0,Data4!AP$106)</f>
        <v>0</v>
      </c>
      <c r="AJ95" s="153">
        <f>IF(ISERROR(Data4!AQ$106),0,Data4!AQ$106)</f>
        <v>0</v>
      </c>
      <c r="AK95" s="153">
        <f>IF(ISERROR(Data4!AR$106),0,Data4!AR$106)</f>
        <v>0</v>
      </c>
      <c r="AL95" s="153">
        <f>IF(ISERROR(Data4!AS$106),0,Data4!AS$106)</f>
        <v>0</v>
      </c>
      <c r="AM95" s="153">
        <f>IF(ISERROR(Data4!AT$106),0,Data4!AT$106)</f>
        <v>0</v>
      </c>
      <c r="AN95" s="153">
        <f>IF(ISERROR(Data4!AU$106),0,Data4!AU$106)</f>
        <v>0</v>
      </c>
      <c r="AO95" s="153">
        <f>IF(ISERROR(Data4!AV$106),0,Data4!AV$106)</f>
        <v>0</v>
      </c>
      <c r="AP95" s="153">
        <f>IF(ISERROR(Data4!AW$106),0,Data4!AW$106)</f>
        <v>0</v>
      </c>
      <c r="AQ95" s="153">
        <f>IF(ISERROR(Data4!AX$106),0,Data4!AX$106)</f>
        <v>0</v>
      </c>
      <c r="AR95" s="153">
        <f>IF(ISERROR(Data4!AY$106),0,Data4!AY$106)</f>
        <v>0</v>
      </c>
      <c r="AS95" s="153">
        <f>IF(ISERROR(Data4!AZ$106),0,Data4!AZ$106)</f>
        <v>0</v>
      </c>
      <c r="AT95" s="153">
        <f>IF(ISERROR(Data4!BA$106),0,Data4!BA$106)</f>
        <v>0</v>
      </c>
      <c r="AU95" s="153">
        <f>IF(ISERROR(Data4!BB$106),0,Data4!BB$106)</f>
        <v>0</v>
      </c>
      <c r="AV95" s="153">
        <f>IF(ISERROR(Data4!BC$106),0,Data4!BC$106)</f>
        <v>0</v>
      </c>
      <c r="AW95" s="153">
        <f>IF(ISERROR(Data4!BD$106),0,Data4!BD$106)</f>
        <v>0</v>
      </c>
      <c r="AX95" s="153">
        <f>IF(ISERROR(Data4!BE$106),0,Data4!BE$106)</f>
        <v>0</v>
      </c>
      <c r="AY95" s="153">
        <f>IF(ISERROR(Data4!BF$106),0,Data4!BF$106)</f>
        <v>0</v>
      </c>
      <c r="AZ95" s="153">
        <f>IF(ISERROR(Data4!BG$106),0,Data4!BG$106)</f>
        <v>0</v>
      </c>
      <c r="BA95" s="153">
        <f>IF(ISERROR(Data4!BH$106),0,Data4!BH$106)</f>
        <v>0</v>
      </c>
      <c r="BB95" s="153">
        <f>IF(ISERROR(Data4!BI$106),0,Data4!BI$106)</f>
        <v>0</v>
      </c>
      <c r="BC95" s="153">
        <f>IF(ISERROR(Data4!BJ$106),0,Data4!BJ$106)</f>
        <v>0</v>
      </c>
      <c r="BD95" s="153">
        <f>IF(ISERROR(Data4!BK$106),0,Data4!BK$106)</f>
        <v>0</v>
      </c>
      <c r="BE95" s="153">
        <f>IF(ISERROR(Data4!BL$106),0,Data4!BL$106)</f>
        <v>0</v>
      </c>
      <c r="BF95" s="153">
        <f>IF(ISERROR(Data4!BM$106),0,Data4!BM$106)</f>
        <v>0</v>
      </c>
      <c r="BG95" s="153">
        <f>IF(ISERROR(Data4!BN$106),0,Data4!BN$106)</f>
        <v>0</v>
      </c>
      <c r="BH95" s="153">
        <f>IF(ISERROR(Data4!BO$106),0,Data4!BO$106)</f>
        <v>0</v>
      </c>
      <c r="BI95" s="153">
        <f>IF(ISERROR(Data4!BP$106),0,Data4!BP$106)</f>
        <v>0</v>
      </c>
      <c r="BJ95" s="153">
        <f>IF(ISERROR(Data4!BQ$106),0,Data4!BQ$106)</f>
        <v>0</v>
      </c>
      <c r="BK95" s="153">
        <f>IF(ISERROR(Data4!BR$106),0,Data4!BR$106)</f>
        <v>0</v>
      </c>
      <c r="BL95" s="153">
        <f>IF(ISERROR(Data4!BS$106),0,Data4!BS$106)</f>
        <v>0</v>
      </c>
      <c r="BM95" s="153">
        <f>IF(ISERROR(Data4!BT$106),0,Data4!BT$106)</f>
        <v>0</v>
      </c>
      <c r="BN95" s="153">
        <f>IF(ISERROR(Data4!BU$106),0,Data4!BU$106)</f>
        <v>0</v>
      </c>
      <c r="BO95" s="153">
        <f>IF(ISERROR(Data4!BV$106),0,Data4!BV$106)</f>
        <v>0</v>
      </c>
      <c r="BP95" s="153">
        <f>IF(ISERROR(Data4!BW$106),0,Data4!BW$106)</f>
        <v>0</v>
      </c>
      <c r="BQ95" s="153">
        <f>IF(ISERROR(Data4!BX$106),0,Data4!BX$106)</f>
        <v>0</v>
      </c>
      <c r="BR95" s="153">
        <f>IF(ISERROR(Data4!BY$106),0,Data4!BY$106)</f>
        <v>0</v>
      </c>
      <c r="BS95" s="153">
        <f>IF(ISERROR(Data4!BZ$106),0,Data4!BZ$106)</f>
        <v>0</v>
      </c>
      <c r="BT95" s="153">
        <f>IF(ISERROR(Data4!CA$106),0,Data4!CA$106)</f>
        <v>0</v>
      </c>
      <c r="BU95" s="153">
        <f>IF(ISERROR(Data4!CB$106),0,Data4!CB$106)</f>
        <v>0</v>
      </c>
      <c r="BV95" s="153">
        <f>IF(ISERROR(Data4!CC$106),0,Data4!CC$106)</f>
        <v>0</v>
      </c>
      <c r="BW95" s="153">
        <f>IF(ISERROR(Data4!CD$106),0,Data4!CD$106)</f>
        <v>0</v>
      </c>
      <c r="BX95" s="153">
        <f>IF(ISERROR(Data4!CE$106),0,Data4!CE$106)</f>
        <v>0</v>
      </c>
      <c r="BY95" s="153">
        <f>IF(ISERROR(Data4!CF$106),0,Data4!CF$106)</f>
        <v>0</v>
      </c>
      <c r="BZ95" s="153">
        <f>IF(ISERROR(Data4!CG$106),0,Data4!CG$106)</f>
        <v>0</v>
      </c>
      <c r="CA95" s="153">
        <f>IF(ISERROR(Data4!CH$106),0,Data4!CH$106)</f>
        <v>0</v>
      </c>
      <c r="CB95" s="153">
        <f>IF(ISERROR(Data4!CI$106),0,Data4!CI$106)</f>
        <v>0</v>
      </c>
      <c r="CC95" s="153">
        <f>IF(ISERROR(Data4!CJ$106),0,Data4!CJ$106)</f>
        <v>0</v>
      </c>
      <c r="CD95" s="153">
        <f>IF(ISERROR(Data4!CK$106),0,Data4!CK$106)</f>
        <v>0</v>
      </c>
      <c r="CE95" s="153">
        <f>IF(ISERROR(Data4!CL$106),0,Data4!CL$106)</f>
        <v>0</v>
      </c>
      <c r="CF95" s="153">
        <f>IF(ISERROR(Data4!CM$106),0,Data4!CM$106)</f>
        <v>0</v>
      </c>
      <c r="CG95" s="153">
        <f>IF(ISERROR(Data4!CN$106),0,Data4!CN$106)</f>
        <v>0</v>
      </c>
      <c r="CH95" s="153">
        <f>IF(ISERROR(Data4!CO$106),0,Data4!CO$106)</f>
        <v>0</v>
      </c>
      <c r="CI95" s="153">
        <f>IF(ISERROR(Data4!CP$106),0,Data4!CP$106)</f>
        <v>0</v>
      </c>
      <c r="CJ95" s="153">
        <f>IF(ISERROR(Data4!CQ$106),0,Data4!CQ$106)</f>
        <v>0</v>
      </c>
      <c r="CK95" s="153">
        <f>IF(ISERROR(Data4!CR$106),0,Data4!CR$106)</f>
        <v>0</v>
      </c>
      <c r="CL95" s="153">
        <f>IF(ISERROR(Data4!CS$106),0,Data4!CS$106)</f>
        <v>0</v>
      </c>
      <c r="CM95" s="153">
        <f>IF(ISERROR(Data4!CT$106),0,Data4!CT$106)</f>
        <v>0</v>
      </c>
      <c r="CN95" s="153">
        <f>IF(ISERROR(Data4!CU$106),0,Data4!CU$106)</f>
        <v>0</v>
      </c>
      <c r="CO95" s="153">
        <f>IF(ISERROR(Data4!CV$106),0,Data4!CV$106)</f>
        <v>0</v>
      </c>
      <c r="CP95" s="153">
        <f>IF(ISERROR(Data4!CW$106),0,Data4!CW$106)</f>
        <v>0</v>
      </c>
      <c r="CQ95" s="153">
        <f>IF(ISERROR(Data4!CX$106),0,Data4!CX$106)</f>
        <v>0</v>
      </c>
      <c r="CR95" s="153">
        <f>IF(ISERROR(Data4!CY$106),0,Data4!CY$106)</f>
        <v>0</v>
      </c>
      <c r="CS95" s="153">
        <f>IF(ISERROR(Data4!CZ$106),0,Data4!CZ$106)</f>
        <v>0</v>
      </c>
      <c r="CT95" s="153">
        <f>IF(ISERROR(Data4!DA$106),0,Data4!DA$106)</f>
        <v>0</v>
      </c>
      <c r="CU95" s="153">
        <f>IF(ISERROR(Data4!DB$106),0,Data4!DB$106)</f>
        <v>0</v>
      </c>
      <c r="CV95" s="153">
        <f>IF(ISERROR(Data4!DC$106),0,Data4!DC$106)</f>
        <v>0</v>
      </c>
      <c r="CW95" s="153">
        <f>IF(ISERROR(Data4!DD$106),0,Data4!DD$106)</f>
        <v>0</v>
      </c>
      <c r="CX95" s="153">
        <f>IF(ISERROR(Data4!DE$106),0,Data4!DE$106)</f>
        <v>0</v>
      </c>
      <c r="CY95" s="153">
        <f>IF(ISERROR(Data4!DF$106),0,Data4!DF$106)</f>
        <v>0</v>
      </c>
      <c r="CZ95" s="153">
        <f>IF(ISERROR(Data4!DG$106),0,Data4!DG$106)</f>
        <v>0</v>
      </c>
      <c r="DA95" s="153">
        <f>IF(ISERROR(Data4!DH$106),0,Data4!DH$106)</f>
        <v>0</v>
      </c>
      <c r="DF95" s="3"/>
      <c r="DG95" s="3"/>
    </row>
    <row r="96" spans="2:111" hidden="1">
      <c r="B96" s="182" t="s">
        <v>304</v>
      </c>
      <c r="C96" s="164" t="str">
        <f>Data4!D$107</f>
        <v>-</v>
      </c>
      <c r="D96" s="61">
        <f>F96+NPV(FDN,G96:INDEX(G96:DA96,PAL))</f>
        <v>0</v>
      </c>
      <c r="E96" s="153">
        <f t="shared" si="47"/>
        <v>0</v>
      </c>
      <c r="F96" s="153">
        <f>IF(ISERROR(Data4!M$107),0,Data4!M$107)</f>
        <v>0</v>
      </c>
      <c r="G96" s="153">
        <f>IF(ISERROR(Data4!N$107),0,Data4!N$107)</f>
        <v>0</v>
      </c>
      <c r="H96" s="153">
        <f>IF(ISERROR(Data4!O$107),0,Data4!O$107)</f>
        <v>0</v>
      </c>
      <c r="I96" s="153">
        <f>IF(ISERROR(Data4!P$107),0,Data4!P$107)</f>
        <v>0</v>
      </c>
      <c r="J96" s="153">
        <f>IF(ISERROR(Data4!Q$107),0,Data4!Q$107)</f>
        <v>0</v>
      </c>
      <c r="K96" s="153">
        <f>IF(ISERROR(Data4!R$107),0,Data4!R$107)</f>
        <v>0</v>
      </c>
      <c r="L96" s="153">
        <f>IF(ISERROR(Data4!S$107),0,Data4!S$107)</f>
        <v>0</v>
      </c>
      <c r="M96" s="153">
        <f>IF(ISERROR(Data4!T$107),0,Data4!T$107)</f>
        <v>0</v>
      </c>
      <c r="N96" s="153">
        <f>IF(ISERROR(Data4!U$107),0,Data4!U$107)</f>
        <v>0</v>
      </c>
      <c r="O96" s="153">
        <f>IF(ISERROR(Data4!V$107),0,Data4!V$107)</f>
        <v>0</v>
      </c>
      <c r="P96" s="153">
        <f>IF(ISERROR(Data4!W$107),0,Data4!W$107)</f>
        <v>0</v>
      </c>
      <c r="Q96" s="153">
        <f>IF(ISERROR(Data4!X$107),0,Data4!X$107)</f>
        <v>0</v>
      </c>
      <c r="R96" s="153">
        <f>IF(ISERROR(Data4!Y$107),0,Data4!Y$107)</f>
        <v>0</v>
      </c>
      <c r="S96" s="153">
        <f>IF(ISERROR(Data4!Z$107),0,Data4!Z$107)</f>
        <v>0</v>
      </c>
      <c r="T96" s="153">
        <f>IF(ISERROR(Data4!AA$107),0,Data4!AA$107)</f>
        <v>0</v>
      </c>
      <c r="U96" s="153">
        <f>IF(ISERROR(Data4!AB$107),0,Data4!AB$107)</f>
        <v>0</v>
      </c>
      <c r="V96" s="153">
        <f>IF(ISERROR(Data4!AC$107),0,Data4!AC$107)</f>
        <v>0</v>
      </c>
      <c r="W96" s="153">
        <f>IF(ISERROR(Data4!AD$107),0,Data4!AD$107)</f>
        <v>0</v>
      </c>
      <c r="X96" s="153">
        <f>IF(ISERROR(Data4!AE$107),0,Data4!AE$107)</f>
        <v>0</v>
      </c>
      <c r="Y96" s="153">
        <f>IF(ISERROR(Data4!AF$107),0,Data4!AF$107)</f>
        <v>0</v>
      </c>
      <c r="Z96" s="153">
        <f>IF(ISERROR(Data4!AG$107),0,Data4!AG$107)</f>
        <v>0</v>
      </c>
      <c r="AA96" s="153">
        <f>IF(ISERROR(Data4!AH$107),0,Data4!AH$107)</f>
        <v>0</v>
      </c>
      <c r="AB96" s="153">
        <f>IF(ISERROR(Data4!AI$107),0,Data4!AI$107)</f>
        <v>0</v>
      </c>
      <c r="AC96" s="153">
        <f>IF(ISERROR(Data4!AJ$107),0,Data4!AJ$107)</f>
        <v>0</v>
      </c>
      <c r="AD96" s="153">
        <f>IF(ISERROR(Data4!AK$107),0,Data4!AK$107)</f>
        <v>0</v>
      </c>
      <c r="AE96" s="153">
        <f>IF(ISERROR(Data4!AL$107),0,Data4!AL$107)</f>
        <v>0</v>
      </c>
      <c r="AF96" s="153">
        <f>IF(ISERROR(Data4!AM$107),0,Data4!AM$107)</f>
        <v>0</v>
      </c>
      <c r="AG96" s="153">
        <f>IF(ISERROR(Data4!AN$107),0,Data4!AN$107)</f>
        <v>0</v>
      </c>
      <c r="AH96" s="153">
        <f>IF(ISERROR(Data4!AO$107),0,Data4!AO$107)</f>
        <v>0</v>
      </c>
      <c r="AI96" s="153">
        <f>IF(ISERROR(Data4!AP$107),0,Data4!AP$107)</f>
        <v>0</v>
      </c>
      <c r="AJ96" s="153">
        <f>IF(ISERROR(Data4!AQ$107),0,Data4!AQ$107)</f>
        <v>0</v>
      </c>
      <c r="AK96" s="153">
        <f>IF(ISERROR(Data4!AR$107),0,Data4!AR$107)</f>
        <v>0</v>
      </c>
      <c r="AL96" s="153">
        <f>IF(ISERROR(Data4!AS$107),0,Data4!AS$107)</f>
        <v>0</v>
      </c>
      <c r="AM96" s="153">
        <f>IF(ISERROR(Data4!AT$107),0,Data4!AT$107)</f>
        <v>0</v>
      </c>
      <c r="AN96" s="153">
        <f>IF(ISERROR(Data4!AU$107),0,Data4!AU$107)</f>
        <v>0</v>
      </c>
      <c r="AO96" s="153">
        <f>IF(ISERROR(Data4!AV$107),0,Data4!AV$107)</f>
        <v>0</v>
      </c>
      <c r="AP96" s="153">
        <f>IF(ISERROR(Data4!AW$107),0,Data4!AW$107)</f>
        <v>0</v>
      </c>
      <c r="AQ96" s="153">
        <f>IF(ISERROR(Data4!AX$107),0,Data4!AX$107)</f>
        <v>0</v>
      </c>
      <c r="AR96" s="153">
        <f>IF(ISERROR(Data4!AY$107),0,Data4!AY$107)</f>
        <v>0</v>
      </c>
      <c r="AS96" s="153">
        <f>IF(ISERROR(Data4!AZ$107),0,Data4!AZ$107)</f>
        <v>0</v>
      </c>
      <c r="AT96" s="153">
        <f>IF(ISERROR(Data4!BA$107),0,Data4!BA$107)</f>
        <v>0</v>
      </c>
      <c r="AU96" s="153">
        <f>IF(ISERROR(Data4!BB$107),0,Data4!BB$107)</f>
        <v>0</v>
      </c>
      <c r="AV96" s="153">
        <f>IF(ISERROR(Data4!BC$107),0,Data4!BC$107)</f>
        <v>0</v>
      </c>
      <c r="AW96" s="153">
        <f>IF(ISERROR(Data4!BD$107),0,Data4!BD$107)</f>
        <v>0</v>
      </c>
      <c r="AX96" s="153">
        <f>IF(ISERROR(Data4!BE$107),0,Data4!BE$107)</f>
        <v>0</v>
      </c>
      <c r="AY96" s="153">
        <f>IF(ISERROR(Data4!BF$107),0,Data4!BF$107)</f>
        <v>0</v>
      </c>
      <c r="AZ96" s="153">
        <f>IF(ISERROR(Data4!BG$107),0,Data4!BG$107)</f>
        <v>0</v>
      </c>
      <c r="BA96" s="153">
        <f>IF(ISERROR(Data4!BH$107),0,Data4!BH$107)</f>
        <v>0</v>
      </c>
      <c r="BB96" s="153">
        <f>IF(ISERROR(Data4!BI$107),0,Data4!BI$107)</f>
        <v>0</v>
      </c>
      <c r="BC96" s="153">
        <f>IF(ISERROR(Data4!BJ$107),0,Data4!BJ$107)</f>
        <v>0</v>
      </c>
      <c r="BD96" s="153">
        <f>IF(ISERROR(Data4!BK$107),0,Data4!BK$107)</f>
        <v>0</v>
      </c>
      <c r="BE96" s="153">
        <f>IF(ISERROR(Data4!BL$107),0,Data4!BL$107)</f>
        <v>0</v>
      </c>
      <c r="BF96" s="153">
        <f>IF(ISERROR(Data4!BM$107),0,Data4!BM$107)</f>
        <v>0</v>
      </c>
      <c r="BG96" s="153">
        <f>IF(ISERROR(Data4!BN$107),0,Data4!BN$107)</f>
        <v>0</v>
      </c>
      <c r="BH96" s="153">
        <f>IF(ISERROR(Data4!BO$107),0,Data4!BO$107)</f>
        <v>0</v>
      </c>
      <c r="BI96" s="153">
        <f>IF(ISERROR(Data4!BP$107),0,Data4!BP$107)</f>
        <v>0</v>
      </c>
      <c r="BJ96" s="153">
        <f>IF(ISERROR(Data4!BQ$107),0,Data4!BQ$107)</f>
        <v>0</v>
      </c>
      <c r="BK96" s="153">
        <f>IF(ISERROR(Data4!BR$107),0,Data4!BR$107)</f>
        <v>0</v>
      </c>
      <c r="BL96" s="153">
        <f>IF(ISERROR(Data4!BS$107),0,Data4!BS$107)</f>
        <v>0</v>
      </c>
      <c r="BM96" s="153">
        <f>IF(ISERROR(Data4!BT$107),0,Data4!BT$107)</f>
        <v>0</v>
      </c>
      <c r="BN96" s="153">
        <f>IF(ISERROR(Data4!BU$107),0,Data4!BU$107)</f>
        <v>0</v>
      </c>
      <c r="BO96" s="153">
        <f>IF(ISERROR(Data4!BV$107),0,Data4!BV$107)</f>
        <v>0</v>
      </c>
      <c r="BP96" s="153">
        <f>IF(ISERROR(Data4!BW$107),0,Data4!BW$107)</f>
        <v>0</v>
      </c>
      <c r="BQ96" s="153">
        <f>IF(ISERROR(Data4!BX$107),0,Data4!BX$107)</f>
        <v>0</v>
      </c>
      <c r="BR96" s="153">
        <f>IF(ISERROR(Data4!BY$107),0,Data4!BY$107)</f>
        <v>0</v>
      </c>
      <c r="BS96" s="153">
        <f>IF(ISERROR(Data4!BZ$107),0,Data4!BZ$107)</f>
        <v>0</v>
      </c>
      <c r="BT96" s="153">
        <f>IF(ISERROR(Data4!CA$107),0,Data4!CA$107)</f>
        <v>0</v>
      </c>
      <c r="BU96" s="153">
        <f>IF(ISERROR(Data4!CB$107),0,Data4!CB$107)</f>
        <v>0</v>
      </c>
      <c r="BV96" s="153">
        <f>IF(ISERROR(Data4!CC$107),0,Data4!CC$107)</f>
        <v>0</v>
      </c>
      <c r="BW96" s="153">
        <f>IF(ISERROR(Data4!CD$107),0,Data4!CD$107)</f>
        <v>0</v>
      </c>
      <c r="BX96" s="153">
        <f>IF(ISERROR(Data4!CE$107),0,Data4!CE$107)</f>
        <v>0</v>
      </c>
      <c r="BY96" s="153">
        <f>IF(ISERROR(Data4!CF$107),0,Data4!CF$107)</f>
        <v>0</v>
      </c>
      <c r="BZ96" s="153">
        <f>IF(ISERROR(Data4!CG$107),0,Data4!CG$107)</f>
        <v>0</v>
      </c>
      <c r="CA96" s="153">
        <f>IF(ISERROR(Data4!CH$107),0,Data4!CH$107)</f>
        <v>0</v>
      </c>
      <c r="CB96" s="153">
        <f>IF(ISERROR(Data4!CI$107),0,Data4!CI$107)</f>
        <v>0</v>
      </c>
      <c r="CC96" s="153">
        <f>IF(ISERROR(Data4!CJ$107),0,Data4!CJ$107)</f>
        <v>0</v>
      </c>
      <c r="CD96" s="153">
        <f>IF(ISERROR(Data4!CK$107),0,Data4!CK$107)</f>
        <v>0</v>
      </c>
      <c r="CE96" s="153">
        <f>IF(ISERROR(Data4!CL$107),0,Data4!CL$107)</f>
        <v>0</v>
      </c>
      <c r="CF96" s="153">
        <f>IF(ISERROR(Data4!CM$107),0,Data4!CM$107)</f>
        <v>0</v>
      </c>
      <c r="CG96" s="153">
        <f>IF(ISERROR(Data4!CN$107),0,Data4!CN$107)</f>
        <v>0</v>
      </c>
      <c r="CH96" s="153">
        <f>IF(ISERROR(Data4!CO$107),0,Data4!CO$107)</f>
        <v>0</v>
      </c>
      <c r="CI96" s="153">
        <f>IF(ISERROR(Data4!CP$107),0,Data4!CP$107)</f>
        <v>0</v>
      </c>
      <c r="CJ96" s="153">
        <f>IF(ISERROR(Data4!CQ$107),0,Data4!CQ$107)</f>
        <v>0</v>
      </c>
      <c r="CK96" s="153">
        <f>IF(ISERROR(Data4!CR$107),0,Data4!CR$107)</f>
        <v>0</v>
      </c>
      <c r="CL96" s="153">
        <f>IF(ISERROR(Data4!CS$107),0,Data4!CS$107)</f>
        <v>0</v>
      </c>
      <c r="CM96" s="153">
        <f>IF(ISERROR(Data4!CT$107),0,Data4!CT$107)</f>
        <v>0</v>
      </c>
      <c r="CN96" s="153">
        <f>IF(ISERROR(Data4!CU$107),0,Data4!CU$107)</f>
        <v>0</v>
      </c>
      <c r="CO96" s="153">
        <f>IF(ISERROR(Data4!CV$107),0,Data4!CV$107)</f>
        <v>0</v>
      </c>
      <c r="CP96" s="153">
        <f>IF(ISERROR(Data4!CW$107),0,Data4!CW$107)</f>
        <v>0</v>
      </c>
      <c r="CQ96" s="153">
        <f>IF(ISERROR(Data4!CX$107),0,Data4!CX$107)</f>
        <v>0</v>
      </c>
      <c r="CR96" s="153">
        <f>IF(ISERROR(Data4!CY$107),0,Data4!CY$107)</f>
        <v>0</v>
      </c>
      <c r="CS96" s="153">
        <f>IF(ISERROR(Data4!CZ$107),0,Data4!CZ$107)</f>
        <v>0</v>
      </c>
      <c r="CT96" s="153">
        <f>IF(ISERROR(Data4!DA$107),0,Data4!DA$107)</f>
        <v>0</v>
      </c>
      <c r="CU96" s="153">
        <f>IF(ISERROR(Data4!DB$107),0,Data4!DB$107)</f>
        <v>0</v>
      </c>
      <c r="CV96" s="153">
        <f>IF(ISERROR(Data4!DC$107),0,Data4!DC$107)</f>
        <v>0</v>
      </c>
      <c r="CW96" s="153">
        <f>IF(ISERROR(Data4!DD$107),0,Data4!DD$107)</f>
        <v>0</v>
      </c>
      <c r="CX96" s="153">
        <f>IF(ISERROR(Data4!DE$107),0,Data4!DE$107)</f>
        <v>0</v>
      </c>
      <c r="CY96" s="153">
        <f>IF(ISERROR(Data4!DF$107),0,Data4!DF$107)</f>
        <v>0</v>
      </c>
      <c r="CZ96" s="153">
        <f>IF(ISERROR(Data4!DG$107),0,Data4!DG$107)</f>
        <v>0</v>
      </c>
      <c r="DA96" s="153">
        <f>IF(ISERROR(Data4!DH$107),0,Data4!DH$107)</f>
        <v>0</v>
      </c>
      <c r="DF96" s="3"/>
      <c r="DG96" s="3"/>
    </row>
    <row r="97" spans="2:111" hidden="1">
      <c r="B97" s="62" t="s">
        <v>53</v>
      </c>
      <c r="C97" s="163" t="str">
        <f>IF(Kalba="EN",Data2!C$76,Data2!B$76) &amp; " "&amp; IF(Kalba="EN",Data2!C$77,Data2!B$77)</f>
        <v>SE žala (pasirinkite SE žalos komponentą)</v>
      </c>
      <c r="D97" s="58">
        <f>ROUND(SUM(D98:D100),0)</f>
        <v>0</v>
      </c>
      <c r="E97" s="58">
        <f>ROUND(SUM(E98:E100),0)</f>
        <v>0</v>
      </c>
      <c r="F97" s="58">
        <f>ROUND(SUM(F98:F100),0)</f>
        <v>0</v>
      </c>
      <c r="G97" s="58">
        <f t="shared" ref="G97:BR97" si="48">ROUND(SUM(G98:G100),0)</f>
        <v>0</v>
      </c>
      <c r="H97" s="58">
        <f t="shared" si="48"/>
        <v>0</v>
      </c>
      <c r="I97" s="58">
        <f t="shared" si="48"/>
        <v>0</v>
      </c>
      <c r="J97" s="58">
        <f t="shared" si="48"/>
        <v>0</v>
      </c>
      <c r="K97" s="58">
        <f t="shared" si="48"/>
        <v>0</v>
      </c>
      <c r="L97" s="58">
        <f t="shared" si="48"/>
        <v>0</v>
      </c>
      <c r="M97" s="58">
        <f t="shared" si="48"/>
        <v>0</v>
      </c>
      <c r="N97" s="58">
        <f t="shared" si="48"/>
        <v>0</v>
      </c>
      <c r="O97" s="58">
        <f t="shared" si="48"/>
        <v>0</v>
      </c>
      <c r="P97" s="58">
        <f t="shared" si="48"/>
        <v>0</v>
      </c>
      <c r="Q97" s="58">
        <f t="shared" si="48"/>
        <v>0</v>
      </c>
      <c r="R97" s="58">
        <f t="shared" si="48"/>
        <v>0</v>
      </c>
      <c r="S97" s="58">
        <f t="shared" si="48"/>
        <v>0</v>
      </c>
      <c r="T97" s="58">
        <f t="shared" si="48"/>
        <v>0</v>
      </c>
      <c r="U97" s="58">
        <f t="shared" si="48"/>
        <v>0</v>
      </c>
      <c r="V97" s="58">
        <f t="shared" si="48"/>
        <v>0</v>
      </c>
      <c r="W97" s="58">
        <f t="shared" si="48"/>
        <v>0</v>
      </c>
      <c r="X97" s="58">
        <f t="shared" si="48"/>
        <v>0</v>
      </c>
      <c r="Y97" s="58">
        <f t="shared" si="48"/>
        <v>0</v>
      </c>
      <c r="Z97" s="58">
        <f t="shared" si="48"/>
        <v>0</v>
      </c>
      <c r="AA97" s="58">
        <f t="shared" si="48"/>
        <v>0</v>
      </c>
      <c r="AB97" s="58">
        <f t="shared" si="48"/>
        <v>0</v>
      </c>
      <c r="AC97" s="58">
        <f t="shared" si="48"/>
        <v>0</v>
      </c>
      <c r="AD97" s="58">
        <f t="shared" si="48"/>
        <v>0</v>
      </c>
      <c r="AE97" s="58">
        <f t="shared" si="48"/>
        <v>0</v>
      </c>
      <c r="AF97" s="58">
        <f t="shared" si="48"/>
        <v>0</v>
      </c>
      <c r="AG97" s="58">
        <f t="shared" si="48"/>
        <v>0</v>
      </c>
      <c r="AH97" s="58">
        <f t="shared" si="48"/>
        <v>0</v>
      </c>
      <c r="AI97" s="58">
        <f t="shared" si="48"/>
        <v>0</v>
      </c>
      <c r="AJ97" s="58">
        <f t="shared" si="48"/>
        <v>0</v>
      </c>
      <c r="AK97" s="58">
        <f t="shared" si="48"/>
        <v>0</v>
      </c>
      <c r="AL97" s="58">
        <f t="shared" si="48"/>
        <v>0</v>
      </c>
      <c r="AM97" s="58">
        <f t="shared" si="48"/>
        <v>0</v>
      </c>
      <c r="AN97" s="58">
        <f t="shared" si="48"/>
        <v>0</v>
      </c>
      <c r="AO97" s="58">
        <f t="shared" si="48"/>
        <v>0</v>
      </c>
      <c r="AP97" s="58">
        <f t="shared" si="48"/>
        <v>0</v>
      </c>
      <c r="AQ97" s="58">
        <f t="shared" si="48"/>
        <v>0</v>
      </c>
      <c r="AR97" s="58">
        <f t="shared" si="48"/>
        <v>0</v>
      </c>
      <c r="AS97" s="58">
        <f t="shared" si="48"/>
        <v>0</v>
      </c>
      <c r="AT97" s="58">
        <f t="shared" si="48"/>
        <v>0</v>
      </c>
      <c r="AU97" s="58">
        <f t="shared" si="48"/>
        <v>0</v>
      </c>
      <c r="AV97" s="58">
        <f t="shared" si="48"/>
        <v>0</v>
      </c>
      <c r="AW97" s="58">
        <f t="shared" si="48"/>
        <v>0</v>
      </c>
      <c r="AX97" s="58">
        <f t="shared" si="48"/>
        <v>0</v>
      </c>
      <c r="AY97" s="58">
        <f t="shared" si="48"/>
        <v>0</v>
      </c>
      <c r="AZ97" s="58">
        <f t="shared" si="48"/>
        <v>0</v>
      </c>
      <c r="BA97" s="58">
        <f t="shared" si="48"/>
        <v>0</v>
      </c>
      <c r="BB97" s="58">
        <f t="shared" si="48"/>
        <v>0</v>
      </c>
      <c r="BC97" s="58">
        <f t="shared" si="48"/>
        <v>0</v>
      </c>
      <c r="BD97" s="58">
        <f t="shared" si="48"/>
        <v>0</v>
      </c>
      <c r="BE97" s="58">
        <f t="shared" si="48"/>
        <v>0</v>
      </c>
      <c r="BF97" s="58">
        <f t="shared" si="48"/>
        <v>0</v>
      </c>
      <c r="BG97" s="58">
        <f t="shared" si="48"/>
        <v>0</v>
      </c>
      <c r="BH97" s="58">
        <f t="shared" si="48"/>
        <v>0</v>
      </c>
      <c r="BI97" s="58">
        <f t="shared" si="48"/>
        <v>0</v>
      </c>
      <c r="BJ97" s="58">
        <f t="shared" si="48"/>
        <v>0</v>
      </c>
      <c r="BK97" s="58">
        <f t="shared" si="48"/>
        <v>0</v>
      </c>
      <c r="BL97" s="58">
        <f t="shared" si="48"/>
        <v>0</v>
      </c>
      <c r="BM97" s="58">
        <f t="shared" si="48"/>
        <v>0</v>
      </c>
      <c r="BN97" s="58">
        <f t="shared" si="48"/>
        <v>0</v>
      </c>
      <c r="BO97" s="58">
        <f t="shared" si="48"/>
        <v>0</v>
      </c>
      <c r="BP97" s="58">
        <f t="shared" si="48"/>
        <v>0</v>
      </c>
      <c r="BQ97" s="58">
        <f t="shared" si="48"/>
        <v>0</v>
      </c>
      <c r="BR97" s="58">
        <f t="shared" si="48"/>
        <v>0</v>
      </c>
      <c r="BS97" s="58">
        <f t="shared" ref="BS97:DA97" si="49">ROUND(SUM(BS98:BS100),0)</f>
        <v>0</v>
      </c>
      <c r="BT97" s="58">
        <f t="shared" si="49"/>
        <v>0</v>
      </c>
      <c r="BU97" s="58">
        <f t="shared" si="49"/>
        <v>0</v>
      </c>
      <c r="BV97" s="58">
        <f t="shared" si="49"/>
        <v>0</v>
      </c>
      <c r="BW97" s="58">
        <f t="shared" si="49"/>
        <v>0</v>
      </c>
      <c r="BX97" s="58">
        <f t="shared" si="49"/>
        <v>0</v>
      </c>
      <c r="BY97" s="58">
        <f t="shared" si="49"/>
        <v>0</v>
      </c>
      <c r="BZ97" s="58">
        <f t="shared" si="49"/>
        <v>0</v>
      </c>
      <c r="CA97" s="58">
        <f t="shared" si="49"/>
        <v>0</v>
      </c>
      <c r="CB97" s="58">
        <f t="shared" si="49"/>
        <v>0</v>
      </c>
      <c r="CC97" s="58">
        <f t="shared" si="49"/>
        <v>0</v>
      </c>
      <c r="CD97" s="58">
        <f t="shared" si="49"/>
        <v>0</v>
      </c>
      <c r="CE97" s="58">
        <f t="shared" si="49"/>
        <v>0</v>
      </c>
      <c r="CF97" s="58">
        <f t="shared" si="49"/>
        <v>0</v>
      </c>
      <c r="CG97" s="58">
        <f t="shared" si="49"/>
        <v>0</v>
      </c>
      <c r="CH97" s="58">
        <f t="shared" si="49"/>
        <v>0</v>
      </c>
      <c r="CI97" s="58">
        <f t="shared" si="49"/>
        <v>0</v>
      </c>
      <c r="CJ97" s="58">
        <f t="shared" si="49"/>
        <v>0</v>
      </c>
      <c r="CK97" s="58">
        <f t="shared" si="49"/>
        <v>0</v>
      </c>
      <c r="CL97" s="58">
        <f t="shared" si="49"/>
        <v>0</v>
      </c>
      <c r="CM97" s="58">
        <f t="shared" si="49"/>
        <v>0</v>
      </c>
      <c r="CN97" s="58">
        <f t="shared" si="49"/>
        <v>0</v>
      </c>
      <c r="CO97" s="58">
        <f t="shared" si="49"/>
        <v>0</v>
      </c>
      <c r="CP97" s="58">
        <f t="shared" si="49"/>
        <v>0</v>
      </c>
      <c r="CQ97" s="58">
        <f t="shared" si="49"/>
        <v>0</v>
      </c>
      <c r="CR97" s="58">
        <f t="shared" si="49"/>
        <v>0</v>
      </c>
      <c r="CS97" s="58">
        <f t="shared" si="49"/>
        <v>0</v>
      </c>
      <c r="CT97" s="58">
        <f t="shared" si="49"/>
        <v>0</v>
      </c>
      <c r="CU97" s="58">
        <f t="shared" si="49"/>
        <v>0</v>
      </c>
      <c r="CV97" s="58">
        <f t="shared" si="49"/>
        <v>0</v>
      </c>
      <c r="CW97" s="58">
        <f t="shared" si="49"/>
        <v>0</v>
      </c>
      <c r="CX97" s="58">
        <f t="shared" si="49"/>
        <v>0</v>
      </c>
      <c r="CY97" s="58">
        <f t="shared" si="49"/>
        <v>0</v>
      </c>
      <c r="CZ97" s="58">
        <f t="shared" si="49"/>
        <v>0</v>
      </c>
      <c r="DA97" s="58">
        <f t="shared" si="49"/>
        <v>0</v>
      </c>
      <c r="DF97" s="3"/>
      <c r="DG97" s="3"/>
    </row>
    <row r="98" spans="2:111" hidden="1">
      <c r="B98" s="182" t="s">
        <v>305</v>
      </c>
      <c r="C98" s="164" t="str">
        <f>Data4!D$109</f>
        <v>-</v>
      </c>
      <c r="D98" s="61">
        <f>F98+NPV(FDN,G98:INDEX(G98:DA98,PAL))</f>
        <v>0</v>
      </c>
      <c r="E98" s="61">
        <f>SUMIF($F$5:$DA$5,"&lt;="&amp;PAL,$F98:$DA98)</f>
        <v>0</v>
      </c>
      <c r="F98" s="153">
        <f>IF(ISERROR(Data4!M$109),0,Data4!M$109)</f>
        <v>0</v>
      </c>
      <c r="G98" s="153">
        <f>IF(ISERROR(Data4!N$109),0,Data4!N$109)</f>
        <v>0</v>
      </c>
      <c r="H98" s="153">
        <f>IF(ISERROR(Data4!O$109),0,Data4!O$109)</f>
        <v>0</v>
      </c>
      <c r="I98" s="153">
        <f>IF(ISERROR(Data4!P$109),0,Data4!P$109)</f>
        <v>0</v>
      </c>
      <c r="J98" s="153">
        <f>IF(ISERROR(Data4!Q$109),0,Data4!Q$109)</f>
        <v>0</v>
      </c>
      <c r="K98" s="153">
        <f>IF(ISERROR(Data4!R$109),0,Data4!R$109)</f>
        <v>0</v>
      </c>
      <c r="L98" s="153">
        <f>IF(ISERROR(Data4!S$109),0,Data4!S$109)</f>
        <v>0</v>
      </c>
      <c r="M98" s="153">
        <f>IF(ISERROR(Data4!T$109),0,Data4!T$109)</f>
        <v>0</v>
      </c>
      <c r="N98" s="153">
        <f>IF(ISERROR(Data4!U$109),0,Data4!U$109)</f>
        <v>0</v>
      </c>
      <c r="O98" s="153">
        <f>IF(ISERROR(Data4!V$109),0,Data4!V$109)</f>
        <v>0</v>
      </c>
      <c r="P98" s="153">
        <f>IF(ISERROR(Data4!W$109),0,Data4!W$109)</f>
        <v>0</v>
      </c>
      <c r="Q98" s="153">
        <f>IF(ISERROR(Data4!X$109),0,Data4!X$109)</f>
        <v>0</v>
      </c>
      <c r="R98" s="153">
        <f>IF(ISERROR(Data4!Y$109),0,Data4!Y$109)</f>
        <v>0</v>
      </c>
      <c r="S98" s="153">
        <f>IF(ISERROR(Data4!Z$109),0,Data4!Z$109)</f>
        <v>0</v>
      </c>
      <c r="T98" s="153">
        <f>IF(ISERROR(Data4!AA$109),0,Data4!AA$109)</f>
        <v>0</v>
      </c>
      <c r="U98" s="153">
        <f>IF(ISERROR(Data4!AB$109),0,Data4!AB$109)</f>
        <v>0</v>
      </c>
      <c r="V98" s="153">
        <f>IF(ISERROR(Data4!AC$109),0,Data4!AC$109)</f>
        <v>0</v>
      </c>
      <c r="W98" s="153">
        <f>IF(ISERROR(Data4!AD$109),0,Data4!AD$109)</f>
        <v>0</v>
      </c>
      <c r="X98" s="153">
        <f>IF(ISERROR(Data4!AE$109),0,Data4!AE$109)</f>
        <v>0</v>
      </c>
      <c r="Y98" s="153">
        <f>IF(ISERROR(Data4!AF$109),0,Data4!AF$109)</f>
        <v>0</v>
      </c>
      <c r="Z98" s="153">
        <f>IF(ISERROR(Data4!AG$109),0,Data4!AG$109)</f>
        <v>0</v>
      </c>
      <c r="AA98" s="153">
        <f>IF(ISERROR(Data4!AH$109),0,Data4!AH$109)</f>
        <v>0</v>
      </c>
      <c r="AB98" s="153">
        <f>IF(ISERROR(Data4!AI$109),0,Data4!AI$109)</f>
        <v>0</v>
      </c>
      <c r="AC98" s="153">
        <f>IF(ISERROR(Data4!AJ$109),0,Data4!AJ$109)</f>
        <v>0</v>
      </c>
      <c r="AD98" s="153">
        <f>IF(ISERROR(Data4!AK$109),0,Data4!AK$109)</f>
        <v>0</v>
      </c>
      <c r="AE98" s="153">
        <f>IF(ISERROR(Data4!AL$109),0,Data4!AL$109)</f>
        <v>0</v>
      </c>
      <c r="AF98" s="153">
        <f>IF(ISERROR(Data4!AM$109),0,Data4!AM$109)</f>
        <v>0</v>
      </c>
      <c r="AG98" s="153">
        <f>IF(ISERROR(Data4!AN$109),0,Data4!AN$109)</f>
        <v>0</v>
      </c>
      <c r="AH98" s="153">
        <f>IF(ISERROR(Data4!AO$109),0,Data4!AO$109)</f>
        <v>0</v>
      </c>
      <c r="AI98" s="153">
        <f>IF(ISERROR(Data4!AP$109),0,Data4!AP$109)</f>
        <v>0</v>
      </c>
      <c r="AJ98" s="153">
        <f>IF(ISERROR(Data4!AQ$109),0,Data4!AQ$109)</f>
        <v>0</v>
      </c>
      <c r="AK98" s="153">
        <f>IF(ISERROR(Data4!AR$109),0,Data4!AR$109)</f>
        <v>0</v>
      </c>
      <c r="AL98" s="153">
        <f>IF(ISERROR(Data4!AS$109),0,Data4!AS$109)</f>
        <v>0</v>
      </c>
      <c r="AM98" s="153">
        <f>IF(ISERROR(Data4!AT$109),0,Data4!AT$109)</f>
        <v>0</v>
      </c>
      <c r="AN98" s="153">
        <f>IF(ISERROR(Data4!AU$109),0,Data4!AU$109)</f>
        <v>0</v>
      </c>
      <c r="AO98" s="153">
        <f>IF(ISERROR(Data4!AV$109),0,Data4!AV$109)</f>
        <v>0</v>
      </c>
      <c r="AP98" s="153">
        <f>IF(ISERROR(Data4!AW$109),0,Data4!AW$109)</f>
        <v>0</v>
      </c>
      <c r="AQ98" s="153">
        <f>IF(ISERROR(Data4!AX$109),0,Data4!AX$109)</f>
        <v>0</v>
      </c>
      <c r="AR98" s="153">
        <f>IF(ISERROR(Data4!AY$109),0,Data4!AY$109)</f>
        <v>0</v>
      </c>
      <c r="AS98" s="153">
        <f>IF(ISERROR(Data4!AZ$109),0,Data4!AZ$109)</f>
        <v>0</v>
      </c>
      <c r="AT98" s="153">
        <f>IF(ISERROR(Data4!BA$109),0,Data4!BA$109)</f>
        <v>0</v>
      </c>
      <c r="AU98" s="153">
        <f>IF(ISERROR(Data4!BB$109),0,Data4!BB$109)</f>
        <v>0</v>
      </c>
      <c r="AV98" s="153">
        <f>IF(ISERROR(Data4!BC$109),0,Data4!BC$109)</f>
        <v>0</v>
      </c>
      <c r="AW98" s="153">
        <f>IF(ISERROR(Data4!BD$109),0,Data4!BD$109)</f>
        <v>0</v>
      </c>
      <c r="AX98" s="153">
        <f>IF(ISERROR(Data4!BE$109),0,Data4!BE$109)</f>
        <v>0</v>
      </c>
      <c r="AY98" s="153">
        <f>IF(ISERROR(Data4!BF$109),0,Data4!BF$109)</f>
        <v>0</v>
      </c>
      <c r="AZ98" s="153">
        <f>IF(ISERROR(Data4!BG$109),0,Data4!BG$109)</f>
        <v>0</v>
      </c>
      <c r="BA98" s="153">
        <f>IF(ISERROR(Data4!BH$109),0,Data4!BH$109)</f>
        <v>0</v>
      </c>
      <c r="BB98" s="153">
        <f>IF(ISERROR(Data4!BI$109),0,Data4!BI$109)</f>
        <v>0</v>
      </c>
      <c r="BC98" s="153">
        <f>IF(ISERROR(Data4!BJ$109),0,Data4!BJ$109)</f>
        <v>0</v>
      </c>
      <c r="BD98" s="153">
        <f>IF(ISERROR(Data4!BK$109),0,Data4!BK$109)</f>
        <v>0</v>
      </c>
      <c r="BE98" s="153">
        <f>IF(ISERROR(Data4!BL$109),0,Data4!BL$109)</f>
        <v>0</v>
      </c>
      <c r="BF98" s="153">
        <f>IF(ISERROR(Data4!BM$109),0,Data4!BM$109)</f>
        <v>0</v>
      </c>
      <c r="BG98" s="153">
        <f>IF(ISERROR(Data4!BN$109),0,Data4!BN$109)</f>
        <v>0</v>
      </c>
      <c r="BH98" s="153">
        <f>IF(ISERROR(Data4!BO$109),0,Data4!BO$109)</f>
        <v>0</v>
      </c>
      <c r="BI98" s="153">
        <f>IF(ISERROR(Data4!BP$109),0,Data4!BP$109)</f>
        <v>0</v>
      </c>
      <c r="BJ98" s="153">
        <f>IF(ISERROR(Data4!BQ$109),0,Data4!BQ$109)</f>
        <v>0</v>
      </c>
      <c r="BK98" s="153">
        <f>IF(ISERROR(Data4!BR$109),0,Data4!BR$109)</f>
        <v>0</v>
      </c>
      <c r="BL98" s="153">
        <f>IF(ISERROR(Data4!BS$109),0,Data4!BS$109)</f>
        <v>0</v>
      </c>
      <c r="BM98" s="153">
        <f>IF(ISERROR(Data4!BT$109),0,Data4!BT$109)</f>
        <v>0</v>
      </c>
      <c r="BN98" s="153">
        <f>IF(ISERROR(Data4!BU$109),0,Data4!BU$109)</f>
        <v>0</v>
      </c>
      <c r="BO98" s="153">
        <f>IF(ISERROR(Data4!BV$109),0,Data4!BV$109)</f>
        <v>0</v>
      </c>
      <c r="BP98" s="153">
        <f>IF(ISERROR(Data4!BW$109),0,Data4!BW$109)</f>
        <v>0</v>
      </c>
      <c r="BQ98" s="153">
        <f>IF(ISERROR(Data4!BX$109),0,Data4!BX$109)</f>
        <v>0</v>
      </c>
      <c r="BR98" s="153">
        <f>IF(ISERROR(Data4!BY$109),0,Data4!BY$109)</f>
        <v>0</v>
      </c>
      <c r="BS98" s="153">
        <f>IF(ISERROR(Data4!BZ$109),0,Data4!BZ$109)</f>
        <v>0</v>
      </c>
      <c r="BT98" s="153">
        <f>IF(ISERROR(Data4!CA$109),0,Data4!CA$109)</f>
        <v>0</v>
      </c>
      <c r="BU98" s="153">
        <f>IF(ISERROR(Data4!CB$109),0,Data4!CB$109)</f>
        <v>0</v>
      </c>
      <c r="BV98" s="153">
        <f>IF(ISERROR(Data4!CC$109),0,Data4!CC$109)</f>
        <v>0</v>
      </c>
      <c r="BW98" s="153">
        <f>IF(ISERROR(Data4!CD$109),0,Data4!CD$109)</f>
        <v>0</v>
      </c>
      <c r="BX98" s="153">
        <f>IF(ISERROR(Data4!CE$109),0,Data4!CE$109)</f>
        <v>0</v>
      </c>
      <c r="BY98" s="153">
        <f>IF(ISERROR(Data4!CF$109),0,Data4!CF$109)</f>
        <v>0</v>
      </c>
      <c r="BZ98" s="153">
        <f>IF(ISERROR(Data4!CG$109),0,Data4!CG$109)</f>
        <v>0</v>
      </c>
      <c r="CA98" s="153">
        <f>IF(ISERROR(Data4!CH$109),0,Data4!CH$109)</f>
        <v>0</v>
      </c>
      <c r="CB98" s="153">
        <f>IF(ISERROR(Data4!CI$109),0,Data4!CI$109)</f>
        <v>0</v>
      </c>
      <c r="CC98" s="153">
        <f>IF(ISERROR(Data4!CJ$109),0,Data4!CJ$109)</f>
        <v>0</v>
      </c>
      <c r="CD98" s="153">
        <f>IF(ISERROR(Data4!CK$109),0,Data4!CK$109)</f>
        <v>0</v>
      </c>
      <c r="CE98" s="153">
        <f>IF(ISERROR(Data4!CL$109),0,Data4!CL$109)</f>
        <v>0</v>
      </c>
      <c r="CF98" s="153">
        <f>IF(ISERROR(Data4!CM$109),0,Data4!CM$109)</f>
        <v>0</v>
      </c>
      <c r="CG98" s="153">
        <f>IF(ISERROR(Data4!CN$109),0,Data4!CN$109)</f>
        <v>0</v>
      </c>
      <c r="CH98" s="153">
        <f>IF(ISERROR(Data4!CO$109),0,Data4!CO$109)</f>
        <v>0</v>
      </c>
      <c r="CI98" s="153">
        <f>IF(ISERROR(Data4!CP$109),0,Data4!CP$109)</f>
        <v>0</v>
      </c>
      <c r="CJ98" s="153">
        <f>IF(ISERROR(Data4!CQ$109),0,Data4!CQ$109)</f>
        <v>0</v>
      </c>
      <c r="CK98" s="153">
        <f>IF(ISERROR(Data4!CR$109),0,Data4!CR$109)</f>
        <v>0</v>
      </c>
      <c r="CL98" s="153">
        <f>IF(ISERROR(Data4!CS$109),0,Data4!CS$109)</f>
        <v>0</v>
      </c>
      <c r="CM98" s="153">
        <f>IF(ISERROR(Data4!CT$109),0,Data4!CT$109)</f>
        <v>0</v>
      </c>
      <c r="CN98" s="153">
        <f>IF(ISERROR(Data4!CU$109),0,Data4!CU$109)</f>
        <v>0</v>
      </c>
      <c r="CO98" s="153">
        <f>IF(ISERROR(Data4!CV$109),0,Data4!CV$109)</f>
        <v>0</v>
      </c>
      <c r="CP98" s="153">
        <f>IF(ISERROR(Data4!CW$109),0,Data4!CW$109)</f>
        <v>0</v>
      </c>
      <c r="CQ98" s="153">
        <f>IF(ISERROR(Data4!CX$109),0,Data4!CX$109)</f>
        <v>0</v>
      </c>
      <c r="CR98" s="153">
        <f>IF(ISERROR(Data4!CY$109),0,Data4!CY$109)</f>
        <v>0</v>
      </c>
      <c r="CS98" s="153">
        <f>IF(ISERROR(Data4!CZ$109),0,Data4!CZ$109)</f>
        <v>0</v>
      </c>
      <c r="CT98" s="153">
        <f>IF(ISERROR(Data4!DA$109),0,Data4!DA$109)</f>
        <v>0</v>
      </c>
      <c r="CU98" s="153">
        <f>IF(ISERROR(Data4!DB$109),0,Data4!DB$109)</f>
        <v>0</v>
      </c>
      <c r="CV98" s="153">
        <f>IF(ISERROR(Data4!DC$109),0,Data4!DC$109)</f>
        <v>0</v>
      </c>
      <c r="CW98" s="153">
        <f>IF(ISERROR(Data4!DD$109),0,Data4!DD$109)</f>
        <v>0</v>
      </c>
      <c r="CX98" s="153">
        <f>IF(ISERROR(Data4!DE$109),0,Data4!DE$109)</f>
        <v>0</v>
      </c>
      <c r="CY98" s="153">
        <f>IF(ISERROR(Data4!DF$109),0,Data4!DF$109)</f>
        <v>0</v>
      </c>
      <c r="CZ98" s="153">
        <f>IF(ISERROR(Data4!DG$109),0,Data4!DG$109)</f>
        <v>0</v>
      </c>
      <c r="DA98" s="153">
        <f>IF(ISERROR(Data4!DH$109),0,Data4!DH$109)</f>
        <v>0</v>
      </c>
      <c r="DF98" s="3"/>
      <c r="DG98" s="3"/>
    </row>
    <row r="99" spans="2:111" hidden="1">
      <c r="B99" s="182" t="s">
        <v>306</v>
      </c>
      <c r="C99" s="164" t="str">
        <f>Data4!D$110</f>
        <v>-</v>
      </c>
      <c r="D99" s="61">
        <f>F99+NPV(FDN,G99:INDEX(G99:DA99,PAL))</f>
        <v>0</v>
      </c>
      <c r="E99" s="61">
        <f>SUMIF($F$5:$DA$5,"&lt;="&amp;PAL,$F99:$DA99)</f>
        <v>0</v>
      </c>
      <c r="F99" s="153">
        <f>IF(ISERROR(Data4!M$110),0,Data4!M$110)</f>
        <v>0</v>
      </c>
      <c r="G99" s="153">
        <f>IF(ISERROR(Data4!N$110),0,Data4!N$110)</f>
        <v>0</v>
      </c>
      <c r="H99" s="153">
        <f>IF(ISERROR(Data4!O$110),0,Data4!O$110)</f>
        <v>0</v>
      </c>
      <c r="I99" s="153">
        <f>IF(ISERROR(Data4!P$110),0,Data4!P$110)</f>
        <v>0</v>
      </c>
      <c r="J99" s="153">
        <f>IF(ISERROR(Data4!Q$110),0,Data4!Q$110)</f>
        <v>0</v>
      </c>
      <c r="K99" s="153">
        <f>IF(ISERROR(Data4!R$110),0,Data4!R$110)</f>
        <v>0</v>
      </c>
      <c r="L99" s="153">
        <f>IF(ISERROR(Data4!S$110),0,Data4!S$110)</f>
        <v>0</v>
      </c>
      <c r="M99" s="153">
        <f>IF(ISERROR(Data4!T$110),0,Data4!T$110)</f>
        <v>0</v>
      </c>
      <c r="N99" s="153">
        <f>IF(ISERROR(Data4!U$110),0,Data4!U$110)</f>
        <v>0</v>
      </c>
      <c r="O99" s="153">
        <f>IF(ISERROR(Data4!V$110),0,Data4!V$110)</f>
        <v>0</v>
      </c>
      <c r="P99" s="153">
        <f>IF(ISERROR(Data4!W$110),0,Data4!W$110)</f>
        <v>0</v>
      </c>
      <c r="Q99" s="153">
        <f>IF(ISERROR(Data4!X$110),0,Data4!X$110)</f>
        <v>0</v>
      </c>
      <c r="R99" s="153">
        <f>IF(ISERROR(Data4!Y$110),0,Data4!Y$110)</f>
        <v>0</v>
      </c>
      <c r="S99" s="153">
        <f>IF(ISERROR(Data4!Z$110),0,Data4!Z$110)</f>
        <v>0</v>
      </c>
      <c r="T99" s="153">
        <f>IF(ISERROR(Data4!AA$110),0,Data4!AA$110)</f>
        <v>0</v>
      </c>
      <c r="U99" s="153">
        <f>IF(ISERROR(Data4!AB$110),0,Data4!AB$110)</f>
        <v>0</v>
      </c>
      <c r="V99" s="153">
        <f>IF(ISERROR(Data4!AC$110),0,Data4!AC$110)</f>
        <v>0</v>
      </c>
      <c r="W99" s="153">
        <f>IF(ISERROR(Data4!AD$110),0,Data4!AD$110)</f>
        <v>0</v>
      </c>
      <c r="X99" s="153">
        <f>IF(ISERROR(Data4!AE$110),0,Data4!AE$110)</f>
        <v>0</v>
      </c>
      <c r="Y99" s="153">
        <f>IF(ISERROR(Data4!AF$110),0,Data4!AF$110)</f>
        <v>0</v>
      </c>
      <c r="Z99" s="153">
        <f>IF(ISERROR(Data4!AG$110),0,Data4!AG$110)</f>
        <v>0</v>
      </c>
      <c r="AA99" s="153">
        <f>IF(ISERROR(Data4!AH$110),0,Data4!AH$110)</f>
        <v>0</v>
      </c>
      <c r="AB99" s="153">
        <f>IF(ISERROR(Data4!AI$110),0,Data4!AI$110)</f>
        <v>0</v>
      </c>
      <c r="AC99" s="153">
        <f>IF(ISERROR(Data4!AJ$110),0,Data4!AJ$110)</f>
        <v>0</v>
      </c>
      <c r="AD99" s="153">
        <f>IF(ISERROR(Data4!AK$110),0,Data4!AK$110)</f>
        <v>0</v>
      </c>
      <c r="AE99" s="153">
        <f>IF(ISERROR(Data4!AL$110),0,Data4!AL$110)</f>
        <v>0</v>
      </c>
      <c r="AF99" s="153">
        <f>IF(ISERROR(Data4!AM$110),0,Data4!AM$110)</f>
        <v>0</v>
      </c>
      <c r="AG99" s="153">
        <f>IF(ISERROR(Data4!AN$110),0,Data4!AN$110)</f>
        <v>0</v>
      </c>
      <c r="AH99" s="153">
        <f>IF(ISERROR(Data4!AO$110),0,Data4!AO$110)</f>
        <v>0</v>
      </c>
      <c r="AI99" s="153">
        <f>IF(ISERROR(Data4!AP$110),0,Data4!AP$110)</f>
        <v>0</v>
      </c>
      <c r="AJ99" s="153">
        <f>IF(ISERROR(Data4!AQ$110),0,Data4!AQ$110)</f>
        <v>0</v>
      </c>
      <c r="AK99" s="153">
        <f>IF(ISERROR(Data4!AR$110),0,Data4!AR$110)</f>
        <v>0</v>
      </c>
      <c r="AL99" s="153">
        <f>IF(ISERROR(Data4!AS$110),0,Data4!AS$110)</f>
        <v>0</v>
      </c>
      <c r="AM99" s="153">
        <f>IF(ISERROR(Data4!AT$110),0,Data4!AT$110)</f>
        <v>0</v>
      </c>
      <c r="AN99" s="153">
        <f>IF(ISERROR(Data4!AU$110),0,Data4!AU$110)</f>
        <v>0</v>
      </c>
      <c r="AO99" s="153">
        <f>IF(ISERROR(Data4!AV$110),0,Data4!AV$110)</f>
        <v>0</v>
      </c>
      <c r="AP99" s="153">
        <f>IF(ISERROR(Data4!AW$110),0,Data4!AW$110)</f>
        <v>0</v>
      </c>
      <c r="AQ99" s="153">
        <f>IF(ISERROR(Data4!AX$110),0,Data4!AX$110)</f>
        <v>0</v>
      </c>
      <c r="AR99" s="153">
        <f>IF(ISERROR(Data4!AY$110),0,Data4!AY$110)</f>
        <v>0</v>
      </c>
      <c r="AS99" s="153">
        <f>IF(ISERROR(Data4!AZ$110),0,Data4!AZ$110)</f>
        <v>0</v>
      </c>
      <c r="AT99" s="153">
        <f>IF(ISERROR(Data4!BA$110),0,Data4!BA$110)</f>
        <v>0</v>
      </c>
      <c r="AU99" s="153">
        <f>IF(ISERROR(Data4!BB$110),0,Data4!BB$110)</f>
        <v>0</v>
      </c>
      <c r="AV99" s="153">
        <f>IF(ISERROR(Data4!BC$110),0,Data4!BC$110)</f>
        <v>0</v>
      </c>
      <c r="AW99" s="153">
        <f>IF(ISERROR(Data4!BD$110),0,Data4!BD$110)</f>
        <v>0</v>
      </c>
      <c r="AX99" s="153">
        <f>IF(ISERROR(Data4!BE$110),0,Data4!BE$110)</f>
        <v>0</v>
      </c>
      <c r="AY99" s="153">
        <f>IF(ISERROR(Data4!BF$110),0,Data4!BF$110)</f>
        <v>0</v>
      </c>
      <c r="AZ99" s="153">
        <f>IF(ISERROR(Data4!BG$110),0,Data4!BG$110)</f>
        <v>0</v>
      </c>
      <c r="BA99" s="153">
        <f>IF(ISERROR(Data4!BH$110),0,Data4!BH$110)</f>
        <v>0</v>
      </c>
      <c r="BB99" s="153">
        <f>IF(ISERROR(Data4!BI$110),0,Data4!BI$110)</f>
        <v>0</v>
      </c>
      <c r="BC99" s="153">
        <f>IF(ISERROR(Data4!BJ$110),0,Data4!BJ$110)</f>
        <v>0</v>
      </c>
      <c r="BD99" s="153">
        <f>IF(ISERROR(Data4!BK$110),0,Data4!BK$110)</f>
        <v>0</v>
      </c>
      <c r="BE99" s="153">
        <f>IF(ISERROR(Data4!BL$110),0,Data4!BL$110)</f>
        <v>0</v>
      </c>
      <c r="BF99" s="153">
        <f>IF(ISERROR(Data4!BM$110),0,Data4!BM$110)</f>
        <v>0</v>
      </c>
      <c r="BG99" s="153">
        <f>IF(ISERROR(Data4!BN$110),0,Data4!BN$110)</f>
        <v>0</v>
      </c>
      <c r="BH99" s="153">
        <f>IF(ISERROR(Data4!BO$110),0,Data4!BO$110)</f>
        <v>0</v>
      </c>
      <c r="BI99" s="153">
        <f>IF(ISERROR(Data4!BP$110),0,Data4!BP$110)</f>
        <v>0</v>
      </c>
      <c r="BJ99" s="153">
        <f>IF(ISERROR(Data4!BQ$110),0,Data4!BQ$110)</f>
        <v>0</v>
      </c>
      <c r="BK99" s="153">
        <f>IF(ISERROR(Data4!BR$110),0,Data4!BR$110)</f>
        <v>0</v>
      </c>
      <c r="BL99" s="153">
        <f>IF(ISERROR(Data4!BS$110),0,Data4!BS$110)</f>
        <v>0</v>
      </c>
      <c r="BM99" s="153">
        <f>IF(ISERROR(Data4!BT$110),0,Data4!BT$110)</f>
        <v>0</v>
      </c>
      <c r="BN99" s="153">
        <f>IF(ISERROR(Data4!BU$110),0,Data4!BU$110)</f>
        <v>0</v>
      </c>
      <c r="BO99" s="153">
        <f>IF(ISERROR(Data4!BV$110),0,Data4!BV$110)</f>
        <v>0</v>
      </c>
      <c r="BP99" s="153">
        <f>IF(ISERROR(Data4!BW$110),0,Data4!BW$110)</f>
        <v>0</v>
      </c>
      <c r="BQ99" s="153">
        <f>IF(ISERROR(Data4!BX$110),0,Data4!BX$110)</f>
        <v>0</v>
      </c>
      <c r="BR99" s="153">
        <f>IF(ISERROR(Data4!BY$110),0,Data4!BY$110)</f>
        <v>0</v>
      </c>
      <c r="BS99" s="153">
        <f>IF(ISERROR(Data4!BZ$110),0,Data4!BZ$110)</f>
        <v>0</v>
      </c>
      <c r="BT99" s="153">
        <f>IF(ISERROR(Data4!CA$110),0,Data4!CA$110)</f>
        <v>0</v>
      </c>
      <c r="BU99" s="153">
        <f>IF(ISERROR(Data4!CB$110),0,Data4!CB$110)</f>
        <v>0</v>
      </c>
      <c r="BV99" s="153">
        <f>IF(ISERROR(Data4!CC$110),0,Data4!CC$110)</f>
        <v>0</v>
      </c>
      <c r="BW99" s="153">
        <f>IF(ISERROR(Data4!CD$110),0,Data4!CD$110)</f>
        <v>0</v>
      </c>
      <c r="BX99" s="153">
        <f>IF(ISERROR(Data4!CE$110),0,Data4!CE$110)</f>
        <v>0</v>
      </c>
      <c r="BY99" s="153">
        <f>IF(ISERROR(Data4!CF$110),0,Data4!CF$110)</f>
        <v>0</v>
      </c>
      <c r="BZ99" s="153">
        <f>IF(ISERROR(Data4!CG$110),0,Data4!CG$110)</f>
        <v>0</v>
      </c>
      <c r="CA99" s="153">
        <f>IF(ISERROR(Data4!CH$110),0,Data4!CH$110)</f>
        <v>0</v>
      </c>
      <c r="CB99" s="153">
        <f>IF(ISERROR(Data4!CI$110),0,Data4!CI$110)</f>
        <v>0</v>
      </c>
      <c r="CC99" s="153">
        <f>IF(ISERROR(Data4!CJ$110),0,Data4!CJ$110)</f>
        <v>0</v>
      </c>
      <c r="CD99" s="153">
        <f>IF(ISERROR(Data4!CK$110),0,Data4!CK$110)</f>
        <v>0</v>
      </c>
      <c r="CE99" s="153">
        <f>IF(ISERROR(Data4!CL$110),0,Data4!CL$110)</f>
        <v>0</v>
      </c>
      <c r="CF99" s="153">
        <f>IF(ISERROR(Data4!CM$110),0,Data4!CM$110)</f>
        <v>0</v>
      </c>
      <c r="CG99" s="153">
        <f>IF(ISERROR(Data4!CN$110),0,Data4!CN$110)</f>
        <v>0</v>
      </c>
      <c r="CH99" s="153">
        <f>IF(ISERROR(Data4!CO$110),0,Data4!CO$110)</f>
        <v>0</v>
      </c>
      <c r="CI99" s="153">
        <f>IF(ISERROR(Data4!CP$110),0,Data4!CP$110)</f>
        <v>0</v>
      </c>
      <c r="CJ99" s="153">
        <f>IF(ISERROR(Data4!CQ$110),0,Data4!CQ$110)</f>
        <v>0</v>
      </c>
      <c r="CK99" s="153">
        <f>IF(ISERROR(Data4!CR$110),0,Data4!CR$110)</f>
        <v>0</v>
      </c>
      <c r="CL99" s="153">
        <f>IF(ISERROR(Data4!CS$110),0,Data4!CS$110)</f>
        <v>0</v>
      </c>
      <c r="CM99" s="153">
        <f>IF(ISERROR(Data4!CT$110),0,Data4!CT$110)</f>
        <v>0</v>
      </c>
      <c r="CN99" s="153">
        <f>IF(ISERROR(Data4!CU$110),0,Data4!CU$110)</f>
        <v>0</v>
      </c>
      <c r="CO99" s="153">
        <f>IF(ISERROR(Data4!CV$110),0,Data4!CV$110)</f>
        <v>0</v>
      </c>
      <c r="CP99" s="153">
        <f>IF(ISERROR(Data4!CW$110),0,Data4!CW$110)</f>
        <v>0</v>
      </c>
      <c r="CQ99" s="153">
        <f>IF(ISERROR(Data4!CX$110),0,Data4!CX$110)</f>
        <v>0</v>
      </c>
      <c r="CR99" s="153">
        <f>IF(ISERROR(Data4!CY$110),0,Data4!CY$110)</f>
        <v>0</v>
      </c>
      <c r="CS99" s="153">
        <f>IF(ISERROR(Data4!CZ$110),0,Data4!CZ$110)</f>
        <v>0</v>
      </c>
      <c r="CT99" s="153">
        <f>IF(ISERROR(Data4!DA$110),0,Data4!DA$110)</f>
        <v>0</v>
      </c>
      <c r="CU99" s="153">
        <f>IF(ISERROR(Data4!DB$110),0,Data4!DB$110)</f>
        <v>0</v>
      </c>
      <c r="CV99" s="153">
        <f>IF(ISERROR(Data4!DC$110),0,Data4!DC$110)</f>
        <v>0</v>
      </c>
      <c r="CW99" s="153">
        <f>IF(ISERROR(Data4!DD$110),0,Data4!DD$110)</f>
        <v>0</v>
      </c>
      <c r="CX99" s="153">
        <f>IF(ISERROR(Data4!DE$110),0,Data4!DE$110)</f>
        <v>0</v>
      </c>
      <c r="CY99" s="153">
        <f>IF(ISERROR(Data4!DF$110),0,Data4!DF$110)</f>
        <v>0</v>
      </c>
      <c r="CZ99" s="153">
        <f>IF(ISERROR(Data4!DG$110),0,Data4!DG$110)</f>
        <v>0</v>
      </c>
      <c r="DA99" s="153">
        <f>IF(ISERROR(Data4!DH$110),0,Data4!DH$110)</f>
        <v>0</v>
      </c>
      <c r="DF99" s="3"/>
      <c r="DG99" s="3"/>
    </row>
    <row r="100" spans="2:111" hidden="1">
      <c r="B100" s="182" t="s">
        <v>307</v>
      </c>
      <c r="C100" s="164" t="str">
        <f>Data4!D$111</f>
        <v>-</v>
      </c>
      <c r="D100" s="61">
        <f>F100+NPV(FDN,G100:INDEX(G100:DA100,PAL))</f>
        <v>0</v>
      </c>
      <c r="E100" s="61">
        <f>SUMIF($F$5:$DA$5,"&lt;="&amp;PAL,$F100:$DA100)</f>
        <v>0</v>
      </c>
      <c r="F100" s="153">
        <f>IF(ISERROR(Data4!M$111),0,Data4!M$111)</f>
        <v>0</v>
      </c>
      <c r="G100" s="153">
        <f>IF(ISERROR(Data4!N$111),0,Data4!N$111)</f>
        <v>0</v>
      </c>
      <c r="H100" s="153">
        <f>IF(ISERROR(Data4!O$111),0,Data4!O$111)</f>
        <v>0</v>
      </c>
      <c r="I100" s="153">
        <f>IF(ISERROR(Data4!P$111),0,Data4!P$111)</f>
        <v>0</v>
      </c>
      <c r="J100" s="153">
        <f>IF(ISERROR(Data4!Q$111),0,Data4!Q$111)</f>
        <v>0</v>
      </c>
      <c r="K100" s="153">
        <f>IF(ISERROR(Data4!R$111),0,Data4!R$111)</f>
        <v>0</v>
      </c>
      <c r="L100" s="153">
        <f>IF(ISERROR(Data4!S$111),0,Data4!S$111)</f>
        <v>0</v>
      </c>
      <c r="M100" s="153">
        <f>IF(ISERROR(Data4!T$111),0,Data4!T$111)</f>
        <v>0</v>
      </c>
      <c r="N100" s="153">
        <f>IF(ISERROR(Data4!U$111),0,Data4!U$111)</f>
        <v>0</v>
      </c>
      <c r="O100" s="153">
        <f>IF(ISERROR(Data4!V$111),0,Data4!V$111)</f>
        <v>0</v>
      </c>
      <c r="P100" s="153">
        <f>IF(ISERROR(Data4!W$111),0,Data4!W$111)</f>
        <v>0</v>
      </c>
      <c r="Q100" s="153">
        <f>IF(ISERROR(Data4!X$111),0,Data4!X$111)</f>
        <v>0</v>
      </c>
      <c r="R100" s="153">
        <f>IF(ISERROR(Data4!Y$111),0,Data4!Y$111)</f>
        <v>0</v>
      </c>
      <c r="S100" s="153">
        <f>IF(ISERROR(Data4!Z$111),0,Data4!Z$111)</f>
        <v>0</v>
      </c>
      <c r="T100" s="153">
        <f>IF(ISERROR(Data4!AA$111),0,Data4!AA$111)</f>
        <v>0</v>
      </c>
      <c r="U100" s="153">
        <f>IF(ISERROR(Data4!AB$111),0,Data4!AB$111)</f>
        <v>0</v>
      </c>
      <c r="V100" s="153">
        <f>IF(ISERROR(Data4!AC$111),0,Data4!AC$111)</f>
        <v>0</v>
      </c>
      <c r="W100" s="153">
        <f>IF(ISERROR(Data4!AD$111),0,Data4!AD$111)</f>
        <v>0</v>
      </c>
      <c r="X100" s="153">
        <f>IF(ISERROR(Data4!AE$111),0,Data4!AE$111)</f>
        <v>0</v>
      </c>
      <c r="Y100" s="153">
        <f>IF(ISERROR(Data4!AF$111),0,Data4!AF$111)</f>
        <v>0</v>
      </c>
      <c r="Z100" s="153">
        <f>IF(ISERROR(Data4!AG$111),0,Data4!AG$111)</f>
        <v>0</v>
      </c>
      <c r="AA100" s="153">
        <f>IF(ISERROR(Data4!AH$111),0,Data4!AH$111)</f>
        <v>0</v>
      </c>
      <c r="AB100" s="153">
        <f>IF(ISERROR(Data4!AI$111),0,Data4!AI$111)</f>
        <v>0</v>
      </c>
      <c r="AC100" s="153">
        <f>IF(ISERROR(Data4!AJ$111),0,Data4!AJ$111)</f>
        <v>0</v>
      </c>
      <c r="AD100" s="153">
        <f>IF(ISERROR(Data4!AK$111),0,Data4!AK$111)</f>
        <v>0</v>
      </c>
      <c r="AE100" s="153">
        <f>IF(ISERROR(Data4!AL$111),0,Data4!AL$111)</f>
        <v>0</v>
      </c>
      <c r="AF100" s="153">
        <f>IF(ISERROR(Data4!AM$111),0,Data4!AM$111)</f>
        <v>0</v>
      </c>
      <c r="AG100" s="153">
        <f>IF(ISERROR(Data4!AN$111),0,Data4!AN$111)</f>
        <v>0</v>
      </c>
      <c r="AH100" s="153">
        <f>IF(ISERROR(Data4!AO$111),0,Data4!AO$111)</f>
        <v>0</v>
      </c>
      <c r="AI100" s="153">
        <f>IF(ISERROR(Data4!AP$111),0,Data4!AP$111)</f>
        <v>0</v>
      </c>
      <c r="AJ100" s="153">
        <f>IF(ISERROR(Data4!AQ$111),0,Data4!AQ$111)</f>
        <v>0</v>
      </c>
      <c r="AK100" s="153">
        <f>IF(ISERROR(Data4!AR$111),0,Data4!AR$111)</f>
        <v>0</v>
      </c>
      <c r="AL100" s="153">
        <f>IF(ISERROR(Data4!AS$111),0,Data4!AS$111)</f>
        <v>0</v>
      </c>
      <c r="AM100" s="153">
        <f>IF(ISERROR(Data4!AT$111),0,Data4!AT$111)</f>
        <v>0</v>
      </c>
      <c r="AN100" s="153">
        <f>IF(ISERROR(Data4!AU$111),0,Data4!AU$111)</f>
        <v>0</v>
      </c>
      <c r="AO100" s="153">
        <f>IF(ISERROR(Data4!AV$111),0,Data4!AV$111)</f>
        <v>0</v>
      </c>
      <c r="AP100" s="153">
        <f>IF(ISERROR(Data4!AW$111),0,Data4!AW$111)</f>
        <v>0</v>
      </c>
      <c r="AQ100" s="153">
        <f>IF(ISERROR(Data4!AX$111),0,Data4!AX$111)</f>
        <v>0</v>
      </c>
      <c r="AR100" s="153">
        <f>IF(ISERROR(Data4!AY$111),0,Data4!AY$111)</f>
        <v>0</v>
      </c>
      <c r="AS100" s="153">
        <f>IF(ISERROR(Data4!AZ$111),0,Data4!AZ$111)</f>
        <v>0</v>
      </c>
      <c r="AT100" s="153">
        <f>IF(ISERROR(Data4!BA$111),0,Data4!BA$111)</f>
        <v>0</v>
      </c>
      <c r="AU100" s="153">
        <f>IF(ISERROR(Data4!BB$111),0,Data4!BB$111)</f>
        <v>0</v>
      </c>
      <c r="AV100" s="153">
        <f>IF(ISERROR(Data4!BC$111),0,Data4!BC$111)</f>
        <v>0</v>
      </c>
      <c r="AW100" s="153">
        <f>IF(ISERROR(Data4!BD$111),0,Data4!BD$111)</f>
        <v>0</v>
      </c>
      <c r="AX100" s="153">
        <f>IF(ISERROR(Data4!BE$111),0,Data4!BE$111)</f>
        <v>0</v>
      </c>
      <c r="AY100" s="153">
        <f>IF(ISERROR(Data4!BF$111),0,Data4!BF$111)</f>
        <v>0</v>
      </c>
      <c r="AZ100" s="153">
        <f>IF(ISERROR(Data4!BG$111),0,Data4!BG$111)</f>
        <v>0</v>
      </c>
      <c r="BA100" s="153">
        <f>IF(ISERROR(Data4!BH$111),0,Data4!BH$111)</f>
        <v>0</v>
      </c>
      <c r="BB100" s="153">
        <f>IF(ISERROR(Data4!BI$111),0,Data4!BI$111)</f>
        <v>0</v>
      </c>
      <c r="BC100" s="153">
        <f>IF(ISERROR(Data4!BJ$111),0,Data4!BJ$111)</f>
        <v>0</v>
      </c>
      <c r="BD100" s="153">
        <f>IF(ISERROR(Data4!BK$111),0,Data4!BK$111)</f>
        <v>0</v>
      </c>
      <c r="BE100" s="153">
        <f>IF(ISERROR(Data4!BL$111),0,Data4!BL$111)</f>
        <v>0</v>
      </c>
      <c r="BF100" s="153">
        <f>IF(ISERROR(Data4!BM$111),0,Data4!BM$111)</f>
        <v>0</v>
      </c>
      <c r="BG100" s="153">
        <f>IF(ISERROR(Data4!BN$111),0,Data4!BN$111)</f>
        <v>0</v>
      </c>
      <c r="BH100" s="153">
        <f>IF(ISERROR(Data4!BO$111),0,Data4!BO$111)</f>
        <v>0</v>
      </c>
      <c r="BI100" s="153">
        <f>IF(ISERROR(Data4!BP$111),0,Data4!BP$111)</f>
        <v>0</v>
      </c>
      <c r="BJ100" s="153">
        <f>IF(ISERROR(Data4!BQ$111),0,Data4!BQ$111)</f>
        <v>0</v>
      </c>
      <c r="BK100" s="153">
        <f>IF(ISERROR(Data4!BR$111),0,Data4!BR$111)</f>
        <v>0</v>
      </c>
      <c r="BL100" s="153">
        <f>IF(ISERROR(Data4!BS$111),0,Data4!BS$111)</f>
        <v>0</v>
      </c>
      <c r="BM100" s="153">
        <f>IF(ISERROR(Data4!BT$111),0,Data4!BT$111)</f>
        <v>0</v>
      </c>
      <c r="BN100" s="153">
        <f>IF(ISERROR(Data4!BU$111),0,Data4!BU$111)</f>
        <v>0</v>
      </c>
      <c r="BO100" s="153">
        <f>IF(ISERROR(Data4!BV$111),0,Data4!BV$111)</f>
        <v>0</v>
      </c>
      <c r="BP100" s="153">
        <f>IF(ISERROR(Data4!BW$111),0,Data4!BW$111)</f>
        <v>0</v>
      </c>
      <c r="BQ100" s="153">
        <f>IF(ISERROR(Data4!BX$111),0,Data4!BX$111)</f>
        <v>0</v>
      </c>
      <c r="BR100" s="153">
        <f>IF(ISERROR(Data4!BY$111),0,Data4!BY$111)</f>
        <v>0</v>
      </c>
      <c r="BS100" s="153">
        <f>IF(ISERROR(Data4!BZ$111),0,Data4!BZ$111)</f>
        <v>0</v>
      </c>
      <c r="BT100" s="153">
        <f>IF(ISERROR(Data4!CA$111),0,Data4!CA$111)</f>
        <v>0</v>
      </c>
      <c r="BU100" s="153">
        <f>IF(ISERROR(Data4!CB$111),0,Data4!CB$111)</f>
        <v>0</v>
      </c>
      <c r="BV100" s="153">
        <f>IF(ISERROR(Data4!CC$111),0,Data4!CC$111)</f>
        <v>0</v>
      </c>
      <c r="BW100" s="153">
        <f>IF(ISERROR(Data4!CD$111),0,Data4!CD$111)</f>
        <v>0</v>
      </c>
      <c r="BX100" s="153">
        <f>IF(ISERROR(Data4!CE$111),0,Data4!CE$111)</f>
        <v>0</v>
      </c>
      <c r="BY100" s="153">
        <f>IF(ISERROR(Data4!CF$111),0,Data4!CF$111)</f>
        <v>0</v>
      </c>
      <c r="BZ100" s="153">
        <f>IF(ISERROR(Data4!CG$111),0,Data4!CG$111)</f>
        <v>0</v>
      </c>
      <c r="CA100" s="153">
        <f>IF(ISERROR(Data4!CH$111),0,Data4!CH$111)</f>
        <v>0</v>
      </c>
      <c r="CB100" s="153">
        <f>IF(ISERROR(Data4!CI$111),0,Data4!CI$111)</f>
        <v>0</v>
      </c>
      <c r="CC100" s="153">
        <f>IF(ISERROR(Data4!CJ$111),0,Data4!CJ$111)</f>
        <v>0</v>
      </c>
      <c r="CD100" s="153">
        <f>IF(ISERROR(Data4!CK$111),0,Data4!CK$111)</f>
        <v>0</v>
      </c>
      <c r="CE100" s="153">
        <f>IF(ISERROR(Data4!CL$111),0,Data4!CL$111)</f>
        <v>0</v>
      </c>
      <c r="CF100" s="153">
        <f>IF(ISERROR(Data4!CM$111),0,Data4!CM$111)</f>
        <v>0</v>
      </c>
      <c r="CG100" s="153">
        <f>IF(ISERROR(Data4!CN$111),0,Data4!CN$111)</f>
        <v>0</v>
      </c>
      <c r="CH100" s="153">
        <f>IF(ISERROR(Data4!CO$111),0,Data4!CO$111)</f>
        <v>0</v>
      </c>
      <c r="CI100" s="153">
        <f>IF(ISERROR(Data4!CP$111),0,Data4!CP$111)</f>
        <v>0</v>
      </c>
      <c r="CJ100" s="153">
        <f>IF(ISERROR(Data4!CQ$111),0,Data4!CQ$111)</f>
        <v>0</v>
      </c>
      <c r="CK100" s="153">
        <f>IF(ISERROR(Data4!CR$111),0,Data4!CR$111)</f>
        <v>0</v>
      </c>
      <c r="CL100" s="153">
        <f>IF(ISERROR(Data4!CS$111),0,Data4!CS$111)</f>
        <v>0</v>
      </c>
      <c r="CM100" s="153">
        <f>IF(ISERROR(Data4!CT$111),0,Data4!CT$111)</f>
        <v>0</v>
      </c>
      <c r="CN100" s="153">
        <f>IF(ISERROR(Data4!CU$111),0,Data4!CU$111)</f>
        <v>0</v>
      </c>
      <c r="CO100" s="153">
        <f>IF(ISERROR(Data4!CV$111),0,Data4!CV$111)</f>
        <v>0</v>
      </c>
      <c r="CP100" s="153">
        <f>IF(ISERROR(Data4!CW$111),0,Data4!CW$111)</f>
        <v>0</v>
      </c>
      <c r="CQ100" s="153">
        <f>IF(ISERROR(Data4!CX$111),0,Data4!CX$111)</f>
        <v>0</v>
      </c>
      <c r="CR100" s="153">
        <f>IF(ISERROR(Data4!CY$111),0,Data4!CY$111)</f>
        <v>0</v>
      </c>
      <c r="CS100" s="153">
        <f>IF(ISERROR(Data4!CZ$111),0,Data4!CZ$111)</f>
        <v>0</v>
      </c>
      <c r="CT100" s="153">
        <f>IF(ISERROR(Data4!DA$111),0,Data4!DA$111)</f>
        <v>0</v>
      </c>
      <c r="CU100" s="153">
        <f>IF(ISERROR(Data4!DB$111),0,Data4!DB$111)</f>
        <v>0</v>
      </c>
      <c r="CV100" s="153">
        <f>IF(ISERROR(Data4!DC$111),0,Data4!DC$111)</f>
        <v>0</v>
      </c>
      <c r="CW100" s="153">
        <f>IF(ISERROR(Data4!DD$111),0,Data4!DD$111)</f>
        <v>0</v>
      </c>
      <c r="CX100" s="153">
        <f>IF(ISERROR(Data4!DE$111),0,Data4!DE$111)</f>
        <v>0</v>
      </c>
      <c r="CY100" s="153">
        <f>IF(ISERROR(Data4!DF$111),0,Data4!DF$111)</f>
        <v>0</v>
      </c>
      <c r="CZ100" s="153">
        <f>IF(ISERROR(Data4!DG$111),0,Data4!DG$111)</f>
        <v>0</v>
      </c>
      <c r="DA100" s="153">
        <f>IF(ISERROR(Data4!DH$111),0,Data4!DH$111)</f>
        <v>0</v>
      </c>
      <c r="DF100" s="3"/>
      <c r="DG100" s="3"/>
    </row>
    <row r="102" spans="2:111" hidden="1">
      <c r="B102" s="998" t="s">
        <v>1553</v>
      </c>
      <c r="C102" s="987">
        <f>IFERROR('1'!L16,"")</f>
        <v>0</v>
      </c>
      <c r="D102" s="153">
        <f>F102+NPV(FDN,G102:INDEX(G102:DA102,PAL))</f>
        <v>0</v>
      </c>
      <c r="E102" s="153">
        <f>SUMIF($F$5:$DA$5,"&lt;="&amp;PAL,$F102:$DA102)</f>
        <v>0</v>
      </c>
      <c r="F102" s="74">
        <v>0</v>
      </c>
      <c r="G102" s="74">
        <v>0</v>
      </c>
      <c r="H102" s="74">
        <v>0</v>
      </c>
      <c r="I102" s="74">
        <v>0</v>
      </c>
      <c r="J102" s="74">
        <v>0</v>
      </c>
      <c r="K102" s="74">
        <v>0</v>
      </c>
      <c r="L102" s="74">
        <v>0</v>
      </c>
      <c r="M102" s="74">
        <v>0</v>
      </c>
      <c r="N102" s="74">
        <v>0</v>
      </c>
      <c r="O102" s="74">
        <v>0</v>
      </c>
      <c r="P102" s="74">
        <v>0</v>
      </c>
      <c r="Q102" s="74">
        <v>0</v>
      </c>
      <c r="R102" s="74">
        <v>0</v>
      </c>
      <c r="S102" s="74">
        <v>0</v>
      </c>
      <c r="T102" s="74">
        <v>0</v>
      </c>
      <c r="U102" s="74">
        <v>0</v>
      </c>
      <c r="V102" s="74">
        <v>0</v>
      </c>
      <c r="W102" s="74">
        <v>0</v>
      </c>
      <c r="X102" s="74">
        <v>0</v>
      </c>
      <c r="Y102" s="74">
        <v>0</v>
      </c>
      <c r="Z102" s="74">
        <v>0</v>
      </c>
      <c r="AA102" s="74">
        <v>0</v>
      </c>
      <c r="AB102" s="74">
        <v>0</v>
      </c>
      <c r="AC102" s="74">
        <v>0</v>
      </c>
      <c r="AD102" s="74">
        <v>0</v>
      </c>
      <c r="AE102" s="74">
        <v>0</v>
      </c>
      <c r="AF102" s="74">
        <v>0</v>
      </c>
      <c r="AG102" s="74">
        <v>0</v>
      </c>
      <c r="AH102" s="74">
        <v>0</v>
      </c>
      <c r="AI102" s="74">
        <v>0</v>
      </c>
      <c r="AJ102" s="74">
        <v>0</v>
      </c>
      <c r="AK102" s="74">
        <v>0</v>
      </c>
      <c r="AL102" s="74">
        <v>0</v>
      </c>
      <c r="AM102" s="74">
        <v>0</v>
      </c>
      <c r="AN102" s="74">
        <v>0</v>
      </c>
      <c r="AO102" s="74">
        <v>0</v>
      </c>
      <c r="AP102" s="74">
        <v>0</v>
      </c>
      <c r="AQ102" s="74">
        <v>0</v>
      </c>
      <c r="AR102" s="74">
        <v>0</v>
      </c>
      <c r="AS102" s="74">
        <v>0</v>
      </c>
      <c r="AT102" s="74">
        <v>0</v>
      </c>
      <c r="AU102" s="74">
        <v>0</v>
      </c>
      <c r="AV102" s="74">
        <v>0</v>
      </c>
      <c r="AW102" s="74">
        <v>0</v>
      </c>
      <c r="AX102" s="74">
        <v>0</v>
      </c>
      <c r="AY102" s="74">
        <v>0</v>
      </c>
      <c r="AZ102" s="74">
        <v>0</v>
      </c>
      <c r="BA102" s="74">
        <v>0</v>
      </c>
      <c r="BB102" s="74">
        <v>0</v>
      </c>
      <c r="BC102" s="74">
        <v>0</v>
      </c>
      <c r="BD102" s="74">
        <v>0</v>
      </c>
      <c r="BE102" s="74">
        <v>0</v>
      </c>
      <c r="BF102" s="74">
        <v>0</v>
      </c>
      <c r="BG102" s="74">
        <v>0</v>
      </c>
      <c r="BH102" s="74">
        <v>0</v>
      </c>
      <c r="BI102" s="74">
        <v>0</v>
      </c>
      <c r="BJ102" s="74">
        <v>0</v>
      </c>
      <c r="BK102" s="74">
        <v>0</v>
      </c>
      <c r="BL102" s="74">
        <v>0</v>
      </c>
      <c r="BM102" s="74">
        <v>0</v>
      </c>
      <c r="BN102" s="74">
        <v>0</v>
      </c>
      <c r="BO102" s="74">
        <v>0</v>
      </c>
      <c r="BP102" s="74">
        <v>0</v>
      </c>
      <c r="BQ102" s="74">
        <v>0</v>
      </c>
      <c r="BR102" s="74">
        <v>0</v>
      </c>
      <c r="BS102" s="74">
        <v>0</v>
      </c>
      <c r="BT102" s="74">
        <v>0</v>
      </c>
      <c r="BU102" s="74">
        <v>0</v>
      </c>
      <c r="BV102" s="74">
        <v>0</v>
      </c>
      <c r="BW102" s="74">
        <v>0</v>
      </c>
      <c r="BX102" s="74">
        <v>0</v>
      </c>
      <c r="BY102" s="74">
        <v>0</v>
      </c>
      <c r="BZ102" s="74">
        <v>0</v>
      </c>
      <c r="CA102" s="74">
        <v>0</v>
      </c>
      <c r="CB102" s="74">
        <v>0</v>
      </c>
      <c r="CC102" s="74">
        <v>0</v>
      </c>
      <c r="CD102" s="74">
        <v>0</v>
      </c>
      <c r="CE102" s="74">
        <v>0</v>
      </c>
      <c r="CF102" s="74">
        <v>0</v>
      </c>
      <c r="CG102" s="74">
        <v>0</v>
      </c>
      <c r="CH102" s="74">
        <v>0</v>
      </c>
      <c r="CI102" s="74">
        <v>0</v>
      </c>
      <c r="CJ102" s="74">
        <v>0</v>
      </c>
      <c r="CK102" s="74">
        <v>0</v>
      </c>
      <c r="CL102" s="74">
        <v>0</v>
      </c>
      <c r="CM102" s="74">
        <v>0</v>
      </c>
      <c r="CN102" s="74">
        <v>0</v>
      </c>
      <c r="CO102" s="74">
        <v>0</v>
      </c>
      <c r="CP102" s="74">
        <v>0</v>
      </c>
      <c r="CQ102" s="74">
        <v>0</v>
      </c>
      <c r="CR102" s="74">
        <v>0</v>
      </c>
      <c r="CS102" s="74">
        <v>0</v>
      </c>
      <c r="CT102" s="74">
        <v>0</v>
      </c>
      <c r="CU102" s="74">
        <v>0</v>
      </c>
      <c r="CV102" s="74">
        <v>0</v>
      </c>
      <c r="CW102" s="74">
        <v>0</v>
      </c>
      <c r="CX102" s="74">
        <v>0</v>
      </c>
      <c r="CY102" s="74">
        <v>0</v>
      </c>
      <c r="CZ102" s="74">
        <v>0</v>
      </c>
      <c r="DA102" s="74">
        <v>0</v>
      </c>
      <c r="DF102" s="26">
        <f>IF(COUNTIF(DG102:DP102,"Klaida")&gt;0,1,0)</f>
        <v>0</v>
      </c>
      <c r="DG102" s="48">
        <f>IF(COUNT(F102:INDEX(F102:DA102,PAL+1))&lt;&gt;PAL+1,"Klaida",0)</f>
        <v>0</v>
      </c>
    </row>
    <row r="104" spans="2:111" hidden="1">
      <c r="C104" s="251" t="str">
        <f>IF(Kalba="EN",Data2!C79,Data2!B79)</f>
        <v>Finansinės analizės (FA) rodiklių apskaičiavimas</v>
      </c>
      <c r="D104" s="993"/>
      <c r="E104" s="993"/>
      <c r="F104" s="993"/>
      <c r="G104" s="993"/>
      <c r="H104" s="993"/>
      <c r="I104" s="993"/>
      <c r="J104" s="993"/>
      <c r="K104" s="993"/>
      <c r="L104" s="993"/>
      <c r="M104" s="993"/>
      <c r="N104" s="993"/>
      <c r="O104" s="993"/>
      <c r="P104" s="993"/>
      <c r="Q104" s="993"/>
      <c r="R104" s="993"/>
      <c r="S104" s="993"/>
      <c r="T104" s="993"/>
      <c r="U104" s="993"/>
      <c r="V104" s="993"/>
      <c r="W104" s="993"/>
      <c r="X104" s="993"/>
      <c r="Y104" s="993"/>
      <c r="Z104" s="993"/>
      <c r="AA104" s="993"/>
      <c r="AB104" s="993"/>
      <c r="AC104" s="993"/>
      <c r="AD104" s="993"/>
      <c r="AE104" s="993"/>
      <c r="AF104" s="993"/>
      <c r="AG104" s="993"/>
      <c r="AH104" s="993"/>
      <c r="AI104" s="993"/>
      <c r="AJ104" s="993"/>
      <c r="AK104" s="993"/>
      <c r="AL104" s="993"/>
      <c r="AM104" s="993"/>
      <c r="AN104" s="993"/>
      <c r="AO104" s="993"/>
      <c r="AP104" s="993"/>
      <c r="AQ104" s="993"/>
      <c r="AR104" s="993"/>
      <c r="AS104" s="993"/>
      <c r="AT104" s="993"/>
      <c r="AU104" s="993"/>
      <c r="AV104" s="993"/>
      <c r="AW104" s="993"/>
      <c r="AX104" s="993"/>
      <c r="AY104" s="993"/>
      <c r="AZ104" s="993"/>
      <c r="BA104" s="993"/>
      <c r="BB104" s="993"/>
      <c r="BC104" s="993"/>
      <c r="BD104" s="993"/>
      <c r="BE104" s="993"/>
      <c r="BF104" s="993"/>
      <c r="BG104" s="993"/>
      <c r="BH104" s="993"/>
      <c r="BI104" s="993"/>
      <c r="BJ104" s="993"/>
      <c r="BK104" s="993"/>
      <c r="BL104" s="993"/>
      <c r="BM104" s="993"/>
      <c r="BN104" s="993"/>
      <c r="BO104" s="993"/>
      <c r="BP104" s="993"/>
      <c r="BQ104" s="993"/>
      <c r="BR104" s="993"/>
      <c r="BS104" s="993"/>
      <c r="BT104" s="993"/>
      <c r="BU104" s="993"/>
      <c r="BV104" s="993"/>
      <c r="BW104" s="993"/>
      <c r="BX104" s="993"/>
      <c r="BY104" s="993"/>
      <c r="BZ104" s="993"/>
      <c r="CA104" s="993"/>
      <c r="CB104" s="993"/>
      <c r="CC104" s="993"/>
      <c r="CD104" s="993"/>
      <c r="CE104" s="993"/>
      <c r="CF104" s="993"/>
      <c r="CG104" s="993"/>
      <c r="CH104" s="993"/>
      <c r="CI104" s="993"/>
      <c r="CJ104" s="993"/>
      <c r="CK104" s="993"/>
      <c r="CL104" s="993"/>
      <c r="CM104" s="993"/>
      <c r="CN104" s="993"/>
      <c r="CO104" s="993"/>
      <c r="CP104" s="993"/>
      <c r="CQ104" s="993"/>
      <c r="CR104" s="993"/>
      <c r="CS104" s="993"/>
      <c r="CT104" s="993"/>
      <c r="CU104" s="993"/>
      <c r="CV104" s="993"/>
      <c r="CW104" s="993"/>
      <c r="CX104" s="993"/>
      <c r="CY104" s="993"/>
      <c r="CZ104" s="993"/>
      <c r="DA104" s="993"/>
    </row>
    <row r="105" spans="2:111" hidden="1">
      <c r="C105" s="64" t="str">
        <f>IF(Kalba="EN",Data2!C80,Data2!B80)</f>
        <v>FA rodiklių investicijoms pinigų srautas (realiąja išraiška)</v>
      </c>
      <c r="D105" s="65"/>
      <c r="E105" s="65"/>
      <c r="F105" s="61">
        <f>ROUND(SUM(F$16:F$17)-SUM(F$7,F$22),0)</f>
        <v>0</v>
      </c>
      <c r="G105" s="61">
        <f t="shared" ref="G105:BR105" si="50">ROUND(SUM(G$16:G$17)-SUM(G$7,G$22),0)</f>
        <v>0</v>
      </c>
      <c r="H105" s="61">
        <f t="shared" si="50"/>
        <v>0</v>
      </c>
      <c r="I105" s="61">
        <f t="shared" si="50"/>
        <v>0</v>
      </c>
      <c r="J105" s="61">
        <f t="shared" si="50"/>
        <v>0</v>
      </c>
      <c r="K105" s="61">
        <f t="shared" si="50"/>
        <v>0</v>
      </c>
      <c r="L105" s="61">
        <f t="shared" si="50"/>
        <v>0</v>
      </c>
      <c r="M105" s="61">
        <f t="shared" si="50"/>
        <v>0</v>
      </c>
      <c r="N105" s="61">
        <f t="shared" si="50"/>
        <v>0</v>
      </c>
      <c r="O105" s="61">
        <f t="shared" si="50"/>
        <v>0</v>
      </c>
      <c r="P105" s="61">
        <f t="shared" si="50"/>
        <v>0</v>
      </c>
      <c r="Q105" s="61">
        <f t="shared" si="50"/>
        <v>0</v>
      </c>
      <c r="R105" s="61">
        <f t="shared" si="50"/>
        <v>0</v>
      </c>
      <c r="S105" s="61">
        <f t="shared" si="50"/>
        <v>0</v>
      </c>
      <c r="T105" s="61">
        <f t="shared" si="50"/>
        <v>0</v>
      </c>
      <c r="U105" s="61">
        <f t="shared" si="50"/>
        <v>0</v>
      </c>
      <c r="V105" s="61">
        <f t="shared" si="50"/>
        <v>0</v>
      </c>
      <c r="W105" s="61">
        <f t="shared" si="50"/>
        <v>0</v>
      </c>
      <c r="X105" s="61">
        <f t="shared" si="50"/>
        <v>0</v>
      </c>
      <c r="Y105" s="61">
        <f t="shared" si="50"/>
        <v>0</v>
      </c>
      <c r="Z105" s="61">
        <f t="shared" si="50"/>
        <v>0</v>
      </c>
      <c r="AA105" s="61">
        <f t="shared" si="50"/>
        <v>0</v>
      </c>
      <c r="AB105" s="61">
        <f t="shared" si="50"/>
        <v>0</v>
      </c>
      <c r="AC105" s="61">
        <f t="shared" si="50"/>
        <v>0</v>
      </c>
      <c r="AD105" s="61">
        <f t="shared" si="50"/>
        <v>0</v>
      </c>
      <c r="AE105" s="61">
        <f t="shared" si="50"/>
        <v>0</v>
      </c>
      <c r="AF105" s="61">
        <f t="shared" si="50"/>
        <v>0</v>
      </c>
      <c r="AG105" s="61">
        <f t="shared" si="50"/>
        <v>0</v>
      </c>
      <c r="AH105" s="61">
        <f t="shared" si="50"/>
        <v>0</v>
      </c>
      <c r="AI105" s="61">
        <f t="shared" si="50"/>
        <v>0</v>
      </c>
      <c r="AJ105" s="61">
        <f t="shared" si="50"/>
        <v>0</v>
      </c>
      <c r="AK105" s="61">
        <f t="shared" si="50"/>
        <v>0</v>
      </c>
      <c r="AL105" s="61">
        <f t="shared" si="50"/>
        <v>0</v>
      </c>
      <c r="AM105" s="61">
        <f t="shared" si="50"/>
        <v>0</v>
      </c>
      <c r="AN105" s="61">
        <f t="shared" si="50"/>
        <v>0</v>
      </c>
      <c r="AO105" s="61">
        <f t="shared" si="50"/>
        <v>0</v>
      </c>
      <c r="AP105" s="61">
        <f t="shared" si="50"/>
        <v>0</v>
      </c>
      <c r="AQ105" s="61">
        <f t="shared" si="50"/>
        <v>0</v>
      </c>
      <c r="AR105" s="61">
        <f t="shared" si="50"/>
        <v>0</v>
      </c>
      <c r="AS105" s="61">
        <f t="shared" si="50"/>
        <v>0</v>
      </c>
      <c r="AT105" s="61">
        <f t="shared" si="50"/>
        <v>0</v>
      </c>
      <c r="AU105" s="61">
        <f t="shared" si="50"/>
        <v>0</v>
      </c>
      <c r="AV105" s="61">
        <f t="shared" si="50"/>
        <v>0</v>
      </c>
      <c r="AW105" s="61">
        <f t="shared" si="50"/>
        <v>0</v>
      </c>
      <c r="AX105" s="61">
        <f t="shared" si="50"/>
        <v>0</v>
      </c>
      <c r="AY105" s="61">
        <f t="shared" si="50"/>
        <v>0</v>
      </c>
      <c r="AZ105" s="61">
        <f t="shared" si="50"/>
        <v>0</v>
      </c>
      <c r="BA105" s="61">
        <f t="shared" si="50"/>
        <v>0</v>
      </c>
      <c r="BB105" s="61">
        <f t="shared" si="50"/>
        <v>0</v>
      </c>
      <c r="BC105" s="61">
        <f t="shared" si="50"/>
        <v>0</v>
      </c>
      <c r="BD105" s="61">
        <f t="shared" si="50"/>
        <v>0</v>
      </c>
      <c r="BE105" s="61">
        <f t="shared" si="50"/>
        <v>0</v>
      </c>
      <c r="BF105" s="61">
        <f t="shared" si="50"/>
        <v>0</v>
      </c>
      <c r="BG105" s="61">
        <f t="shared" si="50"/>
        <v>0</v>
      </c>
      <c r="BH105" s="61">
        <f t="shared" si="50"/>
        <v>0</v>
      </c>
      <c r="BI105" s="61">
        <f t="shared" si="50"/>
        <v>0</v>
      </c>
      <c r="BJ105" s="61">
        <f t="shared" si="50"/>
        <v>0</v>
      </c>
      <c r="BK105" s="61">
        <f t="shared" si="50"/>
        <v>0</v>
      </c>
      <c r="BL105" s="61">
        <f t="shared" si="50"/>
        <v>0</v>
      </c>
      <c r="BM105" s="61">
        <f t="shared" si="50"/>
        <v>0</v>
      </c>
      <c r="BN105" s="61">
        <f t="shared" si="50"/>
        <v>0</v>
      </c>
      <c r="BO105" s="61">
        <f t="shared" si="50"/>
        <v>0</v>
      </c>
      <c r="BP105" s="61">
        <f t="shared" si="50"/>
        <v>0</v>
      </c>
      <c r="BQ105" s="61">
        <f t="shared" si="50"/>
        <v>0</v>
      </c>
      <c r="BR105" s="61">
        <f t="shared" si="50"/>
        <v>0</v>
      </c>
      <c r="BS105" s="61">
        <f t="shared" ref="BS105:CZ105" si="51">ROUND(SUM(BS$16:BS$17)-SUM(BS$7,BS$22),0)</f>
        <v>0</v>
      </c>
      <c r="BT105" s="61">
        <f t="shared" si="51"/>
        <v>0</v>
      </c>
      <c r="BU105" s="61">
        <f t="shared" si="51"/>
        <v>0</v>
      </c>
      <c r="BV105" s="61">
        <f t="shared" si="51"/>
        <v>0</v>
      </c>
      <c r="BW105" s="61">
        <f t="shared" si="51"/>
        <v>0</v>
      </c>
      <c r="BX105" s="61">
        <f t="shared" si="51"/>
        <v>0</v>
      </c>
      <c r="BY105" s="61">
        <f t="shared" si="51"/>
        <v>0</v>
      </c>
      <c r="BZ105" s="61">
        <f t="shared" si="51"/>
        <v>0</v>
      </c>
      <c r="CA105" s="61">
        <f t="shared" si="51"/>
        <v>0</v>
      </c>
      <c r="CB105" s="61">
        <f t="shared" si="51"/>
        <v>0</v>
      </c>
      <c r="CC105" s="61">
        <f t="shared" si="51"/>
        <v>0</v>
      </c>
      <c r="CD105" s="61">
        <f t="shared" si="51"/>
        <v>0</v>
      </c>
      <c r="CE105" s="61">
        <f t="shared" si="51"/>
        <v>0</v>
      </c>
      <c r="CF105" s="61">
        <f t="shared" si="51"/>
        <v>0</v>
      </c>
      <c r="CG105" s="61">
        <f t="shared" si="51"/>
        <v>0</v>
      </c>
      <c r="CH105" s="61">
        <f t="shared" si="51"/>
        <v>0</v>
      </c>
      <c r="CI105" s="61">
        <f t="shared" si="51"/>
        <v>0</v>
      </c>
      <c r="CJ105" s="61">
        <f t="shared" si="51"/>
        <v>0</v>
      </c>
      <c r="CK105" s="61">
        <f t="shared" si="51"/>
        <v>0</v>
      </c>
      <c r="CL105" s="61">
        <f t="shared" si="51"/>
        <v>0</v>
      </c>
      <c r="CM105" s="61">
        <f t="shared" si="51"/>
        <v>0</v>
      </c>
      <c r="CN105" s="61">
        <f t="shared" si="51"/>
        <v>0</v>
      </c>
      <c r="CO105" s="61">
        <f t="shared" si="51"/>
        <v>0</v>
      </c>
      <c r="CP105" s="61">
        <f t="shared" si="51"/>
        <v>0</v>
      </c>
      <c r="CQ105" s="61">
        <f t="shared" si="51"/>
        <v>0</v>
      </c>
      <c r="CR105" s="61">
        <f t="shared" si="51"/>
        <v>0</v>
      </c>
      <c r="CS105" s="61">
        <f t="shared" si="51"/>
        <v>0</v>
      </c>
      <c r="CT105" s="61">
        <f t="shared" si="51"/>
        <v>0</v>
      </c>
      <c r="CU105" s="61">
        <f t="shared" si="51"/>
        <v>0</v>
      </c>
      <c r="CV105" s="61">
        <f t="shared" si="51"/>
        <v>0</v>
      </c>
      <c r="CW105" s="61">
        <f t="shared" si="51"/>
        <v>0</v>
      </c>
      <c r="CX105" s="61">
        <f t="shared" si="51"/>
        <v>0</v>
      </c>
      <c r="CY105" s="61">
        <f t="shared" si="51"/>
        <v>0</v>
      </c>
      <c r="CZ105" s="61">
        <f t="shared" si="51"/>
        <v>0</v>
      </c>
      <c r="DA105" s="61">
        <f>ROUND(SUM(DA$16:DA$17)-SUM(DA$7,DA$22),0)</f>
        <v>0</v>
      </c>
    </row>
    <row r="106" spans="2:111" hidden="1">
      <c r="C106" s="64" t="str">
        <f>IF(Kalba="EN",Data2!C82,Data2!B82)</f>
        <v>Suminis finansinio gyvybingumo pinigų srautas (realiąja išraiška)</v>
      </c>
      <c r="D106" s="66"/>
      <c r="E106" s="66"/>
      <c r="F106" s="61">
        <f>ROUND(SUM(F$17,F$35)-SUM(F$7,F$21,F$30),0)</f>
        <v>0</v>
      </c>
      <c r="G106" s="61">
        <f>ROUND(SUM(G$17,G$35)-SUM(G$7,G$21,G$30)+F$63,0)</f>
        <v>0</v>
      </c>
      <c r="H106" s="61">
        <f t="shared" ref="H106:BS106" si="52">ROUND(SUM(H$17,H$35)-SUM(H$7,H$21,H$30)+G$63,0)</f>
        <v>0</v>
      </c>
      <c r="I106" s="61">
        <f t="shared" si="52"/>
        <v>0</v>
      </c>
      <c r="J106" s="61">
        <f t="shared" si="52"/>
        <v>0</v>
      </c>
      <c r="K106" s="61">
        <f t="shared" si="52"/>
        <v>0</v>
      </c>
      <c r="L106" s="61">
        <f t="shared" si="52"/>
        <v>0</v>
      </c>
      <c r="M106" s="61">
        <f t="shared" si="52"/>
        <v>0</v>
      </c>
      <c r="N106" s="61">
        <f t="shared" si="52"/>
        <v>0</v>
      </c>
      <c r="O106" s="61">
        <f t="shared" si="52"/>
        <v>0</v>
      </c>
      <c r="P106" s="61">
        <f t="shared" si="52"/>
        <v>0</v>
      </c>
      <c r="Q106" s="61">
        <f t="shared" si="52"/>
        <v>0</v>
      </c>
      <c r="R106" s="61">
        <f t="shared" si="52"/>
        <v>0</v>
      </c>
      <c r="S106" s="61">
        <f t="shared" si="52"/>
        <v>0</v>
      </c>
      <c r="T106" s="61">
        <f t="shared" si="52"/>
        <v>0</v>
      </c>
      <c r="U106" s="61">
        <f t="shared" si="52"/>
        <v>0</v>
      </c>
      <c r="V106" s="61">
        <f t="shared" si="52"/>
        <v>0</v>
      </c>
      <c r="W106" s="61">
        <f t="shared" si="52"/>
        <v>0</v>
      </c>
      <c r="X106" s="61">
        <f t="shared" si="52"/>
        <v>0</v>
      </c>
      <c r="Y106" s="61">
        <f t="shared" si="52"/>
        <v>0</v>
      </c>
      <c r="Z106" s="61">
        <f t="shared" si="52"/>
        <v>0</v>
      </c>
      <c r="AA106" s="61">
        <f t="shared" si="52"/>
        <v>0</v>
      </c>
      <c r="AB106" s="61">
        <f t="shared" si="52"/>
        <v>0</v>
      </c>
      <c r="AC106" s="61">
        <f t="shared" si="52"/>
        <v>0</v>
      </c>
      <c r="AD106" s="61">
        <f t="shared" si="52"/>
        <v>0</v>
      </c>
      <c r="AE106" s="61">
        <f t="shared" si="52"/>
        <v>0</v>
      </c>
      <c r="AF106" s="61">
        <f t="shared" si="52"/>
        <v>0</v>
      </c>
      <c r="AG106" s="61">
        <f t="shared" si="52"/>
        <v>0</v>
      </c>
      <c r="AH106" s="61">
        <f t="shared" si="52"/>
        <v>0</v>
      </c>
      <c r="AI106" s="61">
        <f t="shared" si="52"/>
        <v>0</v>
      </c>
      <c r="AJ106" s="61">
        <f t="shared" si="52"/>
        <v>0</v>
      </c>
      <c r="AK106" s="61">
        <f t="shared" si="52"/>
        <v>0</v>
      </c>
      <c r="AL106" s="61">
        <f t="shared" si="52"/>
        <v>0</v>
      </c>
      <c r="AM106" s="61">
        <f t="shared" si="52"/>
        <v>0</v>
      </c>
      <c r="AN106" s="61">
        <f t="shared" si="52"/>
        <v>0</v>
      </c>
      <c r="AO106" s="61">
        <f t="shared" si="52"/>
        <v>0</v>
      </c>
      <c r="AP106" s="61">
        <f t="shared" si="52"/>
        <v>0</v>
      </c>
      <c r="AQ106" s="61">
        <f t="shared" si="52"/>
        <v>0</v>
      </c>
      <c r="AR106" s="61">
        <f t="shared" si="52"/>
        <v>0</v>
      </c>
      <c r="AS106" s="61">
        <f t="shared" si="52"/>
        <v>0</v>
      </c>
      <c r="AT106" s="61">
        <f t="shared" si="52"/>
        <v>0</v>
      </c>
      <c r="AU106" s="61">
        <f t="shared" si="52"/>
        <v>0</v>
      </c>
      <c r="AV106" s="61">
        <f t="shared" si="52"/>
        <v>0</v>
      </c>
      <c r="AW106" s="61">
        <f t="shared" si="52"/>
        <v>0</v>
      </c>
      <c r="AX106" s="61">
        <f t="shared" si="52"/>
        <v>0</v>
      </c>
      <c r="AY106" s="61">
        <f t="shared" si="52"/>
        <v>0</v>
      </c>
      <c r="AZ106" s="61">
        <f t="shared" si="52"/>
        <v>0</v>
      </c>
      <c r="BA106" s="61">
        <f t="shared" si="52"/>
        <v>0</v>
      </c>
      <c r="BB106" s="61">
        <f t="shared" si="52"/>
        <v>0</v>
      </c>
      <c r="BC106" s="61">
        <f t="shared" si="52"/>
        <v>0</v>
      </c>
      <c r="BD106" s="61">
        <f t="shared" si="52"/>
        <v>0</v>
      </c>
      <c r="BE106" s="61">
        <f t="shared" si="52"/>
        <v>0</v>
      </c>
      <c r="BF106" s="61">
        <f t="shared" si="52"/>
        <v>0</v>
      </c>
      <c r="BG106" s="61">
        <f t="shared" si="52"/>
        <v>0</v>
      </c>
      <c r="BH106" s="61">
        <f t="shared" si="52"/>
        <v>0</v>
      </c>
      <c r="BI106" s="61">
        <f t="shared" si="52"/>
        <v>0</v>
      </c>
      <c r="BJ106" s="61">
        <f t="shared" si="52"/>
        <v>0</v>
      </c>
      <c r="BK106" s="61">
        <f t="shared" si="52"/>
        <v>0</v>
      </c>
      <c r="BL106" s="61">
        <f t="shared" si="52"/>
        <v>0</v>
      </c>
      <c r="BM106" s="61">
        <f t="shared" si="52"/>
        <v>0</v>
      </c>
      <c r="BN106" s="61">
        <f t="shared" si="52"/>
        <v>0</v>
      </c>
      <c r="BO106" s="61">
        <f t="shared" si="52"/>
        <v>0</v>
      </c>
      <c r="BP106" s="61">
        <f t="shared" si="52"/>
        <v>0</v>
      </c>
      <c r="BQ106" s="61">
        <f t="shared" si="52"/>
        <v>0</v>
      </c>
      <c r="BR106" s="61">
        <f t="shared" si="52"/>
        <v>0</v>
      </c>
      <c r="BS106" s="61">
        <f t="shared" si="52"/>
        <v>0</v>
      </c>
      <c r="BT106" s="61">
        <f t="shared" ref="BT106:DA106" si="53">ROUND(SUM(BT$17,BT$35)-SUM(BT$7,BT$21,BT$30)+BS$63,0)</f>
        <v>0</v>
      </c>
      <c r="BU106" s="61">
        <f t="shared" si="53"/>
        <v>0</v>
      </c>
      <c r="BV106" s="61">
        <f t="shared" si="53"/>
        <v>0</v>
      </c>
      <c r="BW106" s="61">
        <f t="shared" si="53"/>
        <v>0</v>
      </c>
      <c r="BX106" s="61">
        <f t="shared" si="53"/>
        <v>0</v>
      </c>
      <c r="BY106" s="61">
        <f t="shared" si="53"/>
        <v>0</v>
      </c>
      <c r="BZ106" s="61">
        <f t="shared" si="53"/>
        <v>0</v>
      </c>
      <c r="CA106" s="61">
        <f t="shared" si="53"/>
        <v>0</v>
      </c>
      <c r="CB106" s="61">
        <f t="shared" si="53"/>
        <v>0</v>
      </c>
      <c r="CC106" s="61">
        <f t="shared" si="53"/>
        <v>0</v>
      </c>
      <c r="CD106" s="61">
        <f t="shared" si="53"/>
        <v>0</v>
      </c>
      <c r="CE106" s="61">
        <f t="shared" si="53"/>
        <v>0</v>
      </c>
      <c r="CF106" s="61">
        <f t="shared" si="53"/>
        <v>0</v>
      </c>
      <c r="CG106" s="61">
        <f t="shared" si="53"/>
        <v>0</v>
      </c>
      <c r="CH106" s="61">
        <f t="shared" si="53"/>
        <v>0</v>
      </c>
      <c r="CI106" s="61">
        <f t="shared" si="53"/>
        <v>0</v>
      </c>
      <c r="CJ106" s="61">
        <f t="shared" si="53"/>
        <v>0</v>
      </c>
      <c r="CK106" s="61">
        <f t="shared" si="53"/>
        <v>0</v>
      </c>
      <c r="CL106" s="61">
        <f t="shared" si="53"/>
        <v>0</v>
      </c>
      <c r="CM106" s="61">
        <f t="shared" si="53"/>
        <v>0</v>
      </c>
      <c r="CN106" s="61">
        <f t="shared" si="53"/>
        <v>0</v>
      </c>
      <c r="CO106" s="61">
        <f t="shared" si="53"/>
        <v>0</v>
      </c>
      <c r="CP106" s="61">
        <f t="shared" si="53"/>
        <v>0</v>
      </c>
      <c r="CQ106" s="61">
        <f t="shared" si="53"/>
        <v>0</v>
      </c>
      <c r="CR106" s="61">
        <f t="shared" si="53"/>
        <v>0</v>
      </c>
      <c r="CS106" s="61">
        <f t="shared" si="53"/>
        <v>0</v>
      </c>
      <c r="CT106" s="61">
        <f t="shared" si="53"/>
        <v>0</v>
      </c>
      <c r="CU106" s="61">
        <f t="shared" si="53"/>
        <v>0</v>
      </c>
      <c r="CV106" s="61">
        <f t="shared" si="53"/>
        <v>0</v>
      </c>
      <c r="CW106" s="61">
        <f t="shared" si="53"/>
        <v>0</v>
      </c>
      <c r="CX106" s="61">
        <f t="shared" si="53"/>
        <v>0</v>
      </c>
      <c r="CY106" s="61">
        <f t="shared" si="53"/>
        <v>0</v>
      </c>
      <c r="CZ106" s="61">
        <f t="shared" si="53"/>
        <v>0</v>
      </c>
      <c r="DA106" s="61">
        <f t="shared" si="53"/>
        <v>0</v>
      </c>
    </row>
    <row r="107" spans="2:111" hidden="1">
      <c r="C107" s="64" t="str">
        <f>IF(Kalba="EN",Data2!C84,Data2!B84)</f>
        <v>FA rodiklių kapitalui pinigų srautas (realiąja išraiška)</v>
      </c>
      <c r="D107" s="65"/>
      <c r="E107" s="65"/>
      <c r="F107" s="61">
        <f>-SUM(F$29,F$38:F$40,F$42:F$43,F$46)+IF(SUM(F$16:F$17)-SUM(F$22,F$15)&gt;0,SUM(F$16:F$17)-SUM(F$22,F$15),0)</f>
        <v>0</v>
      </c>
      <c r="G107" s="61">
        <f t="shared" ref="G107:BR107" si="54">-SUM(G$29,G$38:G$40,G$42:G$43,G$46)+IF(SUM(G$16:G$17)-SUM(G$22,G$15)&gt;0,SUM(G$16:G$17)-SUM(G$22,G$15),0)</f>
        <v>0</v>
      </c>
      <c r="H107" s="61">
        <f t="shared" si="54"/>
        <v>0</v>
      </c>
      <c r="I107" s="61">
        <f t="shared" si="54"/>
        <v>0</v>
      </c>
      <c r="J107" s="61">
        <f t="shared" si="54"/>
        <v>0</v>
      </c>
      <c r="K107" s="61">
        <f t="shared" si="54"/>
        <v>0</v>
      </c>
      <c r="L107" s="61">
        <f t="shared" si="54"/>
        <v>0</v>
      </c>
      <c r="M107" s="61">
        <f t="shared" si="54"/>
        <v>0</v>
      </c>
      <c r="N107" s="61">
        <f t="shared" si="54"/>
        <v>0</v>
      </c>
      <c r="O107" s="61">
        <f t="shared" si="54"/>
        <v>0</v>
      </c>
      <c r="P107" s="61">
        <f t="shared" si="54"/>
        <v>0</v>
      </c>
      <c r="Q107" s="61">
        <f t="shared" si="54"/>
        <v>0</v>
      </c>
      <c r="R107" s="61">
        <f t="shared" si="54"/>
        <v>0</v>
      </c>
      <c r="S107" s="61">
        <f t="shared" si="54"/>
        <v>0</v>
      </c>
      <c r="T107" s="61">
        <f t="shared" si="54"/>
        <v>0</v>
      </c>
      <c r="U107" s="61">
        <f t="shared" si="54"/>
        <v>0</v>
      </c>
      <c r="V107" s="61">
        <f t="shared" si="54"/>
        <v>0</v>
      </c>
      <c r="W107" s="61">
        <f t="shared" si="54"/>
        <v>0</v>
      </c>
      <c r="X107" s="61">
        <f t="shared" si="54"/>
        <v>0</v>
      </c>
      <c r="Y107" s="61">
        <f t="shared" si="54"/>
        <v>0</v>
      </c>
      <c r="Z107" s="61">
        <f t="shared" si="54"/>
        <v>0</v>
      </c>
      <c r="AA107" s="61">
        <f t="shared" si="54"/>
        <v>0</v>
      </c>
      <c r="AB107" s="61">
        <f t="shared" si="54"/>
        <v>0</v>
      </c>
      <c r="AC107" s="61">
        <f t="shared" si="54"/>
        <v>0</v>
      </c>
      <c r="AD107" s="61">
        <f t="shared" si="54"/>
        <v>0</v>
      </c>
      <c r="AE107" s="61">
        <f t="shared" si="54"/>
        <v>0</v>
      </c>
      <c r="AF107" s="61">
        <f t="shared" si="54"/>
        <v>0</v>
      </c>
      <c r="AG107" s="61">
        <f t="shared" si="54"/>
        <v>0</v>
      </c>
      <c r="AH107" s="61">
        <f t="shared" si="54"/>
        <v>0</v>
      </c>
      <c r="AI107" s="61">
        <f t="shared" si="54"/>
        <v>0</v>
      </c>
      <c r="AJ107" s="61">
        <f t="shared" si="54"/>
        <v>0</v>
      </c>
      <c r="AK107" s="61">
        <f t="shared" si="54"/>
        <v>0</v>
      </c>
      <c r="AL107" s="61">
        <f t="shared" si="54"/>
        <v>0</v>
      </c>
      <c r="AM107" s="61">
        <f t="shared" si="54"/>
        <v>0</v>
      </c>
      <c r="AN107" s="61">
        <f t="shared" si="54"/>
        <v>0</v>
      </c>
      <c r="AO107" s="61">
        <f t="shared" si="54"/>
        <v>0</v>
      </c>
      <c r="AP107" s="61">
        <f t="shared" si="54"/>
        <v>0</v>
      </c>
      <c r="AQ107" s="61">
        <f t="shared" si="54"/>
        <v>0</v>
      </c>
      <c r="AR107" s="61">
        <f t="shared" si="54"/>
        <v>0</v>
      </c>
      <c r="AS107" s="61">
        <f t="shared" si="54"/>
        <v>0</v>
      </c>
      <c r="AT107" s="61">
        <f t="shared" si="54"/>
        <v>0</v>
      </c>
      <c r="AU107" s="61">
        <f t="shared" si="54"/>
        <v>0</v>
      </c>
      <c r="AV107" s="61">
        <f t="shared" si="54"/>
        <v>0</v>
      </c>
      <c r="AW107" s="61">
        <f t="shared" si="54"/>
        <v>0</v>
      </c>
      <c r="AX107" s="61">
        <f t="shared" si="54"/>
        <v>0</v>
      </c>
      <c r="AY107" s="61">
        <f t="shared" si="54"/>
        <v>0</v>
      </c>
      <c r="AZ107" s="61">
        <f t="shared" si="54"/>
        <v>0</v>
      </c>
      <c r="BA107" s="61">
        <f t="shared" si="54"/>
        <v>0</v>
      </c>
      <c r="BB107" s="61">
        <f t="shared" si="54"/>
        <v>0</v>
      </c>
      <c r="BC107" s="61">
        <f t="shared" si="54"/>
        <v>0</v>
      </c>
      <c r="BD107" s="61">
        <f t="shared" si="54"/>
        <v>0</v>
      </c>
      <c r="BE107" s="61">
        <f t="shared" si="54"/>
        <v>0</v>
      </c>
      <c r="BF107" s="61">
        <f t="shared" si="54"/>
        <v>0</v>
      </c>
      <c r="BG107" s="61">
        <f t="shared" si="54"/>
        <v>0</v>
      </c>
      <c r="BH107" s="61">
        <f t="shared" si="54"/>
        <v>0</v>
      </c>
      <c r="BI107" s="61">
        <f t="shared" si="54"/>
        <v>0</v>
      </c>
      <c r="BJ107" s="61">
        <f t="shared" si="54"/>
        <v>0</v>
      </c>
      <c r="BK107" s="61">
        <f t="shared" si="54"/>
        <v>0</v>
      </c>
      <c r="BL107" s="61">
        <f t="shared" si="54"/>
        <v>0</v>
      </c>
      <c r="BM107" s="61">
        <f t="shared" si="54"/>
        <v>0</v>
      </c>
      <c r="BN107" s="61">
        <f t="shared" si="54"/>
        <v>0</v>
      </c>
      <c r="BO107" s="61">
        <f t="shared" si="54"/>
        <v>0</v>
      </c>
      <c r="BP107" s="61">
        <f t="shared" si="54"/>
        <v>0</v>
      </c>
      <c r="BQ107" s="61">
        <f t="shared" si="54"/>
        <v>0</v>
      </c>
      <c r="BR107" s="61">
        <f t="shared" si="54"/>
        <v>0</v>
      </c>
      <c r="BS107" s="61">
        <f t="shared" ref="BS107:DA107" si="55">-SUM(BS$29,BS$38:BS$40,BS$42:BS$43,BS$46)+IF(SUM(BS$16:BS$17)-SUM(BS$22,BS$15)&gt;0,SUM(BS$16:BS$17)-SUM(BS$22,BS$15),0)</f>
        <v>0</v>
      </c>
      <c r="BT107" s="61">
        <f t="shared" si="55"/>
        <v>0</v>
      </c>
      <c r="BU107" s="61">
        <f t="shared" si="55"/>
        <v>0</v>
      </c>
      <c r="BV107" s="61">
        <f t="shared" si="55"/>
        <v>0</v>
      </c>
      <c r="BW107" s="61">
        <f t="shared" si="55"/>
        <v>0</v>
      </c>
      <c r="BX107" s="61">
        <f t="shared" si="55"/>
        <v>0</v>
      </c>
      <c r="BY107" s="61">
        <f t="shared" si="55"/>
        <v>0</v>
      </c>
      <c r="BZ107" s="61">
        <f t="shared" si="55"/>
        <v>0</v>
      </c>
      <c r="CA107" s="61">
        <f t="shared" si="55"/>
        <v>0</v>
      </c>
      <c r="CB107" s="61">
        <f t="shared" si="55"/>
        <v>0</v>
      </c>
      <c r="CC107" s="61">
        <f t="shared" si="55"/>
        <v>0</v>
      </c>
      <c r="CD107" s="61">
        <f t="shared" si="55"/>
        <v>0</v>
      </c>
      <c r="CE107" s="61">
        <f t="shared" si="55"/>
        <v>0</v>
      </c>
      <c r="CF107" s="61">
        <f t="shared" si="55"/>
        <v>0</v>
      </c>
      <c r="CG107" s="61">
        <f t="shared" si="55"/>
        <v>0</v>
      </c>
      <c r="CH107" s="61">
        <f t="shared" si="55"/>
        <v>0</v>
      </c>
      <c r="CI107" s="61">
        <f t="shared" si="55"/>
        <v>0</v>
      </c>
      <c r="CJ107" s="61">
        <f t="shared" si="55"/>
        <v>0</v>
      </c>
      <c r="CK107" s="61">
        <f t="shared" si="55"/>
        <v>0</v>
      </c>
      <c r="CL107" s="61">
        <f t="shared" si="55"/>
        <v>0</v>
      </c>
      <c r="CM107" s="61">
        <f t="shared" si="55"/>
        <v>0</v>
      </c>
      <c r="CN107" s="61">
        <f t="shared" si="55"/>
        <v>0</v>
      </c>
      <c r="CO107" s="61">
        <f t="shared" si="55"/>
        <v>0</v>
      </c>
      <c r="CP107" s="61">
        <f t="shared" si="55"/>
        <v>0</v>
      </c>
      <c r="CQ107" s="61">
        <f t="shared" si="55"/>
        <v>0</v>
      </c>
      <c r="CR107" s="61">
        <f t="shared" si="55"/>
        <v>0</v>
      </c>
      <c r="CS107" s="61">
        <f t="shared" si="55"/>
        <v>0</v>
      </c>
      <c r="CT107" s="61">
        <f t="shared" si="55"/>
        <v>0</v>
      </c>
      <c r="CU107" s="61">
        <f t="shared" si="55"/>
        <v>0</v>
      </c>
      <c r="CV107" s="61">
        <f t="shared" si="55"/>
        <v>0</v>
      </c>
      <c r="CW107" s="61">
        <f t="shared" si="55"/>
        <v>0</v>
      </c>
      <c r="CX107" s="61">
        <f t="shared" si="55"/>
        <v>0</v>
      </c>
      <c r="CY107" s="61">
        <f t="shared" si="55"/>
        <v>0</v>
      </c>
      <c r="CZ107" s="61">
        <f t="shared" si="55"/>
        <v>0</v>
      </c>
      <c r="DA107" s="61">
        <f t="shared" si="55"/>
        <v>0</v>
      </c>
    </row>
    <row r="108" spans="2:111" hidden="1">
      <c r="C108" s="64" t="str">
        <f>IF(Kalba="EN",Data2!C86,Data2!B86)</f>
        <v>Finansinė grynoji dabartinė vertė investicijoms - FGDV(I)</v>
      </c>
      <c r="D108" s="67">
        <f>F105+NPV(FDN,G105:INDEX(G105:DA105,PAL))</f>
        <v>0</v>
      </c>
      <c r="E108" s="68"/>
    </row>
    <row r="109" spans="2:111" hidden="1">
      <c r="C109" s="64" t="str">
        <f>IF(Kalba="EN",Data2!C87,Data2!B87)</f>
        <v>Finansinė vidinė grąžos norma investicijoms - FVGN(I)</v>
      </c>
      <c r="D109" s="69" t="str">
        <f>IF(ISERROR(E109),"Nėra reikšmės",E109)</f>
        <v>Nėra reikšmės</v>
      </c>
      <c r="E109" s="183" t="e">
        <f>IRR(F105:INDEX(F105:DA105,PAL+1))</f>
        <v>#NUM!</v>
      </c>
    </row>
    <row r="110" spans="2:111" hidden="1">
      <c r="C110" s="64" t="str">
        <f>IF(Kalba="EN",Data2!C88,Data2!B88)</f>
        <v>Finansinė modifikuota vidinė grąžos norma investicijoms - FMVGN(I)</v>
      </c>
      <c r="D110" s="70" t="str">
        <f>IF(ISERROR(E110),"Nėra reikšmės",E110)</f>
        <v>Nėra reikšmės</v>
      </c>
      <c r="E110" s="183" t="e">
        <f>MIRR(F105:INDEX(F105:DA105,PAL+1),FDN,FDN)</f>
        <v>#DIV/0!</v>
      </c>
      <c r="G110" s="77"/>
    </row>
    <row r="111" spans="2:111" hidden="1">
      <c r="C111" s="64" t="str">
        <f>IF(Kalba="EN",Data2!C89,Data2!B89)</f>
        <v>Finansinis naudos ir išlaidų santykis - FNIS</v>
      </c>
      <c r="D111" s="71" t="str">
        <f>IF($D$79&lt;0,IF(ISERROR(($D$17-$D$22)/SUM($D$7,-$D$16)),"-",($D$17-$D$22)/SUM($D$7,-$D$16)),IF(ISERROR($D$17/SUM($D$7,-$D$16,$D$22)),"-",$D$17/SUM($D$7,-$D$16,$D$22)))</f>
        <v>-</v>
      </c>
      <c r="E111" s="68"/>
      <c r="G111" s="78"/>
      <c r="H111" s="78"/>
    </row>
    <row r="112" spans="2:111" hidden="1">
      <c r="C112" s="64" t="str">
        <f>IF(Kalba="EN",Data2!C90,Data2!B90)</f>
        <v>Finansinis gyvybingumas (realiąja išraiška)</v>
      </c>
      <c r="D112" s="72" t="str">
        <f>IF(COUNTIF(F106:INDEX(F106:DA106,PAL+1),"&lt;"&amp;0),"Ne","Taip")</f>
        <v>Taip</v>
      </c>
      <c r="E112" s="68"/>
      <c r="F112" s="68"/>
      <c r="G112" s="78"/>
      <c r="H112" s="78"/>
      <c r="I112" s="68"/>
      <c r="J112" s="68"/>
      <c r="K112" s="68"/>
      <c r="L112" s="68"/>
      <c r="M112" s="68"/>
      <c r="N112" s="68"/>
      <c r="O112" s="68"/>
      <c r="P112" s="68"/>
      <c r="Q112" s="68"/>
      <c r="R112" s="68"/>
      <c r="S112" s="68"/>
      <c r="T112" s="68"/>
      <c r="U112" s="68"/>
      <c r="V112" s="68"/>
      <c r="W112" s="68"/>
      <c r="X112" s="68"/>
      <c r="Y112" s="68"/>
      <c r="Z112" s="68"/>
      <c r="AA112" s="68"/>
      <c r="AB112" s="68"/>
      <c r="AC112" s="68"/>
      <c r="AD112" s="68"/>
      <c r="AE112" s="68"/>
      <c r="AF112" s="68"/>
      <c r="AG112" s="68"/>
      <c r="AH112" s="68"/>
      <c r="AI112" s="68"/>
      <c r="AJ112" s="68"/>
      <c r="AK112" s="68"/>
      <c r="AL112" s="68"/>
      <c r="AM112" s="68"/>
      <c r="AN112" s="68"/>
      <c r="AO112" s="68"/>
      <c r="AP112" s="68"/>
      <c r="AQ112" s="68"/>
      <c r="AR112" s="68"/>
      <c r="AS112" s="68"/>
      <c r="AT112" s="68"/>
      <c r="AU112" s="68"/>
      <c r="AV112" s="68"/>
      <c r="AW112" s="68"/>
      <c r="AX112" s="68"/>
      <c r="AY112" s="68"/>
      <c r="AZ112" s="68"/>
      <c r="BA112" s="68"/>
      <c r="BB112" s="68"/>
      <c r="BC112" s="68"/>
      <c r="BD112" s="68"/>
      <c r="BE112" s="68"/>
      <c r="BF112" s="68"/>
      <c r="BG112" s="68"/>
      <c r="BH112" s="68"/>
      <c r="BI112" s="68"/>
      <c r="BJ112" s="68"/>
      <c r="BK112" s="68"/>
      <c r="BL112" s="68"/>
      <c r="BM112" s="68"/>
      <c r="BN112" s="68"/>
      <c r="BO112" s="68"/>
      <c r="BP112" s="68"/>
      <c r="BQ112" s="68"/>
      <c r="BR112" s="68"/>
      <c r="BS112" s="68"/>
      <c r="BT112" s="68"/>
      <c r="BU112" s="68"/>
      <c r="BV112" s="68"/>
      <c r="BW112" s="68"/>
      <c r="BX112" s="68"/>
      <c r="BY112" s="68"/>
      <c r="BZ112" s="68"/>
      <c r="CA112" s="68"/>
      <c r="CB112" s="68"/>
      <c r="CC112" s="68"/>
      <c r="CD112" s="68"/>
      <c r="CE112" s="68"/>
      <c r="CF112" s="68"/>
      <c r="CG112" s="68"/>
      <c r="CH112" s="68"/>
      <c r="CI112" s="68"/>
      <c r="CJ112" s="68"/>
      <c r="CK112" s="68"/>
      <c r="CL112" s="68"/>
      <c r="CM112" s="68"/>
      <c r="CN112" s="68"/>
      <c r="CO112" s="68"/>
      <c r="CP112" s="68"/>
      <c r="CQ112" s="68"/>
      <c r="CR112" s="68"/>
      <c r="CS112" s="68"/>
      <c r="CT112" s="68"/>
      <c r="CU112" s="68"/>
      <c r="CV112" s="68"/>
      <c r="CW112" s="68"/>
      <c r="CX112" s="68"/>
      <c r="CY112" s="68"/>
      <c r="CZ112" s="68"/>
      <c r="DA112" s="68"/>
    </row>
    <row r="113" spans="3:105" hidden="1">
      <c r="C113" s="64" t="str">
        <f>IF(Kalba="EN",Data2!C92,Data2!B92)</f>
        <v>Finansinė grynoji dabartinė vertė kapitalui - FGDV(K)</v>
      </c>
      <c r="D113" s="67">
        <f>F107+NPV(FDN,G107:INDEX(G107:DA107,PAL))</f>
        <v>0</v>
      </c>
      <c r="E113" s="68"/>
      <c r="G113" s="78"/>
      <c r="H113" s="78"/>
    </row>
    <row r="114" spans="3:105" hidden="1">
      <c r="C114" s="64" t="str">
        <f>IF(Kalba="EN",Data2!C93,Data2!B93)</f>
        <v>Finansinė vidinė grąžos norma kapitalui - FVGN(K)</v>
      </c>
      <c r="D114" s="69" t="str">
        <f>IF(ISERROR(E114),"Nėra reikšmės",E114)</f>
        <v>Nėra reikšmės</v>
      </c>
      <c r="E114" s="184" t="e">
        <f>IRR(F107:INDEX(F107:DA107,PAL+1))</f>
        <v>#NUM!</v>
      </c>
    </row>
    <row r="115" spans="3:105" hidden="1">
      <c r="C115" s="984" t="str">
        <f>IF(Kalba="EN",Data2!C94,Data2!B94)</f>
        <v>Finansinė modifikuota vidinė grąžos norma kapitalui - FMVGN(K)</v>
      </c>
      <c r="D115" s="985" t="str">
        <f>IF(ISERROR(E115),"Nėra reikšmės",E115)</f>
        <v>Nėra reikšmės</v>
      </c>
      <c r="E115" s="184" t="e">
        <f>MIRR(F107:INDEX(F107:DA107,PAL+1),FDN,FDN)</f>
        <v>#DIV/0!</v>
      </c>
    </row>
    <row r="116" spans="3:105" hidden="1">
      <c r="C116" s="986" t="s">
        <v>1604</v>
      </c>
      <c r="D116" s="1013">
        <f>F116+NPV(FDN,G116:INDEX(G116:DA116,PAL))</f>
        <v>0</v>
      </c>
      <c r="E116" s="1013">
        <f>SUMIF($F$5:$DA$5,"&lt;="&amp;PAL,$F116:$DA116)</f>
        <v>0</v>
      </c>
      <c r="F116" s="994">
        <f>F46+F41+F36</f>
        <v>0</v>
      </c>
      <c r="G116" s="994">
        <f t="shared" ref="G116:BR116" si="56">G46+G41+G36</f>
        <v>0</v>
      </c>
      <c r="H116" s="994">
        <f t="shared" si="56"/>
        <v>0</v>
      </c>
      <c r="I116" s="994">
        <f t="shared" si="56"/>
        <v>0</v>
      </c>
      <c r="J116" s="994">
        <f t="shared" si="56"/>
        <v>0</v>
      </c>
      <c r="K116" s="994">
        <f t="shared" si="56"/>
        <v>0</v>
      </c>
      <c r="L116" s="994">
        <f t="shared" si="56"/>
        <v>0</v>
      </c>
      <c r="M116" s="994">
        <f t="shared" si="56"/>
        <v>0</v>
      </c>
      <c r="N116" s="994">
        <f t="shared" si="56"/>
        <v>0</v>
      </c>
      <c r="O116" s="994">
        <f t="shared" si="56"/>
        <v>0</v>
      </c>
      <c r="P116" s="994">
        <f t="shared" si="56"/>
        <v>0</v>
      </c>
      <c r="Q116" s="994">
        <f t="shared" si="56"/>
        <v>0</v>
      </c>
      <c r="R116" s="994">
        <f t="shared" si="56"/>
        <v>0</v>
      </c>
      <c r="S116" s="994">
        <f t="shared" si="56"/>
        <v>0</v>
      </c>
      <c r="T116" s="994">
        <f t="shared" si="56"/>
        <v>0</v>
      </c>
      <c r="U116" s="994">
        <f t="shared" si="56"/>
        <v>0</v>
      </c>
      <c r="V116" s="994">
        <f t="shared" si="56"/>
        <v>0</v>
      </c>
      <c r="W116" s="994">
        <f t="shared" si="56"/>
        <v>0</v>
      </c>
      <c r="X116" s="994">
        <f t="shared" si="56"/>
        <v>0</v>
      </c>
      <c r="Y116" s="994">
        <f t="shared" si="56"/>
        <v>0</v>
      </c>
      <c r="Z116" s="994">
        <f t="shared" si="56"/>
        <v>0</v>
      </c>
      <c r="AA116" s="994">
        <f t="shared" si="56"/>
        <v>0</v>
      </c>
      <c r="AB116" s="994">
        <f t="shared" si="56"/>
        <v>0</v>
      </c>
      <c r="AC116" s="994">
        <f t="shared" si="56"/>
        <v>0</v>
      </c>
      <c r="AD116" s="994">
        <f t="shared" si="56"/>
        <v>0</v>
      </c>
      <c r="AE116" s="994">
        <f t="shared" si="56"/>
        <v>0</v>
      </c>
      <c r="AF116" s="994">
        <f t="shared" si="56"/>
        <v>0</v>
      </c>
      <c r="AG116" s="994">
        <f t="shared" si="56"/>
        <v>0</v>
      </c>
      <c r="AH116" s="994">
        <f t="shared" si="56"/>
        <v>0</v>
      </c>
      <c r="AI116" s="994">
        <f t="shared" si="56"/>
        <v>0</v>
      </c>
      <c r="AJ116" s="994">
        <f t="shared" si="56"/>
        <v>0</v>
      </c>
      <c r="AK116" s="994">
        <f t="shared" si="56"/>
        <v>0</v>
      </c>
      <c r="AL116" s="994">
        <f t="shared" si="56"/>
        <v>0</v>
      </c>
      <c r="AM116" s="994">
        <f t="shared" si="56"/>
        <v>0</v>
      </c>
      <c r="AN116" s="994">
        <f t="shared" si="56"/>
        <v>0</v>
      </c>
      <c r="AO116" s="994">
        <f t="shared" si="56"/>
        <v>0</v>
      </c>
      <c r="AP116" s="994">
        <f t="shared" si="56"/>
        <v>0</v>
      </c>
      <c r="AQ116" s="994">
        <f t="shared" si="56"/>
        <v>0</v>
      </c>
      <c r="AR116" s="994">
        <f t="shared" si="56"/>
        <v>0</v>
      </c>
      <c r="AS116" s="994">
        <f t="shared" si="56"/>
        <v>0</v>
      </c>
      <c r="AT116" s="994">
        <f t="shared" si="56"/>
        <v>0</v>
      </c>
      <c r="AU116" s="994">
        <f t="shared" si="56"/>
        <v>0</v>
      </c>
      <c r="AV116" s="994">
        <f t="shared" si="56"/>
        <v>0</v>
      </c>
      <c r="AW116" s="994">
        <f t="shared" si="56"/>
        <v>0</v>
      </c>
      <c r="AX116" s="994">
        <f t="shared" si="56"/>
        <v>0</v>
      </c>
      <c r="AY116" s="994">
        <f t="shared" si="56"/>
        <v>0</v>
      </c>
      <c r="AZ116" s="994">
        <f t="shared" si="56"/>
        <v>0</v>
      </c>
      <c r="BA116" s="994">
        <f t="shared" si="56"/>
        <v>0</v>
      </c>
      <c r="BB116" s="994">
        <f t="shared" si="56"/>
        <v>0</v>
      </c>
      <c r="BC116" s="994">
        <f t="shared" si="56"/>
        <v>0</v>
      </c>
      <c r="BD116" s="994">
        <f t="shared" si="56"/>
        <v>0</v>
      </c>
      <c r="BE116" s="994">
        <f t="shared" si="56"/>
        <v>0</v>
      </c>
      <c r="BF116" s="994">
        <f t="shared" si="56"/>
        <v>0</v>
      </c>
      <c r="BG116" s="994">
        <f t="shared" si="56"/>
        <v>0</v>
      </c>
      <c r="BH116" s="994">
        <f t="shared" si="56"/>
        <v>0</v>
      </c>
      <c r="BI116" s="994">
        <f t="shared" si="56"/>
        <v>0</v>
      </c>
      <c r="BJ116" s="994">
        <f t="shared" si="56"/>
        <v>0</v>
      </c>
      <c r="BK116" s="994">
        <f t="shared" si="56"/>
        <v>0</v>
      </c>
      <c r="BL116" s="994">
        <f t="shared" si="56"/>
        <v>0</v>
      </c>
      <c r="BM116" s="994">
        <f t="shared" si="56"/>
        <v>0</v>
      </c>
      <c r="BN116" s="994">
        <f t="shared" si="56"/>
        <v>0</v>
      </c>
      <c r="BO116" s="994">
        <f t="shared" si="56"/>
        <v>0</v>
      </c>
      <c r="BP116" s="994">
        <f t="shared" si="56"/>
        <v>0</v>
      </c>
      <c r="BQ116" s="994">
        <f t="shared" si="56"/>
        <v>0</v>
      </c>
      <c r="BR116" s="994">
        <f t="shared" si="56"/>
        <v>0</v>
      </c>
      <c r="BS116" s="994">
        <f t="shared" ref="BS116:DA116" si="57">BS46+BS41+BS36</f>
        <v>0</v>
      </c>
      <c r="BT116" s="994">
        <f t="shared" si="57"/>
        <v>0</v>
      </c>
      <c r="BU116" s="994">
        <f t="shared" si="57"/>
        <v>0</v>
      </c>
      <c r="BV116" s="994">
        <f t="shared" si="57"/>
        <v>0</v>
      </c>
      <c r="BW116" s="994">
        <f t="shared" si="57"/>
        <v>0</v>
      </c>
      <c r="BX116" s="994">
        <f t="shared" si="57"/>
        <v>0</v>
      </c>
      <c r="BY116" s="994">
        <f t="shared" si="57"/>
        <v>0</v>
      </c>
      <c r="BZ116" s="994">
        <f t="shared" si="57"/>
        <v>0</v>
      </c>
      <c r="CA116" s="994">
        <f t="shared" si="57"/>
        <v>0</v>
      </c>
      <c r="CB116" s="994">
        <f t="shared" si="57"/>
        <v>0</v>
      </c>
      <c r="CC116" s="994">
        <f t="shared" si="57"/>
        <v>0</v>
      </c>
      <c r="CD116" s="994">
        <f t="shared" si="57"/>
        <v>0</v>
      </c>
      <c r="CE116" s="994">
        <f t="shared" si="57"/>
        <v>0</v>
      </c>
      <c r="CF116" s="994">
        <f t="shared" si="57"/>
        <v>0</v>
      </c>
      <c r="CG116" s="994">
        <f t="shared" si="57"/>
        <v>0</v>
      </c>
      <c r="CH116" s="994">
        <f t="shared" si="57"/>
        <v>0</v>
      </c>
      <c r="CI116" s="994">
        <f t="shared" si="57"/>
        <v>0</v>
      </c>
      <c r="CJ116" s="994">
        <f t="shared" si="57"/>
        <v>0</v>
      </c>
      <c r="CK116" s="994">
        <f t="shared" si="57"/>
        <v>0</v>
      </c>
      <c r="CL116" s="994">
        <f t="shared" si="57"/>
        <v>0</v>
      </c>
      <c r="CM116" s="994">
        <f t="shared" si="57"/>
        <v>0</v>
      </c>
      <c r="CN116" s="994">
        <f t="shared" si="57"/>
        <v>0</v>
      </c>
      <c r="CO116" s="994">
        <f t="shared" si="57"/>
        <v>0</v>
      </c>
      <c r="CP116" s="994">
        <f t="shared" si="57"/>
        <v>0</v>
      </c>
      <c r="CQ116" s="994">
        <f t="shared" si="57"/>
        <v>0</v>
      </c>
      <c r="CR116" s="994">
        <f t="shared" si="57"/>
        <v>0</v>
      </c>
      <c r="CS116" s="994">
        <f t="shared" si="57"/>
        <v>0</v>
      </c>
      <c r="CT116" s="994">
        <f t="shared" si="57"/>
        <v>0</v>
      </c>
      <c r="CU116" s="994">
        <f t="shared" si="57"/>
        <v>0</v>
      </c>
      <c r="CV116" s="994">
        <f t="shared" si="57"/>
        <v>0</v>
      </c>
      <c r="CW116" s="994">
        <f t="shared" si="57"/>
        <v>0</v>
      </c>
      <c r="CX116" s="994">
        <f t="shared" si="57"/>
        <v>0</v>
      </c>
      <c r="CY116" s="994">
        <f t="shared" si="57"/>
        <v>0</v>
      </c>
      <c r="CZ116" s="994">
        <f t="shared" si="57"/>
        <v>0</v>
      </c>
      <c r="DA116" s="994">
        <f t="shared" si="57"/>
        <v>0</v>
      </c>
    </row>
    <row r="117" spans="3:105" hidden="1">
      <c r="C117" s="995" t="s">
        <v>1559</v>
      </c>
      <c r="D117" s="1014" t="str">
        <f>IFERROR(ROUND(-D108/D102,2),"-")</f>
        <v>-</v>
      </c>
    </row>
  </sheetData>
  <sheetProtection password="DA56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62" priority="5" stopIfTrue="1">
      <formula>$DF7=1</formula>
    </cfRule>
  </conditionalFormatting>
  <conditionalFormatting sqref="C4:E4">
    <cfRule type="expression" dxfId="261" priority="4" stopIfTrue="1">
      <formula>LEN($C$4)&gt;0</formula>
    </cfRule>
  </conditionalFormatting>
  <conditionalFormatting sqref="B88:C100">
    <cfRule type="expression" dxfId="260" priority="6" stopIfTrue="1">
      <formula>#REF!=1</formula>
    </cfRule>
  </conditionalFormatting>
  <conditionalFormatting sqref="C57:C59">
    <cfRule type="expression" dxfId="259" priority="2" stopIfTrue="1">
      <formula>$DF57=1</formula>
    </cfRule>
  </conditionalFormatting>
  <conditionalFormatting sqref="B102:C102">
    <cfRule type="expression" dxfId="258" priority="1" stopIfTrue="1">
      <formula>$DF102=1</formula>
    </cfRule>
  </conditionalFormatting>
  <dataValidations xWindow="520" yWindow="522" count="3">
    <dataValidation type="decimal" allowBlank="1" showInputMessage="1" showErrorMessage="1" sqref="F90:DA96 F23:DA29 F42:DA43 F45:DA46 F102:DA102 F49:DA55 F98:DA100 F57:DA59 F18:DA20 F8:DA16 F33:DA33 F37:DA40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0866141732283472" right="0.70866141732283472" top="0.74803149606299213" bottom="0.74803149606299213" header="0.31496062992125984" footer="0.31496062992125984"/>
  <pageSetup paperSize="9" scale="16" fitToWidth="2" orientation="landscape" cellComments="atEnd" r:id="rId1"/>
  <drawing r:id="rId2"/>
  <extLst xmlns:xr="http://schemas.microsoft.com/office/spreadsheetml/2014/revision"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7" stopIfTrue="1" id="{7524B208-8BD2-4F7C-9FB8-0ADB0FA839FB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522" count="2">
        <x14:dataValidation type="list" allowBlank="1" showInputMessage="1" showErrorMessage="1" prompt="Prašome naudos komponentą pasirinkti iš siūlomo sąrašo. Jeigu sąrašas tusčias, jūs jau esate pasirinkę visus galimus naudos kompentus." xr:uid="{00000000-0002-0000-0F00-000003000000}">
          <x14:formula1>
            <xm:f>IF(Data0!$CC$2&lt;&gt;"",OFFSET(Data0!$CC$1,INDEX( MATCH(1,(--(Data0!$CC$2:$CC$61&lt;&gt;"")),0),1),0,SUMPRODUCT(--(LEN(Data0!$CC$2:$CC$61)&gt;0)),1),OFFSET(Data0!$CC$2,INDEX( MATCH(1,(--(Data0!$CC$3:$CC$61&lt;&gt;"")),0),1),0,SUMPRODUCT(--(LEN(Data0!$CC$3:$CC$61)&gt;0)),1))</xm:f>
          </x14:formula1>
          <xm:sqref>C49:C55</xm:sqref>
        </x14:dataValidation>
        <x14:dataValidation type="list" errorStyle="information" allowBlank="1" showInputMessage="1" showErrorMessage="1" prompt="Prašome žalos komponentą pasirinkti iš siūlomo sąrašo. Jeigu sąrašas tusčias, jūs jau esate pasirinkę visus galimus naudos kompentus arba žalos komponentai šiame sektoriuje nėra numatyti." xr:uid="{00000000-0002-0000-0F00-000004000000}">
          <x14:formula1>
            <xm:f>IF(Data0!$CE$2&lt;&gt;"",OFFSET(Data0!$CE$1,INDEX( MATCH(1,(--(Data0!$CE$2:$CE$61&lt;&gt;"")),0),1),0,SUMPRODUCT(--(LEN(Data0!$CE$2:$CE$61)&gt;0)),1),OFFSET(Data0!$CE$2,INDEX( MATCH(1,(--(Data0!$CE$3:$CE$61&lt;&gt;"")),0),1),0,SUMPRODUCT(--(LEN(Data0!$CE$3:$CE$61)&gt;0)),1))</xm:f>
          </x14:formula1>
          <xm:sqref>C57:C59</xm:sqref>
        </x14:dataValidation>
      </x14:dataValidations>
    </ext>
  </extLst>
</worksheet>
</file>

<file path=xl/worksheets/sheet17.xml><?xml version="1.0" encoding="utf-8"?>
<worksheet xmlns="http://schemas.openxmlformats.org/spreadsheetml/2006/main" xmlns:r="http://schemas.openxmlformats.org/officeDocument/2006/relationships">
  <sheetPr codeName="Sheet107">
    <tabColor rgb="FFC8C8C8"/>
    <pageSetUpPr fitToPage="1"/>
  </sheetPr>
  <dimension ref="B1:DT117"/>
  <sheetViews>
    <sheetView showGridLines="0" showRowColHeaders="0" workbookViewId="0">
      <pane xSplit="5" ySplit="6" topLeftCell="F7" activePane="bottomRight" state="frozen"/>
      <selection activeCell="E79" sqref="E79"/>
      <selection pane="topRight" activeCell="E79" sqref="E79"/>
      <selection pane="bottomLeft" activeCell="E79" sqref="E79"/>
      <selection pane="bottomRight" activeCell="C2" sqref="C2:E2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31" width="12.7109375" style="26" customWidth="1"/>
    <col min="32" max="105" width="12.7109375" style="26" hidden="1" customWidth="1"/>
    <col min="106" max="106" width="1.28515625" style="3" customWidth="1"/>
    <col min="107" max="108" width="9.140625" style="3" hidden="1" customWidth="1"/>
    <col min="109" max="109" width="19" style="3" hidden="1" customWidth="1"/>
    <col min="110" max="110" width="27.5703125" style="26" hidden="1" customWidth="1"/>
    <col min="111" max="111" width="9.140625" style="48" hidden="1" customWidth="1"/>
    <col min="112" max="120" width="9.140625" style="3" hidden="1" customWidth="1"/>
    <col min="121" max="121" width="24.7109375" style="3" hidden="1" customWidth="1"/>
    <col min="122" max="124" width="9.140625" style="3" hidden="1" customWidth="1"/>
    <col min="125" max="16384" width="0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48"/>
      <c r="C2" s="1594" t="str">
        <f>UPPER('1'!K38)&amp;"
"&amp;UPPER('1'!K39)</f>
        <v xml:space="preserve">PAPILDOMAS INVESTAVIMO OBJEKTAS (B)
</v>
      </c>
      <c r="D2" s="1594"/>
      <c r="E2" s="1594"/>
    </row>
    <row r="3" spans="2:124" ht="26.25" customHeight="1" thickBot="1">
      <c r="B3" s="149"/>
      <c r="C3" s="1595" t="str">
        <f>"Alternatyva """&amp;Data0!O11&amp;""""</f>
        <v>Alternatyva ""</v>
      </c>
      <c r="D3" s="1595"/>
      <c r="E3" s="1595"/>
      <c r="G3" s="2"/>
    </row>
    <row r="4" spans="2:124" ht="26.25" customHeight="1">
      <c r="B4" s="49"/>
      <c r="C4" s="1597" t="str">
        <f ca="1">IF(ISERROR(DQ6),"",DQ6)</f>
        <v/>
      </c>
      <c r="D4" s="1597"/>
      <c r="E4" s="1597"/>
      <c r="G4" s="2"/>
      <c r="DD4" s="231" t="s">
        <v>559</v>
      </c>
      <c r="DE4" s="342" t="s">
        <v>756</v>
      </c>
      <c r="DF4" s="233" t="s">
        <v>341</v>
      </c>
      <c r="DG4" s="1592" t="s">
        <v>335</v>
      </c>
      <c r="DH4" s="1592"/>
      <c r="DI4" s="1592"/>
      <c r="DJ4" s="1592"/>
      <c r="DK4" s="1592"/>
      <c r="DL4" s="1592"/>
      <c r="DM4" s="1592"/>
      <c r="DN4" s="1592"/>
      <c r="DO4" s="1592"/>
      <c r="DP4" s="1593"/>
      <c r="DQ4" s="232" t="s">
        <v>337</v>
      </c>
    </row>
    <row r="5" spans="2:124">
      <c r="B5" s="50" t="str">
        <f>IF(Kalba="EN",Data2!C30,Data2!B30)</f>
        <v>Projekto įgyvendinimo metai</v>
      </c>
      <c r="C5" s="51"/>
      <c r="D5" s="52" t="s">
        <v>293</v>
      </c>
      <c r="E5" s="53"/>
      <c r="F5" s="54">
        <f>Data4!M1</f>
        <v>0</v>
      </c>
      <c r="G5" s="54">
        <f>Data4!N1</f>
        <v>1</v>
      </c>
      <c r="H5" s="54">
        <f>Data4!O1</f>
        <v>2</v>
      </c>
      <c r="I5" s="54">
        <f>Data4!P1</f>
        <v>3</v>
      </c>
      <c r="J5" s="54">
        <f>Data4!Q1</f>
        <v>4</v>
      </c>
      <c r="K5" s="54">
        <f>Data4!R1</f>
        <v>5</v>
      </c>
      <c r="L5" s="54">
        <f>Data4!S1</f>
        <v>6</v>
      </c>
      <c r="M5" s="54">
        <f>Data4!T1</f>
        <v>7</v>
      </c>
      <c r="N5" s="54">
        <f>Data4!U1</f>
        <v>8</v>
      </c>
      <c r="O5" s="54">
        <f>Data4!V1</f>
        <v>9</v>
      </c>
      <c r="P5" s="54">
        <f>Data4!W1</f>
        <v>10</v>
      </c>
      <c r="Q5" s="54">
        <f>Data4!X1</f>
        <v>11</v>
      </c>
      <c r="R5" s="54">
        <f>Data4!Y1</f>
        <v>12</v>
      </c>
      <c r="S5" s="54">
        <f>Data4!Z1</f>
        <v>13</v>
      </c>
      <c r="T5" s="54">
        <f>Data4!AA1</f>
        <v>14</v>
      </c>
      <c r="U5" s="54">
        <f>Data4!AB1</f>
        <v>15</v>
      </c>
      <c r="V5" s="54">
        <f>Data4!AC1</f>
        <v>16</v>
      </c>
      <c r="W5" s="54">
        <f>Data4!AD1</f>
        <v>17</v>
      </c>
      <c r="X5" s="54">
        <f>Data4!AE1</f>
        <v>18</v>
      </c>
      <c r="Y5" s="54">
        <f>Data4!AF1</f>
        <v>19</v>
      </c>
      <c r="Z5" s="54">
        <f>Data4!AG1</f>
        <v>20</v>
      </c>
      <c r="AA5" s="54">
        <f>Data4!AH1</f>
        <v>21</v>
      </c>
      <c r="AB5" s="54">
        <f>Data4!AI1</f>
        <v>22</v>
      </c>
      <c r="AC5" s="54">
        <f>Data4!AJ1</f>
        <v>23</v>
      </c>
      <c r="AD5" s="54">
        <f>Data4!AK1</f>
        <v>24</v>
      </c>
      <c r="AE5" s="54">
        <f>Data4!AL1</f>
        <v>25</v>
      </c>
      <c r="AF5" s="54">
        <f>Data4!AM1</f>
        <v>26</v>
      </c>
      <c r="AG5" s="54">
        <f>Data4!AN1</f>
        <v>27</v>
      </c>
      <c r="AH5" s="54">
        <f>Data4!AO1</f>
        <v>28</v>
      </c>
      <c r="AI5" s="54">
        <f>Data4!AP1</f>
        <v>29</v>
      </c>
      <c r="AJ5" s="54">
        <f>Data4!AQ1</f>
        <v>30</v>
      </c>
      <c r="AK5" s="54">
        <f>Data4!AR1</f>
        <v>31</v>
      </c>
      <c r="AL5" s="54">
        <f>Data4!AS1</f>
        <v>32</v>
      </c>
      <c r="AM5" s="54">
        <f>Data4!AT1</f>
        <v>33</v>
      </c>
      <c r="AN5" s="54">
        <f>Data4!AU1</f>
        <v>34</v>
      </c>
      <c r="AO5" s="54">
        <f>Data4!AV1</f>
        <v>35</v>
      </c>
      <c r="AP5" s="54">
        <f>Data4!AW1</f>
        <v>36</v>
      </c>
      <c r="AQ5" s="54">
        <f>Data4!AX1</f>
        <v>37</v>
      </c>
      <c r="AR5" s="54">
        <f>Data4!AY1</f>
        <v>38</v>
      </c>
      <c r="AS5" s="54">
        <f>Data4!AZ1</f>
        <v>39</v>
      </c>
      <c r="AT5" s="54">
        <f>Data4!BA1</f>
        <v>40</v>
      </c>
      <c r="AU5" s="54">
        <f>Data4!BB1</f>
        <v>41</v>
      </c>
      <c r="AV5" s="54">
        <f>Data4!BC1</f>
        <v>42</v>
      </c>
      <c r="AW5" s="54">
        <f>Data4!BD1</f>
        <v>43</v>
      </c>
      <c r="AX5" s="54">
        <f>Data4!BE1</f>
        <v>44</v>
      </c>
      <c r="AY5" s="54">
        <f>Data4!BF1</f>
        <v>45</v>
      </c>
      <c r="AZ5" s="54">
        <f>Data4!BG1</f>
        <v>46</v>
      </c>
      <c r="BA5" s="54">
        <f>Data4!BH1</f>
        <v>47</v>
      </c>
      <c r="BB5" s="54">
        <f>Data4!BI1</f>
        <v>48</v>
      </c>
      <c r="BC5" s="54">
        <f>Data4!BJ1</f>
        <v>49</v>
      </c>
      <c r="BD5" s="54">
        <f>Data4!BK1</f>
        <v>50</v>
      </c>
      <c r="BE5" s="54">
        <f>Data4!BL1</f>
        <v>51</v>
      </c>
      <c r="BF5" s="54">
        <f>Data4!BM1</f>
        <v>52</v>
      </c>
      <c r="BG5" s="54">
        <f>Data4!BN1</f>
        <v>53</v>
      </c>
      <c r="BH5" s="54">
        <f>Data4!BO1</f>
        <v>54</v>
      </c>
      <c r="BI5" s="54">
        <f>Data4!BP1</f>
        <v>55</v>
      </c>
      <c r="BJ5" s="54">
        <f>Data4!BQ1</f>
        <v>56</v>
      </c>
      <c r="BK5" s="54">
        <f>Data4!BR1</f>
        <v>57</v>
      </c>
      <c r="BL5" s="54">
        <f>Data4!BS1</f>
        <v>58</v>
      </c>
      <c r="BM5" s="54">
        <f>Data4!BT1</f>
        <v>59</v>
      </c>
      <c r="BN5" s="54">
        <f>Data4!BU1</f>
        <v>60</v>
      </c>
      <c r="BO5" s="54">
        <f>Data4!BV1</f>
        <v>61</v>
      </c>
      <c r="BP5" s="54">
        <f>Data4!BW1</f>
        <v>62</v>
      </c>
      <c r="BQ5" s="54">
        <f>Data4!BX1</f>
        <v>63</v>
      </c>
      <c r="BR5" s="54">
        <f>Data4!BY1</f>
        <v>64</v>
      </c>
      <c r="BS5" s="54">
        <f>Data4!BZ1</f>
        <v>65</v>
      </c>
      <c r="BT5" s="54">
        <f>Data4!CA1</f>
        <v>66</v>
      </c>
      <c r="BU5" s="54">
        <f>Data4!CB1</f>
        <v>67</v>
      </c>
      <c r="BV5" s="54">
        <f>Data4!CC1</f>
        <v>68</v>
      </c>
      <c r="BW5" s="54">
        <f>Data4!CD1</f>
        <v>69</v>
      </c>
      <c r="BX5" s="54">
        <f>Data4!CE1</f>
        <v>70</v>
      </c>
      <c r="BY5" s="54">
        <f>Data4!CF1</f>
        <v>71</v>
      </c>
      <c r="BZ5" s="54">
        <f>Data4!CG1</f>
        <v>72</v>
      </c>
      <c r="CA5" s="54">
        <f>Data4!CH1</f>
        <v>73</v>
      </c>
      <c r="CB5" s="54">
        <f>Data4!CI1</f>
        <v>74</v>
      </c>
      <c r="CC5" s="54">
        <f>Data4!CJ1</f>
        <v>75</v>
      </c>
      <c r="CD5" s="54">
        <f>Data4!CK1</f>
        <v>76</v>
      </c>
      <c r="CE5" s="54">
        <f>Data4!CL1</f>
        <v>77</v>
      </c>
      <c r="CF5" s="54">
        <f>Data4!CM1</f>
        <v>78</v>
      </c>
      <c r="CG5" s="54">
        <f>Data4!CN1</f>
        <v>79</v>
      </c>
      <c r="CH5" s="54">
        <f>Data4!CO1</f>
        <v>80</v>
      </c>
      <c r="CI5" s="54">
        <f>Data4!CP1</f>
        <v>81</v>
      </c>
      <c r="CJ5" s="54">
        <f>Data4!CQ1</f>
        <v>82</v>
      </c>
      <c r="CK5" s="54">
        <f>Data4!CR1</f>
        <v>83</v>
      </c>
      <c r="CL5" s="54">
        <f>Data4!CS1</f>
        <v>84</v>
      </c>
      <c r="CM5" s="54">
        <f>Data4!CT1</f>
        <v>85</v>
      </c>
      <c r="CN5" s="54">
        <f>Data4!CU1</f>
        <v>86</v>
      </c>
      <c r="CO5" s="54">
        <f>Data4!CV1</f>
        <v>87</v>
      </c>
      <c r="CP5" s="54">
        <f>Data4!CW1</f>
        <v>88</v>
      </c>
      <c r="CQ5" s="54">
        <f>Data4!CX1</f>
        <v>89</v>
      </c>
      <c r="CR5" s="54">
        <f>Data4!CY1</f>
        <v>90</v>
      </c>
      <c r="CS5" s="54">
        <f>Data4!CZ1</f>
        <v>91</v>
      </c>
      <c r="CT5" s="54">
        <f>Data4!DA1</f>
        <v>92</v>
      </c>
      <c r="CU5" s="54">
        <f>Data4!DB1</f>
        <v>93</v>
      </c>
      <c r="CV5" s="54">
        <f>Data4!DC1</f>
        <v>94</v>
      </c>
      <c r="CW5" s="54">
        <f>Data4!DD1</f>
        <v>95</v>
      </c>
      <c r="CX5" s="54">
        <f>Data4!DE1</f>
        <v>96</v>
      </c>
      <c r="CY5" s="54">
        <f>Data4!DF1</f>
        <v>97</v>
      </c>
      <c r="CZ5" s="54">
        <f>Data4!DG1</f>
        <v>98</v>
      </c>
      <c r="DA5" s="54">
        <f>Data4!DH1</f>
        <v>99</v>
      </c>
      <c r="DD5" s="228"/>
      <c r="DE5" s="341"/>
      <c r="DF5" s="234"/>
      <c r="DG5" s="55">
        <v>1</v>
      </c>
      <c r="DH5" s="55">
        <v>2</v>
      </c>
      <c r="DI5" s="55">
        <v>3</v>
      </c>
      <c r="DJ5" s="55">
        <v>4</v>
      </c>
      <c r="DK5" s="55">
        <v>5</v>
      </c>
      <c r="DL5" s="55">
        <v>6</v>
      </c>
      <c r="DM5" s="55">
        <v>7</v>
      </c>
      <c r="DN5" s="55">
        <v>8</v>
      </c>
      <c r="DO5" s="55">
        <v>9</v>
      </c>
      <c r="DP5" s="235">
        <v>10</v>
      </c>
      <c r="DQ5" s="226" t="str">
        <f ca="1">IF(MAX(DG6:DP6)=0,"",INDEX(DG5:DP5,1,MATCH(MAX(DG6:DP6),DG6:DP6,0)))</f>
        <v/>
      </c>
    </row>
    <row r="6" spans="2:124">
      <c r="B6" s="50" t="str">
        <f>IF(Kalba="EN",Data2!C31,Data2!B31)</f>
        <v>Projekto biudžeto eilutė / Projekto įgyvendinimo kalendoriniai metai</v>
      </c>
      <c r="C6" s="51"/>
      <c r="D6" s="56" t="s">
        <v>342</v>
      </c>
      <c r="E6" s="56" t="s">
        <v>1237</v>
      </c>
      <c r="F6" s="54">
        <f>Data4!M2</f>
        <v>2022</v>
      </c>
      <c r="G6" s="54">
        <f>Data4!N2</f>
        <v>2023</v>
      </c>
      <c r="H6" s="54">
        <f>Data4!O2</f>
        <v>2024</v>
      </c>
      <c r="I6" s="54">
        <f>Data4!P2</f>
        <v>2025</v>
      </c>
      <c r="J6" s="54">
        <f>Data4!Q2</f>
        <v>2026</v>
      </c>
      <c r="K6" s="54">
        <f>Data4!R2</f>
        <v>2027</v>
      </c>
      <c r="L6" s="54">
        <f>Data4!S2</f>
        <v>2028</v>
      </c>
      <c r="M6" s="54">
        <f>Data4!T2</f>
        <v>2029</v>
      </c>
      <c r="N6" s="54">
        <f>Data4!U2</f>
        <v>2030</v>
      </c>
      <c r="O6" s="54">
        <f>Data4!V2</f>
        <v>2031</v>
      </c>
      <c r="P6" s="54">
        <f>Data4!W2</f>
        <v>2032</v>
      </c>
      <c r="Q6" s="54">
        <f>Data4!X2</f>
        <v>2033</v>
      </c>
      <c r="R6" s="54">
        <f>Data4!Y2</f>
        <v>2034</v>
      </c>
      <c r="S6" s="54">
        <f>Data4!Z2</f>
        <v>2035</v>
      </c>
      <c r="T6" s="54">
        <f>Data4!AA2</f>
        <v>2036</v>
      </c>
      <c r="U6" s="54">
        <f>Data4!AB2</f>
        <v>2037</v>
      </c>
      <c r="V6" s="54">
        <f>Data4!AC2</f>
        <v>2038</v>
      </c>
      <c r="W6" s="54">
        <f>Data4!AD2</f>
        <v>2039</v>
      </c>
      <c r="X6" s="54">
        <f>Data4!AE2</f>
        <v>2040</v>
      </c>
      <c r="Y6" s="54">
        <f>Data4!AF2</f>
        <v>2041</v>
      </c>
      <c r="Z6" s="54">
        <f>Data4!AG2</f>
        <v>2042</v>
      </c>
      <c r="AA6" s="54">
        <f>Data4!AH2</f>
        <v>2043</v>
      </c>
      <c r="AB6" s="54">
        <f>Data4!AI2</f>
        <v>2044</v>
      </c>
      <c r="AC6" s="54">
        <f>Data4!AJ2</f>
        <v>2045</v>
      </c>
      <c r="AD6" s="54">
        <f>Data4!AK2</f>
        <v>2046</v>
      </c>
      <c r="AE6" s="54">
        <f>Data4!AL2</f>
        <v>2047</v>
      </c>
      <c r="AF6" s="54">
        <f>Data4!AM2</f>
        <v>2048</v>
      </c>
      <c r="AG6" s="54">
        <f>Data4!AN2</f>
        <v>2049</v>
      </c>
      <c r="AH6" s="54">
        <f>Data4!AO2</f>
        <v>2050</v>
      </c>
      <c r="AI6" s="54">
        <f>Data4!AP2</f>
        <v>2051</v>
      </c>
      <c r="AJ6" s="54">
        <f>Data4!AQ2</f>
        <v>2052</v>
      </c>
      <c r="AK6" s="54">
        <f>Data4!AR2</f>
        <v>2053</v>
      </c>
      <c r="AL6" s="54">
        <f>Data4!AS2</f>
        <v>2054</v>
      </c>
      <c r="AM6" s="54">
        <f>Data4!AT2</f>
        <v>2055</v>
      </c>
      <c r="AN6" s="54">
        <f>Data4!AU2</f>
        <v>2056</v>
      </c>
      <c r="AO6" s="54">
        <f>Data4!AV2</f>
        <v>2057</v>
      </c>
      <c r="AP6" s="54">
        <f>Data4!AW2</f>
        <v>2058</v>
      </c>
      <c r="AQ6" s="54">
        <f>Data4!AX2</f>
        <v>2059</v>
      </c>
      <c r="AR6" s="54">
        <f>Data4!AY2</f>
        <v>2060</v>
      </c>
      <c r="AS6" s="54">
        <f>Data4!AZ2</f>
        <v>2061</v>
      </c>
      <c r="AT6" s="54">
        <f>Data4!BA2</f>
        <v>2062</v>
      </c>
      <c r="AU6" s="54">
        <f>Data4!BB2</f>
        <v>2063</v>
      </c>
      <c r="AV6" s="54">
        <f>Data4!BC2</f>
        <v>2064</v>
      </c>
      <c r="AW6" s="54">
        <f>Data4!BD2</f>
        <v>2065</v>
      </c>
      <c r="AX6" s="54">
        <f>Data4!BE2</f>
        <v>2066</v>
      </c>
      <c r="AY6" s="54">
        <f>Data4!BF2</f>
        <v>2067</v>
      </c>
      <c r="AZ6" s="54">
        <f>Data4!BG2</f>
        <v>2068</v>
      </c>
      <c r="BA6" s="54">
        <f>Data4!BH2</f>
        <v>2069</v>
      </c>
      <c r="BB6" s="54">
        <f>Data4!BI2</f>
        <v>2070</v>
      </c>
      <c r="BC6" s="54">
        <f>Data4!BJ2</f>
        <v>2071</v>
      </c>
      <c r="BD6" s="54">
        <f>Data4!BK2</f>
        <v>2072</v>
      </c>
      <c r="BE6" s="54">
        <f>Data4!BL2</f>
        <v>2073</v>
      </c>
      <c r="BF6" s="54">
        <f>Data4!BM2</f>
        <v>2074</v>
      </c>
      <c r="BG6" s="54">
        <f>Data4!BN2</f>
        <v>2075</v>
      </c>
      <c r="BH6" s="54">
        <f>Data4!BO2</f>
        <v>2076</v>
      </c>
      <c r="BI6" s="54">
        <f>Data4!BP2</f>
        <v>2077</v>
      </c>
      <c r="BJ6" s="54">
        <f>Data4!BQ2</f>
        <v>2078</v>
      </c>
      <c r="BK6" s="54">
        <f>Data4!BR2</f>
        <v>2079</v>
      </c>
      <c r="BL6" s="54">
        <f>Data4!BS2</f>
        <v>2080</v>
      </c>
      <c r="BM6" s="54">
        <f>Data4!BT2</f>
        <v>2081</v>
      </c>
      <c r="BN6" s="54">
        <f>Data4!BU2</f>
        <v>2082</v>
      </c>
      <c r="BO6" s="54">
        <f>Data4!BV2</f>
        <v>2083</v>
      </c>
      <c r="BP6" s="54">
        <f>Data4!BW2</f>
        <v>2084</v>
      </c>
      <c r="BQ6" s="54">
        <f>Data4!BX2</f>
        <v>2085</v>
      </c>
      <c r="BR6" s="54">
        <f>Data4!BY2</f>
        <v>2086</v>
      </c>
      <c r="BS6" s="54">
        <f>Data4!BZ2</f>
        <v>2087</v>
      </c>
      <c r="BT6" s="54">
        <f>Data4!CA2</f>
        <v>2088</v>
      </c>
      <c r="BU6" s="54">
        <f>Data4!CB2</f>
        <v>2089</v>
      </c>
      <c r="BV6" s="54">
        <f>Data4!CC2</f>
        <v>2090</v>
      </c>
      <c r="BW6" s="54">
        <f>Data4!CD2</f>
        <v>2091</v>
      </c>
      <c r="BX6" s="54">
        <f>Data4!CE2</f>
        <v>2092</v>
      </c>
      <c r="BY6" s="54">
        <f>Data4!CF2</f>
        <v>2093</v>
      </c>
      <c r="BZ6" s="54">
        <f>Data4!CG2</f>
        <v>2094</v>
      </c>
      <c r="CA6" s="54">
        <f>Data4!CH2</f>
        <v>2095</v>
      </c>
      <c r="CB6" s="54">
        <f>Data4!CI2</f>
        <v>2096</v>
      </c>
      <c r="CC6" s="54">
        <f>Data4!CJ2</f>
        <v>2097</v>
      </c>
      <c r="CD6" s="54">
        <f>Data4!CK2</f>
        <v>2098</v>
      </c>
      <c r="CE6" s="54">
        <f>Data4!CL2</f>
        <v>2099</v>
      </c>
      <c r="CF6" s="54">
        <f>Data4!CM2</f>
        <v>2100</v>
      </c>
      <c r="CG6" s="54">
        <f>Data4!CN2</f>
        <v>2101</v>
      </c>
      <c r="CH6" s="54">
        <f>Data4!CO2</f>
        <v>2102</v>
      </c>
      <c r="CI6" s="54">
        <f>Data4!CP2</f>
        <v>2103</v>
      </c>
      <c r="CJ6" s="54">
        <f>Data4!CQ2</f>
        <v>2104</v>
      </c>
      <c r="CK6" s="54">
        <f>Data4!CR2</f>
        <v>2105</v>
      </c>
      <c r="CL6" s="54">
        <f>Data4!CS2</f>
        <v>2106</v>
      </c>
      <c r="CM6" s="54">
        <f>Data4!CT2</f>
        <v>2107</v>
      </c>
      <c r="CN6" s="54">
        <f>Data4!CU2</f>
        <v>2108</v>
      </c>
      <c r="CO6" s="54">
        <f>Data4!CV2</f>
        <v>2109</v>
      </c>
      <c r="CP6" s="54">
        <f>Data4!CW2</f>
        <v>2110</v>
      </c>
      <c r="CQ6" s="54">
        <f>Data4!CX2</f>
        <v>2111</v>
      </c>
      <c r="CR6" s="54">
        <f>Data4!CY2</f>
        <v>2112</v>
      </c>
      <c r="CS6" s="54">
        <f>Data4!CZ2</f>
        <v>2113</v>
      </c>
      <c r="CT6" s="54">
        <f>Data4!DA2</f>
        <v>2114</v>
      </c>
      <c r="CU6" s="54">
        <f>Data4!DB2</f>
        <v>2115</v>
      </c>
      <c r="CV6" s="54">
        <f>Data4!DC2</f>
        <v>2116</v>
      </c>
      <c r="CW6" s="54">
        <f>Data4!DD2</f>
        <v>2117</v>
      </c>
      <c r="CX6" s="54">
        <f>Data4!DE2</f>
        <v>2118</v>
      </c>
      <c r="CY6" s="54">
        <f>Data4!DF2</f>
        <v>2119</v>
      </c>
      <c r="CZ6" s="54">
        <f>Data4!DG2</f>
        <v>2120</v>
      </c>
      <c r="DA6" s="54">
        <f>Data4!DH2</f>
        <v>2121</v>
      </c>
      <c r="DD6" s="228"/>
      <c r="DE6" s="341"/>
      <c r="DF6" s="234"/>
      <c r="DG6" s="55">
        <f>COUNTIF(DG$7:DG$59,"Klaida")+COUNTIF(DG$102,"Klaida")</f>
        <v>0</v>
      </c>
      <c r="DH6" s="55">
        <f t="shared" ref="DH6:DP6" ca="1" si="0">COUNTIF(DH$7:DH$59,"Klaida")+COUNTIF(DH$102,"Klaida")</f>
        <v>0</v>
      </c>
      <c r="DI6" s="55">
        <f t="shared" si="0"/>
        <v>0</v>
      </c>
      <c r="DJ6" s="55">
        <f t="shared" si="0"/>
        <v>0</v>
      </c>
      <c r="DK6" s="55">
        <f t="shared" si="0"/>
        <v>0</v>
      </c>
      <c r="DL6" s="55">
        <f t="shared" si="0"/>
        <v>0</v>
      </c>
      <c r="DM6" s="55">
        <f t="shared" si="0"/>
        <v>0</v>
      </c>
      <c r="DN6" s="55">
        <f t="shared" si="0"/>
        <v>0</v>
      </c>
      <c r="DO6" s="55">
        <f t="shared" si="0"/>
        <v>0</v>
      </c>
      <c r="DP6" s="235">
        <f t="shared" si="0"/>
        <v>0</v>
      </c>
      <c r="DQ6" s="3" t="e">
        <f ca="1">VLOOKUP(DQ5,Klaidu_pranesimai,2,FALSE)</f>
        <v>#N/A</v>
      </c>
    </row>
    <row r="7" spans="2:124" s="57" customFormat="1">
      <c r="B7" s="5" t="s">
        <v>6</v>
      </c>
      <c r="C7" s="5" t="str">
        <f>IF(Kalba="EN",Data2!C32,Data2!B32)</f>
        <v>Alternatyvos investicijos, iš viso</v>
      </c>
      <c r="D7" s="58">
        <f>ROUND(SUM(D8:D15),0)</f>
        <v>0</v>
      </c>
      <c r="E7" s="58">
        <f>ROUND(SUM(E8:E15),0)</f>
        <v>0</v>
      </c>
      <c r="F7" s="58">
        <f>ROUND(SUM(F8:F15),0)</f>
        <v>0</v>
      </c>
      <c r="G7" s="58">
        <f t="shared" ref="G7:BR7" si="1">ROUND(SUM(G8:G15),0)</f>
        <v>0</v>
      </c>
      <c r="H7" s="58">
        <f t="shared" si="1"/>
        <v>0</v>
      </c>
      <c r="I7" s="58">
        <f t="shared" si="1"/>
        <v>0</v>
      </c>
      <c r="J7" s="58">
        <f t="shared" si="1"/>
        <v>0</v>
      </c>
      <c r="K7" s="58">
        <f t="shared" si="1"/>
        <v>0</v>
      </c>
      <c r="L7" s="58">
        <f t="shared" si="1"/>
        <v>0</v>
      </c>
      <c r="M7" s="58">
        <f t="shared" si="1"/>
        <v>0</v>
      </c>
      <c r="N7" s="58">
        <f t="shared" si="1"/>
        <v>0</v>
      </c>
      <c r="O7" s="58">
        <f t="shared" si="1"/>
        <v>0</v>
      </c>
      <c r="P7" s="58">
        <f t="shared" si="1"/>
        <v>0</v>
      </c>
      <c r="Q7" s="58">
        <f t="shared" si="1"/>
        <v>0</v>
      </c>
      <c r="R7" s="58">
        <f t="shared" si="1"/>
        <v>0</v>
      </c>
      <c r="S7" s="58">
        <f t="shared" si="1"/>
        <v>0</v>
      </c>
      <c r="T7" s="58">
        <f t="shared" si="1"/>
        <v>0</v>
      </c>
      <c r="U7" s="58">
        <f t="shared" si="1"/>
        <v>0</v>
      </c>
      <c r="V7" s="58">
        <f t="shared" si="1"/>
        <v>0</v>
      </c>
      <c r="W7" s="58">
        <f t="shared" si="1"/>
        <v>0</v>
      </c>
      <c r="X7" s="58">
        <f t="shared" si="1"/>
        <v>0</v>
      </c>
      <c r="Y7" s="58">
        <f t="shared" si="1"/>
        <v>0</v>
      </c>
      <c r="Z7" s="58">
        <f t="shared" si="1"/>
        <v>0</v>
      </c>
      <c r="AA7" s="58">
        <f t="shared" si="1"/>
        <v>0</v>
      </c>
      <c r="AB7" s="58">
        <f t="shared" si="1"/>
        <v>0</v>
      </c>
      <c r="AC7" s="58">
        <f t="shared" si="1"/>
        <v>0</v>
      </c>
      <c r="AD7" s="58">
        <f t="shared" si="1"/>
        <v>0</v>
      </c>
      <c r="AE7" s="58">
        <f t="shared" si="1"/>
        <v>0</v>
      </c>
      <c r="AF7" s="58">
        <f t="shared" si="1"/>
        <v>0</v>
      </c>
      <c r="AG7" s="58">
        <f t="shared" si="1"/>
        <v>0</v>
      </c>
      <c r="AH7" s="58">
        <f t="shared" si="1"/>
        <v>0</v>
      </c>
      <c r="AI7" s="58">
        <f t="shared" si="1"/>
        <v>0</v>
      </c>
      <c r="AJ7" s="58">
        <f t="shared" si="1"/>
        <v>0</v>
      </c>
      <c r="AK7" s="58">
        <f t="shared" si="1"/>
        <v>0</v>
      </c>
      <c r="AL7" s="58">
        <f t="shared" si="1"/>
        <v>0</v>
      </c>
      <c r="AM7" s="58">
        <f t="shared" si="1"/>
        <v>0</v>
      </c>
      <c r="AN7" s="58">
        <f t="shared" si="1"/>
        <v>0</v>
      </c>
      <c r="AO7" s="58">
        <f t="shared" si="1"/>
        <v>0</v>
      </c>
      <c r="AP7" s="58">
        <f t="shared" si="1"/>
        <v>0</v>
      </c>
      <c r="AQ7" s="58">
        <f t="shared" si="1"/>
        <v>0</v>
      </c>
      <c r="AR7" s="58">
        <f t="shared" si="1"/>
        <v>0</v>
      </c>
      <c r="AS7" s="58">
        <f t="shared" si="1"/>
        <v>0</v>
      </c>
      <c r="AT7" s="58">
        <f t="shared" si="1"/>
        <v>0</v>
      </c>
      <c r="AU7" s="58">
        <f t="shared" si="1"/>
        <v>0</v>
      </c>
      <c r="AV7" s="58">
        <f t="shared" si="1"/>
        <v>0</v>
      </c>
      <c r="AW7" s="58">
        <f t="shared" si="1"/>
        <v>0</v>
      </c>
      <c r="AX7" s="58">
        <f t="shared" si="1"/>
        <v>0</v>
      </c>
      <c r="AY7" s="58">
        <f t="shared" si="1"/>
        <v>0</v>
      </c>
      <c r="AZ7" s="58">
        <f t="shared" si="1"/>
        <v>0</v>
      </c>
      <c r="BA7" s="58">
        <f t="shared" si="1"/>
        <v>0</v>
      </c>
      <c r="BB7" s="58">
        <f t="shared" si="1"/>
        <v>0</v>
      </c>
      <c r="BC7" s="58">
        <f t="shared" si="1"/>
        <v>0</v>
      </c>
      <c r="BD7" s="58">
        <f t="shared" si="1"/>
        <v>0</v>
      </c>
      <c r="BE7" s="58">
        <f t="shared" si="1"/>
        <v>0</v>
      </c>
      <c r="BF7" s="58">
        <f t="shared" si="1"/>
        <v>0</v>
      </c>
      <c r="BG7" s="58">
        <f t="shared" si="1"/>
        <v>0</v>
      </c>
      <c r="BH7" s="58">
        <f t="shared" si="1"/>
        <v>0</v>
      </c>
      <c r="BI7" s="58">
        <f t="shared" si="1"/>
        <v>0</v>
      </c>
      <c r="BJ7" s="58">
        <f t="shared" si="1"/>
        <v>0</v>
      </c>
      <c r="BK7" s="58">
        <f t="shared" si="1"/>
        <v>0</v>
      </c>
      <c r="BL7" s="58">
        <f t="shared" si="1"/>
        <v>0</v>
      </c>
      <c r="BM7" s="58">
        <f t="shared" si="1"/>
        <v>0</v>
      </c>
      <c r="BN7" s="58">
        <f t="shared" si="1"/>
        <v>0</v>
      </c>
      <c r="BO7" s="58">
        <f t="shared" si="1"/>
        <v>0</v>
      </c>
      <c r="BP7" s="58">
        <f t="shared" si="1"/>
        <v>0</v>
      </c>
      <c r="BQ7" s="58">
        <f t="shared" si="1"/>
        <v>0</v>
      </c>
      <c r="BR7" s="58">
        <f t="shared" si="1"/>
        <v>0</v>
      </c>
      <c r="BS7" s="58">
        <f t="shared" ref="BS7:DA7" si="2">ROUND(SUM(BS8:BS15),0)</f>
        <v>0</v>
      </c>
      <c r="BT7" s="58">
        <f t="shared" si="2"/>
        <v>0</v>
      </c>
      <c r="BU7" s="58">
        <f t="shared" si="2"/>
        <v>0</v>
      </c>
      <c r="BV7" s="58">
        <f t="shared" si="2"/>
        <v>0</v>
      </c>
      <c r="BW7" s="58">
        <f t="shared" si="2"/>
        <v>0</v>
      </c>
      <c r="BX7" s="58">
        <f t="shared" si="2"/>
        <v>0</v>
      </c>
      <c r="BY7" s="58">
        <f t="shared" si="2"/>
        <v>0</v>
      </c>
      <c r="BZ7" s="58">
        <f t="shared" si="2"/>
        <v>0</v>
      </c>
      <c r="CA7" s="58">
        <f t="shared" si="2"/>
        <v>0</v>
      </c>
      <c r="CB7" s="58">
        <f t="shared" si="2"/>
        <v>0</v>
      </c>
      <c r="CC7" s="58">
        <f t="shared" si="2"/>
        <v>0</v>
      </c>
      <c r="CD7" s="58">
        <f t="shared" si="2"/>
        <v>0</v>
      </c>
      <c r="CE7" s="58">
        <f t="shared" si="2"/>
        <v>0</v>
      </c>
      <c r="CF7" s="58">
        <f t="shared" si="2"/>
        <v>0</v>
      </c>
      <c r="CG7" s="58">
        <f t="shared" si="2"/>
        <v>0</v>
      </c>
      <c r="CH7" s="58">
        <f t="shared" si="2"/>
        <v>0</v>
      </c>
      <c r="CI7" s="58">
        <f t="shared" si="2"/>
        <v>0</v>
      </c>
      <c r="CJ7" s="58">
        <f t="shared" si="2"/>
        <v>0</v>
      </c>
      <c r="CK7" s="58">
        <f t="shared" si="2"/>
        <v>0</v>
      </c>
      <c r="CL7" s="58">
        <f t="shared" si="2"/>
        <v>0</v>
      </c>
      <c r="CM7" s="58">
        <f t="shared" si="2"/>
        <v>0</v>
      </c>
      <c r="CN7" s="58">
        <f t="shared" si="2"/>
        <v>0</v>
      </c>
      <c r="CO7" s="58">
        <f t="shared" si="2"/>
        <v>0</v>
      </c>
      <c r="CP7" s="58">
        <f t="shared" si="2"/>
        <v>0</v>
      </c>
      <c r="CQ7" s="58">
        <f t="shared" si="2"/>
        <v>0</v>
      </c>
      <c r="CR7" s="58">
        <f t="shared" si="2"/>
        <v>0</v>
      </c>
      <c r="CS7" s="58">
        <f t="shared" si="2"/>
        <v>0</v>
      </c>
      <c r="CT7" s="58">
        <f t="shared" si="2"/>
        <v>0</v>
      </c>
      <c r="CU7" s="58">
        <f t="shared" si="2"/>
        <v>0</v>
      </c>
      <c r="CV7" s="58">
        <f t="shared" si="2"/>
        <v>0</v>
      </c>
      <c r="CW7" s="58">
        <f t="shared" si="2"/>
        <v>0</v>
      </c>
      <c r="CX7" s="58">
        <f t="shared" si="2"/>
        <v>0</v>
      </c>
      <c r="CY7" s="58">
        <f t="shared" si="2"/>
        <v>0</v>
      </c>
      <c r="CZ7" s="58">
        <f t="shared" si="2"/>
        <v>0</v>
      </c>
      <c r="DA7" s="58">
        <f t="shared" si="2"/>
        <v>0</v>
      </c>
      <c r="DD7" s="229">
        <f>ROUND(SUM(DD8:DD15),0)</f>
        <v>0</v>
      </c>
      <c r="DE7" s="229">
        <f>ROUND(SUM(DE8:DE15),0)</f>
        <v>0</v>
      </c>
      <c r="DF7" s="236"/>
      <c r="DG7" s="59"/>
      <c r="DH7" s="59"/>
      <c r="DI7" s="59"/>
      <c r="DJ7" s="59"/>
      <c r="DK7" s="59"/>
      <c r="DL7" s="59"/>
      <c r="DM7" s="59"/>
      <c r="DN7" s="59"/>
      <c r="DO7" s="59"/>
      <c r="DP7" s="237"/>
    </row>
    <row r="8" spans="2:124">
      <c r="B8" s="60" t="s">
        <v>7</v>
      </c>
      <c r="C8" s="4" t="str">
        <f>IF(Kalba="EN",Data2!C33,Data2!B33)</f>
        <v>Žemė</v>
      </c>
      <c r="D8" s="61">
        <f>F8+NPV(FDN,G8:INDEX(G8:DA8,PAL))</f>
        <v>0</v>
      </c>
      <c r="E8" s="61">
        <f t="shared" ref="E8:E16" si="3">SUMIF($F$5:$DA$5,"&lt;="&amp;PAL,$F8:$DA8)</f>
        <v>0</v>
      </c>
      <c r="F8" s="74">
        <v>0</v>
      </c>
      <c r="G8" s="74">
        <v>0</v>
      </c>
      <c r="H8" s="74">
        <v>0</v>
      </c>
      <c r="I8" s="74">
        <v>0</v>
      </c>
      <c r="J8" s="74">
        <v>0</v>
      </c>
      <c r="K8" s="74">
        <v>0</v>
      </c>
      <c r="L8" s="74">
        <v>0</v>
      </c>
      <c r="M8" s="74">
        <v>0</v>
      </c>
      <c r="N8" s="74">
        <v>0</v>
      </c>
      <c r="O8" s="74">
        <v>0</v>
      </c>
      <c r="P8" s="74">
        <v>0</v>
      </c>
      <c r="Q8" s="74">
        <v>0</v>
      </c>
      <c r="R8" s="74">
        <v>0</v>
      </c>
      <c r="S8" s="74">
        <v>0</v>
      </c>
      <c r="T8" s="74">
        <v>0</v>
      </c>
      <c r="U8" s="74">
        <v>0</v>
      </c>
      <c r="V8" s="74">
        <v>0</v>
      </c>
      <c r="W8" s="74">
        <v>0</v>
      </c>
      <c r="X8" s="74">
        <v>0</v>
      </c>
      <c r="Y8" s="74">
        <v>0</v>
      </c>
      <c r="Z8" s="74">
        <v>0</v>
      </c>
      <c r="AA8" s="74">
        <v>0</v>
      </c>
      <c r="AB8" s="74">
        <v>0</v>
      </c>
      <c r="AC8" s="74">
        <v>0</v>
      </c>
      <c r="AD8" s="74">
        <v>0</v>
      </c>
      <c r="AE8" s="74">
        <v>0</v>
      </c>
      <c r="AF8" s="74">
        <v>0</v>
      </c>
      <c r="AG8" s="74">
        <v>0</v>
      </c>
      <c r="AH8" s="74">
        <v>0</v>
      </c>
      <c r="AI8" s="74">
        <v>0</v>
      </c>
      <c r="AJ8" s="74">
        <v>0</v>
      </c>
      <c r="AK8" s="74">
        <v>0</v>
      </c>
      <c r="AL8" s="74">
        <v>0</v>
      </c>
      <c r="AM8" s="74">
        <v>0</v>
      </c>
      <c r="AN8" s="74">
        <v>0</v>
      </c>
      <c r="AO8" s="74">
        <v>0</v>
      </c>
      <c r="AP8" s="74">
        <v>0</v>
      </c>
      <c r="AQ8" s="74">
        <v>0</v>
      </c>
      <c r="AR8" s="74">
        <v>0</v>
      </c>
      <c r="AS8" s="74">
        <v>0</v>
      </c>
      <c r="AT8" s="74">
        <v>0</v>
      </c>
      <c r="AU8" s="74">
        <v>0</v>
      </c>
      <c r="AV8" s="74">
        <v>0</v>
      </c>
      <c r="AW8" s="74">
        <v>0</v>
      </c>
      <c r="AX8" s="74">
        <v>0</v>
      </c>
      <c r="AY8" s="74">
        <v>0</v>
      </c>
      <c r="AZ8" s="74">
        <v>0</v>
      </c>
      <c r="BA8" s="74">
        <v>0</v>
      </c>
      <c r="BB8" s="74">
        <v>0</v>
      </c>
      <c r="BC8" s="74">
        <v>0</v>
      </c>
      <c r="BD8" s="74">
        <v>0</v>
      </c>
      <c r="BE8" s="74">
        <v>0</v>
      </c>
      <c r="BF8" s="74">
        <v>0</v>
      </c>
      <c r="BG8" s="74">
        <v>0</v>
      </c>
      <c r="BH8" s="74">
        <v>0</v>
      </c>
      <c r="BI8" s="74">
        <v>0</v>
      </c>
      <c r="BJ8" s="74">
        <v>0</v>
      </c>
      <c r="BK8" s="74">
        <v>0</v>
      </c>
      <c r="BL8" s="74">
        <v>0</v>
      </c>
      <c r="BM8" s="74">
        <v>0</v>
      </c>
      <c r="BN8" s="74">
        <v>0</v>
      </c>
      <c r="BO8" s="74">
        <v>0</v>
      </c>
      <c r="BP8" s="74">
        <v>0</v>
      </c>
      <c r="BQ8" s="74">
        <v>0</v>
      </c>
      <c r="BR8" s="74">
        <v>0</v>
      </c>
      <c r="BS8" s="74">
        <v>0</v>
      </c>
      <c r="BT8" s="74">
        <v>0</v>
      </c>
      <c r="BU8" s="74">
        <v>0</v>
      </c>
      <c r="BV8" s="74">
        <v>0</v>
      </c>
      <c r="BW8" s="74">
        <v>0</v>
      </c>
      <c r="BX8" s="74">
        <v>0</v>
      </c>
      <c r="BY8" s="74">
        <v>0</v>
      </c>
      <c r="BZ8" s="74">
        <v>0</v>
      </c>
      <c r="CA8" s="74">
        <v>0</v>
      </c>
      <c r="CB8" s="74">
        <v>0</v>
      </c>
      <c r="CC8" s="74">
        <v>0</v>
      </c>
      <c r="CD8" s="74">
        <v>0</v>
      </c>
      <c r="CE8" s="74">
        <v>0</v>
      </c>
      <c r="CF8" s="74">
        <v>0</v>
      </c>
      <c r="CG8" s="74">
        <v>0</v>
      </c>
      <c r="CH8" s="74">
        <v>0</v>
      </c>
      <c r="CI8" s="74">
        <v>0</v>
      </c>
      <c r="CJ8" s="74">
        <v>0</v>
      </c>
      <c r="CK8" s="74">
        <v>0</v>
      </c>
      <c r="CL8" s="74">
        <v>0</v>
      </c>
      <c r="CM8" s="74">
        <v>0</v>
      </c>
      <c r="CN8" s="74">
        <v>0</v>
      </c>
      <c r="CO8" s="74">
        <v>0</v>
      </c>
      <c r="CP8" s="74">
        <v>0</v>
      </c>
      <c r="CQ8" s="74">
        <v>0</v>
      </c>
      <c r="CR8" s="74">
        <v>0</v>
      </c>
      <c r="CS8" s="74">
        <v>0</v>
      </c>
      <c r="CT8" s="74">
        <v>0</v>
      </c>
      <c r="CU8" s="74">
        <v>0</v>
      </c>
      <c r="CV8" s="74">
        <v>0</v>
      </c>
      <c r="CW8" s="74">
        <v>0</v>
      </c>
      <c r="CX8" s="74">
        <v>0</v>
      </c>
      <c r="CY8" s="74">
        <v>0</v>
      </c>
      <c r="CZ8" s="74">
        <v>0</v>
      </c>
      <c r="DA8" s="74">
        <v>0</v>
      </c>
      <c r="DD8" s="230">
        <f>F8+NPV(SDN,G8:INDEX(G8:DA8,PAL))</f>
        <v>0</v>
      </c>
      <c r="DE8" s="262">
        <f>IFERROR(SUMPRODUCT(F8+NPV(SDN,G8:INDEX(G8:DA8,PAL)),Data1!D3),0)</f>
        <v>0</v>
      </c>
      <c r="DF8" s="234">
        <f t="shared" ref="DF8:DF20" si="4">IF(COUNTIF(DG8:DP8,"Klaida")&gt;0,1,0)</f>
        <v>0</v>
      </c>
      <c r="DG8" s="55">
        <f>IF(COUNT(F8:INDEX(F8:DA8,PAL+1))&lt;&gt;PAL+1,"Klaida",0)</f>
        <v>0</v>
      </c>
      <c r="DH8" s="55"/>
      <c r="DI8" s="55"/>
      <c r="DJ8" s="55"/>
      <c r="DK8" s="55"/>
      <c r="DL8" s="55"/>
      <c r="DM8" s="55"/>
      <c r="DN8" s="55"/>
      <c r="DO8" s="55"/>
      <c r="DP8" s="235"/>
    </row>
    <row r="9" spans="2:124">
      <c r="B9" s="60" t="s">
        <v>9</v>
      </c>
      <c r="C9" s="4" t="str">
        <f>IF(Kalba="EN",Data2!C34,Data2!B34)</f>
        <v>Nekilnojamasis turtas</v>
      </c>
      <c r="D9" s="61">
        <f>F9+NPV(FDN,G9:INDEX(G9:DA9,PAL))</f>
        <v>0</v>
      </c>
      <c r="E9" s="61">
        <f t="shared" si="3"/>
        <v>0</v>
      </c>
      <c r="F9" s="74">
        <v>0</v>
      </c>
      <c r="G9" s="74">
        <v>0</v>
      </c>
      <c r="H9" s="74">
        <v>0</v>
      </c>
      <c r="I9" s="74">
        <v>0</v>
      </c>
      <c r="J9" s="74">
        <v>0</v>
      </c>
      <c r="K9" s="74">
        <v>0</v>
      </c>
      <c r="L9" s="74">
        <v>0</v>
      </c>
      <c r="M9" s="74">
        <v>0</v>
      </c>
      <c r="N9" s="74">
        <v>0</v>
      </c>
      <c r="O9" s="74">
        <v>0</v>
      </c>
      <c r="P9" s="74">
        <v>0</v>
      </c>
      <c r="Q9" s="74">
        <v>0</v>
      </c>
      <c r="R9" s="74">
        <v>0</v>
      </c>
      <c r="S9" s="74">
        <v>0</v>
      </c>
      <c r="T9" s="74">
        <v>0</v>
      </c>
      <c r="U9" s="74">
        <v>0</v>
      </c>
      <c r="V9" s="74">
        <v>0</v>
      </c>
      <c r="W9" s="74">
        <v>0</v>
      </c>
      <c r="X9" s="74">
        <v>0</v>
      </c>
      <c r="Y9" s="74">
        <v>0</v>
      </c>
      <c r="Z9" s="74">
        <v>0</v>
      </c>
      <c r="AA9" s="74">
        <v>0</v>
      </c>
      <c r="AB9" s="74">
        <v>0</v>
      </c>
      <c r="AC9" s="74">
        <v>0</v>
      </c>
      <c r="AD9" s="74">
        <v>0</v>
      </c>
      <c r="AE9" s="74">
        <v>0</v>
      </c>
      <c r="AF9" s="74">
        <v>0</v>
      </c>
      <c r="AG9" s="74">
        <v>0</v>
      </c>
      <c r="AH9" s="74">
        <v>0</v>
      </c>
      <c r="AI9" s="74">
        <v>0</v>
      </c>
      <c r="AJ9" s="74">
        <v>0</v>
      </c>
      <c r="AK9" s="74">
        <v>0</v>
      </c>
      <c r="AL9" s="74">
        <v>0</v>
      </c>
      <c r="AM9" s="74">
        <v>0</v>
      </c>
      <c r="AN9" s="74">
        <v>0</v>
      </c>
      <c r="AO9" s="74">
        <v>0</v>
      </c>
      <c r="AP9" s="74">
        <v>0</v>
      </c>
      <c r="AQ9" s="74">
        <v>0</v>
      </c>
      <c r="AR9" s="74">
        <v>0</v>
      </c>
      <c r="AS9" s="74">
        <v>0</v>
      </c>
      <c r="AT9" s="74">
        <v>0</v>
      </c>
      <c r="AU9" s="74">
        <v>0</v>
      </c>
      <c r="AV9" s="74">
        <v>0</v>
      </c>
      <c r="AW9" s="74">
        <v>0</v>
      </c>
      <c r="AX9" s="74">
        <v>0</v>
      </c>
      <c r="AY9" s="74">
        <v>0</v>
      </c>
      <c r="AZ9" s="74">
        <v>0</v>
      </c>
      <c r="BA9" s="74">
        <v>0</v>
      </c>
      <c r="BB9" s="74">
        <v>0</v>
      </c>
      <c r="BC9" s="74">
        <v>0</v>
      </c>
      <c r="BD9" s="74">
        <v>0</v>
      </c>
      <c r="BE9" s="74">
        <v>0</v>
      </c>
      <c r="BF9" s="74">
        <v>0</v>
      </c>
      <c r="BG9" s="74">
        <v>0</v>
      </c>
      <c r="BH9" s="74">
        <v>0</v>
      </c>
      <c r="BI9" s="74">
        <v>0</v>
      </c>
      <c r="BJ9" s="74">
        <v>0</v>
      </c>
      <c r="BK9" s="74">
        <v>0</v>
      </c>
      <c r="BL9" s="74">
        <v>0</v>
      </c>
      <c r="BM9" s="74">
        <v>0</v>
      </c>
      <c r="BN9" s="74">
        <v>0</v>
      </c>
      <c r="BO9" s="74">
        <v>0</v>
      </c>
      <c r="BP9" s="74">
        <v>0</v>
      </c>
      <c r="BQ9" s="74">
        <v>0</v>
      </c>
      <c r="BR9" s="74">
        <v>0</v>
      </c>
      <c r="BS9" s="74">
        <v>0</v>
      </c>
      <c r="BT9" s="74">
        <v>0</v>
      </c>
      <c r="BU9" s="74">
        <v>0</v>
      </c>
      <c r="BV9" s="74">
        <v>0</v>
      </c>
      <c r="BW9" s="74">
        <v>0</v>
      </c>
      <c r="BX9" s="74">
        <v>0</v>
      </c>
      <c r="BY9" s="74">
        <v>0</v>
      </c>
      <c r="BZ9" s="74">
        <v>0</v>
      </c>
      <c r="CA9" s="74">
        <v>0</v>
      </c>
      <c r="CB9" s="74">
        <v>0</v>
      </c>
      <c r="CC9" s="74">
        <v>0</v>
      </c>
      <c r="CD9" s="74">
        <v>0</v>
      </c>
      <c r="CE9" s="74">
        <v>0</v>
      </c>
      <c r="CF9" s="74">
        <v>0</v>
      </c>
      <c r="CG9" s="74">
        <v>0</v>
      </c>
      <c r="CH9" s="74">
        <v>0</v>
      </c>
      <c r="CI9" s="74">
        <v>0</v>
      </c>
      <c r="CJ9" s="74">
        <v>0</v>
      </c>
      <c r="CK9" s="74">
        <v>0</v>
      </c>
      <c r="CL9" s="74">
        <v>0</v>
      </c>
      <c r="CM9" s="74">
        <v>0</v>
      </c>
      <c r="CN9" s="74">
        <v>0</v>
      </c>
      <c r="CO9" s="74">
        <v>0</v>
      </c>
      <c r="CP9" s="74">
        <v>0</v>
      </c>
      <c r="CQ9" s="74">
        <v>0</v>
      </c>
      <c r="CR9" s="74">
        <v>0</v>
      </c>
      <c r="CS9" s="74">
        <v>0</v>
      </c>
      <c r="CT9" s="74">
        <v>0</v>
      </c>
      <c r="CU9" s="74">
        <v>0</v>
      </c>
      <c r="CV9" s="74">
        <v>0</v>
      </c>
      <c r="CW9" s="74">
        <v>0</v>
      </c>
      <c r="CX9" s="74">
        <v>0</v>
      </c>
      <c r="CY9" s="74">
        <v>0</v>
      </c>
      <c r="CZ9" s="74">
        <v>0</v>
      </c>
      <c r="DA9" s="74">
        <v>0</v>
      </c>
      <c r="DD9" s="230">
        <f>F9+NPV(SDN,G9:INDEX(G9:DA9,PAL))</f>
        <v>0</v>
      </c>
      <c r="DE9" s="262">
        <f>IFERROR(SUMPRODUCT(F9+NPV(SDN,G9:INDEX(G9:DA9,PAL)),Data1!D4),0)</f>
        <v>0</v>
      </c>
      <c r="DF9" s="234">
        <f t="shared" si="4"/>
        <v>0</v>
      </c>
      <c r="DG9" s="55">
        <f>IF(COUNT(F9:INDEX(F9:DA9,PAL+1))&lt;&gt;PAL+1,"Klaida",0)</f>
        <v>0</v>
      </c>
      <c r="DH9" s="55"/>
      <c r="DI9" s="55"/>
      <c r="DJ9" s="55"/>
      <c r="DK9" s="55"/>
      <c r="DL9" s="55"/>
      <c r="DM9" s="55"/>
      <c r="DN9" s="55"/>
      <c r="DO9" s="55"/>
      <c r="DP9" s="235"/>
    </row>
    <row r="10" spans="2:124">
      <c r="B10" s="60" t="s">
        <v>11</v>
      </c>
      <c r="C10" s="4" t="str">
        <f>IF(Kalba="EN",Data2!C35,Data2!B35)</f>
        <v>Statyba, rekonstravimas, kapitalinis remontas ir kiti darbai</v>
      </c>
      <c r="D10" s="61">
        <f>F10+NPV(FDN,G10:INDEX(G10:DA10,PAL))</f>
        <v>0</v>
      </c>
      <c r="E10" s="61">
        <f t="shared" si="3"/>
        <v>0</v>
      </c>
      <c r="F10" s="74">
        <v>0</v>
      </c>
      <c r="G10" s="74">
        <v>0</v>
      </c>
      <c r="H10" s="74">
        <v>0</v>
      </c>
      <c r="I10" s="74">
        <v>0</v>
      </c>
      <c r="J10" s="74">
        <v>0</v>
      </c>
      <c r="K10" s="74">
        <v>0</v>
      </c>
      <c r="L10" s="74">
        <v>0</v>
      </c>
      <c r="M10" s="74">
        <v>0</v>
      </c>
      <c r="N10" s="74">
        <v>0</v>
      </c>
      <c r="O10" s="74">
        <v>0</v>
      </c>
      <c r="P10" s="74">
        <v>0</v>
      </c>
      <c r="Q10" s="74">
        <v>0</v>
      </c>
      <c r="R10" s="74">
        <v>0</v>
      </c>
      <c r="S10" s="74">
        <v>0</v>
      </c>
      <c r="T10" s="74">
        <v>0</v>
      </c>
      <c r="U10" s="74">
        <v>0</v>
      </c>
      <c r="V10" s="74">
        <v>0</v>
      </c>
      <c r="W10" s="74">
        <v>0</v>
      </c>
      <c r="X10" s="74">
        <v>0</v>
      </c>
      <c r="Y10" s="74">
        <v>0</v>
      </c>
      <c r="Z10" s="74">
        <v>0</v>
      </c>
      <c r="AA10" s="74">
        <v>0</v>
      </c>
      <c r="AB10" s="74">
        <v>0</v>
      </c>
      <c r="AC10" s="74">
        <v>0</v>
      </c>
      <c r="AD10" s="74">
        <v>0</v>
      </c>
      <c r="AE10" s="74">
        <v>0</v>
      </c>
      <c r="AF10" s="74">
        <v>0</v>
      </c>
      <c r="AG10" s="74">
        <v>0</v>
      </c>
      <c r="AH10" s="74">
        <v>0</v>
      </c>
      <c r="AI10" s="74">
        <v>0</v>
      </c>
      <c r="AJ10" s="74">
        <v>0</v>
      </c>
      <c r="AK10" s="74">
        <v>0</v>
      </c>
      <c r="AL10" s="74">
        <v>0</v>
      </c>
      <c r="AM10" s="74">
        <v>0</v>
      </c>
      <c r="AN10" s="74">
        <v>0</v>
      </c>
      <c r="AO10" s="74">
        <v>0</v>
      </c>
      <c r="AP10" s="74">
        <v>0</v>
      </c>
      <c r="AQ10" s="74">
        <v>0</v>
      </c>
      <c r="AR10" s="74">
        <v>0</v>
      </c>
      <c r="AS10" s="74">
        <v>0</v>
      </c>
      <c r="AT10" s="74">
        <v>0</v>
      </c>
      <c r="AU10" s="74">
        <v>0</v>
      </c>
      <c r="AV10" s="74">
        <v>0</v>
      </c>
      <c r="AW10" s="74">
        <v>0</v>
      </c>
      <c r="AX10" s="74">
        <v>0</v>
      </c>
      <c r="AY10" s="74">
        <v>0</v>
      </c>
      <c r="AZ10" s="74">
        <v>0</v>
      </c>
      <c r="BA10" s="74">
        <v>0</v>
      </c>
      <c r="BB10" s="74">
        <v>0</v>
      </c>
      <c r="BC10" s="74">
        <v>0</v>
      </c>
      <c r="BD10" s="74">
        <v>0</v>
      </c>
      <c r="BE10" s="74">
        <v>0</v>
      </c>
      <c r="BF10" s="74">
        <v>0</v>
      </c>
      <c r="BG10" s="74">
        <v>0</v>
      </c>
      <c r="BH10" s="74">
        <v>0</v>
      </c>
      <c r="BI10" s="74">
        <v>0</v>
      </c>
      <c r="BJ10" s="74">
        <v>0</v>
      </c>
      <c r="BK10" s="74">
        <v>0</v>
      </c>
      <c r="BL10" s="74">
        <v>0</v>
      </c>
      <c r="BM10" s="74">
        <v>0</v>
      </c>
      <c r="BN10" s="74">
        <v>0</v>
      </c>
      <c r="BO10" s="74">
        <v>0</v>
      </c>
      <c r="BP10" s="74">
        <v>0</v>
      </c>
      <c r="BQ10" s="74">
        <v>0</v>
      </c>
      <c r="BR10" s="74">
        <v>0</v>
      </c>
      <c r="BS10" s="74">
        <v>0</v>
      </c>
      <c r="BT10" s="74">
        <v>0</v>
      </c>
      <c r="BU10" s="74">
        <v>0</v>
      </c>
      <c r="BV10" s="74">
        <v>0</v>
      </c>
      <c r="BW10" s="74">
        <v>0</v>
      </c>
      <c r="BX10" s="74">
        <v>0</v>
      </c>
      <c r="BY10" s="74">
        <v>0</v>
      </c>
      <c r="BZ10" s="74">
        <v>0</v>
      </c>
      <c r="CA10" s="74">
        <v>0</v>
      </c>
      <c r="CB10" s="74">
        <v>0</v>
      </c>
      <c r="CC10" s="74">
        <v>0</v>
      </c>
      <c r="CD10" s="74">
        <v>0</v>
      </c>
      <c r="CE10" s="74">
        <v>0</v>
      </c>
      <c r="CF10" s="74">
        <v>0</v>
      </c>
      <c r="CG10" s="74">
        <v>0</v>
      </c>
      <c r="CH10" s="74">
        <v>0</v>
      </c>
      <c r="CI10" s="74">
        <v>0</v>
      </c>
      <c r="CJ10" s="74">
        <v>0</v>
      </c>
      <c r="CK10" s="74">
        <v>0</v>
      </c>
      <c r="CL10" s="74">
        <v>0</v>
      </c>
      <c r="CM10" s="74">
        <v>0</v>
      </c>
      <c r="CN10" s="74">
        <v>0</v>
      </c>
      <c r="CO10" s="74">
        <v>0</v>
      </c>
      <c r="CP10" s="74">
        <v>0</v>
      </c>
      <c r="CQ10" s="74">
        <v>0</v>
      </c>
      <c r="CR10" s="74">
        <v>0</v>
      </c>
      <c r="CS10" s="74">
        <v>0</v>
      </c>
      <c r="CT10" s="74">
        <v>0</v>
      </c>
      <c r="CU10" s="74">
        <v>0</v>
      </c>
      <c r="CV10" s="74">
        <v>0</v>
      </c>
      <c r="CW10" s="74">
        <v>0</v>
      </c>
      <c r="CX10" s="74">
        <v>0</v>
      </c>
      <c r="CY10" s="74">
        <v>0</v>
      </c>
      <c r="CZ10" s="74">
        <v>0</v>
      </c>
      <c r="DA10" s="74">
        <v>0</v>
      </c>
      <c r="DD10" s="230">
        <f>F10+NPV(SDN,G10:INDEX(G10:DA10,PAL))</f>
        <v>0</v>
      </c>
      <c r="DE10" s="262">
        <f>IFERROR(SUMPRODUCT(F10+NPV(SDN,G10:INDEX(G10:DA10,PAL)),Data1!D5),0)</f>
        <v>0</v>
      </c>
      <c r="DF10" s="234">
        <f t="shared" si="4"/>
        <v>0</v>
      </c>
      <c r="DG10" s="55">
        <f>IF(COUNT(F10:INDEX(F10:DA10,PAL+1))&lt;&gt;PAL+1,"Klaida",0)</f>
        <v>0</v>
      </c>
      <c r="DH10" s="55"/>
      <c r="DI10" s="55"/>
      <c r="DJ10" s="55"/>
      <c r="DK10" s="55"/>
      <c r="DL10" s="55"/>
      <c r="DM10" s="55"/>
      <c r="DN10" s="55"/>
      <c r="DO10" s="55"/>
      <c r="DP10" s="235"/>
    </row>
    <row r="11" spans="2:124">
      <c r="B11" s="60" t="s">
        <v>13</v>
      </c>
      <c r="C11" s="4" t="str">
        <f>IF(Kalba="EN",Data2!C36,Data2!B36)</f>
        <v>Įranga, įrenginiai ir kitas ilgalaikis turtas</v>
      </c>
      <c r="D11" s="61">
        <f>F11+NPV(FDN,G11:INDEX(G11:DA11,PAL))</f>
        <v>0</v>
      </c>
      <c r="E11" s="61">
        <f t="shared" si="3"/>
        <v>0</v>
      </c>
      <c r="F11" s="74">
        <v>0</v>
      </c>
      <c r="G11" s="74">
        <v>0</v>
      </c>
      <c r="H11" s="74">
        <v>0</v>
      </c>
      <c r="I11" s="74">
        <v>0</v>
      </c>
      <c r="J11" s="74">
        <v>0</v>
      </c>
      <c r="K11" s="74">
        <v>0</v>
      </c>
      <c r="L11" s="74">
        <v>0</v>
      </c>
      <c r="M11" s="74">
        <v>0</v>
      </c>
      <c r="N11" s="74">
        <v>0</v>
      </c>
      <c r="O11" s="74">
        <v>0</v>
      </c>
      <c r="P11" s="74">
        <v>0</v>
      </c>
      <c r="Q11" s="74">
        <v>0</v>
      </c>
      <c r="R11" s="74">
        <v>0</v>
      </c>
      <c r="S11" s="74">
        <v>0</v>
      </c>
      <c r="T11" s="74">
        <v>0</v>
      </c>
      <c r="U11" s="74">
        <v>0</v>
      </c>
      <c r="V11" s="74">
        <v>0</v>
      </c>
      <c r="W11" s="74">
        <v>0</v>
      </c>
      <c r="X11" s="74">
        <v>0</v>
      </c>
      <c r="Y11" s="74">
        <v>0</v>
      </c>
      <c r="Z11" s="74">
        <v>0</v>
      </c>
      <c r="AA11" s="74">
        <v>0</v>
      </c>
      <c r="AB11" s="74">
        <v>0</v>
      </c>
      <c r="AC11" s="74">
        <v>0</v>
      </c>
      <c r="AD11" s="74">
        <v>0</v>
      </c>
      <c r="AE11" s="74">
        <v>0</v>
      </c>
      <c r="AF11" s="74">
        <v>0</v>
      </c>
      <c r="AG11" s="74">
        <v>0</v>
      </c>
      <c r="AH11" s="74">
        <v>0</v>
      </c>
      <c r="AI11" s="74">
        <v>0</v>
      </c>
      <c r="AJ11" s="74">
        <v>0</v>
      </c>
      <c r="AK11" s="74">
        <v>0</v>
      </c>
      <c r="AL11" s="74">
        <v>0</v>
      </c>
      <c r="AM11" s="74">
        <v>0</v>
      </c>
      <c r="AN11" s="74">
        <v>0</v>
      </c>
      <c r="AO11" s="74">
        <v>0</v>
      </c>
      <c r="AP11" s="74">
        <v>0</v>
      </c>
      <c r="AQ11" s="74">
        <v>0</v>
      </c>
      <c r="AR11" s="74">
        <v>0</v>
      </c>
      <c r="AS11" s="74">
        <v>0</v>
      </c>
      <c r="AT11" s="74">
        <v>0</v>
      </c>
      <c r="AU11" s="74">
        <v>0</v>
      </c>
      <c r="AV11" s="74">
        <v>0</v>
      </c>
      <c r="AW11" s="74">
        <v>0</v>
      </c>
      <c r="AX11" s="74">
        <v>0</v>
      </c>
      <c r="AY11" s="74">
        <v>0</v>
      </c>
      <c r="AZ11" s="74">
        <v>0</v>
      </c>
      <c r="BA11" s="74">
        <v>0</v>
      </c>
      <c r="BB11" s="74">
        <v>0</v>
      </c>
      <c r="BC11" s="74">
        <v>0</v>
      </c>
      <c r="BD11" s="74">
        <v>0</v>
      </c>
      <c r="BE11" s="74">
        <v>0</v>
      </c>
      <c r="BF11" s="74">
        <v>0</v>
      </c>
      <c r="BG11" s="74">
        <v>0</v>
      </c>
      <c r="BH11" s="74">
        <v>0</v>
      </c>
      <c r="BI11" s="74">
        <v>0</v>
      </c>
      <c r="BJ11" s="74">
        <v>0</v>
      </c>
      <c r="BK11" s="74">
        <v>0</v>
      </c>
      <c r="BL11" s="74">
        <v>0</v>
      </c>
      <c r="BM11" s="74">
        <v>0</v>
      </c>
      <c r="BN11" s="74">
        <v>0</v>
      </c>
      <c r="BO11" s="74">
        <v>0</v>
      </c>
      <c r="BP11" s="74">
        <v>0</v>
      </c>
      <c r="BQ11" s="74">
        <v>0</v>
      </c>
      <c r="BR11" s="74">
        <v>0</v>
      </c>
      <c r="BS11" s="74">
        <v>0</v>
      </c>
      <c r="BT11" s="74">
        <v>0</v>
      </c>
      <c r="BU11" s="74">
        <v>0</v>
      </c>
      <c r="BV11" s="74">
        <v>0</v>
      </c>
      <c r="BW11" s="74">
        <v>0</v>
      </c>
      <c r="BX11" s="74">
        <v>0</v>
      </c>
      <c r="BY11" s="74">
        <v>0</v>
      </c>
      <c r="BZ11" s="74">
        <v>0</v>
      </c>
      <c r="CA11" s="74">
        <v>0</v>
      </c>
      <c r="CB11" s="74">
        <v>0</v>
      </c>
      <c r="CC11" s="74">
        <v>0</v>
      </c>
      <c r="CD11" s="74">
        <v>0</v>
      </c>
      <c r="CE11" s="74">
        <v>0</v>
      </c>
      <c r="CF11" s="74">
        <v>0</v>
      </c>
      <c r="CG11" s="74">
        <v>0</v>
      </c>
      <c r="CH11" s="74">
        <v>0</v>
      </c>
      <c r="CI11" s="74">
        <v>0</v>
      </c>
      <c r="CJ11" s="74">
        <v>0</v>
      </c>
      <c r="CK11" s="74">
        <v>0</v>
      </c>
      <c r="CL11" s="74">
        <v>0</v>
      </c>
      <c r="CM11" s="74">
        <v>0</v>
      </c>
      <c r="CN11" s="74">
        <v>0</v>
      </c>
      <c r="CO11" s="74">
        <v>0</v>
      </c>
      <c r="CP11" s="74">
        <v>0</v>
      </c>
      <c r="CQ11" s="74">
        <v>0</v>
      </c>
      <c r="CR11" s="74">
        <v>0</v>
      </c>
      <c r="CS11" s="74">
        <v>0</v>
      </c>
      <c r="CT11" s="74">
        <v>0</v>
      </c>
      <c r="CU11" s="74">
        <v>0</v>
      </c>
      <c r="CV11" s="74">
        <v>0</v>
      </c>
      <c r="CW11" s="74">
        <v>0</v>
      </c>
      <c r="CX11" s="74">
        <v>0</v>
      </c>
      <c r="CY11" s="74">
        <v>0</v>
      </c>
      <c r="CZ11" s="74">
        <v>0</v>
      </c>
      <c r="DA11" s="74">
        <v>0</v>
      </c>
      <c r="DD11" s="230">
        <f>F11+NPV(SDN,G11:INDEX(G11:DA11,PAL))</f>
        <v>0</v>
      </c>
      <c r="DE11" s="262">
        <f>IFERROR(SUMPRODUCT(F11+NPV(SDN,G11:INDEX(G11:DA11,PAL)),Data1!D6),0)</f>
        <v>0</v>
      </c>
      <c r="DF11" s="234">
        <f t="shared" si="4"/>
        <v>0</v>
      </c>
      <c r="DG11" s="55">
        <f>IF(COUNT(F11:INDEX(F11:DA11,PAL+1))&lt;&gt;PAL+1,"Klaida",0)</f>
        <v>0</v>
      </c>
      <c r="DH11" s="55"/>
      <c r="DI11" s="55"/>
      <c r="DJ11" s="55"/>
      <c r="DK11" s="55"/>
      <c r="DL11" s="55"/>
      <c r="DM11" s="55"/>
      <c r="DN11" s="55"/>
      <c r="DO11" s="55"/>
      <c r="DP11" s="235"/>
    </row>
    <row r="12" spans="2:124" ht="25.5">
      <c r="B12" s="60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1">
        <f>F12+NPV(FDN,G12:INDEX(G12:DA12,PAL))</f>
        <v>0</v>
      </c>
      <c r="E12" s="61">
        <f t="shared" si="3"/>
        <v>0</v>
      </c>
      <c r="F12" s="74">
        <v>0</v>
      </c>
      <c r="G12" s="74">
        <v>0</v>
      </c>
      <c r="H12" s="74">
        <v>0</v>
      </c>
      <c r="I12" s="74">
        <v>0</v>
      </c>
      <c r="J12" s="74">
        <v>0</v>
      </c>
      <c r="K12" s="74">
        <v>0</v>
      </c>
      <c r="L12" s="74">
        <v>0</v>
      </c>
      <c r="M12" s="74">
        <v>0</v>
      </c>
      <c r="N12" s="74">
        <v>0</v>
      </c>
      <c r="O12" s="74">
        <v>0</v>
      </c>
      <c r="P12" s="74">
        <v>0</v>
      </c>
      <c r="Q12" s="74">
        <v>0</v>
      </c>
      <c r="R12" s="74">
        <v>0</v>
      </c>
      <c r="S12" s="74">
        <v>0</v>
      </c>
      <c r="T12" s="74">
        <v>0</v>
      </c>
      <c r="U12" s="74">
        <v>0</v>
      </c>
      <c r="V12" s="74">
        <v>0</v>
      </c>
      <c r="W12" s="74">
        <v>0</v>
      </c>
      <c r="X12" s="74">
        <v>0</v>
      </c>
      <c r="Y12" s="74">
        <v>0</v>
      </c>
      <c r="Z12" s="74">
        <v>0</v>
      </c>
      <c r="AA12" s="74">
        <v>0</v>
      </c>
      <c r="AB12" s="74">
        <v>0</v>
      </c>
      <c r="AC12" s="74">
        <v>0</v>
      </c>
      <c r="AD12" s="74">
        <v>0</v>
      </c>
      <c r="AE12" s="74">
        <v>0</v>
      </c>
      <c r="AF12" s="74">
        <v>0</v>
      </c>
      <c r="AG12" s="74">
        <v>0</v>
      </c>
      <c r="AH12" s="74">
        <v>0</v>
      </c>
      <c r="AI12" s="74">
        <v>0</v>
      </c>
      <c r="AJ12" s="74">
        <v>0</v>
      </c>
      <c r="AK12" s="74">
        <v>0</v>
      </c>
      <c r="AL12" s="74">
        <v>0</v>
      </c>
      <c r="AM12" s="74">
        <v>0</v>
      </c>
      <c r="AN12" s="74">
        <v>0</v>
      </c>
      <c r="AO12" s="74">
        <v>0</v>
      </c>
      <c r="AP12" s="74">
        <v>0</v>
      </c>
      <c r="AQ12" s="74">
        <v>0</v>
      </c>
      <c r="AR12" s="74">
        <v>0</v>
      </c>
      <c r="AS12" s="74">
        <v>0</v>
      </c>
      <c r="AT12" s="74">
        <v>0</v>
      </c>
      <c r="AU12" s="74">
        <v>0</v>
      </c>
      <c r="AV12" s="74">
        <v>0</v>
      </c>
      <c r="AW12" s="74">
        <v>0</v>
      </c>
      <c r="AX12" s="74">
        <v>0</v>
      </c>
      <c r="AY12" s="74">
        <v>0</v>
      </c>
      <c r="AZ12" s="74">
        <v>0</v>
      </c>
      <c r="BA12" s="74">
        <v>0</v>
      </c>
      <c r="BB12" s="74">
        <v>0</v>
      </c>
      <c r="BC12" s="74">
        <v>0</v>
      </c>
      <c r="BD12" s="74">
        <v>0</v>
      </c>
      <c r="BE12" s="74">
        <v>0</v>
      </c>
      <c r="BF12" s="74">
        <v>0</v>
      </c>
      <c r="BG12" s="74">
        <v>0</v>
      </c>
      <c r="BH12" s="74">
        <v>0</v>
      </c>
      <c r="BI12" s="74">
        <v>0</v>
      </c>
      <c r="BJ12" s="74">
        <v>0</v>
      </c>
      <c r="BK12" s="74">
        <v>0</v>
      </c>
      <c r="BL12" s="74">
        <v>0</v>
      </c>
      <c r="BM12" s="74">
        <v>0</v>
      </c>
      <c r="BN12" s="74">
        <v>0</v>
      </c>
      <c r="BO12" s="74">
        <v>0</v>
      </c>
      <c r="BP12" s="74">
        <v>0</v>
      </c>
      <c r="BQ12" s="74">
        <v>0</v>
      </c>
      <c r="BR12" s="74">
        <v>0</v>
      </c>
      <c r="BS12" s="74">
        <v>0</v>
      </c>
      <c r="BT12" s="74">
        <v>0</v>
      </c>
      <c r="BU12" s="74">
        <v>0</v>
      </c>
      <c r="BV12" s="74">
        <v>0</v>
      </c>
      <c r="BW12" s="74">
        <v>0</v>
      </c>
      <c r="BX12" s="74">
        <v>0</v>
      </c>
      <c r="BY12" s="74">
        <v>0</v>
      </c>
      <c r="BZ12" s="74">
        <v>0</v>
      </c>
      <c r="CA12" s="74">
        <v>0</v>
      </c>
      <c r="CB12" s="74">
        <v>0</v>
      </c>
      <c r="CC12" s="74">
        <v>0</v>
      </c>
      <c r="CD12" s="74">
        <v>0</v>
      </c>
      <c r="CE12" s="74">
        <v>0</v>
      </c>
      <c r="CF12" s="74">
        <v>0</v>
      </c>
      <c r="CG12" s="74">
        <v>0</v>
      </c>
      <c r="CH12" s="74">
        <v>0</v>
      </c>
      <c r="CI12" s="74">
        <v>0</v>
      </c>
      <c r="CJ12" s="74">
        <v>0</v>
      </c>
      <c r="CK12" s="74">
        <v>0</v>
      </c>
      <c r="CL12" s="74">
        <v>0</v>
      </c>
      <c r="CM12" s="74">
        <v>0</v>
      </c>
      <c r="CN12" s="74">
        <v>0</v>
      </c>
      <c r="CO12" s="74">
        <v>0</v>
      </c>
      <c r="CP12" s="74">
        <v>0</v>
      </c>
      <c r="CQ12" s="74">
        <v>0</v>
      </c>
      <c r="CR12" s="74">
        <v>0</v>
      </c>
      <c r="CS12" s="74">
        <v>0</v>
      </c>
      <c r="CT12" s="74">
        <v>0</v>
      </c>
      <c r="CU12" s="74">
        <v>0</v>
      </c>
      <c r="CV12" s="74">
        <v>0</v>
      </c>
      <c r="CW12" s="74">
        <v>0</v>
      </c>
      <c r="CX12" s="74">
        <v>0</v>
      </c>
      <c r="CY12" s="74">
        <v>0</v>
      </c>
      <c r="CZ12" s="74">
        <v>0</v>
      </c>
      <c r="DA12" s="74">
        <v>0</v>
      </c>
      <c r="DD12" s="230">
        <f>F12+NPV(SDN,G12:INDEX(G12:DA12,PAL))</f>
        <v>0</v>
      </c>
      <c r="DE12" s="262">
        <f>IFERROR(SUMPRODUCT(F12+NPV(SDN,G12:INDEX(G12:DA12,PAL)),Data1!D7),0)</f>
        <v>0</v>
      </c>
      <c r="DF12" s="234">
        <f t="shared" si="4"/>
        <v>0</v>
      </c>
      <c r="DG12" s="55">
        <f>IF(COUNT(F12:INDEX(F12:DA12,PAL+1))&lt;&gt;PAL+1,"Klaida",0)</f>
        <v>0</v>
      </c>
      <c r="DH12" s="55"/>
      <c r="DI12" s="55"/>
      <c r="DJ12" s="55"/>
      <c r="DK12" s="55"/>
      <c r="DL12" s="55"/>
      <c r="DM12" s="55"/>
      <c r="DN12" s="55"/>
      <c r="DO12" s="55"/>
      <c r="DP12" s="235"/>
    </row>
    <row r="13" spans="2:124">
      <c r="B13" s="60" t="s">
        <v>16</v>
      </c>
      <c r="C13" s="4" t="str">
        <f>IF(Kalba="EN",Data2!C38,Data2!B38)</f>
        <v>Projekto administravimas ir vykdymas</v>
      </c>
      <c r="D13" s="61">
        <f>F13+NPV(FDN,G13:INDEX(G13:DA13,PAL))</f>
        <v>0</v>
      </c>
      <c r="E13" s="61">
        <f t="shared" si="3"/>
        <v>0</v>
      </c>
      <c r="F13" s="74">
        <v>0</v>
      </c>
      <c r="G13" s="74">
        <v>0</v>
      </c>
      <c r="H13" s="74">
        <v>0</v>
      </c>
      <c r="I13" s="74">
        <v>0</v>
      </c>
      <c r="J13" s="74">
        <v>0</v>
      </c>
      <c r="K13" s="74">
        <v>0</v>
      </c>
      <c r="L13" s="74">
        <v>0</v>
      </c>
      <c r="M13" s="74">
        <v>0</v>
      </c>
      <c r="N13" s="74">
        <v>0</v>
      </c>
      <c r="O13" s="74">
        <v>0</v>
      </c>
      <c r="P13" s="74">
        <v>0</v>
      </c>
      <c r="Q13" s="74">
        <v>0</v>
      </c>
      <c r="R13" s="74">
        <v>0</v>
      </c>
      <c r="S13" s="74">
        <v>0</v>
      </c>
      <c r="T13" s="74">
        <v>0</v>
      </c>
      <c r="U13" s="74">
        <v>0</v>
      </c>
      <c r="V13" s="74">
        <v>0</v>
      </c>
      <c r="W13" s="74">
        <v>0</v>
      </c>
      <c r="X13" s="74">
        <v>0</v>
      </c>
      <c r="Y13" s="74">
        <v>0</v>
      </c>
      <c r="Z13" s="74">
        <v>0</v>
      </c>
      <c r="AA13" s="74">
        <v>0</v>
      </c>
      <c r="AB13" s="74">
        <v>0</v>
      </c>
      <c r="AC13" s="74">
        <v>0</v>
      </c>
      <c r="AD13" s="74">
        <v>0</v>
      </c>
      <c r="AE13" s="74">
        <v>0</v>
      </c>
      <c r="AF13" s="74">
        <v>0</v>
      </c>
      <c r="AG13" s="74">
        <v>0</v>
      </c>
      <c r="AH13" s="74">
        <v>0</v>
      </c>
      <c r="AI13" s="74">
        <v>0</v>
      </c>
      <c r="AJ13" s="74">
        <v>0</v>
      </c>
      <c r="AK13" s="74">
        <v>0</v>
      </c>
      <c r="AL13" s="74">
        <v>0</v>
      </c>
      <c r="AM13" s="74">
        <v>0</v>
      </c>
      <c r="AN13" s="74">
        <v>0</v>
      </c>
      <c r="AO13" s="74">
        <v>0</v>
      </c>
      <c r="AP13" s="74">
        <v>0</v>
      </c>
      <c r="AQ13" s="74">
        <v>0</v>
      </c>
      <c r="AR13" s="74">
        <v>0</v>
      </c>
      <c r="AS13" s="74">
        <v>0</v>
      </c>
      <c r="AT13" s="74">
        <v>0</v>
      </c>
      <c r="AU13" s="74">
        <v>0</v>
      </c>
      <c r="AV13" s="74">
        <v>0</v>
      </c>
      <c r="AW13" s="74">
        <v>0</v>
      </c>
      <c r="AX13" s="74">
        <v>0</v>
      </c>
      <c r="AY13" s="74">
        <v>0</v>
      </c>
      <c r="AZ13" s="74">
        <v>0</v>
      </c>
      <c r="BA13" s="74">
        <v>0</v>
      </c>
      <c r="BB13" s="74">
        <v>0</v>
      </c>
      <c r="BC13" s="74">
        <v>0</v>
      </c>
      <c r="BD13" s="74">
        <v>0</v>
      </c>
      <c r="BE13" s="74">
        <v>0</v>
      </c>
      <c r="BF13" s="74">
        <v>0</v>
      </c>
      <c r="BG13" s="74">
        <v>0</v>
      </c>
      <c r="BH13" s="74">
        <v>0</v>
      </c>
      <c r="BI13" s="74">
        <v>0</v>
      </c>
      <c r="BJ13" s="74">
        <v>0</v>
      </c>
      <c r="BK13" s="74">
        <v>0</v>
      </c>
      <c r="BL13" s="74">
        <v>0</v>
      </c>
      <c r="BM13" s="74">
        <v>0</v>
      </c>
      <c r="BN13" s="74">
        <v>0</v>
      </c>
      <c r="BO13" s="74">
        <v>0</v>
      </c>
      <c r="BP13" s="74">
        <v>0</v>
      </c>
      <c r="BQ13" s="74">
        <v>0</v>
      </c>
      <c r="BR13" s="74">
        <v>0</v>
      </c>
      <c r="BS13" s="74">
        <v>0</v>
      </c>
      <c r="BT13" s="74">
        <v>0</v>
      </c>
      <c r="BU13" s="74">
        <v>0</v>
      </c>
      <c r="BV13" s="74">
        <v>0</v>
      </c>
      <c r="BW13" s="74">
        <v>0</v>
      </c>
      <c r="BX13" s="74">
        <v>0</v>
      </c>
      <c r="BY13" s="74">
        <v>0</v>
      </c>
      <c r="BZ13" s="74">
        <v>0</v>
      </c>
      <c r="CA13" s="74">
        <v>0</v>
      </c>
      <c r="CB13" s="74">
        <v>0</v>
      </c>
      <c r="CC13" s="74">
        <v>0</v>
      </c>
      <c r="CD13" s="74">
        <v>0</v>
      </c>
      <c r="CE13" s="74">
        <v>0</v>
      </c>
      <c r="CF13" s="74">
        <v>0</v>
      </c>
      <c r="CG13" s="74">
        <v>0</v>
      </c>
      <c r="CH13" s="74">
        <v>0</v>
      </c>
      <c r="CI13" s="74">
        <v>0</v>
      </c>
      <c r="CJ13" s="74">
        <v>0</v>
      </c>
      <c r="CK13" s="74">
        <v>0</v>
      </c>
      <c r="CL13" s="74">
        <v>0</v>
      </c>
      <c r="CM13" s="74">
        <v>0</v>
      </c>
      <c r="CN13" s="74">
        <v>0</v>
      </c>
      <c r="CO13" s="74">
        <v>0</v>
      </c>
      <c r="CP13" s="74">
        <v>0</v>
      </c>
      <c r="CQ13" s="74">
        <v>0</v>
      </c>
      <c r="CR13" s="74">
        <v>0</v>
      </c>
      <c r="CS13" s="74">
        <v>0</v>
      </c>
      <c r="CT13" s="74">
        <v>0</v>
      </c>
      <c r="CU13" s="74">
        <v>0</v>
      </c>
      <c r="CV13" s="74">
        <v>0</v>
      </c>
      <c r="CW13" s="74">
        <v>0</v>
      </c>
      <c r="CX13" s="74">
        <v>0</v>
      </c>
      <c r="CY13" s="74">
        <v>0</v>
      </c>
      <c r="CZ13" s="74">
        <v>0</v>
      </c>
      <c r="DA13" s="74">
        <v>0</v>
      </c>
      <c r="DD13" s="230">
        <f>F13+NPV(SDN,G13:INDEX(G13:DA13,PAL))</f>
        <v>0</v>
      </c>
      <c r="DE13" s="262">
        <f>IFERROR(SUMPRODUCT(F13+NPV(SDN,G13:INDEX(G13:DA13,PAL)),Data1!D8),0)</f>
        <v>0</v>
      </c>
      <c r="DF13" s="234">
        <f t="shared" si="4"/>
        <v>0</v>
      </c>
      <c r="DG13" s="55">
        <f>IF(COUNT(F13:INDEX(F13:DA13,PAL+1))&lt;&gt;PAL+1,"Klaida",0)</f>
        <v>0</v>
      </c>
      <c r="DH13" s="55"/>
      <c r="DI13" s="55"/>
      <c r="DJ13" s="55"/>
      <c r="DK13" s="55"/>
      <c r="DL13" s="55"/>
      <c r="DM13" s="55"/>
      <c r="DN13" s="55"/>
      <c r="DO13" s="55"/>
      <c r="DP13" s="235"/>
    </row>
    <row r="14" spans="2:124">
      <c r="B14" s="60" t="s">
        <v>18</v>
      </c>
      <c r="C14" s="4" t="str">
        <f>IF(Kalba="EN",Data2!C39,Data2!B39)</f>
        <v>Kitos paslaugos ir išlaidos</v>
      </c>
      <c r="D14" s="61">
        <f>F14+NPV(FDN,G14:INDEX(G14:DA14,PAL))</f>
        <v>0</v>
      </c>
      <c r="E14" s="61">
        <f t="shared" si="3"/>
        <v>0</v>
      </c>
      <c r="F14" s="74">
        <v>0</v>
      </c>
      <c r="G14" s="74">
        <v>0</v>
      </c>
      <c r="H14" s="74">
        <v>0</v>
      </c>
      <c r="I14" s="74">
        <v>0</v>
      </c>
      <c r="J14" s="74">
        <v>0</v>
      </c>
      <c r="K14" s="74">
        <v>0</v>
      </c>
      <c r="L14" s="74">
        <v>0</v>
      </c>
      <c r="M14" s="74">
        <v>0</v>
      </c>
      <c r="N14" s="74">
        <v>0</v>
      </c>
      <c r="O14" s="74">
        <v>0</v>
      </c>
      <c r="P14" s="74">
        <v>0</v>
      </c>
      <c r="Q14" s="74">
        <v>0</v>
      </c>
      <c r="R14" s="74">
        <v>0</v>
      </c>
      <c r="S14" s="74">
        <v>0</v>
      </c>
      <c r="T14" s="74">
        <v>0</v>
      </c>
      <c r="U14" s="74">
        <v>0</v>
      </c>
      <c r="V14" s="74">
        <v>0</v>
      </c>
      <c r="W14" s="74">
        <v>0</v>
      </c>
      <c r="X14" s="74">
        <v>0</v>
      </c>
      <c r="Y14" s="74">
        <v>0</v>
      </c>
      <c r="Z14" s="74">
        <v>0</v>
      </c>
      <c r="AA14" s="74">
        <v>0</v>
      </c>
      <c r="AB14" s="74">
        <v>0</v>
      </c>
      <c r="AC14" s="74">
        <v>0</v>
      </c>
      <c r="AD14" s="74">
        <v>0</v>
      </c>
      <c r="AE14" s="74">
        <v>0</v>
      </c>
      <c r="AF14" s="74">
        <v>0</v>
      </c>
      <c r="AG14" s="74">
        <v>0</v>
      </c>
      <c r="AH14" s="74">
        <v>0</v>
      </c>
      <c r="AI14" s="74">
        <v>0</v>
      </c>
      <c r="AJ14" s="74">
        <v>0</v>
      </c>
      <c r="AK14" s="74">
        <v>0</v>
      </c>
      <c r="AL14" s="74">
        <v>0</v>
      </c>
      <c r="AM14" s="74">
        <v>0</v>
      </c>
      <c r="AN14" s="74">
        <v>0</v>
      </c>
      <c r="AO14" s="74">
        <v>0</v>
      </c>
      <c r="AP14" s="74">
        <v>0</v>
      </c>
      <c r="AQ14" s="74">
        <v>0</v>
      </c>
      <c r="AR14" s="74">
        <v>0</v>
      </c>
      <c r="AS14" s="74">
        <v>0</v>
      </c>
      <c r="AT14" s="74">
        <v>0</v>
      </c>
      <c r="AU14" s="74">
        <v>0</v>
      </c>
      <c r="AV14" s="74">
        <v>0</v>
      </c>
      <c r="AW14" s="74">
        <v>0</v>
      </c>
      <c r="AX14" s="74">
        <v>0</v>
      </c>
      <c r="AY14" s="74">
        <v>0</v>
      </c>
      <c r="AZ14" s="74">
        <v>0</v>
      </c>
      <c r="BA14" s="74">
        <v>0</v>
      </c>
      <c r="BB14" s="74">
        <v>0</v>
      </c>
      <c r="BC14" s="74">
        <v>0</v>
      </c>
      <c r="BD14" s="74">
        <v>0</v>
      </c>
      <c r="BE14" s="74">
        <v>0</v>
      </c>
      <c r="BF14" s="74">
        <v>0</v>
      </c>
      <c r="BG14" s="74">
        <v>0</v>
      </c>
      <c r="BH14" s="74">
        <v>0</v>
      </c>
      <c r="BI14" s="74">
        <v>0</v>
      </c>
      <c r="BJ14" s="74">
        <v>0</v>
      </c>
      <c r="BK14" s="74">
        <v>0</v>
      </c>
      <c r="BL14" s="74">
        <v>0</v>
      </c>
      <c r="BM14" s="74">
        <v>0</v>
      </c>
      <c r="BN14" s="74">
        <v>0</v>
      </c>
      <c r="BO14" s="74">
        <v>0</v>
      </c>
      <c r="BP14" s="74">
        <v>0</v>
      </c>
      <c r="BQ14" s="74">
        <v>0</v>
      </c>
      <c r="BR14" s="74">
        <v>0</v>
      </c>
      <c r="BS14" s="74">
        <v>0</v>
      </c>
      <c r="BT14" s="74">
        <v>0</v>
      </c>
      <c r="BU14" s="74">
        <v>0</v>
      </c>
      <c r="BV14" s="74">
        <v>0</v>
      </c>
      <c r="BW14" s="74">
        <v>0</v>
      </c>
      <c r="BX14" s="74">
        <v>0</v>
      </c>
      <c r="BY14" s="74">
        <v>0</v>
      </c>
      <c r="BZ14" s="74">
        <v>0</v>
      </c>
      <c r="CA14" s="74">
        <v>0</v>
      </c>
      <c r="CB14" s="74">
        <v>0</v>
      </c>
      <c r="CC14" s="74">
        <v>0</v>
      </c>
      <c r="CD14" s="74">
        <v>0</v>
      </c>
      <c r="CE14" s="74">
        <v>0</v>
      </c>
      <c r="CF14" s="74">
        <v>0</v>
      </c>
      <c r="CG14" s="74">
        <v>0</v>
      </c>
      <c r="CH14" s="74">
        <v>0</v>
      </c>
      <c r="CI14" s="74">
        <v>0</v>
      </c>
      <c r="CJ14" s="74">
        <v>0</v>
      </c>
      <c r="CK14" s="74">
        <v>0</v>
      </c>
      <c r="CL14" s="74">
        <v>0</v>
      </c>
      <c r="CM14" s="74">
        <v>0</v>
      </c>
      <c r="CN14" s="74">
        <v>0</v>
      </c>
      <c r="CO14" s="74">
        <v>0</v>
      </c>
      <c r="CP14" s="74">
        <v>0</v>
      </c>
      <c r="CQ14" s="74">
        <v>0</v>
      </c>
      <c r="CR14" s="74">
        <v>0</v>
      </c>
      <c r="CS14" s="74">
        <v>0</v>
      </c>
      <c r="CT14" s="74">
        <v>0</v>
      </c>
      <c r="CU14" s="74">
        <v>0</v>
      </c>
      <c r="CV14" s="74">
        <v>0</v>
      </c>
      <c r="CW14" s="74">
        <v>0</v>
      </c>
      <c r="CX14" s="74">
        <v>0</v>
      </c>
      <c r="CY14" s="74">
        <v>0</v>
      </c>
      <c r="CZ14" s="74">
        <v>0</v>
      </c>
      <c r="DA14" s="74">
        <v>0</v>
      </c>
      <c r="DD14" s="230">
        <f>F14+NPV(SDN,G14:INDEX(G14:DA14,PAL))</f>
        <v>0</v>
      </c>
      <c r="DE14" s="262">
        <f>IFERROR(SUMPRODUCT(F14+NPV(SDN,G14:INDEX(G14:DA14,PAL)),Data1!D9),0)</f>
        <v>0</v>
      </c>
      <c r="DF14" s="234">
        <f t="shared" si="4"/>
        <v>0</v>
      </c>
      <c r="DG14" s="55">
        <f>IF(COUNT(F14:INDEX(F14:DA14,PAL+1))&lt;&gt;PAL+1,"Klaida",0)</f>
        <v>0</v>
      </c>
      <c r="DH14" s="55"/>
      <c r="DI14" s="55"/>
      <c r="DJ14" s="55"/>
      <c r="DK14" s="55"/>
      <c r="DL14" s="55"/>
      <c r="DM14" s="55"/>
      <c r="DN14" s="55"/>
      <c r="DO14" s="55"/>
      <c r="DP14" s="235"/>
    </row>
    <row r="15" spans="2:124">
      <c r="B15" s="60" t="s">
        <v>258</v>
      </c>
      <c r="C15" s="4" t="str">
        <f>IF(Kalba="EN",Data2!C40,Data2!B40)</f>
        <v>Reinvesticijos </v>
      </c>
      <c r="D15" s="61">
        <f>F15+NPV(FDN,G15:INDEX(G15:DA15,PAL))</f>
        <v>0</v>
      </c>
      <c r="E15" s="61">
        <f t="shared" si="3"/>
        <v>0</v>
      </c>
      <c r="F15" s="74">
        <v>0</v>
      </c>
      <c r="G15" s="74">
        <v>0</v>
      </c>
      <c r="H15" s="74">
        <v>0</v>
      </c>
      <c r="I15" s="74">
        <v>0</v>
      </c>
      <c r="J15" s="74">
        <v>0</v>
      </c>
      <c r="K15" s="74">
        <v>0</v>
      </c>
      <c r="L15" s="74">
        <v>0</v>
      </c>
      <c r="M15" s="74">
        <v>0</v>
      </c>
      <c r="N15" s="74">
        <v>0</v>
      </c>
      <c r="O15" s="74">
        <v>0</v>
      </c>
      <c r="P15" s="74">
        <v>0</v>
      </c>
      <c r="Q15" s="74">
        <v>0</v>
      </c>
      <c r="R15" s="74">
        <v>0</v>
      </c>
      <c r="S15" s="74">
        <v>0</v>
      </c>
      <c r="T15" s="74">
        <v>0</v>
      </c>
      <c r="U15" s="74">
        <v>0</v>
      </c>
      <c r="V15" s="74">
        <v>0</v>
      </c>
      <c r="W15" s="74">
        <v>0</v>
      </c>
      <c r="X15" s="74">
        <v>0</v>
      </c>
      <c r="Y15" s="74">
        <v>0</v>
      </c>
      <c r="Z15" s="74">
        <v>0</v>
      </c>
      <c r="AA15" s="74">
        <v>0</v>
      </c>
      <c r="AB15" s="74">
        <v>0</v>
      </c>
      <c r="AC15" s="74">
        <v>0</v>
      </c>
      <c r="AD15" s="74">
        <v>0</v>
      </c>
      <c r="AE15" s="74">
        <v>0</v>
      </c>
      <c r="AF15" s="74">
        <v>0</v>
      </c>
      <c r="AG15" s="74">
        <v>0</v>
      </c>
      <c r="AH15" s="74">
        <v>0</v>
      </c>
      <c r="AI15" s="74">
        <v>0</v>
      </c>
      <c r="AJ15" s="74">
        <v>0</v>
      </c>
      <c r="AK15" s="74">
        <v>0</v>
      </c>
      <c r="AL15" s="74">
        <v>0</v>
      </c>
      <c r="AM15" s="74">
        <v>0</v>
      </c>
      <c r="AN15" s="74">
        <v>0</v>
      </c>
      <c r="AO15" s="74">
        <v>0</v>
      </c>
      <c r="AP15" s="74">
        <v>0</v>
      </c>
      <c r="AQ15" s="74">
        <v>0</v>
      </c>
      <c r="AR15" s="74">
        <v>0</v>
      </c>
      <c r="AS15" s="74">
        <v>0</v>
      </c>
      <c r="AT15" s="74">
        <v>0</v>
      </c>
      <c r="AU15" s="74">
        <v>0</v>
      </c>
      <c r="AV15" s="74">
        <v>0</v>
      </c>
      <c r="AW15" s="74">
        <v>0</v>
      </c>
      <c r="AX15" s="74">
        <v>0</v>
      </c>
      <c r="AY15" s="74">
        <v>0</v>
      </c>
      <c r="AZ15" s="74">
        <v>0</v>
      </c>
      <c r="BA15" s="74">
        <v>0</v>
      </c>
      <c r="BB15" s="74">
        <v>0</v>
      </c>
      <c r="BC15" s="74">
        <v>0</v>
      </c>
      <c r="BD15" s="74">
        <v>0</v>
      </c>
      <c r="BE15" s="74">
        <v>0</v>
      </c>
      <c r="BF15" s="74">
        <v>0</v>
      </c>
      <c r="BG15" s="74">
        <v>0</v>
      </c>
      <c r="BH15" s="74">
        <v>0</v>
      </c>
      <c r="BI15" s="74">
        <v>0</v>
      </c>
      <c r="BJ15" s="74">
        <v>0</v>
      </c>
      <c r="BK15" s="74">
        <v>0</v>
      </c>
      <c r="BL15" s="74">
        <v>0</v>
      </c>
      <c r="BM15" s="74">
        <v>0</v>
      </c>
      <c r="BN15" s="74">
        <v>0</v>
      </c>
      <c r="BO15" s="74">
        <v>0</v>
      </c>
      <c r="BP15" s="74">
        <v>0</v>
      </c>
      <c r="BQ15" s="74">
        <v>0</v>
      </c>
      <c r="BR15" s="74">
        <v>0</v>
      </c>
      <c r="BS15" s="74">
        <v>0</v>
      </c>
      <c r="BT15" s="74">
        <v>0</v>
      </c>
      <c r="BU15" s="74">
        <v>0</v>
      </c>
      <c r="BV15" s="74">
        <v>0</v>
      </c>
      <c r="BW15" s="74">
        <v>0</v>
      </c>
      <c r="BX15" s="74">
        <v>0</v>
      </c>
      <c r="BY15" s="74">
        <v>0</v>
      </c>
      <c r="BZ15" s="74">
        <v>0</v>
      </c>
      <c r="CA15" s="74">
        <v>0</v>
      </c>
      <c r="CB15" s="74">
        <v>0</v>
      </c>
      <c r="CC15" s="74">
        <v>0</v>
      </c>
      <c r="CD15" s="74">
        <v>0</v>
      </c>
      <c r="CE15" s="74">
        <v>0</v>
      </c>
      <c r="CF15" s="74">
        <v>0</v>
      </c>
      <c r="CG15" s="74">
        <v>0</v>
      </c>
      <c r="CH15" s="74">
        <v>0</v>
      </c>
      <c r="CI15" s="74">
        <v>0</v>
      </c>
      <c r="CJ15" s="74">
        <v>0</v>
      </c>
      <c r="CK15" s="74">
        <v>0</v>
      </c>
      <c r="CL15" s="74">
        <v>0</v>
      </c>
      <c r="CM15" s="74">
        <v>0</v>
      </c>
      <c r="CN15" s="74">
        <v>0</v>
      </c>
      <c r="CO15" s="74">
        <v>0</v>
      </c>
      <c r="CP15" s="74">
        <v>0</v>
      </c>
      <c r="CQ15" s="74">
        <v>0</v>
      </c>
      <c r="CR15" s="74">
        <v>0</v>
      </c>
      <c r="CS15" s="74">
        <v>0</v>
      </c>
      <c r="CT15" s="74">
        <v>0</v>
      </c>
      <c r="CU15" s="74">
        <v>0</v>
      </c>
      <c r="CV15" s="74">
        <v>0</v>
      </c>
      <c r="CW15" s="74">
        <v>0</v>
      </c>
      <c r="CX15" s="74">
        <v>0</v>
      </c>
      <c r="CY15" s="74">
        <v>0</v>
      </c>
      <c r="CZ15" s="74">
        <v>0</v>
      </c>
      <c r="DA15" s="74">
        <v>0</v>
      </c>
      <c r="DD15" s="230">
        <f>F15+NPV(SDN,G15:INDEX(G15:DA15,PAL))</f>
        <v>0</v>
      </c>
      <c r="DE15" s="262">
        <f>IFERROR(SUMPRODUCT(F15+NPV(SDN,G15:INDEX(G15:DA15,PAL)),Data1!D10),0)</f>
        <v>0</v>
      </c>
      <c r="DF15" s="234">
        <f t="shared" si="4"/>
        <v>0</v>
      </c>
      <c r="DG15" s="55">
        <f>IF(COUNT(F15:INDEX(F15:DA15,PAL+1))&lt;&gt;PAL+1,"Klaida",0)</f>
        <v>0</v>
      </c>
      <c r="DH15" s="55"/>
      <c r="DI15" s="55"/>
      <c r="DJ15" s="55"/>
      <c r="DK15" s="55"/>
      <c r="DL15" s="55"/>
      <c r="DM15" s="55"/>
      <c r="DN15" s="55"/>
      <c r="DO15" s="55"/>
      <c r="DP15" s="235"/>
    </row>
    <row r="16" spans="2:124" s="57" customFormat="1">
      <c r="B16" s="60" t="s">
        <v>20</v>
      </c>
      <c r="C16" s="4" t="str">
        <f>IF(Kalba="EN",Data2!C41,Data2!B41)</f>
        <v>Investicijų likutinė vertė</v>
      </c>
      <c r="D16" s="61">
        <f>F16+NPV(FDN,G16:INDEX(G16:DA16,PAL))</f>
        <v>0</v>
      </c>
      <c r="E16" s="61">
        <f t="shared" si="3"/>
        <v>0</v>
      </c>
      <c r="F16" s="74">
        <v>0</v>
      </c>
      <c r="G16" s="74">
        <v>0</v>
      </c>
      <c r="H16" s="74">
        <v>0</v>
      </c>
      <c r="I16" s="74">
        <v>0</v>
      </c>
      <c r="J16" s="74">
        <v>0</v>
      </c>
      <c r="K16" s="74">
        <v>0</v>
      </c>
      <c r="L16" s="74">
        <v>0</v>
      </c>
      <c r="M16" s="74">
        <v>0</v>
      </c>
      <c r="N16" s="74">
        <v>0</v>
      </c>
      <c r="O16" s="74">
        <v>0</v>
      </c>
      <c r="P16" s="74">
        <v>0</v>
      </c>
      <c r="Q16" s="74">
        <v>0</v>
      </c>
      <c r="R16" s="74">
        <v>0</v>
      </c>
      <c r="S16" s="74">
        <v>0</v>
      </c>
      <c r="T16" s="74">
        <v>0</v>
      </c>
      <c r="U16" s="74">
        <v>0</v>
      </c>
      <c r="V16" s="74">
        <v>0</v>
      </c>
      <c r="W16" s="74">
        <v>0</v>
      </c>
      <c r="X16" s="74">
        <v>0</v>
      </c>
      <c r="Y16" s="74">
        <v>0</v>
      </c>
      <c r="Z16" s="74">
        <v>0</v>
      </c>
      <c r="AA16" s="74">
        <v>0</v>
      </c>
      <c r="AB16" s="74">
        <v>0</v>
      </c>
      <c r="AC16" s="74">
        <v>0</v>
      </c>
      <c r="AD16" s="74">
        <v>0</v>
      </c>
      <c r="AE16" s="74">
        <v>0</v>
      </c>
      <c r="AF16" s="74">
        <v>0</v>
      </c>
      <c r="AG16" s="74">
        <v>0</v>
      </c>
      <c r="AH16" s="74">
        <v>0</v>
      </c>
      <c r="AI16" s="74">
        <v>0</v>
      </c>
      <c r="AJ16" s="74">
        <v>0</v>
      </c>
      <c r="AK16" s="74">
        <v>0</v>
      </c>
      <c r="AL16" s="74">
        <v>0</v>
      </c>
      <c r="AM16" s="74">
        <v>0</v>
      </c>
      <c r="AN16" s="74">
        <v>0</v>
      </c>
      <c r="AO16" s="74">
        <v>0</v>
      </c>
      <c r="AP16" s="74">
        <v>0</v>
      </c>
      <c r="AQ16" s="74">
        <v>0</v>
      </c>
      <c r="AR16" s="74">
        <v>0</v>
      </c>
      <c r="AS16" s="74">
        <v>0</v>
      </c>
      <c r="AT16" s="74">
        <v>0</v>
      </c>
      <c r="AU16" s="74">
        <v>0</v>
      </c>
      <c r="AV16" s="74">
        <v>0</v>
      </c>
      <c r="AW16" s="74">
        <v>0</v>
      </c>
      <c r="AX16" s="74">
        <v>0</v>
      </c>
      <c r="AY16" s="74">
        <v>0</v>
      </c>
      <c r="AZ16" s="74">
        <v>0</v>
      </c>
      <c r="BA16" s="74">
        <v>0</v>
      </c>
      <c r="BB16" s="74">
        <v>0</v>
      </c>
      <c r="BC16" s="74">
        <v>0</v>
      </c>
      <c r="BD16" s="74">
        <v>0</v>
      </c>
      <c r="BE16" s="74">
        <v>0</v>
      </c>
      <c r="BF16" s="74">
        <v>0</v>
      </c>
      <c r="BG16" s="74">
        <v>0</v>
      </c>
      <c r="BH16" s="74">
        <v>0</v>
      </c>
      <c r="BI16" s="74">
        <v>0</v>
      </c>
      <c r="BJ16" s="74">
        <v>0</v>
      </c>
      <c r="BK16" s="74">
        <v>0</v>
      </c>
      <c r="BL16" s="74">
        <v>0</v>
      </c>
      <c r="BM16" s="74">
        <v>0</v>
      </c>
      <c r="BN16" s="74">
        <v>0</v>
      </c>
      <c r="BO16" s="74">
        <v>0</v>
      </c>
      <c r="BP16" s="74">
        <v>0</v>
      </c>
      <c r="BQ16" s="74">
        <v>0</v>
      </c>
      <c r="BR16" s="74">
        <v>0</v>
      </c>
      <c r="BS16" s="74">
        <v>0</v>
      </c>
      <c r="BT16" s="74">
        <v>0</v>
      </c>
      <c r="BU16" s="74">
        <v>0</v>
      </c>
      <c r="BV16" s="74">
        <v>0</v>
      </c>
      <c r="BW16" s="74">
        <v>0</v>
      </c>
      <c r="BX16" s="74">
        <v>0</v>
      </c>
      <c r="BY16" s="74">
        <v>0</v>
      </c>
      <c r="BZ16" s="74">
        <v>0</v>
      </c>
      <c r="CA16" s="74">
        <v>0</v>
      </c>
      <c r="CB16" s="74">
        <v>0</v>
      </c>
      <c r="CC16" s="74">
        <v>0</v>
      </c>
      <c r="CD16" s="74">
        <v>0</v>
      </c>
      <c r="CE16" s="74">
        <v>0</v>
      </c>
      <c r="CF16" s="74">
        <v>0</v>
      </c>
      <c r="CG16" s="74">
        <v>0</v>
      </c>
      <c r="CH16" s="74">
        <v>0</v>
      </c>
      <c r="CI16" s="74">
        <v>0</v>
      </c>
      <c r="CJ16" s="74">
        <v>0</v>
      </c>
      <c r="CK16" s="74">
        <v>0</v>
      </c>
      <c r="CL16" s="74">
        <v>0</v>
      </c>
      <c r="CM16" s="74">
        <v>0</v>
      </c>
      <c r="CN16" s="74">
        <v>0</v>
      </c>
      <c r="CO16" s="74">
        <v>0</v>
      </c>
      <c r="CP16" s="74">
        <v>0</v>
      </c>
      <c r="CQ16" s="74">
        <v>0</v>
      </c>
      <c r="CR16" s="74">
        <v>0</v>
      </c>
      <c r="CS16" s="74">
        <v>0</v>
      </c>
      <c r="CT16" s="74">
        <v>0</v>
      </c>
      <c r="CU16" s="74">
        <v>0</v>
      </c>
      <c r="CV16" s="74">
        <v>0</v>
      </c>
      <c r="CW16" s="74">
        <v>0</v>
      </c>
      <c r="CX16" s="74">
        <v>0</v>
      </c>
      <c r="CY16" s="74">
        <v>0</v>
      </c>
      <c r="CZ16" s="74">
        <v>0</v>
      </c>
      <c r="DA16" s="74">
        <v>0</v>
      </c>
      <c r="DD16" s="230">
        <f>F16+NPV(SDN,G16:INDEX(G16:DA16,PAL))</f>
        <v>0</v>
      </c>
      <c r="DE16" s="262">
        <f>IFERROR(SUMPRODUCT(F16+NPV(SDN,G16:INDEX(G16:DA16,PAL)),Data1!D11),0)</f>
        <v>0</v>
      </c>
      <c r="DF16" s="234">
        <f t="shared" ca="1" si="4"/>
        <v>0</v>
      </c>
      <c r="DG16" s="55">
        <f>IF(COUNT(F16:INDEX(F16:DA16,PAL+1))&lt;&gt;PAL+1,"Klaida",0)</f>
        <v>0</v>
      </c>
      <c r="DH16" s="55">
        <f ca="1">IF(VPSP="Ne",IF(OR(COUNTIF(F16:INDEX(F16:DA16,PAL+1),"&gt;0")&gt;1,AND(COUNTIF(F16:INDEX(F16:DA16,PAL+1),"&gt;0")=1,OFFSET(F16,0,PAL)=0)),"Klaida",0),0)</f>
        <v>0</v>
      </c>
      <c r="DI16" s="55"/>
      <c r="DJ16" s="55"/>
      <c r="DK16" s="55"/>
      <c r="DL16" s="55"/>
      <c r="DM16" s="55"/>
      <c r="DN16" s="55"/>
      <c r="DO16" s="55"/>
      <c r="DP16" s="235"/>
    </row>
    <row r="17" spans="2:120" s="57" customFormat="1">
      <c r="B17" s="5" t="s">
        <v>21</v>
      </c>
      <c r="C17" s="5" t="str">
        <f>IF(Kalba="EN",Data2!C42,Data2!B42)</f>
        <v>Veiklos pajamos, iš viso</v>
      </c>
      <c r="D17" s="58">
        <f>ROUND(SUM(D18:D20),0)</f>
        <v>0</v>
      </c>
      <c r="E17" s="58">
        <f>ROUND(SUM(E18:E20),0)</f>
        <v>0</v>
      </c>
      <c r="F17" s="58">
        <f>ROUND(SUM(F18:F20),0)</f>
        <v>0</v>
      </c>
      <c r="G17" s="58">
        <f t="shared" ref="G17:BR17" si="5">ROUND(SUM(G18:G20),0)</f>
        <v>0</v>
      </c>
      <c r="H17" s="58">
        <f t="shared" si="5"/>
        <v>0</v>
      </c>
      <c r="I17" s="58">
        <f t="shared" si="5"/>
        <v>0</v>
      </c>
      <c r="J17" s="58">
        <f t="shared" si="5"/>
        <v>0</v>
      </c>
      <c r="K17" s="58">
        <f t="shared" si="5"/>
        <v>0</v>
      </c>
      <c r="L17" s="58">
        <f t="shared" si="5"/>
        <v>0</v>
      </c>
      <c r="M17" s="58">
        <f t="shared" si="5"/>
        <v>0</v>
      </c>
      <c r="N17" s="58">
        <f t="shared" si="5"/>
        <v>0</v>
      </c>
      <c r="O17" s="58">
        <f t="shared" si="5"/>
        <v>0</v>
      </c>
      <c r="P17" s="58">
        <f t="shared" si="5"/>
        <v>0</v>
      </c>
      <c r="Q17" s="58">
        <f t="shared" si="5"/>
        <v>0</v>
      </c>
      <c r="R17" s="58">
        <f t="shared" si="5"/>
        <v>0</v>
      </c>
      <c r="S17" s="58">
        <f t="shared" si="5"/>
        <v>0</v>
      </c>
      <c r="T17" s="58">
        <f t="shared" si="5"/>
        <v>0</v>
      </c>
      <c r="U17" s="58">
        <f t="shared" si="5"/>
        <v>0</v>
      </c>
      <c r="V17" s="58">
        <f t="shared" si="5"/>
        <v>0</v>
      </c>
      <c r="W17" s="58">
        <f t="shared" si="5"/>
        <v>0</v>
      </c>
      <c r="X17" s="58">
        <f t="shared" si="5"/>
        <v>0</v>
      </c>
      <c r="Y17" s="58">
        <f t="shared" si="5"/>
        <v>0</v>
      </c>
      <c r="Z17" s="58">
        <f t="shared" si="5"/>
        <v>0</v>
      </c>
      <c r="AA17" s="58">
        <f t="shared" si="5"/>
        <v>0</v>
      </c>
      <c r="AB17" s="58">
        <f t="shared" si="5"/>
        <v>0</v>
      </c>
      <c r="AC17" s="58">
        <f t="shared" si="5"/>
        <v>0</v>
      </c>
      <c r="AD17" s="58">
        <f t="shared" si="5"/>
        <v>0</v>
      </c>
      <c r="AE17" s="58">
        <f t="shared" si="5"/>
        <v>0</v>
      </c>
      <c r="AF17" s="58">
        <f t="shared" si="5"/>
        <v>0</v>
      </c>
      <c r="AG17" s="58">
        <f t="shared" si="5"/>
        <v>0</v>
      </c>
      <c r="AH17" s="58">
        <f t="shared" si="5"/>
        <v>0</v>
      </c>
      <c r="AI17" s="58">
        <f t="shared" si="5"/>
        <v>0</v>
      </c>
      <c r="AJ17" s="58">
        <f t="shared" si="5"/>
        <v>0</v>
      </c>
      <c r="AK17" s="58">
        <f t="shared" si="5"/>
        <v>0</v>
      </c>
      <c r="AL17" s="58">
        <f t="shared" si="5"/>
        <v>0</v>
      </c>
      <c r="AM17" s="58">
        <f t="shared" si="5"/>
        <v>0</v>
      </c>
      <c r="AN17" s="58">
        <f t="shared" si="5"/>
        <v>0</v>
      </c>
      <c r="AO17" s="58">
        <f t="shared" si="5"/>
        <v>0</v>
      </c>
      <c r="AP17" s="58">
        <f t="shared" si="5"/>
        <v>0</v>
      </c>
      <c r="AQ17" s="58">
        <f t="shared" si="5"/>
        <v>0</v>
      </c>
      <c r="AR17" s="58">
        <f t="shared" si="5"/>
        <v>0</v>
      </c>
      <c r="AS17" s="58">
        <f t="shared" si="5"/>
        <v>0</v>
      </c>
      <c r="AT17" s="58">
        <f t="shared" si="5"/>
        <v>0</v>
      </c>
      <c r="AU17" s="58">
        <f t="shared" si="5"/>
        <v>0</v>
      </c>
      <c r="AV17" s="58">
        <f t="shared" si="5"/>
        <v>0</v>
      </c>
      <c r="AW17" s="58">
        <f t="shared" si="5"/>
        <v>0</v>
      </c>
      <c r="AX17" s="58">
        <f t="shared" si="5"/>
        <v>0</v>
      </c>
      <c r="AY17" s="58">
        <f t="shared" si="5"/>
        <v>0</v>
      </c>
      <c r="AZ17" s="58">
        <f t="shared" si="5"/>
        <v>0</v>
      </c>
      <c r="BA17" s="58">
        <f t="shared" si="5"/>
        <v>0</v>
      </c>
      <c r="BB17" s="58">
        <f t="shared" si="5"/>
        <v>0</v>
      </c>
      <c r="BC17" s="58">
        <f t="shared" si="5"/>
        <v>0</v>
      </c>
      <c r="BD17" s="58">
        <f t="shared" si="5"/>
        <v>0</v>
      </c>
      <c r="BE17" s="58">
        <f t="shared" si="5"/>
        <v>0</v>
      </c>
      <c r="BF17" s="58">
        <f t="shared" si="5"/>
        <v>0</v>
      </c>
      <c r="BG17" s="58">
        <f t="shared" si="5"/>
        <v>0</v>
      </c>
      <c r="BH17" s="58">
        <f t="shared" si="5"/>
        <v>0</v>
      </c>
      <c r="BI17" s="58">
        <f t="shared" si="5"/>
        <v>0</v>
      </c>
      <c r="BJ17" s="58">
        <f t="shared" si="5"/>
        <v>0</v>
      </c>
      <c r="BK17" s="58">
        <f t="shared" si="5"/>
        <v>0</v>
      </c>
      <c r="BL17" s="58">
        <f t="shared" si="5"/>
        <v>0</v>
      </c>
      <c r="BM17" s="58">
        <f t="shared" si="5"/>
        <v>0</v>
      </c>
      <c r="BN17" s="58">
        <f t="shared" si="5"/>
        <v>0</v>
      </c>
      <c r="BO17" s="58">
        <f t="shared" si="5"/>
        <v>0</v>
      </c>
      <c r="BP17" s="58">
        <f t="shared" si="5"/>
        <v>0</v>
      </c>
      <c r="BQ17" s="58">
        <f t="shared" si="5"/>
        <v>0</v>
      </c>
      <c r="BR17" s="58">
        <f t="shared" si="5"/>
        <v>0</v>
      </c>
      <c r="BS17" s="58">
        <f t="shared" ref="BS17:DA17" si="6">ROUND(SUM(BS18:BS20),0)</f>
        <v>0</v>
      </c>
      <c r="BT17" s="58">
        <f t="shared" si="6"/>
        <v>0</v>
      </c>
      <c r="BU17" s="58">
        <f t="shared" si="6"/>
        <v>0</v>
      </c>
      <c r="BV17" s="58">
        <f t="shared" si="6"/>
        <v>0</v>
      </c>
      <c r="BW17" s="58">
        <f t="shared" si="6"/>
        <v>0</v>
      </c>
      <c r="BX17" s="58">
        <f t="shared" si="6"/>
        <v>0</v>
      </c>
      <c r="BY17" s="58">
        <f t="shared" si="6"/>
        <v>0</v>
      </c>
      <c r="BZ17" s="58">
        <f t="shared" si="6"/>
        <v>0</v>
      </c>
      <c r="CA17" s="58">
        <f t="shared" si="6"/>
        <v>0</v>
      </c>
      <c r="CB17" s="58">
        <f t="shared" si="6"/>
        <v>0</v>
      </c>
      <c r="CC17" s="58">
        <f t="shared" si="6"/>
        <v>0</v>
      </c>
      <c r="CD17" s="58">
        <f t="shared" si="6"/>
        <v>0</v>
      </c>
      <c r="CE17" s="58">
        <f t="shared" si="6"/>
        <v>0</v>
      </c>
      <c r="CF17" s="58">
        <f t="shared" si="6"/>
        <v>0</v>
      </c>
      <c r="CG17" s="58">
        <f t="shared" si="6"/>
        <v>0</v>
      </c>
      <c r="CH17" s="58">
        <f t="shared" si="6"/>
        <v>0</v>
      </c>
      <c r="CI17" s="58">
        <f t="shared" si="6"/>
        <v>0</v>
      </c>
      <c r="CJ17" s="58">
        <f t="shared" si="6"/>
        <v>0</v>
      </c>
      <c r="CK17" s="58">
        <f t="shared" si="6"/>
        <v>0</v>
      </c>
      <c r="CL17" s="58">
        <f t="shared" si="6"/>
        <v>0</v>
      </c>
      <c r="CM17" s="58">
        <f t="shared" si="6"/>
        <v>0</v>
      </c>
      <c r="CN17" s="58">
        <f t="shared" si="6"/>
        <v>0</v>
      </c>
      <c r="CO17" s="58">
        <f t="shared" si="6"/>
        <v>0</v>
      </c>
      <c r="CP17" s="58">
        <f t="shared" si="6"/>
        <v>0</v>
      </c>
      <c r="CQ17" s="58">
        <f t="shared" si="6"/>
        <v>0</v>
      </c>
      <c r="CR17" s="58">
        <f t="shared" si="6"/>
        <v>0</v>
      </c>
      <c r="CS17" s="58">
        <f t="shared" si="6"/>
        <v>0</v>
      </c>
      <c r="CT17" s="58">
        <f t="shared" si="6"/>
        <v>0</v>
      </c>
      <c r="CU17" s="58">
        <f t="shared" si="6"/>
        <v>0</v>
      </c>
      <c r="CV17" s="58">
        <f t="shared" si="6"/>
        <v>0</v>
      </c>
      <c r="CW17" s="58">
        <f t="shared" si="6"/>
        <v>0</v>
      </c>
      <c r="CX17" s="58">
        <f t="shared" si="6"/>
        <v>0</v>
      </c>
      <c r="CY17" s="58">
        <f t="shared" si="6"/>
        <v>0</v>
      </c>
      <c r="CZ17" s="58">
        <f t="shared" si="6"/>
        <v>0</v>
      </c>
      <c r="DA17" s="58">
        <f t="shared" si="6"/>
        <v>0</v>
      </c>
      <c r="DD17" s="229">
        <f>ROUND(SUM(DD18:DD20),0)</f>
        <v>0</v>
      </c>
      <c r="DE17" s="229">
        <f>ROUND(SUM(DE18:DE20),0)</f>
        <v>0</v>
      </c>
      <c r="DF17" s="236"/>
      <c r="DG17" s="59"/>
      <c r="DH17" s="59"/>
      <c r="DI17" s="59"/>
      <c r="DJ17" s="59"/>
      <c r="DK17" s="59"/>
      <c r="DL17" s="59"/>
      <c r="DM17" s="59"/>
      <c r="DN17" s="59"/>
      <c r="DO17" s="59"/>
      <c r="DP17" s="237"/>
    </row>
    <row r="18" spans="2:120">
      <c r="B18" s="60" t="s">
        <v>22</v>
      </c>
      <c r="C18" s="4" t="str">
        <f>IF(Kalba="EN",Data2!C43,Data2!B43)</f>
        <v>Prekių pardavimo pajamos</v>
      </c>
      <c r="D18" s="61">
        <f>F18+NPV(FDN,G18:INDEX(G18:DA18,PAL))</f>
        <v>0</v>
      </c>
      <c r="E18" s="61">
        <f>SUMIF($F$5:$DA$5,"&lt;="&amp;PAL,$F18:$DA18)</f>
        <v>0</v>
      </c>
      <c r="F18" s="74">
        <v>0</v>
      </c>
      <c r="G18" s="74">
        <v>0</v>
      </c>
      <c r="H18" s="74">
        <v>0</v>
      </c>
      <c r="I18" s="74">
        <v>0</v>
      </c>
      <c r="J18" s="74">
        <v>0</v>
      </c>
      <c r="K18" s="74">
        <v>0</v>
      </c>
      <c r="L18" s="74">
        <v>0</v>
      </c>
      <c r="M18" s="74">
        <v>0</v>
      </c>
      <c r="N18" s="74">
        <v>0</v>
      </c>
      <c r="O18" s="74">
        <v>0</v>
      </c>
      <c r="P18" s="74">
        <v>0</v>
      </c>
      <c r="Q18" s="74">
        <v>0</v>
      </c>
      <c r="R18" s="74">
        <v>0</v>
      </c>
      <c r="S18" s="74">
        <v>0</v>
      </c>
      <c r="T18" s="74">
        <v>0</v>
      </c>
      <c r="U18" s="74">
        <v>0</v>
      </c>
      <c r="V18" s="74">
        <v>0</v>
      </c>
      <c r="W18" s="74">
        <v>0</v>
      </c>
      <c r="X18" s="74">
        <v>0</v>
      </c>
      <c r="Y18" s="74">
        <v>0</v>
      </c>
      <c r="Z18" s="74">
        <v>0</v>
      </c>
      <c r="AA18" s="74">
        <v>0</v>
      </c>
      <c r="AB18" s="74">
        <v>0</v>
      </c>
      <c r="AC18" s="74">
        <v>0</v>
      </c>
      <c r="AD18" s="74">
        <v>0</v>
      </c>
      <c r="AE18" s="74">
        <v>0</v>
      </c>
      <c r="AF18" s="74">
        <v>0</v>
      </c>
      <c r="AG18" s="74">
        <v>0</v>
      </c>
      <c r="AH18" s="74">
        <v>0</v>
      </c>
      <c r="AI18" s="74">
        <v>0</v>
      </c>
      <c r="AJ18" s="74">
        <v>0</v>
      </c>
      <c r="AK18" s="74">
        <v>0</v>
      </c>
      <c r="AL18" s="74">
        <v>0</v>
      </c>
      <c r="AM18" s="74">
        <v>0</v>
      </c>
      <c r="AN18" s="74">
        <v>0</v>
      </c>
      <c r="AO18" s="74">
        <v>0</v>
      </c>
      <c r="AP18" s="74">
        <v>0</v>
      </c>
      <c r="AQ18" s="74">
        <v>0</v>
      </c>
      <c r="AR18" s="74">
        <v>0</v>
      </c>
      <c r="AS18" s="74">
        <v>0</v>
      </c>
      <c r="AT18" s="74">
        <v>0</v>
      </c>
      <c r="AU18" s="74">
        <v>0</v>
      </c>
      <c r="AV18" s="74">
        <v>0</v>
      </c>
      <c r="AW18" s="74">
        <v>0</v>
      </c>
      <c r="AX18" s="74">
        <v>0</v>
      </c>
      <c r="AY18" s="74">
        <v>0</v>
      </c>
      <c r="AZ18" s="74">
        <v>0</v>
      </c>
      <c r="BA18" s="74">
        <v>0</v>
      </c>
      <c r="BB18" s="74">
        <v>0</v>
      </c>
      <c r="BC18" s="74">
        <v>0</v>
      </c>
      <c r="BD18" s="74">
        <v>0</v>
      </c>
      <c r="BE18" s="74">
        <v>0</v>
      </c>
      <c r="BF18" s="74">
        <v>0</v>
      </c>
      <c r="BG18" s="74">
        <v>0</v>
      </c>
      <c r="BH18" s="74">
        <v>0</v>
      </c>
      <c r="BI18" s="74">
        <v>0</v>
      </c>
      <c r="BJ18" s="74">
        <v>0</v>
      </c>
      <c r="BK18" s="74">
        <v>0</v>
      </c>
      <c r="BL18" s="74">
        <v>0</v>
      </c>
      <c r="BM18" s="74">
        <v>0</v>
      </c>
      <c r="BN18" s="74">
        <v>0</v>
      </c>
      <c r="BO18" s="74">
        <v>0</v>
      </c>
      <c r="BP18" s="74">
        <v>0</v>
      </c>
      <c r="BQ18" s="74">
        <v>0</v>
      </c>
      <c r="BR18" s="74">
        <v>0</v>
      </c>
      <c r="BS18" s="74">
        <v>0</v>
      </c>
      <c r="BT18" s="74">
        <v>0</v>
      </c>
      <c r="BU18" s="74">
        <v>0</v>
      </c>
      <c r="BV18" s="74">
        <v>0</v>
      </c>
      <c r="BW18" s="74">
        <v>0</v>
      </c>
      <c r="BX18" s="74">
        <v>0</v>
      </c>
      <c r="BY18" s="74">
        <v>0</v>
      </c>
      <c r="BZ18" s="74">
        <v>0</v>
      </c>
      <c r="CA18" s="74">
        <v>0</v>
      </c>
      <c r="CB18" s="74">
        <v>0</v>
      </c>
      <c r="CC18" s="74">
        <v>0</v>
      </c>
      <c r="CD18" s="74">
        <v>0</v>
      </c>
      <c r="CE18" s="74">
        <v>0</v>
      </c>
      <c r="CF18" s="74">
        <v>0</v>
      </c>
      <c r="CG18" s="74">
        <v>0</v>
      </c>
      <c r="CH18" s="74">
        <v>0</v>
      </c>
      <c r="CI18" s="74">
        <v>0</v>
      </c>
      <c r="CJ18" s="74">
        <v>0</v>
      </c>
      <c r="CK18" s="74">
        <v>0</v>
      </c>
      <c r="CL18" s="74">
        <v>0</v>
      </c>
      <c r="CM18" s="74">
        <v>0</v>
      </c>
      <c r="CN18" s="74">
        <v>0</v>
      </c>
      <c r="CO18" s="74">
        <v>0</v>
      </c>
      <c r="CP18" s="74">
        <v>0</v>
      </c>
      <c r="CQ18" s="74">
        <v>0</v>
      </c>
      <c r="CR18" s="74">
        <v>0</v>
      </c>
      <c r="CS18" s="74">
        <v>0</v>
      </c>
      <c r="CT18" s="74">
        <v>0</v>
      </c>
      <c r="CU18" s="74">
        <v>0</v>
      </c>
      <c r="CV18" s="74">
        <v>0</v>
      </c>
      <c r="CW18" s="74">
        <v>0</v>
      </c>
      <c r="CX18" s="74">
        <v>0</v>
      </c>
      <c r="CY18" s="74">
        <v>0</v>
      </c>
      <c r="CZ18" s="74">
        <v>0</v>
      </c>
      <c r="DA18" s="74">
        <v>0</v>
      </c>
      <c r="DD18" s="230">
        <f>F18+NPV(SDN,G18:INDEX(G18:DA18,PAL))</f>
        <v>0</v>
      </c>
      <c r="DE18" s="262">
        <f>IFERROR(SUMPRODUCT(F18+NPV(SDN,G18:INDEX(G18:DA18,PAL)),Data1!D13),0)</f>
        <v>0</v>
      </c>
      <c r="DF18" s="234">
        <f t="shared" si="4"/>
        <v>0</v>
      </c>
      <c r="DG18" s="55">
        <f>IF(COUNT(F18:INDEX(F18:DA18,PAL+1))&lt;&gt;PAL+1,"Klaida",0)</f>
        <v>0</v>
      </c>
      <c r="DH18" s="55"/>
      <c r="DI18" s="55"/>
      <c r="DJ18" s="55"/>
      <c r="DK18" s="55"/>
      <c r="DL18" s="55"/>
      <c r="DM18" s="55"/>
      <c r="DN18" s="55"/>
      <c r="DO18" s="55"/>
      <c r="DP18" s="235"/>
    </row>
    <row r="19" spans="2:120">
      <c r="B19" s="60" t="s">
        <v>23</v>
      </c>
      <c r="C19" s="4" t="str">
        <f>IF(Kalba="EN",Data2!C44,Data2!B44)</f>
        <v>Paslaugų suteikimo pajamos</v>
      </c>
      <c r="D19" s="61">
        <f>F19+NPV(FDN,G19:INDEX(G19:DA19,PAL))</f>
        <v>0</v>
      </c>
      <c r="E19" s="61">
        <f>SUMIF($F$5:$DA$5,"&lt;="&amp;PAL,$F19:$DA19)</f>
        <v>0</v>
      </c>
      <c r="F19" s="74">
        <v>0</v>
      </c>
      <c r="G19" s="74">
        <v>0</v>
      </c>
      <c r="H19" s="74">
        <v>0</v>
      </c>
      <c r="I19" s="74">
        <v>0</v>
      </c>
      <c r="J19" s="74">
        <v>0</v>
      </c>
      <c r="K19" s="74">
        <v>0</v>
      </c>
      <c r="L19" s="74">
        <v>0</v>
      </c>
      <c r="M19" s="74">
        <v>0</v>
      </c>
      <c r="N19" s="74">
        <v>0</v>
      </c>
      <c r="O19" s="74">
        <v>0</v>
      </c>
      <c r="P19" s="74">
        <v>0</v>
      </c>
      <c r="Q19" s="74">
        <v>0</v>
      </c>
      <c r="R19" s="74">
        <v>0</v>
      </c>
      <c r="S19" s="74">
        <v>0</v>
      </c>
      <c r="T19" s="74">
        <v>0</v>
      </c>
      <c r="U19" s="74">
        <v>0</v>
      </c>
      <c r="V19" s="74">
        <v>0</v>
      </c>
      <c r="W19" s="74">
        <v>0</v>
      </c>
      <c r="X19" s="74">
        <v>0</v>
      </c>
      <c r="Y19" s="74">
        <v>0</v>
      </c>
      <c r="Z19" s="74">
        <v>0</v>
      </c>
      <c r="AA19" s="74">
        <v>0</v>
      </c>
      <c r="AB19" s="74">
        <v>0</v>
      </c>
      <c r="AC19" s="74">
        <v>0</v>
      </c>
      <c r="AD19" s="74">
        <v>0</v>
      </c>
      <c r="AE19" s="74">
        <v>0</v>
      </c>
      <c r="AF19" s="74">
        <v>0</v>
      </c>
      <c r="AG19" s="74">
        <v>0</v>
      </c>
      <c r="AH19" s="74">
        <v>0</v>
      </c>
      <c r="AI19" s="74">
        <v>0</v>
      </c>
      <c r="AJ19" s="74">
        <v>0</v>
      </c>
      <c r="AK19" s="74">
        <v>0</v>
      </c>
      <c r="AL19" s="74">
        <v>0</v>
      </c>
      <c r="AM19" s="74">
        <v>0</v>
      </c>
      <c r="AN19" s="74">
        <v>0</v>
      </c>
      <c r="AO19" s="74">
        <v>0</v>
      </c>
      <c r="AP19" s="74">
        <v>0</v>
      </c>
      <c r="AQ19" s="74">
        <v>0</v>
      </c>
      <c r="AR19" s="74">
        <v>0</v>
      </c>
      <c r="AS19" s="74">
        <v>0</v>
      </c>
      <c r="AT19" s="74">
        <v>0</v>
      </c>
      <c r="AU19" s="74">
        <v>0</v>
      </c>
      <c r="AV19" s="74">
        <v>0</v>
      </c>
      <c r="AW19" s="74">
        <v>0</v>
      </c>
      <c r="AX19" s="74">
        <v>0</v>
      </c>
      <c r="AY19" s="74">
        <v>0</v>
      </c>
      <c r="AZ19" s="74">
        <v>0</v>
      </c>
      <c r="BA19" s="74">
        <v>0</v>
      </c>
      <c r="BB19" s="74">
        <v>0</v>
      </c>
      <c r="BC19" s="74">
        <v>0</v>
      </c>
      <c r="BD19" s="74">
        <v>0</v>
      </c>
      <c r="BE19" s="74">
        <v>0</v>
      </c>
      <c r="BF19" s="74">
        <v>0</v>
      </c>
      <c r="BG19" s="74">
        <v>0</v>
      </c>
      <c r="BH19" s="74">
        <v>0</v>
      </c>
      <c r="BI19" s="74">
        <v>0</v>
      </c>
      <c r="BJ19" s="74">
        <v>0</v>
      </c>
      <c r="BK19" s="74">
        <v>0</v>
      </c>
      <c r="BL19" s="74">
        <v>0</v>
      </c>
      <c r="BM19" s="74">
        <v>0</v>
      </c>
      <c r="BN19" s="74">
        <v>0</v>
      </c>
      <c r="BO19" s="74">
        <v>0</v>
      </c>
      <c r="BP19" s="74">
        <v>0</v>
      </c>
      <c r="BQ19" s="74">
        <v>0</v>
      </c>
      <c r="BR19" s="74">
        <v>0</v>
      </c>
      <c r="BS19" s="74">
        <v>0</v>
      </c>
      <c r="BT19" s="74">
        <v>0</v>
      </c>
      <c r="BU19" s="74">
        <v>0</v>
      </c>
      <c r="BV19" s="74">
        <v>0</v>
      </c>
      <c r="BW19" s="74">
        <v>0</v>
      </c>
      <c r="BX19" s="74">
        <v>0</v>
      </c>
      <c r="BY19" s="74">
        <v>0</v>
      </c>
      <c r="BZ19" s="74">
        <v>0</v>
      </c>
      <c r="CA19" s="74">
        <v>0</v>
      </c>
      <c r="CB19" s="74">
        <v>0</v>
      </c>
      <c r="CC19" s="74">
        <v>0</v>
      </c>
      <c r="CD19" s="74">
        <v>0</v>
      </c>
      <c r="CE19" s="74">
        <v>0</v>
      </c>
      <c r="CF19" s="74">
        <v>0</v>
      </c>
      <c r="CG19" s="74">
        <v>0</v>
      </c>
      <c r="CH19" s="74">
        <v>0</v>
      </c>
      <c r="CI19" s="74">
        <v>0</v>
      </c>
      <c r="CJ19" s="74">
        <v>0</v>
      </c>
      <c r="CK19" s="74">
        <v>0</v>
      </c>
      <c r="CL19" s="74">
        <v>0</v>
      </c>
      <c r="CM19" s="74">
        <v>0</v>
      </c>
      <c r="CN19" s="74">
        <v>0</v>
      </c>
      <c r="CO19" s="74">
        <v>0</v>
      </c>
      <c r="CP19" s="74">
        <v>0</v>
      </c>
      <c r="CQ19" s="74">
        <v>0</v>
      </c>
      <c r="CR19" s="74">
        <v>0</v>
      </c>
      <c r="CS19" s="74">
        <v>0</v>
      </c>
      <c r="CT19" s="74">
        <v>0</v>
      </c>
      <c r="CU19" s="74">
        <v>0</v>
      </c>
      <c r="CV19" s="74">
        <v>0</v>
      </c>
      <c r="CW19" s="74">
        <v>0</v>
      </c>
      <c r="CX19" s="74">
        <v>0</v>
      </c>
      <c r="CY19" s="74">
        <v>0</v>
      </c>
      <c r="CZ19" s="74">
        <v>0</v>
      </c>
      <c r="DA19" s="74">
        <v>0</v>
      </c>
      <c r="DD19" s="230">
        <f>F19+NPV(SDN,G19:INDEX(G19:DA19,PAL))</f>
        <v>0</v>
      </c>
      <c r="DE19" s="262">
        <f>IFERROR(SUMPRODUCT(F19+NPV(SDN,G19:INDEX(G19:DA19,PAL)),Data1!D14),0)</f>
        <v>0</v>
      </c>
      <c r="DF19" s="234">
        <f t="shared" si="4"/>
        <v>0</v>
      </c>
      <c r="DG19" s="55">
        <f>IF(COUNT(F19:INDEX(F19:DA19,PAL+1))&lt;&gt;PAL+1,"Klaida",0)</f>
        <v>0</v>
      </c>
      <c r="DH19" s="55"/>
      <c r="DI19" s="55"/>
      <c r="DJ19" s="55"/>
      <c r="DK19" s="55"/>
      <c r="DL19" s="55"/>
      <c r="DM19" s="55"/>
      <c r="DN19" s="55"/>
      <c r="DO19" s="55"/>
      <c r="DP19" s="235"/>
    </row>
    <row r="20" spans="2:120">
      <c r="B20" s="60" t="s">
        <v>24</v>
      </c>
      <c r="C20" s="4" t="str">
        <f>IF(Kalba="EN",Data2!C45,Data2!B45)</f>
        <v>Finansinės ir investicinės veiklos bei kitos pajamos</v>
      </c>
      <c r="D20" s="61">
        <f>F20+NPV(FDN,G20:INDEX(G20:DA20,PAL))</f>
        <v>0</v>
      </c>
      <c r="E20" s="61">
        <f>SUMIF($F$5:$DA$5,"&lt;="&amp;PAL,$F20:$DA20)</f>
        <v>0</v>
      </c>
      <c r="F20" s="74">
        <v>0</v>
      </c>
      <c r="G20" s="74">
        <v>0</v>
      </c>
      <c r="H20" s="74">
        <v>0</v>
      </c>
      <c r="I20" s="74">
        <v>0</v>
      </c>
      <c r="J20" s="74">
        <v>0</v>
      </c>
      <c r="K20" s="74">
        <v>0</v>
      </c>
      <c r="L20" s="74">
        <v>0</v>
      </c>
      <c r="M20" s="74">
        <v>0</v>
      </c>
      <c r="N20" s="74">
        <v>0</v>
      </c>
      <c r="O20" s="74">
        <v>0</v>
      </c>
      <c r="P20" s="74">
        <v>0</v>
      </c>
      <c r="Q20" s="74">
        <v>0</v>
      </c>
      <c r="R20" s="74">
        <v>0</v>
      </c>
      <c r="S20" s="74">
        <v>0</v>
      </c>
      <c r="T20" s="74">
        <v>0</v>
      </c>
      <c r="U20" s="74">
        <v>0</v>
      </c>
      <c r="V20" s="74">
        <v>0</v>
      </c>
      <c r="W20" s="74">
        <v>0</v>
      </c>
      <c r="X20" s="74">
        <v>0</v>
      </c>
      <c r="Y20" s="74">
        <v>0</v>
      </c>
      <c r="Z20" s="74">
        <v>0</v>
      </c>
      <c r="AA20" s="74">
        <v>0</v>
      </c>
      <c r="AB20" s="74">
        <v>0</v>
      </c>
      <c r="AC20" s="74">
        <v>0</v>
      </c>
      <c r="AD20" s="74">
        <v>0</v>
      </c>
      <c r="AE20" s="74">
        <v>0</v>
      </c>
      <c r="AF20" s="74">
        <v>0</v>
      </c>
      <c r="AG20" s="74">
        <v>0</v>
      </c>
      <c r="AH20" s="74">
        <v>0</v>
      </c>
      <c r="AI20" s="74">
        <v>0</v>
      </c>
      <c r="AJ20" s="74">
        <v>0</v>
      </c>
      <c r="AK20" s="74">
        <v>0</v>
      </c>
      <c r="AL20" s="74">
        <v>0</v>
      </c>
      <c r="AM20" s="74">
        <v>0</v>
      </c>
      <c r="AN20" s="74">
        <v>0</v>
      </c>
      <c r="AO20" s="74">
        <v>0</v>
      </c>
      <c r="AP20" s="74">
        <v>0</v>
      </c>
      <c r="AQ20" s="74">
        <v>0</v>
      </c>
      <c r="AR20" s="74">
        <v>0</v>
      </c>
      <c r="AS20" s="74">
        <v>0</v>
      </c>
      <c r="AT20" s="74">
        <v>0</v>
      </c>
      <c r="AU20" s="74">
        <v>0</v>
      </c>
      <c r="AV20" s="74">
        <v>0</v>
      </c>
      <c r="AW20" s="74">
        <v>0</v>
      </c>
      <c r="AX20" s="74">
        <v>0</v>
      </c>
      <c r="AY20" s="74">
        <v>0</v>
      </c>
      <c r="AZ20" s="74">
        <v>0</v>
      </c>
      <c r="BA20" s="74">
        <v>0</v>
      </c>
      <c r="BB20" s="74">
        <v>0</v>
      </c>
      <c r="BC20" s="74">
        <v>0</v>
      </c>
      <c r="BD20" s="74">
        <v>0</v>
      </c>
      <c r="BE20" s="74">
        <v>0</v>
      </c>
      <c r="BF20" s="74">
        <v>0</v>
      </c>
      <c r="BG20" s="74">
        <v>0</v>
      </c>
      <c r="BH20" s="74">
        <v>0</v>
      </c>
      <c r="BI20" s="74">
        <v>0</v>
      </c>
      <c r="BJ20" s="74">
        <v>0</v>
      </c>
      <c r="BK20" s="74">
        <v>0</v>
      </c>
      <c r="BL20" s="74">
        <v>0</v>
      </c>
      <c r="BM20" s="74">
        <v>0</v>
      </c>
      <c r="BN20" s="74">
        <v>0</v>
      </c>
      <c r="BO20" s="74">
        <v>0</v>
      </c>
      <c r="BP20" s="74">
        <v>0</v>
      </c>
      <c r="BQ20" s="74">
        <v>0</v>
      </c>
      <c r="BR20" s="74">
        <v>0</v>
      </c>
      <c r="BS20" s="74">
        <v>0</v>
      </c>
      <c r="BT20" s="74">
        <v>0</v>
      </c>
      <c r="BU20" s="74">
        <v>0</v>
      </c>
      <c r="BV20" s="74">
        <v>0</v>
      </c>
      <c r="BW20" s="74">
        <v>0</v>
      </c>
      <c r="BX20" s="74">
        <v>0</v>
      </c>
      <c r="BY20" s="74">
        <v>0</v>
      </c>
      <c r="BZ20" s="74">
        <v>0</v>
      </c>
      <c r="CA20" s="74">
        <v>0</v>
      </c>
      <c r="CB20" s="74">
        <v>0</v>
      </c>
      <c r="CC20" s="74">
        <v>0</v>
      </c>
      <c r="CD20" s="74">
        <v>0</v>
      </c>
      <c r="CE20" s="74">
        <v>0</v>
      </c>
      <c r="CF20" s="74">
        <v>0</v>
      </c>
      <c r="CG20" s="74">
        <v>0</v>
      </c>
      <c r="CH20" s="74">
        <v>0</v>
      </c>
      <c r="CI20" s="74">
        <v>0</v>
      </c>
      <c r="CJ20" s="74">
        <v>0</v>
      </c>
      <c r="CK20" s="74">
        <v>0</v>
      </c>
      <c r="CL20" s="74">
        <v>0</v>
      </c>
      <c r="CM20" s="74">
        <v>0</v>
      </c>
      <c r="CN20" s="74">
        <v>0</v>
      </c>
      <c r="CO20" s="74">
        <v>0</v>
      </c>
      <c r="CP20" s="74">
        <v>0</v>
      </c>
      <c r="CQ20" s="74">
        <v>0</v>
      </c>
      <c r="CR20" s="74">
        <v>0</v>
      </c>
      <c r="CS20" s="74">
        <v>0</v>
      </c>
      <c r="CT20" s="74">
        <v>0</v>
      </c>
      <c r="CU20" s="74">
        <v>0</v>
      </c>
      <c r="CV20" s="74">
        <v>0</v>
      </c>
      <c r="CW20" s="74">
        <v>0</v>
      </c>
      <c r="CX20" s="74">
        <v>0</v>
      </c>
      <c r="CY20" s="74">
        <v>0</v>
      </c>
      <c r="CZ20" s="74">
        <v>0</v>
      </c>
      <c r="DA20" s="74">
        <v>0</v>
      </c>
      <c r="DD20" s="230">
        <f>F20+NPV(SDN,G20:INDEX(G20:DA20,PAL))</f>
        <v>0</v>
      </c>
      <c r="DE20" s="262">
        <f>IFERROR(SUMPRODUCT(F20+NPV(SDN,G20:INDEX(G20:DA20,PAL)),Data1!D15),0)</f>
        <v>0</v>
      </c>
      <c r="DF20" s="234">
        <f t="shared" si="4"/>
        <v>0</v>
      </c>
      <c r="DG20" s="55">
        <f>IF(COUNT(F20:INDEX(F20:DA20,PAL+1))&lt;&gt;PAL+1,"Klaida",0)</f>
        <v>0</v>
      </c>
      <c r="DH20" s="55"/>
      <c r="DI20" s="55"/>
      <c r="DJ20" s="55"/>
      <c r="DK20" s="55"/>
      <c r="DL20" s="55"/>
      <c r="DM20" s="55"/>
      <c r="DN20" s="55"/>
      <c r="DO20" s="55"/>
      <c r="DP20" s="235"/>
    </row>
    <row r="21" spans="2:120" s="57" customFormat="1">
      <c r="B21" s="5" t="s">
        <v>25</v>
      </c>
      <c r="C21" s="5" t="str">
        <f>IF(Kalba="EN",Data2!C46,Data2!B46)</f>
        <v>Veiklos ir finansinės išlaidos, iš viso</v>
      </c>
      <c r="D21" s="58">
        <f>ROUND(SUM(D22,D29),0)</f>
        <v>0</v>
      </c>
      <c r="E21" s="58">
        <f>ROUND(SUM(E22,E29),0)</f>
        <v>0</v>
      </c>
      <c r="F21" s="58">
        <f>ROUND(SUM(F22,F29),0)</f>
        <v>0</v>
      </c>
      <c r="G21" s="58">
        <f t="shared" ref="G21:BR21" si="7">ROUND(SUM(G22,G29),0)</f>
        <v>0</v>
      </c>
      <c r="H21" s="58">
        <f t="shared" si="7"/>
        <v>0</v>
      </c>
      <c r="I21" s="58">
        <f t="shared" si="7"/>
        <v>0</v>
      </c>
      <c r="J21" s="58">
        <f t="shared" si="7"/>
        <v>0</v>
      </c>
      <c r="K21" s="58">
        <f t="shared" si="7"/>
        <v>0</v>
      </c>
      <c r="L21" s="58">
        <f t="shared" si="7"/>
        <v>0</v>
      </c>
      <c r="M21" s="58">
        <f t="shared" si="7"/>
        <v>0</v>
      </c>
      <c r="N21" s="58">
        <f t="shared" si="7"/>
        <v>0</v>
      </c>
      <c r="O21" s="58">
        <f t="shared" si="7"/>
        <v>0</v>
      </c>
      <c r="P21" s="58">
        <f t="shared" si="7"/>
        <v>0</v>
      </c>
      <c r="Q21" s="58">
        <f t="shared" si="7"/>
        <v>0</v>
      </c>
      <c r="R21" s="58">
        <f t="shared" si="7"/>
        <v>0</v>
      </c>
      <c r="S21" s="58">
        <f t="shared" si="7"/>
        <v>0</v>
      </c>
      <c r="T21" s="58">
        <f t="shared" si="7"/>
        <v>0</v>
      </c>
      <c r="U21" s="58">
        <f t="shared" si="7"/>
        <v>0</v>
      </c>
      <c r="V21" s="58">
        <f t="shared" si="7"/>
        <v>0</v>
      </c>
      <c r="W21" s="58">
        <f t="shared" si="7"/>
        <v>0</v>
      </c>
      <c r="X21" s="58">
        <f t="shared" si="7"/>
        <v>0</v>
      </c>
      <c r="Y21" s="58">
        <f t="shared" si="7"/>
        <v>0</v>
      </c>
      <c r="Z21" s="58">
        <f t="shared" si="7"/>
        <v>0</v>
      </c>
      <c r="AA21" s="58">
        <f t="shared" si="7"/>
        <v>0</v>
      </c>
      <c r="AB21" s="58">
        <f t="shared" si="7"/>
        <v>0</v>
      </c>
      <c r="AC21" s="58">
        <f t="shared" si="7"/>
        <v>0</v>
      </c>
      <c r="AD21" s="58">
        <f t="shared" si="7"/>
        <v>0</v>
      </c>
      <c r="AE21" s="58">
        <f t="shared" si="7"/>
        <v>0</v>
      </c>
      <c r="AF21" s="58">
        <f t="shared" si="7"/>
        <v>0</v>
      </c>
      <c r="AG21" s="58">
        <f t="shared" si="7"/>
        <v>0</v>
      </c>
      <c r="AH21" s="58">
        <f t="shared" si="7"/>
        <v>0</v>
      </c>
      <c r="AI21" s="58">
        <f t="shared" si="7"/>
        <v>0</v>
      </c>
      <c r="AJ21" s="58">
        <f t="shared" si="7"/>
        <v>0</v>
      </c>
      <c r="AK21" s="58">
        <f t="shared" si="7"/>
        <v>0</v>
      </c>
      <c r="AL21" s="58">
        <f t="shared" si="7"/>
        <v>0</v>
      </c>
      <c r="AM21" s="58">
        <f t="shared" si="7"/>
        <v>0</v>
      </c>
      <c r="AN21" s="58">
        <f t="shared" si="7"/>
        <v>0</v>
      </c>
      <c r="AO21" s="58">
        <f t="shared" si="7"/>
        <v>0</v>
      </c>
      <c r="AP21" s="58">
        <f t="shared" si="7"/>
        <v>0</v>
      </c>
      <c r="AQ21" s="58">
        <f t="shared" si="7"/>
        <v>0</v>
      </c>
      <c r="AR21" s="58">
        <f t="shared" si="7"/>
        <v>0</v>
      </c>
      <c r="AS21" s="58">
        <f t="shared" si="7"/>
        <v>0</v>
      </c>
      <c r="AT21" s="58">
        <f t="shared" si="7"/>
        <v>0</v>
      </c>
      <c r="AU21" s="58">
        <f t="shared" si="7"/>
        <v>0</v>
      </c>
      <c r="AV21" s="58">
        <f t="shared" si="7"/>
        <v>0</v>
      </c>
      <c r="AW21" s="58">
        <f t="shared" si="7"/>
        <v>0</v>
      </c>
      <c r="AX21" s="58">
        <f t="shared" si="7"/>
        <v>0</v>
      </c>
      <c r="AY21" s="58">
        <f t="shared" si="7"/>
        <v>0</v>
      </c>
      <c r="AZ21" s="58">
        <f t="shared" si="7"/>
        <v>0</v>
      </c>
      <c r="BA21" s="58">
        <f t="shared" si="7"/>
        <v>0</v>
      </c>
      <c r="BB21" s="58">
        <f t="shared" si="7"/>
        <v>0</v>
      </c>
      <c r="BC21" s="58">
        <f t="shared" si="7"/>
        <v>0</v>
      </c>
      <c r="BD21" s="58">
        <f t="shared" si="7"/>
        <v>0</v>
      </c>
      <c r="BE21" s="58">
        <f t="shared" si="7"/>
        <v>0</v>
      </c>
      <c r="BF21" s="58">
        <f t="shared" si="7"/>
        <v>0</v>
      </c>
      <c r="BG21" s="58">
        <f t="shared" si="7"/>
        <v>0</v>
      </c>
      <c r="BH21" s="58">
        <f t="shared" si="7"/>
        <v>0</v>
      </c>
      <c r="BI21" s="58">
        <f t="shared" si="7"/>
        <v>0</v>
      </c>
      <c r="BJ21" s="58">
        <f t="shared" si="7"/>
        <v>0</v>
      </c>
      <c r="BK21" s="58">
        <f t="shared" si="7"/>
        <v>0</v>
      </c>
      <c r="BL21" s="58">
        <f t="shared" si="7"/>
        <v>0</v>
      </c>
      <c r="BM21" s="58">
        <f t="shared" si="7"/>
        <v>0</v>
      </c>
      <c r="BN21" s="58">
        <f t="shared" si="7"/>
        <v>0</v>
      </c>
      <c r="BO21" s="58">
        <f t="shared" si="7"/>
        <v>0</v>
      </c>
      <c r="BP21" s="58">
        <f t="shared" si="7"/>
        <v>0</v>
      </c>
      <c r="BQ21" s="58">
        <f t="shared" si="7"/>
        <v>0</v>
      </c>
      <c r="BR21" s="58">
        <f t="shared" si="7"/>
        <v>0</v>
      </c>
      <c r="BS21" s="58">
        <f t="shared" ref="BS21:DA21" si="8">ROUND(SUM(BS22,BS29),0)</f>
        <v>0</v>
      </c>
      <c r="BT21" s="58">
        <f t="shared" si="8"/>
        <v>0</v>
      </c>
      <c r="BU21" s="58">
        <f t="shared" si="8"/>
        <v>0</v>
      </c>
      <c r="BV21" s="58">
        <f t="shared" si="8"/>
        <v>0</v>
      </c>
      <c r="BW21" s="58">
        <f t="shared" si="8"/>
        <v>0</v>
      </c>
      <c r="BX21" s="58">
        <f t="shared" si="8"/>
        <v>0</v>
      </c>
      <c r="BY21" s="58">
        <f t="shared" si="8"/>
        <v>0</v>
      </c>
      <c r="BZ21" s="58">
        <f t="shared" si="8"/>
        <v>0</v>
      </c>
      <c r="CA21" s="58">
        <f t="shared" si="8"/>
        <v>0</v>
      </c>
      <c r="CB21" s="58">
        <f t="shared" si="8"/>
        <v>0</v>
      </c>
      <c r="CC21" s="58">
        <f t="shared" si="8"/>
        <v>0</v>
      </c>
      <c r="CD21" s="58">
        <f t="shared" si="8"/>
        <v>0</v>
      </c>
      <c r="CE21" s="58">
        <f t="shared" si="8"/>
        <v>0</v>
      </c>
      <c r="CF21" s="58">
        <f t="shared" si="8"/>
        <v>0</v>
      </c>
      <c r="CG21" s="58">
        <f t="shared" si="8"/>
        <v>0</v>
      </c>
      <c r="CH21" s="58">
        <f t="shared" si="8"/>
        <v>0</v>
      </c>
      <c r="CI21" s="58">
        <f t="shared" si="8"/>
        <v>0</v>
      </c>
      <c r="CJ21" s="58">
        <f t="shared" si="8"/>
        <v>0</v>
      </c>
      <c r="CK21" s="58">
        <f t="shared" si="8"/>
        <v>0</v>
      </c>
      <c r="CL21" s="58">
        <f t="shared" si="8"/>
        <v>0</v>
      </c>
      <c r="CM21" s="58">
        <f t="shared" si="8"/>
        <v>0</v>
      </c>
      <c r="CN21" s="58">
        <f t="shared" si="8"/>
        <v>0</v>
      </c>
      <c r="CO21" s="58">
        <f t="shared" si="8"/>
        <v>0</v>
      </c>
      <c r="CP21" s="58">
        <f t="shared" si="8"/>
        <v>0</v>
      </c>
      <c r="CQ21" s="58">
        <f t="shared" si="8"/>
        <v>0</v>
      </c>
      <c r="CR21" s="58">
        <f t="shared" si="8"/>
        <v>0</v>
      </c>
      <c r="CS21" s="58">
        <f t="shared" si="8"/>
        <v>0</v>
      </c>
      <c r="CT21" s="58">
        <f t="shared" si="8"/>
        <v>0</v>
      </c>
      <c r="CU21" s="58">
        <f t="shared" si="8"/>
        <v>0</v>
      </c>
      <c r="CV21" s="58">
        <f t="shared" si="8"/>
        <v>0</v>
      </c>
      <c r="CW21" s="58">
        <f t="shared" si="8"/>
        <v>0</v>
      </c>
      <c r="CX21" s="58">
        <f t="shared" si="8"/>
        <v>0</v>
      </c>
      <c r="CY21" s="58">
        <f t="shared" si="8"/>
        <v>0</v>
      </c>
      <c r="CZ21" s="58">
        <f t="shared" si="8"/>
        <v>0</v>
      </c>
      <c r="DA21" s="58">
        <f t="shared" si="8"/>
        <v>0</v>
      </c>
      <c r="DD21" s="229">
        <f>ROUND(SUM(DD22,DD29),0)</f>
        <v>0</v>
      </c>
      <c r="DE21" s="229">
        <f>ROUND(SUM(DE22,DE29),0)</f>
        <v>0</v>
      </c>
      <c r="DF21" s="236"/>
      <c r="DG21" s="59"/>
      <c r="DH21" s="59"/>
      <c r="DI21" s="59"/>
      <c r="DJ21" s="59"/>
      <c r="DK21" s="59"/>
      <c r="DL21" s="59"/>
      <c r="DM21" s="59"/>
      <c r="DN21" s="59"/>
      <c r="DO21" s="59"/>
      <c r="DP21" s="237"/>
    </row>
    <row r="22" spans="2:120" s="57" customFormat="1">
      <c r="B22" s="62" t="s">
        <v>261</v>
      </c>
      <c r="C22" s="5" t="str">
        <f>IF(Kalba="EN",Data2!C47,Data2!B47)</f>
        <v>Veiklos išlaidos</v>
      </c>
      <c r="D22" s="58">
        <f>ROUND(SUM(D23:D28),0)</f>
        <v>0</v>
      </c>
      <c r="E22" s="58">
        <f>ROUND(SUM(E23:E28),0)</f>
        <v>0</v>
      </c>
      <c r="F22" s="58">
        <f>ROUND(SUM(F23:F28),0)</f>
        <v>0</v>
      </c>
      <c r="G22" s="58">
        <f t="shared" ref="G22:BR22" si="9">ROUND(SUM(G23:G28),0)</f>
        <v>0</v>
      </c>
      <c r="H22" s="58">
        <f t="shared" si="9"/>
        <v>0</v>
      </c>
      <c r="I22" s="58">
        <f t="shared" si="9"/>
        <v>0</v>
      </c>
      <c r="J22" s="58">
        <f t="shared" si="9"/>
        <v>0</v>
      </c>
      <c r="K22" s="58">
        <f t="shared" si="9"/>
        <v>0</v>
      </c>
      <c r="L22" s="58">
        <f t="shared" si="9"/>
        <v>0</v>
      </c>
      <c r="M22" s="58">
        <f t="shared" si="9"/>
        <v>0</v>
      </c>
      <c r="N22" s="58">
        <f t="shared" si="9"/>
        <v>0</v>
      </c>
      <c r="O22" s="58">
        <f t="shared" si="9"/>
        <v>0</v>
      </c>
      <c r="P22" s="58">
        <f t="shared" si="9"/>
        <v>0</v>
      </c>
      <c r="Q22" s="58">
        <f t="shared" si="9"/>
        <v>0</v>
      </c>
      <c r="R22" s="58">
        <f t="shared" si="9"/>
        <v>0</v>
      </c>
      <c r="S22" s="58">
        <f t="shared" si="9"/>
        <v>0</v>
      </c>
      <c r="T22" s="58">
        <f t="shared" si="9"/>
        <v>0</v>
      </c>
      <c r="U22" s="58">
        <f t="shared" si="9"/>
        <v>0</v>
      </c>
      <c r="V22" s="58">
        <f t="shared" si="9"/>
        <v>0</v>
      </c>
      <c r="W22" s="58">
        <f t="shared" si="9"/>
        <v>0</v>
      </c>
      <c r="X22" s="58">
        <f t="shared" si="9"/>
        <v>0</v>
      </c>
      <c r="Y22" s="58">
        <f t="shared" si="9"/>
        <v>0</v>
      </c>
      <c r="Z22" s="58">
        <f t="shared" si="9"/>
        <v>0</v>
      </c>
      <c r="AA22" s="58">
        <f t="shared" si="9"/>
        <v>0</v>
      </c>
      <c r="AB22" s="58">
        <f t="shared" si="9"/>
        <v>0</v>
      </c>
      <c r="AC22" s="58">
        <f t="shared" si="9"/>
        <v>0</v>
      </c>
      <c r="AD22" s="58">
        <f t="shared" si="9"/>
        <v>0</v>
      </c>
      <c r="AE22" s="58">
        <f t="shared" si="9"/>
        <v>0</v>
      </c>
      <c r="AF22" s="58">
        <f t="shared" si="9"/>
        <v>0</v>
      </c>
      <c r="AG22" s="58">
        <f t="shared" si="9"/>
        <v>0</v>
      </c>
      <c r="AH22" s="58">
        <f t="shared" si="9"/>
        <v>0</v>
      </c>
      <c r="AI22" s="58">
        <f t="shared" si="9"/>
        <v>0</v>
      </c>
      <c r="AJ22" s="58">
        <f t="shared" si="9"/>
        <v>0</v>
      </c>
      <c r="AK22" s="58">
        <f t="shared" si="9"/>
        <v>0</v>
      </c>
      <c r="AL22" s="58">
        <f t="shared" si="9"/>
        <v>0</v>
      </c>
      <c r="AM22" s="58">
        <f t="shared" si="9"/>
        <v>0</v>
      </c>
      <c r="AN22" s="58">
        <f t="shared" si="9"/>
        <v>0</v>
      </c>
      <c r="AO22" s="58">
        <f t="shared" si="9"/>
        <v>0</v>
      </c>
      <c r="AP22" s="58">
        <f t="shared" si="9"/>
        <v>0</v>
      </c>
      <c r="AQ22" s="58">
        <f t="shared" si="9"/>
        <v>0</v>
      </c>
      <c r="AR22" s="58">
        <f t="shared" si="9"/>
        <v>0</v>
      </c>
      <c r="AS22" s="58">
        <f t="shared" si="9"/>
        <v>0</v>
      </c>
      <c r="AT22" s="58">
        <f t="shared" si="9"/>
        <v>0</v>
      </c>
      <c r="AU22" s="58">
        <f t="shared" si="9"/>
        <v>0</v>
      </c>
      <c r="AV22" s="58">
        <f t="shared" si="9"/>
        <v>0</v>
      </c>
      <c r="AW22" s="58">
        <f t="shared" si="9"/>
        <v>0</v>
      </c>
      <c r="AX22" s="58">
        <f t="shared" si="9"/>
        <v>0</v>
      </c>
      <c r="AY22" s="58">
        <f t="shared" si="9"/>
        <v>0</v>
      </c>
      <c r="AZ22" s="58">
        <f t="shared" si="9"/>
        <v>0</v>
      </c>
      <c r="BA22" s="58">
        <f t="shared" si="9"/>
        <v>0</v>
      </c>
      <c r="BB22" s="58">
        <f t="shared" si="9"/>
        <v>0</v>
      </c>
      <c r="BC22" s="58">
        <f t="shared" si="9"/>
        <v>0</v>
      </c>
      <c r="BD22" s="58">
        <f t="shared" si="9"/>
        <v>0</v>
      </c>
      <c r="BE22" s="58">
        <f t="shared" si="9"/>
        <v>0</v>
      </c>
      <c r="BF22" s="58">
        <f t="shared" si="9"/>
        <v>0</v>
      </c>
      <c r="BG22" s="58">
        <f t="shared" si="9"/>
        <v>0</v>
      </c>
      <c r="BH22" s="58">
        <f t="shared" si="9"/>
        <v>0</v>
      </c>
      <c r="BI22" s="58">
        <f t="shared" si="9"/>
        <v>0</v>
      </c>
      <c r="BJ22" s="58">
        <f t="shared" si="9"/>
        <v>0</v>
      </c>
      <c r="BK22" s="58">
        <f t="shared" si="9"/>
        <v>0</v>
      </c>
      <c r="BL22" s="58">
        <f t="shared" si="9"/>
        <v>0</v>
      </c>
      <c r="BM22" s="58">
        <f t="shared" si="9"/>
        <v>0</v>
      </c>
      <c r="BN22" s="58">
        <f t="shared" si="9"/>
        <v>0</v>
      </c>
      <c r="BO22" s="58">
        <f t="shared" si="9"/>
        <v>0</v>
      </c>
      <c r="BP22" s="58">
        <f t="shared" si="9"/>
        <v>0</v>
      </c>
      <c r="BQ22" s="58">
        <f t="shared" si="9"/>
        <v>0</v>
      </c>
      <c r="BR22" s="58">
        <f t="shared" si="9"/>
        <v>0</v>
      </c>
      <c r="BS22" s="58">
        <f t="shared" ref="BS22:DA22" si="10">ROUND(SUM(BS23:BS28),0)</f>
        <v>0</v>
      </c>
      <c r="BT22" s="58">
        <f t="shared" si="10"/>
        <v>0</v>
      </c>
      <c r="BU22" s="58">
        <f t="shared" si="10"/>
        <v>0</v>
      </c>
      <c r="BV22" s="58">
        <f t="shared" si="10"/>
        <v>0</v>
      </c>
      <c r="BW22" s="58">
        <f t="shared" si="10"/>
        <v>0</v>
      </c>
      <c r="BX22" s="58">
        <f t="shared" si="10"/>
        <v>0</v>
      </c>
      <c r="BY22" s="58">
        <f t="shared" si="10"/>
        <v>0</v>
      </c>
      <c r="BZ22" s="58">
        <f t="shared" si="10"/>
        <v>0</v>
      </c>
      <c r="CA22" s="58">
        <f t="shared" si="10"/>
        <v>0</v>
      </c>
      <c r="CB22" s="58">
        <f t="shared" si="10"/>
        <v>0</v>
      </c>
      <c r="CC22" s="58">
        <f t="shared" si="10"/>
        <v>0</v>
      </c>
      <c r="CD22" s="58">
        <f t="shared" si="10"/>
        <v>0</v>
      </c>
      <c r="CE22" s="58">
        <f t="shared" si="10"/>
        <v>0</v>
      </c>
      <c r="CF22" s="58">
        <f t="shared" si="10"/>
        <v>0</v>
      </c>
      <c r="CG22" s="58">
        <f t="shared" si="10"/>
        <v>0</v>
      </c>
      <c r="CH22" s="58">
        <f t="shared" si="10"/>
        <v>0</v>
      </c>
      <c r="CI22" s="58">
        <f t="shared" si="10"/>
        <v>0</v>
      </c>
      <c r="CJ22" s="58">
        <f t="shared" si="10"/>
        <v>0</v>
      </c>
      <c r="CK22" s="58">
        <f t="shared" si="10"/>
        <v>0</v>
      </c>
      <c r="CL22" s="58">
        <f t="shared" si="10"/>
        <v>0</v>
      </c>
      <c r="CM22" s="58">
        <f t="shared" si="10"/>
        <v>0</v>
      </c>
      <c r="CN22" s="58">
        <f t="shared" si="10"/>
        <v>0</v>
      </c>
      <c r="CO22" s="58">
        <f t="shared" si="10"/>
        <v>0</v>
      </c>
      <c r="CP22" s="58">
        <f t="shared" si="10"/>
        <v>0</v>
      </c>
      <c r="CQ22" s="58">
        <f t="shared" si="10"/>
        <v>0</v>
      </c>
      <c r="CR22" s="58">
        <f t="shared" si="10"/>
        <v>0</v>
      </c>
      <c r="CS22" s="58">
        <f t="shared" si="10"/>
        <v>0</v>
      </c>
      <c r="CT22" s="58">
        <f t="shared" si="10"/>
        <v>0</v>
      </c>
      <c r="CU22" s="58">
        <f t="shared" si="10"/>
        <v>0</v>
      </c>
      <c r="CV22" s="58">
        <f t="shared" si="10"/>
        <v>0</v>
      </c>
      <c r="CW22" s="58">
        <f t="shared" si="10"/>
        <v>0</v>
      </c>
      <c r="CX22" s="58">
        <f t="shared" si="10"/>
        <v>0</v>
      </c>
      <c r="CY22" s="58">
        <f t="shared" si="10"/>
        <v>0</v>
      </c>
      <c r="CZ22" s="58">
        <f t="shared" si="10"/>
        <v>0</v>
      </c>
      <c r="DA22" s="58">
        <f t="shared" si="10"/>
        <v>0</v>
      </c>
      <c r="DD22" s="229">
        <f>ROUND(SUM(DD23:DD28),0)</f>
        <v>0</v>
      </c>
      <c r="DE22" s="229">
        <f>ROUND(SUM(DE23:DE28),0)</f>
        <v>0</v>
      </c>
      <c r="DF22" s="236"/>
      <c r="DG22" s="59"/>
      <c r="DH22" s="59"/>
      <c r="DI22" s="59"/>
      <c r="DJ22" s="59"/>
      <c r="DK22" s="59"/>
      <c r="DL22" s="59"/>
      <c r="DM22" s="59"/>
      <c r="DN22" s="59"/>
      <c r="DO22" s="59"/>
      <c r="DP22" s="237"/>
    </row>
    <row r="23" spans="2:120">
      <c r="B23" s="60" t="s">
        <v>262</v>
      </c>
      <c r="C23" s="4" t="str">
        <f>IF(Kalba="EN",Data2!C48,Data2!B48)</f>
        <v>Žaliavos</v>
      </c>
      <c r="D23" s="61">
        <f>F23+NPV(FDN,G23:INDEX(G23:DA23,PAL))</f>
        <v>0</v>
      </c>
      <c r="E23" s="61">
        <f t="shared" ref="E23:E29" si="11">SUMIF($F$5:$DA$5,"&lt;="&amp;PAL,$F23:$DA23)</f>
        <v>0</v>
      </c>
      <c r="F23" s="74">
        <v>0</v>
      </c>
      <c r="G23" s="74">
        <v>0</v>
      </c>
      <c r="H23" s="74">
        <v>0</v>
      </c>
      <c r="I23" s="74">
        <v>0</v>
      </c>
      <c r="J23" s="74">
        <v>0</v>
      </c>
      <c r="K23" s="74">
        <v>0</v>
      </c>
      <c r="L23" s="74">
        <v>0</v>
      </c>
      <c r="M23" s="74">
        <v>0</v>
      </c>
      <c r="N23" s="74">
        <v>0</v>
      </c>
      <c r="O23" s="74">
        <v>0</v>
      </c>
      <c r="P23" s="74">
        <v>0</v>
      </c>
      <c r="Q23" s="74">
        <v>0</v>
      </c>
      <c r="R23" s="74">
        <v>0</v>
      </c>
      <c r="S23" s="74">
        <v>0</v>
      </c>
      <c r="T23" s="74">
        <v>0</v>
      </c>
      <c r="U23" s="74">
        <v>0</v>
      </c>
      <c r="V23" s="74">
        <v>0</v>
      </c>
      <c r="W23" s="74">
        <v>0</v>
      </c>
      <c r="X23" s="74">
        <v>0</v>
      </c>
      <c r="Y23" s="74">
        <v>0</v>
      </c>
      <c r="Z23" s="74">
        <v>0</v>
      </c>
      <c r="AA23" s="74">
        <v>0</v>
      </c>
      <c r="AB23" s="74">
        <v>0</v>
      </c>
      <c r="AC23" s="74">
        <v>0</v>
      </c>
      <c r="AD23" s="74">
        <v>0</v>
      </c>
      <c r="AE23" s="74">
        <v>0</v>
      </c>
      <c r="AF23" s="74">
        <v>0</v>
      </c>
      <c r="AG23" s="74">
        <v>0</v>
      </c>
      <c r="AH23" s="74">
        <v>0</v>
      </c>
      <c r="AI23" s="74">
        <v>0</v>
      </c>
      <c r="AJ23" s="74">
        <v>0</v>
      </c>
      <c r="AK23" s="74">
        <v>0</v>
      </c>
      <c r="AL23" s="74">
        <v>0</v>
      </c>
      <c r="AM23" s="74">
        <v>0</v>
      </c>
      <c r="AN23" s="74">
        <v>0</v>
      </c>
      <c r="AO23" s="74">
        <v>0</v>
      </c>
      <c r="AP23" s="74">
        <v>0</v>
      </c>
      <c r="AQ23" s="74">
        <v>0</v>
      </c>
      <c r="AR23" s="74">
        <v>0</v>
      </c>
      <c r="AS23" s="74">
        <v>0</v>
      </c>
      <c r="AT23" s="74">
        <v>0</v>
      </c>
      <c r="AU23" s="74">
        <v>0</v>
      </c>
      <c r="AV23" s="74">
        <v>0</v>
      </c>
      <c r="AW23" s="74">
        <v>0</v>
      </c>
      <c r="AX23" s="74">
        <v>0</v>
      </c>
      <c r="AY23" s="74">
        <v>0</v>
      </c>
      <c r="AZ23" s="74">
        <v>0</v>
      </c>
      <c r="BA23" s="74">
        <v>0</v>
      </c>
      <c r="BB23" s="74">
        <v>0</v>
      </c>
      <c r="BC23" s="74">
        <v>0</v>
      </c>
      <c r="BD23" s="74">
        <v>0</v>
      </c>
      <c r="BE23" s="74">
        <v>0</v>
      </c>
      <c r="BF23" s="74">
        <v>0</v>
      </c>
      <c r="BG23" s="74">
        <v>0</v>
      </c>
      <c r="BH23" s="74">
        <v>0</v>
      </c>
      <c r="BI23" s="74">
        <v>0</v>
      </c>
      <c r="BJ23" s="74">
        <v>0</v>
      </c>
      <c r="BK23" s="74">
        <v>0</v>
      </c>
      <c r="BL23" s="74">
        <v>0</v>
      </c>
      <c r="BM23" s="74">
        <v>0</v>
      </c>
      <c r="BN23" s="74">
        <v>0</v>
      </c>
      <c r="BO23" s="74">
        <v>0</v>
      </c>
      <c r="BP23" s="74">
        <v>0</v>
      </c>
      <c r="BQ23" s="74">
        <v>0</v>
      </c>
      <c r="BR23" s="74">
        <v>0</v>
      </c>
      <c r="BS23" s="74">
        <v>0</v>
      </c>
      <c r="BT23" s="74">
        <v>0</v>
      </c>
      <c r="BU23" s="74">
        <v>0</v>
      </c>
      <c r="BV23" s="74">
        <v>0</v>
      </c>
      <c r="BW23" s="74">
        <v>0</v>
      </c>
      <c r="BX23" s="74">
        <v>0</v>
      </c>
      <c r="BY23" s="74">
        <v>0</v>
      </c>
      <c r="BZ23" s="74">
        <v>0</v>
      </c>
      <c r="CA23" s="74">
        <v>0</v>
      </c>
      <c r="CB23" s="74">
        <v>0</v>
      </c>
      <c r="CC23" s="74">
        <v>0</v>
      </c>
      <c r="CD23" s="74">
        <v>0</v>
      </c>
      <c r="CE23" s="74">
        <v>0</v>
      </c>
      <c r="CF23" s="74">
        <v>0</v>
      </c>
      <c r="CG23" s="74">
        <v>0</v>
      </c>
      <c r="CH23" s="74">
        <v>0</v>
      </c>
      <c r="CI23" s="74">
        <v>0</v>
      </c>
      <c r="CJ23" s="74">
        <v>0</v>
      </c>
      <c r="CK23" s="74">
        <v>0</v>
      </c>
      <c r="CL23" s="74">
        <v>0</v>
      </c>
      <c r="CM23" s="74">
        <v>0</v>
      </c>
      <c r="CN23" s="74">
        <v>0</v>
      </c>
      <c r="CO23" s="74">
        <v>0</v>
      </c>
      <c r="CP23" s="74">
        <v>0</v>
      </c>
      <c r="CQ23" s="74">
        <v>0</v>
      </c>
      <c r="CR23" s="74">
        <v>0</v>
      </c>
      <c r="CS23" s="74">
        <v>0</v>
      </c>
      <c r="CT23" s="74">
        <v>0</v>
      </c>
      <c r="CU23" s="74">
        <v>0</v>
      </c>
      <c r="CV23" s="74">
        <v>0</v>
      </c>
      <c r="CW23" s="74">
        <v>0</v>
      </c>
      <c r="CX23" s="74">
        <v>0</v>
      </c>
      <c r="CY23" s="74">
        <v>0</v>
      </c>
      <c r="CZ23" s="74">
        <v>0</v>
      </c>
      <c r="DA23" s="74">
        <v>0</v>
      </c>
      <c r="DD23" s="230">
        <f>F23+NPV(SDN,G23:INDEX(G23:DA23,PAL))</f>
        <v>0</v>
      </c>
      <c r="DE23" s="262">
        <f>IFERROR(SUMPRODUCT(F23+NPV(SDN,G23:INDEX(G23:DA23,PAL)),Data1!D18),0)</f>
        <v>0</v>
      </c>
      <c r="DF23" s="234">
        <f t="shared" ref="DF23:DF29" si="12">IF(COUNTIF(DG23:DP23,"Klaida")&gt;0,1,0)</f>
        <v>0</v>
      </c>
      <c r="DG23" s="55">
        <f>IF(COUNT(F23:INDEX(F23:DA23,PAL+1))&lt;&gt;PAL+1,"Klaida",0)</f>
        <v>0</v>
      </c>
      <c r="DH23" s="55"/>
      <c r="DI23" s="55"/>
      <c r="DJ23" s="55"/>
      <c r="DK23" s="55"/>
      <c r="DL23" s="55"/>
      <c r="DM23" s="55"/>
      <c r="DN23" s="55"/>
      <c r="DO23" s="55"/>
      <c r="DP23" s="235"/>
    </row>
    <row r="24" spans="2:120">
      <c r="B24" s="60" t="s">
        <v>263</v>
      </c>
      <c r="C24" s="4" t="str">
        <f>IF(Kalba="EN",Data2!C49,Data2!B49)</f>
        <v>Darbo užmokesčio išlaidos</v>
      </c>
      <c r="D24" s="61">
        <f>F24+NPV(FDN,G24:INDEX(G24:DA24,PAL))</f>
        <v>0</v>
      </c>
      <c r="E24" s="61">
        <f t="shared" si="11"/>
        <v>0</v>
      </c>
      <c r="F24" s="74">
        <v>0</v>
      </c>
      <c r="G24" s="74">
        <v>0</v>
      </c>
      <c r="H24" s="74">
        <v>0</v>
      </c>
      <c r="I24" s="74">
        <v>0</v>
      </c>
      <c r="J24" s="74">
        <v>0</v>
      </c>
      <c r="K24" s="74">
        <v>0</v>
      </c>
      <c r="L24" s="74">
        <v>0</v>
      </c>
      <c r="M24" s="74">
        <v>0</v>
      </c>
      <c r="N24" s="74">
        <v>0</v>
      </c>
      <c r="O24" s="74">
        <v>0</v>
      </c>
      <c r="P24" s="74">
        <v>0</v>
      </c>
      <c r="Q24" s="74">
        <v>0</v>
      </c>
      <c r="R24" s="74">
        <v>0</v>
      </c>
      <c r="S24" s="74">
        <v>0</v>
      </c>
      <c r="T24" s="74">
        <v>0</v>
      </c>
      <c r="U24" s="74">
        <v>0</v>
      </c>
      <c r="V24" s="74">
        <v>0</v>
      </c>
      <c r="W24" s="74">
        <v>0</v>
      </c>
      <c r="X24" s="74">
        <v>0</v>
      </c>
      <c r="Y24" s="74">
        <v>0</v>
      </c>
      <c r="Z24" s="74">
        <v>0</v>
      </c>
      <c r="AA24" s="74">
        <v>0</v>
      </c>
      <c r="AB24" s="74">
        <v>0</v>
      </c>
      <c r="AC24" s="74">
        <v>0</v>
      </c>
      <c r="AD24" s="74">
        <v>0</v>
      </c>
      <c r="AE24" s="74">
        <v>0</v>
      </c>
      <c r="AF24" s="74">
        <v>0</v>
      </c>
      <c r="AG24" s="74">
        <v>0</v>
      </c>
      <c r="AH24" s="74">
        <v>0</v>
      </c>
      <c r="AI24" s="74">
        <v>0</v>
      </c>
      <c r="AJ24" s="74">
        <v>0</v>
      </c>
      <c r="AK24" s="74">
        <v>0</v>
      </c>
      <c r="AL24" s="74">
        <v>0</v>
      </c>
      <c r="AM24" s="74">
        <v>0</v>
      </c>
      <c r="AN24" s="74">
        <v>0</v>
      </c>
      <c r="AO24" s="74">
        <v>0</v>
      </c>
      <c r="AP24" s="74">
        <v>0</v>
      </c>
      <c r="AQ24" s="74">
        <v>0</v>
      </c>
      <c r="AR24" s="74">
        <v>0</v>
      </c>
      <c r="AS24" s="74">
        <v>0</v>
      </c>
      <c r="AT24" s="74">
        <v>0</v>
      </c>
      <c r="AU24" s="74">
        <v>0</v>
      </c>
      <c r="AV24" s="74">
        <v>0</v>
      </c>
      <c r="AW24" s="74">
        <v>0</v>
      </c>
      <c r="AX24" s="74">
        <v>0</v>
      </c>
      <c r="AY24" s="74">
        <v>0</v>
      </c>
      <c r="AZ24" s="74">
        <v>0</v>
      </c>
      <c r="BA24" s="74">
        <v>0</v>
      </c>
      <c r="BB24" s="74">
        <v>0</v>
      </c>
      <c r="BC24" s="74">
        <v>0</v>
      </c>
      <c r="BD24" s="74">
        <v>0</v>
      </c>
      <c r="BE24" s="74">
        <v>0</v>
      </c>
      <c r="BF24" s="74">
        <v>0</v>
      </c>
      <c r="BG24" s="74">
        <v>0</v>
      </c>
      <c r="BH24" s="74">
        <v>0</v>
      </c>
      <c r="BI24" s="74">
        <v>0</v>
      </c>
      <c r="BJ24" s="74">
        <v>0</v>
      </c>
      <c r="BK24" s="74">
        <v>0</v>
      </c>
      <c r="BL24" s="74">
        <v>0</v>
      </c>
      <c r="BM24" s="74">
        <v>0</v>
      </c>
      <c r="BN24" s="74">
        <v>0</v>
      </c>
      <c r="BO24" s="74">
        <v>0</v>
      </c>
      <c r="BP24" s="74">
        <v>0</v>
      </c>
      <c r="BQ24" s="74">
        <v>0</v>
      </c>
      <c r="BR24" s="74">
        <v>0</v>
      </c>
      <c r="BS24" s="74">
        <v>0</v>
      </c>
      <c r="BT24" s="74">
        <v>0</v>
      </c>
      <c r="BU24" s="74">
        <v>0</v>
      </c>
      <c r="BV24" s="74">
        <v>0</v>
      </c>
      <c r="BW24" s="74">
        <v>0</v>
      </c>
      <c r="BX24" s="74">
        <v>0</v>
      </c>
      <c r="BY24" s="74">
        <v>0</v>
      </c>
      <c r="BZ24" s="74">
        <v>0</v>
      </c>
      <c r="CA24" s="74">
        <v>0</v>
      </c>
      <c r="CB24" s="74">
        <v>0</v>
      </c>
      <c r="CC24" s="74">
        <v>0</v>
      </c>
      <c r="CD24" s="74">
        <v>0</v>
      </c>
      <c r="CE24" s="74">
        <v>0</v>
      </c>
      <c r="CF24" s="74">
        <v>0</v>
      </c>
      <c r="CG24" s="74">
        <v>0</v>
      </c>
      <c r="CH24" s="74">
        <v>0</v>
      </c>
      <c r="CI24" s="74">
        <v>0</v>
      </c>
      <c r="CJ24" s="74">
        <v>0</v>
      </c>
      <c r="CK24" s="74">
        <v>0</v>
      </c>
      <c r="CL24" s="74">
        <v>0</v>
      </c>
      <c r="CM24" s="74">
        <v>0</v>
      </c>
      <c r="CN24" s="74">
        <v>0</v>
      </c>
      <c r="CO24" s="74">
        <v>0</v>
      </c>
      <c r="CP24" s="74">
        <v>0</v>
      </c>
      <c r="CQ24" s="74">
        <v>0</v>
      </c>
      <c r="CR24" s="74">
        <v>0</v>
      </c>
      <c r="CS24" s="74">
        <v>0</v>
      </c>
      <c r="CT24" s="74">
        <v>0</v>
      </c>
      <c r="CU24" s="74">
        <v>0</v>
      </c>
      <c r="CV24" s="74">
        <v>0</v>
      </c>
      <c r="CW24" s="74">
        <v>0</v>
      </c>
      <c r="CX24" s="74">
        <v>0</v>
      </c>
      <c r="CY24" s="74">
        <v>0</v>
      </c>
      <c r="CZ24" s="74">
        <v>0</v>
      </c>
      <c r="DA24" s="74">
        <v>0</v>
      </c>
      <c r="DD24" s="230">
        <f>F24+NPV(SDN,G24:INDEX(G24:DA24,PAL))</f>
        <v>0</v>
      </c>
      <c r="DE24" s="262">
        <f>IFERROR(SUMPRODUCT(F24+NPV(SDN,G24:INDEX(G24:DA24,PAL)),Data1!D19),0)</f>
        <v>0</v>
      </c>
      <c r="DF24" s="234">
        <f t="shared" si="12"/>
        <v>0</v>
      </c>
      <c r="DG24" s="55">
        <f>IF(COUNT(F24:INDEX(F24:DA24,PAL+1))&lt;&gt;PAL+1,"Klaida",0)</f>
        <v>0</v>
      </c>
      <c r="DH24" s="55"/>
      <c r="DI24" s="55"/>
      <c r="DJ24" s="55"/>
      <c r="DK24" s="55"/>
      <c r="DL24" s="55"/>
      <c r="DM24" s="55"/>
      <c r="DN24" s="55"/>
      <c r="DO24" s="55"/>
      <c r="DP24" s="235"/>
    </row>
    <row r="25" spans="2:120">
      <c r="B25" s="60" t="s">
        <v>264</v>
      </c>
      <c r="C25" s="4" t="str">
        <f>IF(Kalba="EN",Data2!C50,Data2!B50)</f>
        <v>Elektros energijos išlaidos</v>
      </c>
      <c r="D25" s="61">
        <f>F25+NPV(FDN,G25:INDEX(G25:DA25,PAL))</f>
        <v>0</v>
      </c>
      <c r="E25" s="61">
        <f t="shared" si="11"/>
        <v>0</v>
      </c>
      <c r="F25" s="74">
        <v>0</v>
      </c>
      <c r="G25" s="74">
        <v>0</v>
      </c>
      <c r="H25" s="74">
        <v>0</v>
      </c>
      <c r="I25" s="74">
        <v>0</v>
      </c>
      <c r="J25" s="74">
        <v>0</v>
      </c>
      <c r="K25" s="74">
        <v>0</v>
      </c>
      <c r="L25" s="74">
        <v>0</v>
      </c>
      <c r="M25" s="74">
        <v>0</v>
      </c>
      <c r="N25" s="74">
        <v>0</v>
      </c>
      <c r="O25" s="74">
        <v>0</v>
      </c>
      <c r="P25" s="74">
        <v>0</v>
      </c>
      <c r="Q25" s="74">
        <v>0</v>
      </c>
      <c r="R25" s="74">
        <v>0</v>
      </c>
      <c r="S25" s="74">
        <v>0</v>
      </c>
      <c r="T25" s="74">
        <v>0</v>
      </c>
      <c r="U25" s="74">
        <v>0</v>
      </c>
      <c r="V25" s="74">
        <v>0</v>
      </c>
      <c r="W25" s="74">
        <v>0</v>
      </c>
      <c r="X25" s="74">
        <v>0</v>
      </c>
      <c r="Y25" s="74">
        <v>0</v>
      </c>
      <c r="Z25" s="74">
        <v>0</v>
      </c>
      <c r="AA25" s="74">
        <v>0</v>
      </c>
      <c r="AB25" s="74">
        <v>0</v>
      </c>
      <c r="AC25" s="74">
        <v>0</v>
      </c>
      <c r="AD25" s="74">
        <v>0</v>
      </c>
      <c r="AE25" s="74">
        <v>0</v>
      </c>
      <c r="AF25" s="74">
        <v>0</v>
      </c>
      <c r="AG25" s="74">
        <v>0</v>
      </c>
      <c r="AH25" s="74">
        <v>0</v>
      </c>
      <c r="AI25" s="74">
        <v>0</v>
      </c>
      <c r="AJ25" s="74">
        <v>0</v>
      </c>
      <c r="AK25" s="74">
        <v>0</v>
      </c>
      <c r="AL25" s="74">
        <v>0</v>
      </c>
      <c r="AM25" s="74">
        <v>0</v>
      </c>
      <c r="AN25" s="74">
        <v>0</v>
      </c>
      <c r="AO25" s="74">
        <v>0</v>
      </c>
      <c r="AP25" s="74">
        <v>0</v>
      </c>
      <c r="AQ25" s="74">
        <v>0</v>
      </c>
      <c r="AR25" s="74">
        <v>0</v>
      </c>
      <c r="AS25" s="74">
        <v>0</v>
      </c>
      <c r="AT25" s="74">
        <v>0</v>
      </c>
      <c r="AU25" s="74">
        <v>0</v>
      </c>
      <c r="AV25" s="74">
        <v>0</v>
      </c>
      <c r="AW25" s="74">
        <v>0</v>
      </c>
      <c r="AX25" s="74">
        <v>0</v>
      </c>
      <c r="AY25" s="74">
        <v>0</v>
      </c>
      <c r="AZ25" s="74">
        <v>0</v>
      </c>
      <c r="BA25" s="74">
        <v>0</v>
      </c>
      <c r="BB25" s="74">
        <v>0</v>
      </c>
      <c r="BC25" s="74">
        <v>0</v>
      </c>
      <c r="BD25" s="74">
        <v>0</v>
      </c>
      <c r="BE25" s="74">
        <v>0</v>
      </c>
      <c r="BF25" s="74">
        <v>0</v>
      </c>
      <c r="BG25" s="74">
        <v>0</v>
      </c>
      <c r="BH25" s="74">
        <v>0</v>
      </c>
      <c r="BI25" s="74">
        <v>0</v>
      </c>
      <c r="BJ25" s="74">
        <v>0</v>
      </c>
      <c r="BK25" s="74">
        <v>0</v>
      </c>
      <c r="BL25" s="74">
        <v>0</v>
      </c>
      <c r="BM25" s="74">
        <v>0</v>
      </c>
      <c r="BN25" s="74">
        <v>0</v>
      </c>
      <c r="BO25" s="74">
        <v>0</v>
      </c>
      <c r="BP25" s="74">
        <v>0</v>
      </c>
      <c r="BQ25" s="74">
        <v>0</v>
      </c>
      <c r="BR25" s="74">
        <v>0</v>
      </c>
      <c r="BS25" s="74">
        <v>0</v>
      </c>
      <c r="BT25" s="74">
        <v>0</v>
      </c>
      <c r="BU25" s="74">
        <v>0</v>
      </c>
      <c r="BV25" s="74">
        <v>0</v>
      </c>
      <c r="BW25" s="74">
        <v>0</v>
      </c>
      <c r="BX25" s="74">
        <v>0</v>
      </c>
      <c r="BY25" s="74">
        <v>0</v>
      </c>
      <c r="BZ25" s="74">
        <v>0</v>
      </c>
      <c r="CA25" s="74">
        <v>0</v>
      </c>
      <c r="CB25" s="74">
        <v>0</v>
      </c>
      <c r="CC25" s="74">
        <v>0</v>
      </c>
      <c r="CD25" s="74">
        <v>0</v>
      </c>
      <c r="CE25" s="74">
        <v>0</v>
      </c>
      <c r="CF25" s="74">
        <v>0</v>
      </c>
      <c r="CG25" s="74">
        <v>0</v>
      </c>
      <c r="CH25" s="74">
        <v>0</v>
      </c>
      <c r="CI25" s="74">
        <v>0</v>
      </c>
      <c r="CJ25" s="74">
        <v>0</v>
      </c>
      <c r="CK25" s="74">
        <v>0</v>
      </c>
      <c r="CL25" s="74">
        <v>0</v>
      </c>
      <c r="CM25" s="74">
        <v>0</v>
      </c>
      <c r="CN25" s="74">
        <v>0</v>
      </c>
      <c r="CO25" s="74">
        <v>0</v>
      </c>
      <c r="CP25" s="74">
        <v>0</v>
      </c>
      <c r="CQ25" s="74">
        <v>0</v>
      </c>
      <c r="CR25" s="74">
        <v>0</v>
      </c>
      <c r="CS25" s="74">
        <v>0</v>
      </c>
      <c r="CT25" s="74">
        <v>0</v>
      </c>
      <c r="CU25" s="74">
        <v>0</v>
      </c>
      <c r="CV25" s="74">
        <v>0</v>
      </c>
      <c r="CW25" s="74">
        <v>0</v>
      </c>
      <c r="CX25" s="74">
        <v>0</v>
      </c>
      <c r="CY25" s="74">
        <v>0</v>
      </c>
      <c r="CZ25" s="74">
        <v>0</v>
      </c>
      <c r="DA25" s="74">
        <v>0</v>
      </c>
      <c r="DD25" s="230">
        <f>F25+NPV(SDN,G25:INDEX(G25:DA25,PAL))</f>
        <v>0</v>
      </c>
      <c r="DE25" s="262">
        <f>IFERROR(SUMPRODUCT(F25+NPV(SDN,G25:INDEX(G25:DA25,PAL)),Data1!D20),0)</f>
        <v>0</v>
      </c>
      <c r="DF25" s="234">
        <f t="shared" si="12"/>
        <v>0</v>
      </c>
      <c r="DG25" s="55">
        <f>IF(COUNT(F25:INDEX(F25:DA25,PAL+1))&lt;&gt;PAL+1,"Klaida",0)</f>
        <v>0</v>
      </c>
      <c r="DH25" s="55"/>
      <c r="DI25" s="55"/>
      <c r="DJ25" s="55"/>
      <c r="DK25" s="55"/>
      <c r="DL25" s="55"/>
      <c r="DM25" s="55"/>
      <c r="DN25" s="55"/>
      <c r="DO25" s="55"/>
      <c r="DP25" s="235"/>
    </row>
    <row r="26" spans="2:120">
      <c r="B26" s="60" t="s">
        <v>265</v>
      </c>
      <c r="C26" s="4" t="str">
        <f>IF(Kalba="EN",Data2!C51,Data2!B51)</f>
        <v>Šildymo (išskyrus elektrą) išlaidos</v>
      </c>
      <c r="D26" s="61">
        <f>F26+NPV(FDN,G26:INDEX(G26:DA26,PAL))</f>
        <v>0</v>
      </c>
      <c r="E26" s="61">
        <f t="shared" si="11"/>
        <v>0</v>
      </c>
      <c r="F26" s="74">
        <v>0</v>
      </c>
      <c r="G26" s="74">
        <v>0</v>
      </c>
      <c r="H26" s="74">
        <v>0</v>
      </c>
      <c r="I26" s="74">
        <v>0</v>
      </c>
      <c r="J26" s="74">
        <v>0</v>
      </c>
      <c r="K26" s="74">
        <v>0</v>
      </c>
      <c r="L26" s="74">
        <v>0</v>
      </c>
      <c r="M26" s="74">
        <v>0</v>
      </c>
      <c r="N26" s="74">
        <v>0</v>
      </c>
      <c r="O26" s="74">
        <v>0</v>
      </c>
      <c r="P26" s="74">
        <v>0</v>
      </c>
      <c r="Q26" s="74">
        <v>0</v>
      </c>
      <c r="R26" s="74">
        <v>0</v>
      </c>
      <c r="S26" s="74">
        <v>0</v>
      </c>
      <c r="T26" s="74">
        <v>0</v>
      </c>
      <c r="U26" s="74">
        <v>0</v>
      </c>
      <c r="V26" s="74">
        <v>0</v>
      </c>
      <c r="W26" s="74">
        <v>0</v>
      </c>
      <c r="X26" s="74">
        <v>0</v>
      </c>
      <c r="Y26" s="74">
        <v>0</v>
      </c>
      <c r="Z26" s="74">
        <v>0</v>
      </c>
      <c r="AA26" s="74">
        <v>0</v>
      </c>
      <c r="AB26" s="74">
        <v>0</v>
      </c>
      <c r="AC26" s="74">
        <v>0</v>
      </c>
      <c r="AD26" s="74">
        <v>0</v>
      </c>
      <c r="AE26" s="74">
        <v>0</v>
      </c>
      <c r="AF26" s="74">
        <v>0</v>
      </c>
      <c r="AG26" s="74">
        <v>0</v>
      </c>
      <c r="AH26" s="74">
        <v>0</v>
      </c>
      <c r="AI26" s="74">
        <v>0</v>
      </c>
      <c r="AJ26" s="74">
        <v>0</v>
      </c>
      <c r="AK26" s="74">
        <v>0</v>
      </c>
      <c r="AL26" s="74">
        <v>0</v>
      </c>
      <c r="AM26" s="74">
        <v>0</v>
      </c>
      <c r="AN26" s="74">
        <v>0</v>
      </c>
      <c r="AO26" s="74">
        <v>0</v>
      </c>
      <c r="AP26" s="74">
        <v>0</v>
      </c>
      <c r="AQ26" s="74">
        <v>0</v>
      </c>
      <c r="AR26" s="74">
        <v>0</v>
      </c>
      <c r="AS26" s="74">
        <v>0</v>
      </c>
      <c r="AT26" s="74">
        <v>0</v>
      </c>
      <c r="AU26" s="74">
        <v>0</v>
      </c>
      <c r="AV26" s="74">
        <v>0</v>
      </c>
      <c r="AW26" s="74">
        <v>0</v>
      </c>
      <c r="AX26" s="74">
        <v>0</v>
      </c>
      <c r="AY26" s="74">
        <v>0</v>
      </c>
      <c r="AZ26" s="74">
        <v>0</v>
      </c>
      <c r="BA26" s="74">
        <v>0</v>
      </c>
      <c r="BB26" s="74">
        <v>0</v>
      </c>
      <c r="BC26" s="74">
        <v>0</v>
      </c>
      <c r="BD26" s="74">
        <v>0</v>
      </c>
      <c r="BE26" s="74">
        <v>0</v>
      </c>
      <c r="BF26" s="74">
        <v>0</v>
      </c>
      <c r="BG26" s="74">
        <v>0</v>
      </c>
      <c r="BH26" s="74">
        <v>0</v>
      </c>
      <c r="BI26" s="74">
        <v>0</v>
      </c>
      <c r="BJ26" s="74">
        <v>0</v>
      </c>
      <c r="BK26" s="74">
        <v>0</v>
      </c>
      <c r="BL26" s="74">
        <v>0</v>
      </c>
      <c r="BM26" s="74">
        <v>0</v>
      </c>
      <c r="BN26" s="74">
        <v>0</v>
      </c>
      <c r="BO26" s="74">
        <v>0</v>
      </c>
      <c r="BP26" s="74">
        <v>0</v>
      </c>
      <c r="BQ26" s="74">
        <v>0</v>
      </c>
      <c r="BR26" s="74">
        <v>0</v>
      </c>
      <c r="BS26" s="74">
        <v>0</v>
      </c>
      <c r="BT26" s="74">
        <v>0</v>
      </c>
      <c r="BU26" s="74">
        <v>0</v>
      </c>
      <c r="BV26" s="74">
        <v>0</v>
      </c>
      <c r="BW26" s="74">
        <v>0</v>
      </c>
      <c r="BX26" s="74">
        <v>0</v>
      </c>
      <c r="BY26" s="74">
        <v>0</v>
      </c>
      <c r="BZ26" s="74">
        <v>0</v>
      </c>
      <c r="CA26" s="74">
        <v>0</v>
      </c>
      <c r="CB26" s="74">
        <v>0</v>
      </c>
      <c r="CC26" s="74">
        <v>0</v>
      </c>
      <c r="CD26" s="74">
        <v>0</v>
      </c>
      <c r="CE26" s="74">
        <v>0</v>
      </c>
      <c r="CF26" s="74">
        <v>0</v>
      </c>
      <c r="CG26" s="74">
        <v>0</v>
      </c>
      <c r="CH26" s="74">
        <v>0</v>
      </c>
      <c r="CI26" s="74">
        <v>0</v>
      </c>
      <c r="CJ26" s="74">
        <v>0</v>
      </c>
      <c r="CK26" s="74">
        <v>0</v>
      </c>
      <c r="CL26" s="74">
        <v>0</v>
      </c>
      <c r="CM26" s="74">
        <v>0</v>
      </c>
      <c r="CN26" s="74">
        <v>0</v>
      </c>
      <c r="CO26" s="74">
        <v>0</v>
      </c>
      <c r="CP26" s="74">
        <v>0</v>
      </c>
      <c r="CQ26" s="74">
        <v>0</v>
      </c>
      <c r="CR26" s="74">
        <v>0</v>
      </c>
      <c r="CS26" s="74">
        <v>0</v>
      </c>
      <c r="CT26" s="74">
        <v>0</v>
      </c>
      <c r="CU26" s="74">
        <v>0</v>
      </c>
      <c r="CV26" s="74">
        <v>0</v>
      </c>
      <c r="CW26" s="74">
        <v>0</v>
      </c>
      <c r="CX26" s="74">
        <v>0</v>
      </c>
      <c r="CY26" s="74">
        <v>0</v>
      </c>
      <c r="CZ26" s="74">
        <v>0</v>
      </c>
      <c r="DA26" s="74">
        <v>0</v>
      </c>
      <c r="DD26" s="230">
        <f>F26+NPV(SDN,G26:INDEX(G26:DA26,PAL))</f>
        <v>0</v>
      </c>
      <c r="DE26" s="262">
        <f>IFERROR(SUMPRODUCT(F26+NPV(SDN,G26:INDEX(G26:DA26,PAL)),Data1!D21),0)</f>
        <v>0</v>
      </c>
      <c r="DF26" s="234">
        <f t="shared" si="12"/>
        <v>0</v>
      </c>
      <c r="DG26" s="55">
        <f>IF(COUNT(F26:INDEX(F26:DA26,PAL+1))&lt;&gt;PAL+1,"Klaida",0)</f>
        <v>0</v>
      </c>
      <c r="DH26" s="55"/>
      <c r="DI26" s="55"/>
      <c r="DJ26" s="55"/>
      <c r="DK26" s="55"/>
      <c r="DL26" s="55"/>
      <c r="DM26" s="55"/>
      <c r="DN26" s="55"/>
      <c r="DO26" s="55"/>
      <c r="DP26" s="235"/>
    </row>
    <row r="27" spans="2:120">
      <c r="B27" s="60" t="s">
        <v>267</v>
      </c>
      <c r="C27" s="4" t="str">
        <f>IF(Kalba="EN",Data2!C52,Data2!B52)</f>
        <v>Infrastruktūros būklės palaikymo išlaidos</v>
      </c>
      <c r="D27" s="61">
        <f>F27+NPV(FDN,G27:INDEX(G27:DA27,PAL))</f>
        <v>0</v>
      </c>
      <c r="E27" s="61">
        <f t="shared" si="11"/>
        <v>0</v>
      </c>
      <c r="F27" s="74">
        <v>0</v>
      </c>
      <c r="G27" s="74">
        <v>0</v>
      </c>
      <c r="H27" s="74">
        <v>0</v>
      </c>
      <c r="I27" s="74">
        <v>0</v>
      </c>
      <c r="J27" s="74">
        <v>0</v>
      </c>
      <c r="K27" s="74">
        <v>0</v>
      </c>
      <c r="L27" s="74">
        <v>0</v>
      </c>
      <c r="M27" s="74">
        <v>0</v>
      </c>
      <c r="N27" s="74">
        <v>0</v>
      </c>
      <c r="O27" s="74">
        <v>0</v>
      </c>
      <c r="P27" s="74">
        <v>0</v>
      </c>
      <c r="Q27" s="74">
        <v>0</v>
      </c>
      <c r="R27" s="74">
        <v>0</v>
      </c>
      <c r="S27" s="74">
        <v>0</v>
      </c>
      <c r="T27" s="74">
        <v>0</v>
      </c>
      <c r="U27" s="74">
        <v>0</v>
      </c>
      <c r="V27" s="74">
        <v>0</v>
      </c>
      <c r="W27" s="74">
        <v>0</v>
      </c>
      <c r="X27" s="74">
        <v>0</v>
      </c>
      <c r="Y27" s="74">
        <v>0</v>
      </c>
      <c r="Z27" s="74">
        <v>0</v>
      </c>
      <c r="AA27" s="74">
        <v>0</v>
      </c>
      <c r="AB27" s="74">
        <v>0</v>
      </c>
      <c r="AC27" s="74">
        <v>0</v>
      </c>
      <c r="AD27" s="74">
        <v>0</v>
      </c>
      <c r="AE27" s="74">
        <v>0</v>
      </c>
      <c r="AF27" s="74">
        <v>0</v>
      </c>
      <c r="AG27" s="74">
        <v>0</v>
      </c>
      <c r="AH27" s="74">
        <v>0</v>
      </c>
      <c r="AI27" s="74">
        <v>0</v>
      </c>
      <c r="AJ27" s="74">
        <v>0</v>
      </c>
      <c r="AK27" s="74">
        <v>0</v>
      </c>
      <c r="AL27" s="74">
        <v>0</v>
      </c>
      <c r="AM27" s="74">
        <v>0</v>
      </c>
      <c r="AN27" s="74">
        <v>0</v>
      </c>
      <c r="AO27" s="74">
        <v>0</v>
      </c>
      <c r="AP27" s="74">
        <v>0</v>
      </c>
      <c r="AQ27" s="74">
        <v>0</v>
      </c>
      <c r="AR27" s="74">
        <v>0</v>
      </c>
      <c r="AS27" s="74">
        <v>0</v>
      </c>
      <c r="AT27" s="74">
        <v>0</v>
      </c>
      <c r="AU27" s="74">
        <v>0</v>
      </c>
      <c r="AV27" s="74">
        <v>0</v>
      </c>
      <c r="AW27" s="74">
        <v>0</v>
      </c>
      <c r="AX27" s="74">
        <v>0</v>
      </c>
      <c r="AY27" s="74">
        <v>0</v>
      </c>
      <c r="AZ27" s="74">
        <v>0</v>
      </c>
      <c r="BA27" s="74">
        <v>0</v>
      </c>
      <c r="BB27" s="74">
        <v>0</v>
      </c>
      <c r="BC27" s="74">
        <v>0</v>
      </c>
      <c r="BD27" s="74">
        <v>0</v>
      </c>
      <c r="BE27" s="74">
        <v>0</v>
      </c>
      <c r="BF27" s="74">
        <v>0</v>
      </c>
      <c r="BG27" s="74">
        <v>0</v>
      </c>
      <c r="BH27" s="74">
        <v>0</v>
      </c>
      <c r="BI27" s="74">
        <v>0</v>
      </c>
      <c r="BJ27" s="74">
        <v>0</v>
      </c>
      <c r="BK27" s="74">
        <v>0</v>
      </c>
      <c r="BL27" s="74">
        <v>0</v>
      </c>
      <c r="BM27" s="74">
        <v>0</v>
      </c>
      <c r="BN27" s="74">
        <v>0</v>
      </c>
      <c r="BO27" s="74">
        <v>0</v>
      </c>
      <c r="BP27" s="74">
        <v>0</v>
      </c>
      <c r="BQ27" s="74">
        <v>0</v>
      </c>
      <c r="BR27" s="74">
        <v>0</v>
      </c>
      <c r="BS27" s="74">
        <v>0</v>
      </c>
      <c r="BT27" s="74">
        <v>0</v>
      </c>
      <c r="BU27" s="74">
        <v>0</v>
      </c>
      <c r="BV27" s="74">
        <v>0</v>
      </c>
      <c r="BW27" s="74">
        <v>0</v>
      </c>
      <c r="BX27" s="74">
        <v>0</v>
      </c>
      <c r="BY27" s="74">
        <v>0</v>
      </c>
      <c r="BZ27" s="74">
        <v>0</v>
      </c>
      <c r="CA27" s="74">
        <v>0</v>
      </c>
      <c r="CB27" s="74">
        <v>0</v>
      </c>
      <c r="CC27" s="74">
        <v>0</v>
      </c>
      <c r="CD27" s="74">
        <v>0</v>
      </c>
      <c r="CE27" s="74">
        <v>0</v>
      </c>
      <c r="CF27" s="74">
        <v>0</v>
      </c>
      <c r="CG27" s="74">
        <v>0</v>
      </c>
      <c r="CH27" s="74">
        <v>0</v>
      </c>
      <c r="CI27" s="74">
        <v>0</v>
      </c>
      <c r="CJ27" s="74">
        <v>0</v>
      </c>
      <c r="CK27" s="74">
        <v>0</v>
      </c>
      <c r="CL27" s="74">
        <v>0</v>
      </c>
      <c r="CM27" s="74">
        <v>0</v>
      </c>
      <c r="CN27" s="74">
        <v>0</v>
      </c>
      <c r="CO27" s="74">
        <v>0</v>
      </c>
      <c r="CP27" s="74">
        <v>0</v>
      </c>
      <c r="CQ27" s="74">
        <v>0</v>
      </c>
      <c r="CR27" s="74">
        <v>0</v>
      </c>
      <c r="CS27" s="74">
        <v>0</v>
      </c>
      <c r="CT27" s="74">
        <v>0</v>
      </c>
      <c r="CU27" s="74">
        <v>0</v>
      </c>
      <c r="CV27" s="74">
        <v>0</v>
      </c>
      <c r="CW27" s="74">
        <v>0</v>
      </c>
      <c r="CX27" s="74">
        <v>0</v>
      </c>
      <c r="CY27" s="74">
        <v>0</v>
      </c>
      <c r="CZ27" s="74">
        <v>0</v>
      </c>
      <c r="DA27" s="74">
        <v>0</v>
      </c>
      <c r="DD27" s="230">
        <f>F27+NPV(SDN,G27:INDEX(G27:DA27,PAL))</f>
        <v>0</v>
      </c>
      <c r="DE27" s="262">
        <f>IFERROR(SUMPRODUCT(F27+NPV(SDN,G27:INDEX(G27:DA27,PAL)),Data1!D22),0)</f>
        <v>0</v>
      </c>
      <c r="DF27" s="234">
        <f t="shared" si="12"/>
        <v>0</v>
      </c>
      <c r="DG27" s="55">
        <f>IF(COUNT(F27:INDEX(F27:DA27,PAL+1))&lt;&gt;PAL+1,"Klaida",0)</f>
        <v>0</v>
      </c>
      <c r="DH27" s="55"/>
      <c r="DI27" s="55"/>
      <c r="DJ27" s="55"/>
      <c r="DK27" s="55"/>
      <c r="DL27" s="55"/>
      <c r="DM27" s="55"/>
      <c r="DN27" s="55"/>
      <c r="DO27" s="55"/>
      <c r="DP27" s="235"/>
    </row>
    <row r="28" spans="2:120">
      <c r="B28" s="60" t="s">
        <v>268</v>
      </c>
      <c r="C28" s="4" t="str">
        <f>IF(Kalba="EN",Data2!C53,Data2!B53)</f>
        <v>Kitos išlaidos</v>
      </c>
      <c r="D28" s="61">
        <f>F28+NPV(FDN,G28:INDEX(G28:DA28,PAL))</f>
        <v>0</v>
      </c>
      <c r="E28" s="61">
        <f t="shared" si="11"/>
        <v>0</v>
      </c>
      <c r="F28" s="74">
        <v>0</v>
      </c>
      <c r="G28" s="74">
        <v>0</v>
      </c>
      <c r="H28" s="74">
        <v>0</v>
      </c>
      <c r="I28" s="74">
        <v>0</v>
      </c>
      <c r="J28" s="74">
        <v>0</v>
      </c>
      <c r="K28" s="74">
        <v>0</v>
      </c>
      <c r="L28" s="74">
        <v>0</v>
      </c>
      <c r="M28" s="74">
        <v>0</v>
      </c>
      <c r="N28" s="74">
        <v>0</v>
      </c>
      <c r="O28" s="74">
        <v>0</v>
      </c>
      <c r="P28" s="74">
        <v>0</v>
      </c>
      <c r="Q28" s="74">
        <v>0</v>
      </c>
      <c r="R28" s="74">
        <v>0</v>
      </c>
      <c r="S28" s="74">
        <v>0</v>
      </c>
      <c r="T28" s="74">
        <v>0</v>
      </c>
      <c r="U28" s="74">
        <v>0</v>
      </c>
      <c r="V28" s="74">
        <v>0</v>
      </c>
      <c r="W28" s="74">
        <v>0</v>
      </c>
      <c r="X28" s="74">
        <v>0</v>
      </c>
      <c r="Y28" s="74">
        <v>0</v>
      </c>
      <c r="Z28" s="74">
        <v>0</v>
      </c>
      <c r="AA28" s="74">
        <v>0</v>
      </c>
      <c r="AB28" s="74">
        <v>0</v>
      </c>
      <c r="AC28" s="74">
        <v>0</v>
      </c>
      <c r="AD28" s="74">
        <v>0</v>
      </c>
      <c r="AE28" s="74">
        <v>0</v>
      </c>
      <c r="AF28" s="74">
        <v>0</v>
      </c>
      <c r="AG28" s="74">
        <v>0</v>
      </c>
      <c r="AH28" s="74">
        <v>0</v>
      </c>
      <c r="AI28" s="74">
        <v>0</v>
      </c>
      <c r="AJ28" s="74">
        <v>0</v>
      </c>
      <c r="AK28" s="74">
        <v>0</v>
      </c>
      <c r="AL28" s="74">
        <v>0</v>
      </c>
      <c r="AM28" s="74">
        <v>0</v>
      </c>
      <c r="AN28" s="74">
        <v>0</v>
      </c>
      <c r="AO28" s="74">
        <v>0</v>
      </c>
      <c r="AP28" s="74">
        <v>0</v>
      </c>
      <c r="AQ28" s="74">
        <v>0</v>
      </c>
      <c r="AR28" s="74">
        <v>0</v>
      </c>
      <c r="AS28" s="74">
        <v>0</v>
      </c>
      <c r="AT28" s="74">
        <v>0</v>
      </c>
      <c r="AU28" s="74">
        <v>0</v>
      </c>
      <c r="AV28" s="74">
        <v>0</v>
      </c>
      <c r="AW28" s="74">
        <v>0</v>
      </c>
      <c r="AX28" s="74">
        <v>0</v>
      </c>
      <c r="AY28" s="74">
        <v>0</v>
      </c>
      <c r="AZ28" s="74">
        <v>0</v>
      </c>
      <c r="BA28" s="74">
        <v>0</v>
      </c>
      <c r="BB28" s="74">
        <v>0</v>
      </c>
      <c r="BC28" s="74">
        <v>0</v>
      </c>
      <c r="BD28" s="74">
        <v>0</v>
      </c>
      <c r="BE28" s="74">
        <v>0</v>
      </c>
      <c r="BF28" s="74">
        <v>0</v>
      </c>
      <c r="BG28" s="74">
        <v>0</v>
      </c>
      <c r="BH28" s="74">
        <v>0</v>
      </c>
      <c r="BI28" s="74">
        <v>0</v>
      </c>
      <c r="BJ28" s="74">
        <v>0</v>
      </c>
      <c r="BK28" s="74">
        <v>0</v>
      </c>
      <c r="BL28" s="74">
        <v>0</v>
      </c>
      <c r="BM28" s="74">
        <v>0</v>
      </c>
      <c r="BN28" s="74">
        <v>0</v>
      </c>
      <c r="BO28" s="74">
        <v>0</v>
      </c>
      <c r="BP28" s="74">
        <v>0</v>
      </c>
      <c r="BQ28" s="74">
        <v>0</v>
      </c>
      <c r="BR28" s="74">
        <v>0</v>
      </c>
      <c r="BS28" s="74">
        <v>0</v>
      </c>
      <c r="BT28" s="74">
        <v>0</v>
      </c>
      <c r="BU28" s="74">
        <v>0</v>
      </c>
      <c r="BV28" s="74">
        <v>0</v>
      </c>
      <c r="BW28" s="74">
        <v>0</v>
      </c>
      <c r="BX28" s="74">
        <v>0</v>
      </c>
      <c r="BY28" s="74">
        <v>0</v>
      </c>
      <c r="BZ28" s="74">
        <v>0</v>
      </c>
      <c r="CA28" s="74">
        <v>0</v>
      </c>
      <c r="CB28" s="74">
        <v>0</v>
      </c>
      <c r="CC28" s="74">
        <v>0</v>
      </c>
      <c r="CD28" s="74">
        <v>0</v>
      </c>
      <c r="CE28" s="74">
        <v>0</v>
      </c>
      <c r="CF28" s="74">
        <v>0</v>
      </c>
      <c r="CG28" s="74">
        <v>0</v>
      </c>
      <c r="CH28" s="74">
        <v>0</v>
      </c>
      <c r="CI28" s="74">
        <v>0</v>
      </c>
      <c r="CJ28" s="74">
        <v>0</v>
      </c>
      <c r="CK28" s="74">
        <v>0</v>
      </c>
      <c r="CL28" s="74">
        <v>0</v>
      </c>
      <c r="CM28" s="74">
        <v>0</v>
      </c>
      <c r="CN28" s="74">
        <v>0</v>
      </c>
      <c r="CO28" s="74">
        <v>0</v>
      </c>
      <c r="CP28" s="74">
        <v>0</v>
      </c>
      <c r="CQ28" s="74">
        <v>0</v>
      </c>
      <c r="CR28" s="74">
        <v>0</v>
      </c>
      <c r="CS28" s="74">
        <v>0</v>
      </c>
      <c r="CT28" s="74">
        <v>0</v>
      </c>
      <c r="CU28" s="74">
        <v>0</v>
      </c>
      <c r="CV28" s="74">
        <v>0</v>
      </c>
      <c r="CW28" s="74">
        <v>0</v>
      </c>
      <c r="CX28" s="74">
        <v>0</v>
      </c>
      <c r="CY28" s="74">
        <v>0</v>
      </c>
      <c r="CZ28" s="74">
        <v>0</v>
      </c>
      <c r="DA28" s="74">
        <v>0</v>
      </c>
      <c r="DD28" s="230">
        <f>F28+NPV(SDN,G28:INDEX(G28:DA28,PAL))</f>
        <v>0</v>
      </c>
      <c r="DE28" s="262">
        <f>IFERROR(SUMPRODUCT(F28+NPV(SDN,G28:INDEX(G28:DA28,PAL)),Data1!D23),0)</f>
        <v>0</v>
      </c>
      <c r="DF28" s="234">
        <f t="shared" si="12"/>
        <v>0</v>
      </c>
      <c r="DG28" s="55">
        <f>IF(COUNT(F28:INDEX(F28:DA28,PAL+1))&lt;&gt;PAL+1,"Klaida",0)</f>
        <v>0</v>
      </c>
      <c r="DH28" s="55"/>
      <c r="DI28" s="55"/>
      <c r="DJ28" s="55"/>
      <c r="DK28" s="55"/>
      <c r="DL28" s="55"/>
      <c r="DM28" s="55"/>
      <c r="DN28" s="55"/>
      <c r="DO28" s="55"/>
      <c r="DP28" s="235"/>
    </row>
    <row r="29" spans="2:120">
      <c r="B29" s="60" t="s">
        <v>269</v>
      </c>
      <c r="C29" s="4" t="str">
        <f>IF(Kalba="EN",Data2!C54,Data2!B54)</f>
        <v>Gautų paskolų (G.3.1.) palūkanos</v>
      </c>
      <c r="D29" s="61">
        <f>F29+NPV(FDN,G29:INDEX(G29:DA29,PAL))</f>
        <v>0</v>
      </c>
      <c r="E29" s="61">
        <f t="shared" si="11"/>
        <v>0</v>
      </c>
      <c r="F29" s="74">
        <v>0</v>
      </c>
      <c r="G29" s="74">
        <v>0</v>
      </c>
      <c r="H29" s="74">
        <v>0</v>
      </c>
      <c r="I29" s="74">
        <v>0</v>
      </c>
      <c r="J29" s="74">
        <v>0</v>
      </c>
      <c r="K29" s="74">
        <v>0</v>
      </c>
      <c r="L29" s="74">
        <v>0</v>
      </c>
      <c r="M29" s="74">
        <v>0</v>
      </c>
      <c r="N29" s="74">
        <v>0</v>
      </c>
      <c r="O29" s="74">
        <v>0</v>
      </c>
      <c r="P29" s="74">
        <v>0</v>
      </c>
      <c r="Q29" s="74">
        <v>0</v>
      </c>
      <c r="R29" s="74">
        <v>0</v>
      </c>
      <c r="S29" s="74">
        <v>0</v>
      </c>
      <c r="T29" s="74">
        <v>0</v>
      </c>
      <c r="U29" s="74">
        <v>0</v>
      </c>
      <c r="V29" s="74">
        <v>0</v>
      </c>
      <c r="W29" s="74">
        <v>0</v>
      </c>
      <c r="X29" s="74">
        <v>0</v>
      </c>
      <c r="Y29" s="74">
        <v>0</v>
      </c>
      <c r="Z29" s="74">
        <v>0</v>
      </c>
      <c r="AA29" s="74">
        <v>0</v>
      </c>
      <c r="AB29" s="74">
        <v>0</v>
      </c>
      <c r="AC29" s="74">
        <v>0</v>
      </c>
      <c r="AD29" s="74">
        <v>0</v>
      </c>
      <c r="AE29" s="74">
        <v>0</v>
      </c>
      <c r="AF29" s="74">
        <v>0</v>
      </c>
      <c r="AG29" s="74">
        <v>0</v>
      </c>
      <c r="AH29" s="74">
        <v>0</v>
      </c>
      <c r="AI29" s="74">
        <v>0</v>
      </c>
      <c r="AJ29" s="74">
        <v>0</v>
      </c>
      <c r="AK29" s="74">
        <v>0</v>
      </c>
      <c r="AL29" s="74">
        <v>0</v>
      </c>
      <c r="AM29" s="74">
        <v>0</v>
      </c>
      <c r="AN29" s="74">
        <v>0</v>
      </c>
      <c r="AO29" s="74">
        <v>0</v>
      </c>
      <c r="AP29" s="74">
        <v>0</v>
      </c>
      <c r="AQ29" s="74">
        <v>0</v>
      </c>
      <c r="AR29" s="74">
        <v>0</v>
      </c>
      <c r="AS29" s="74">
        <v>0</v>
      </c>
      <c r="AT29" s="74">
        <v>0</v>
      </c>
      <c r="AU29" s="74">
        <v>0</v>
      </c>
      <c r="AV29" s="74">
        <v>0</v>
      </c>
      <c r="AW29" s="74">
        <v>0</v>
      </c>
      <c r="AX29" s="74">
        <v>0</v>
      </c>
      <c r="AY29" s="74">
        <v>0</v>
      </c>
      <c r="AZ29" s="74">
        <v>0</v>
      </c>
      <c r="BA29" s="74">
        <v>0</v>
      </c>
      <c r="BB29" s="74">
        <v>0</v>
      </c>
      <c r="BC29" s="74">
        <v>0</v>
      </c>
      <c r="BD29" s="74">
        <v>0</v>
      </c>
      <c r="BE29" s="74">
        <v>0</v>
      </c>
      <c r="BF29" s="74">
        <v>0</v>
      </c>
      <c r="BG29" s="74">
        <v>0</v>
      </c>
      <c r="BH29" s="74">
        <v>0</v>
      </c>
      <c r="BI29" s="74">
        <v>0</v>
      </c>
      <c r="BJ29" s="74">
        <v>0</v>
      </c>
      <c r="BK29" s="74">
        <v>0</v>
      </c>
      <c r="BL29" s="74">
        <v>0</v>
      </c>
      <c r="BM29" s="74">
        <v>0</v>
      </c>
      <c r="BN29" s="74">
        <v>0</v>
      </c>
      <c r="BO29" s="74">
        <v>0</v>
      </c>
      <c r="BP29" s="74">
        <v>0</v>
      </c>
      <c r="BQ29" s="74">
        <v>0</v>
      </c>
      <c r="BR29" s="74">
        <v>0</v>
      </c>
      <c r="BS29" s="74">
        <v>0</v>
      </c>
      <c r="BT29" s="74">
        <v>0</v>
      </c>
      <c r="BU29" s="74">
        <v>0</v>
      </c>
      <c r="BV29" s="74">
        <v>0</v>
      </c>
      <c r="BW29" s="74">
        <v>0</v>
      </c>
      <c r="BX29" s="74">
        <v>0</v>
      </c>
      <c r="BY29" s="74">
        <v>0</v>
      </c>
      <c r="BZ29" s="74">
        <v>0</v>
      </c>
      <c r="CA29" s="74">
        <v>0</v>
      </c>
      <c r="CB29" s="74">
        <v>0</v>
      </c>
      <c r="CC29" s="74">
        <v>0</v>
      </c>
      <c r="CD29" s="74">
        <v>0</v>
      </c>
      <c r="CE29" s="74">
        <v>0</v>
      </c>
      <c r="CF29" s="74">
        <v>0</v>
      </c>
      <c r="CG29" s="74">
        <v>0</v>
      </c>
      <c r="CH29" s="74">
        <v>0</v>
      </c>
      <c r="CI29" s="74">
        <v>0</v>
      </c>
      <c r="CJ29" s="74">
        <v>0</v>
      </c>
      <c r="CK29" s="74">
        <v>0</v>
      </c>
      <c r="CL29" s="74">
        <v>0</v>
      </c>
      <c r="CM29" s="74">
        <v>0</v>
      </c>
      <c r="CN29" s="74">
        <v>0</v>
      </c>
      <c r="CO29" s="74">
        <v>0</v>
      </c>
      <c r="CP29" s="74">
        <v>0</v>
      </c>
      <c r="CQ29" s="74">
        <v>0</v>
      </c>
      <c r="CR29" s="74">
        <v>0</v>
      </c>
      <c r="CS29" s="74">
        <v>0</v>
      </c>
      <c r="CT29" s="74">
        <v>0</v>
      </c>
      <c r="CU29" s="74">
        <v>0</v>
      </c>
      <c r="CV29" s="74">
        <v>0</v>
      </c>
      <c r="CW29" s="74">
        <v>0</v>
      </c>
      <c r="CX29" s="74">
        <v>0</v>
      </c>
      <c r="CY29" s="74">
        <v>0</v>
      </c>
      <c r="CZ29" s="74">
        <v>0</v>
      </c>
      <c r="DA29" s="74">
        <v>0</v>
      </c>
      <c r="DD29" s="230">
        <f>F29+NPV(SDN,G29:INDEX(G29:DA29,PAL))</f>
        <v>0</v>
      </c>
      <c r="DE29" s="262">
        <f>IFERROR(SUMPRODUCT(F29+NPV(SDN,G29:INDEX(G29:DA29,PAL)),Data1!D24),0)</f>
        <v>0</v>
      </c>
      <c r="DF29" s="234">
        <f t="shared" si="12"/>
        <v>0</v>
      </c>
      <c r="DG29" s="55">
        <f>IF(COUNT(F29:INDEX(F29:DA29,PAL+1))&lt;&gt;PAL+1,"Klaida",0)</f>
        <v>0</v>
      </c>
      <c r="DH29" s="55"/>
      <c r="DI29" s="55"/>
      <c r="DJ29" s="55"/>
      <c r="DK29" s="55"/>
      <c r="DL29" s="55"/>
      <c r="DM29" s="55"/>
      <c r="DN29" s="55"/>
      <c r="DO29" s="55"/>
      <c r="DP29" s="235"/>
    </row>
    <row r="30" spans="2:120" s="57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8">
        <f>ROUND(SUM(D31,D33)-D32,0)</f>
        <v>0</v>
      </c>
      <c r="E30" s="58">
        <f>ROUND(SUM(E31,E33)-E32,0)</f>
        <v>0</v>
      </c>
      <c r="F30" s="58">
        <f>ROUND(SUM(F31,F33)-F32,0)</f>
        <v>0</v>
      </c>
      <c r="G30" s="58">
        <f t="shared" ref="G30:BR30" si="13">ROUND(SUM(G31,G33)-G32,0)</f>
        <v>0</v>
      </c>
      <c r="H30" s="58">
        <f t="shared" si="13"/>
        <v>0</v>
      </c>
      <c r="I30" s="58">
        <f t="shared" si="13"/>
        <v>0</v>
      </c>
      <c r="J30" s="58">
        <f t="shared" si="13"/>
        <v>0</v>
      </c>
      <c r="K30" s="58">
        <f t="shared" si="13"/>
        <v>0</v>
      </c>
      <c r="L30" s="58">
        <f t="shared" si="13"/>
        <v>0</v>
      </c>
      <c r="M30" s="58">
        <f t="shared" si="13"/>
        <v>0</v>
      </c>
      <c r="N30" s="58">
        <f t="shared" si="13"/>
        <v>0</v>
      </c>
      <c r="O30" s="58">
        <f t="shared" si="13"/>
        <v>0</v>
      </c>
      <c r="P30" s="58">
        <f t="shared" si="13"/>
        <v>0</v>
      </c>
      <c r="Q30" s="58">
        <f t="shared" si="13"/>
        <v>0</v>
      </c>
      <c r="R30" s="58">
        <f t="shared" si="13"/>
        <v>0</v>
      </c>
      <c r="S30" s="58">
        <f t="shared" si="13"/>
        <v>0</v>
      </c>
      <c r="T30" s="58">
        <f t="shared" si="13"/>
        <v>0</v>
      </c>
      <c r="U30" s="58">
        <f t="shared" si="13"/>
        <v>0</v>
      </c>
      <c r="V30" s="58">
        <f t="shared" si="13"/>
        <v>0</v>
      </c>
      <c r="W30" s="58">
        <f t="shared" si="13"/>
        <v>0</v>
      </c>
      <c r="X30" s="58">
        <f t="shared" si="13"/>
        <v>0</v>
      </c>
      <c r="Y30" s="58">
        <f t="shared" si="13"/>
        <v>0</v>
      </c>
      <c r="Z30" s="58">
        <f t="shared" si="13"/>
        <v>0</v>
      </c>
      <c r="AA30" s="58">
        <f t="shared" si="13"/>
        <v>0</v>
      </c>
      <c r="AB30" s="58">
        <f t="shared" si="13"/>
        <v>0</v>
      </c>
      <c r="AC30" s="58">
        <f t="shared" si="13"/>
        <v>0</v>
      </c>
      <c r="AD30" s="58">
        <f t="shared" si="13"/>
        <v>0</v>
      </c>
      <c r="AE30" s="58">
        <f t="shared" si="13"/>
        <v>0</v>
      </c>
      <c r="AF30" s="58">
        <f t="shared" si="13"/>
        <v>0</v>
      </c>
      <c r="AG30" s="58">
        <f t="shared" si="13"/>
        <v>0</v>
      </c>
      <c r="AH30" s="58">
        <f t="shared" si="13"/>
        <v>0</v>
      </c>
      <c r="AI30" s="58">
        <f t="shared" si="13"/>
        <v>0</v>
      </c>
      <c r="AJ30" s="58">
        <f t="shared" si="13"/>
        <v>0</v>
      </c>
      <c r="AK30" s="58">
        <f t="shared" si="13"/>
        <v>0</v>
      </c>
      <c r="AL30" s="58">
        <f t="shared" si="13"/>
        <v>0</v>
      </c>
      <c r="AM30" s="58">
        <f t="shared" si="13"/>
        <v>0</v>
      </c>
      <c r="AN30" s="58">
        <f t="shared" si="13"/>
        <v>0</v>
      </c>
      <c r="AO30" s="58">
        <f t="shared" si="13"/>
        <v>0</v>
      </c>
      <c r="AP30" s="58">
        <f t="shared" si="13"/>
        <v>0</v>
      </c>
      <c r="AQ30" s="58">
        <f t="shared" si="13"/>
        <v>0</v>
      </c>
      <c r="AR30" s="58">
        <f t="shared" si="13"/>
        <v>0</v>
      </c>
      <c r="AS30" s="58">
        <f t="shared" si="13"/>
        <v>0</v>
      </c>
      <c r="AT30" s="58">
        <f t="shared" si="13"/>
        <v>0</v>
      </c>
      <c r="AU30" s="58">
        <f t="shared" si="13"/>
        <v>0</v>
      </c>
      <c r="AV30" s="58">
        <f t="shared" si="13"/>
        <v>0</v>
      </c>
      <c r="AW30" s="58">
        <f t="shared" si="13"/>
        <v>0</v>
      </c>
      <c r="AX30" s="58">
        <f t="shared" si="13"/>
        <v>0</v>
      </c>
      <c r="AY30" s="58">
        <f t="shared" si="13"/>
        <v>0</v>
      </c>
      <c r="AZ30" s="58">
        <f t="shared" si="13"/>
        <v>0</v>
      </c>
      <c r="BA30" s="58">
        <f t="shared" si="13"/>
        <v>0</v>
      </c>
      <c r="BB30" s="58">
        <f t="shared" si="13"/>
        <v>0</v>
      </c>
      <c r="BC30" s="58">
        <f t="shared" si="13"/>
        <v>0</v>
      </c>
      <c r="BD30" s="58">
        <f t="shared" si="13"/>
        <v>0</v>
      </c>
      <c r="BE30" s="58">
        <f t="shared" si="13"/>
        <v>0</v>
      </c>
      <c r="BF30" s="58">
        <f t="shared" si="13"/>
        <v>0</v>
      </c>
      <c r="BG30" s="58">
        <f t="shared" si="13"/>
        <v>0</v>
      </c>
      <c r="BH30" s="58">
        <f t="shared" si="13"/>
        <v>0</v>
      </c>
      <c r="BI30" s="58">
        <f t="shared" si="13"/>
        <v>0</v>
      </c>
      <c r="BJ30" s="58">
        <f t="shared" si="13"/>
        <v>0</v>
      </c>
      <c r="BK30" s="58">
        <f t="shared" si="13"/>
        <v>0</v>
      </c>
      <c r="BL30" s="58">
        <f t="shared" si="13"/>
        <v>0</v>
      </c>
      <c r="BM30" s="58">
        <f t="shared" si="13"/>
        <v>0</v>
      </c>
      <c r="BN30" s="58">
        <f t="shared" si="13"/>
        <v>0</v>
      </c>
      <c r="BO30" s="58">
        <f t="shared" si="13"/>
        <v>0</v>
      </c>
      <c r="BP30" s="58">
        <f t="shared" si="13"/>
        <v>0</v>
      </c>
      <c r="BQ30" s="58">
        <f t="shared" si="13"/>
        <v>0</v>
      </c>
      <c r="BR30" s="58">
        <f t="shared" si="13"/>
        <v>0</v>
      </c>
      <c r="BS30" s="58">
        <f t="shared" ref="BS30:DA30" si="14">ROUND(SUM(BS31,BS33)-BS32,0)</f>
        <v>0</v>
      </c>
      <c r="BT30" s="58">
        <f t="shared" si="14"/>
        <v>0</v>
      </c>
      <c r="BU30" s="58">
        <f t="shared" si="14"/>
        <v>0</v>
      </c>
      <c r="BV30" s="58">
        <f t="shared" si="14"/>
        <v>0</v>
      </c>
      <c r="BW30" s="58">
        <f t="shared" si="14"/>
        <v>0</v>
      </c>
      <c r="BX30" s="58">
        <f t="shared" si="14"/>
        <v>0</v>
      </c>
      <c r="BY30" s="58">
        <f t="shared" si="14"/>
        <v>0</v>
      </c>
      <c r="BZ30" s="58">
        <f t="shared" si="14"/>
        <v>0</v>
      </c>
      <c r="CA30" s="58">
        <f t="shared" si="14"/>
        <v>0</v>
      </c>
      <c r="CB30" s="58">
        <f t="shared" si="14"/>
        <v>0</v>
      </c>
      <c r="CC30" s="58">
        <f t="shared" si="14"/>
        <v>0</v>
      </c>
      <c r="CD30" s="58">
        <f t="shared" si="14"/>
        <v>0</v>
      </c>
      <c r="CE30" s="58">
        <f t="shared" si="14"/>
        <v>0</v>
      </c>
      <c r="CF30" s="58">
        <f t="shared" si="14"/>
        <v>0</v>
      </c>
      <c r="CG30" s="58">
        <f t="shared" si="14"/>
        <v>0</v>
      </c>
      <c r="CH30" s="58">
        <f t="shared" si="14"/>
        <v>0</v>
      </c>
      <c r="CI30" s="58">
        <f t="shared" si="14"/>
        <v>0</v>
      </c>
      <c r="CJ30" s="58">
        <f t="shared" si="14"/>
        <v>0</v>
      </c>
      <c r="CK30" s="58">
        <f t="shared" si="14"/>
        <v>0</v>
      </c>
      <c r="CL30" s="58">
        <f t="shared" si="14"/>
        <v>0</v>
      </c>
      <c r="CM30" s="58">
        <f t="shared" si="14"/>
        <v>0</v>
      </c>
      <c r="CN30" s="58">
        <f t="shared" si="14"/>
        <v>0</v>
      </c>
      <c r="CO30" s="58">
        <f t="shared" si="14"/>
        <v>0</v>
      </c>
      <c r="CP30" s="58">
        <f t="shared" si="14"/>
        <v>0</v>
      </c>
      <c r="CQ30" s="58">
        <f t="shared" si="14"/>
        <v>0</v>
      </c>
      <c r="CR30" s="58">
        <f t="shared" si="14"/>
        <v>0</v>
      </c>
      <c r="CS30" s="58">
        <f t="shared" si="14"/>
        <v>0</v>
      </c>
      <c r="CT30" s="58">
        <f t="shared" si="14"/>
        <v>0</v>
      </c>
      <c r="CU30" s="58">
        <f t="shared" si="14"/>
        <v>0</v>
      </c>
      <c r="CV30" s="58">
        <f t="shared" si="14"/>
        <v>0</v>
      </c>
      <c r="CW30" s="58">
        <f t="shared" si="14"/>
        <v>0</v>
      </c>
      <c r="CX30" s="58">
        <f t="shared" si="14"/>
        <v>0</v>
      </c>
      <c r="CY30" s="58">
        <f t="shared" si="14"/>
        <v>0</v>
      </c>
      <c r="CZ30" s="58">
        <f t="shared" si="14"/>
        <v>0</v>
      </c>
      <c r="DA30" s="58">
        <f t="shared" si="14"/>
        <v>0</v>
      </c>
      <c r="DD30" s="229">
        <f>ROUND(SUM(DD31,DD33)-DD32,0)</f>
        <v>0</v>
      </c>
      <c r="DE30" s="229">
        <f>ROUND(SUM(DE31,DE33)-DE32,0)</f>
        <v>0</v>
      </c>
      <c r="DF30" s="236"/>
      <c r="DG30" s="59"/>
      <c r="DH30" s="59"/>
      <c r="DI30" s="59"/>
      <c r="DJ30" s="59"/>
      <c r="DK30" s="59"/>
      <c r="DL30" s="59"/>
      <c r="DM30" s="59"/>
      <c r="DN30" s="59"/>
      <c r="DO30" s="59"/>
      <c r="DP30" s="237"/>
    </row>
    <row r="31" spans="2:120">
      <c r="B31" s="60" t="s">
        <v>271</v>
      </c>
      <c r="C31" s="4" t="str">
        <f>IF(Kalba="EN",Data2!C56,Data2!B56)</f>
        <v>Bendra importo/pirkimo PVM suma</v>
      </c>
      <c r="D31" s="61">
        <f>F31+NPV(FDN,G31:INDEX(G31:DA31,PAL))</f>
        <v>0</v>
      </c>
      <c r="E31" s="61">
        <f>SUMIF($F$5:$DA$5,"&lt;="&amp;PAL,$F31:$DA31)</f>
        <v>0</v>
      </c>
      <c r="F31" s="61">
        <f>IF(pvm_susigrazinimas="Taip",0,SUMPRODUCT(F8:F15,Pirkimo_PVM)+SUMPRODUCT(F23:F28,Pirkimo_PVM_II))</f>
        <v>0</v>
      </c>
      <c r="G31" s="61">
        <f t="shared" ref="G31:BR31" si="15">IF(pvm_susigrazinimas="Taip",0,SUMPRODUCT(G8:G15,Pirkimo_PVM)+SUMPRODUCT(G23:G28,Pirkimo_PVM_II))</f>
        <v>0</v>
      </c>
      <c r="H31" s="61">
        <f t="shared" si="15"/>
        <v>0</v>
      </c>
      <c r="I31" s="61">
        <f t="shared" si="15"/>
        <v>0</v>
      </c>
      <c r="J31" s="61">
        <f t="shared" si="15"/>
        <v>0</v>
      </c>
      <c r="K31" s="61">
        <f t="shared" si="15"/>
        <v>0</v>
      </c>
      <c r="L31" s="61">
        <f t="shared" si="15"/>
        <v>0</v>
      </c>
      <c r="M31" s="61">
        <f t="shared" si="15"/>
        <v>0</v>
      </c>
      <c r="N31" s="61">
        <f t="shared" si="15"/>
        <v>0</v>
      </c>
      <c r="O31" s="61">
        <f t="shared" si="15"/>
        <v>0</v>
      </c>
      <c r="P31" s="61">
        <f t="shared" si="15"/>
        <v>0</v>
      </c>
      <c r="Q31" s="61">
        <f t="shared" si="15"/>
        <v>0</v>
      </c>
      <c r="R31" s="61">
        <f t="shared" si="15"/>
        <v>0</v>
      </c>
      <c r="S31" s="61">
        <f t="shared" si="15"/>
        <v>0</v>
      </c>
      <c r="T31" s="61">
        <f t="shared" si="15"/>
        <v>0</v>
      </c>
      <c r="U31" s="61">
        <f t="shared" si="15"/>
        <v>0</v>
      </c>
      <c r="V31" s="61">
        <f t="shared" si="15"/>
        <v>0</v>
      </c>
      <c r="W31" s="61">
        <f t="shared" si="15"/>
        <v>0</v>
      </c>
      <c r="X31" s="61">
        <f t="shared" si="15"/>
        <v>0</v>
      </c>
      <c r="Y31" s="61">
        <f t="shared" si="15"/>
        <v>0</v>
      </c>
      <c r="Z31" s="61">
        <f t="shared" si="15"/>
        <v>0</v>
      </c>
      <c r="AA31" s="61">
        <f t="shared" si="15"/>
        <v>0</v>
      </c>
      <c r="AB31" s="61">
        <f t="shared" si="15"/>
        <v>0</v>
      </c>
      <c r="AC31" s="61">
        <f t="shared" si="15"/>
        <v>0</v>
      </c>
      <c r="AD31" s="61">
        <f t="shared" si="15"/>
        <v>0</v>
      </c>
      <c r="AE31" s="61">
        <f t="shared" si="15"/>
        <v>0</v>
      </c>
      <c r="AF31" s="61">
        <f t="shared" si="15"/>
        <v>0</v>
      </c>
      <c r="AG31" s="61">
        <f t="shared" si="15"/>
        <v>0</v>
      </c>
      <c r="AH31" s="61">
        <f t="shared" si="15"/>
        <v>0</v>
      </c>
      <c r="AI31" s="61">
        <f t="shared" si="15"/>
        <v>0</v>
      </c>
      <c r="AJ31" s="61">
        <f t="shared" si="15"/>
        <v>0</v>
      </c>
      <c r="AK31" s="61">
        <f t="shared" si="15"/>
        <v>0</v>
      </c>
      <c r="AL31" s="61">
        <f t="shared" si="15"/>
        <v>0</v>
      </c>
      <c r="AM31" s="61">
        <f t="shared" si="15"/>
        <v>0</v>
      </c>
      <c r="AN31" s="61">
        <f t="shared" si="15"/>
        <v>0</v>
      </c>
      <c r="AO31" s="61">
        <f t="shared" si="15"/>
        <v>0</v>
      </c>
      <c r="AP31" s="61">
        <f t="shared" si="15"/>
        <v>0</v>
      </c>
      <c r="AQ31" s="61">
        <f t="shared" si="15"/>
        <v>0</v>
      </c>
      <c r="AR31" s="61">
        <f t="shared" si="15"/>
        <v>0</v>
      </c>
      <c r="AS31" s="61">
        <f t="shared" si="15"/>
        <v>0</v>
      </c>
      <c r="AT31" s="61">
        <f t="shared" si="15"/>
        <v>0</v>
      </c>
      <c r="AU31" s="61">
        <f t="shared" si="15"/>
        <v>0</v>
      </c>
      <c r="AV31" s="61">
        <f t="shared" si="15"/>
        <v>0</v>
      </c>
      <c r="AW31" s="61">
        <f t="shared" si="15"/>
        <v>0</v>
      </c>
      <c r="AX31" s="61">
        <f t="shared" si="15"/>
        <v>0</v>
      </c>
      <c r="AY31" s="61">
        <f t="shared" si="15"/>
        <v>0</v>
      </c>
      <c r="AZ31" s="61">
        <f t="shared" si="15"/>
        <v>0</v>
      </c>
      <c r="BA31" s="61">
        <f t="shared" si="15"/>
        <v>0</v>
      </c>
      <c r="BB31" s="61">
        <f t="shared" si="15"/>
        <v>0</v>
      </c>
      <c r="BC31" s="61">
        <f t="shared" si="15"/>
        <v>0</v>
      </c>
      <c r="BD31" s="61">
        <f t="shared" si="15"/>
        <v>0</v>
      </c>
      <c r="BE31" s="61">
        <f t="shared" si="15"/>
        <v>0</v>
      </c>
      <c r="BF31" s="61">
        <f t="shared" si="15"/>
        <v>0</v>
      </c>
      <c r="BG31" s="61">
        <f t="shared" si="15"/>
        <v>0</v>
      </c>
      <c r="BH31" s="61">
        <f t="shared" si="15"/>
        <v>0</v>
      </c>
      <c r="BI31" s="61">
        <f t="shared" si="15"/>
        <v>0</v>
      </c>
      <c r="BJ31" s="61">
        <f t="shared" si="15"/>
        <v>0</v>
      </c>
      <c r="BK31" s="61">
        <f t="shared" si="15"/>
        <v>0</v>
      </c>
      <c r="BL31" s="61">
        <f t="shared" si="15"/>
        <v>0</v>
      </c>
      <c r="BM31" s="61">
        <f t="shared" si="15"/>
        <v>0</v>
      </c>
      <c r="BN31" s="61">
        <f t="shared" si="15"/>
        <v>0</v>
      </c>
      <c r="BO31" s="61">
        <f t="shared" si="15"/>
        <v>0</v>
      </c>
      <c r="BP31" s="61">
        <f t="shared" si="15"/>
        <v>0</v>
      </c>
      <c r="BQ31" s="61">
        <f t="shared" si="15"/>
        <v>0</v>
      </c>
      <c r="BR31" s="61">
        <f t="shared" si="15"/>
        <v>0</v>
      </c>
      <c r="BS31" s="61">
        <f t="shared" ref="BS31:DA31" si="16">IF(pvm_susigrazinimas="Taip",0,SUMPRODUCT(BS8:BS15,Pirkimo_PVM)+SUMPRODUCT(BS23:BS28,Pirkimo_PVM_II))</f>
        <v>0</v>
      </c>
      <c r="BT31" s="61">
        <f t="shared" si="16"/>
        <v>0</v>
      </c>
      <c r="BU31" s="61">
        <f t="shared" si="16"/>
        <v>0</v>
      </c>
      <c r="BV31" s="61">
        <f t="shared" si="16"/>
        <v>0</v>
      </c>
      <c r="BW31" s="61">
        <f t="shared" si="16"/>
        <v>0</v>
      </c>
      <c r="BX31" s="61">
        <f t="shared" si="16"/>
        <v>0</v>
      </c>
      <c r="BY31" s="61">
        <f t="shared" si="16"/>
        <v>0</v>
      </c>
      <c r="BZ31" s="61">
        <f t="shared" si="16"/>
        <v>0</v>
      </c>
      <c r="CA31" s="61">
        <f t="shared" si="16"/>
        <v>0</v>
      </c>
      <c r="CB31" s="61">
        <f t="shared" si="16"/>
        <v>0</v>
      </c>
      <c r="CC31" s="61">
        <f t="shared" si="16"/>
        <v>0</v>
      </c>
      <c r="CD31" s="61">
        <f t="shared" si="16"/>
        <v>0</v>
      </c>
      <c r="CE31" s="61">
        <f t="shared" si="16"/>
        <v>0</v>
      </c>
      <c r="CF31" s="61">
        <f t="shared" si="16"/>
        <v>0</v>
      </c>
      <c r="CG31" s="61">
        <f t="shared" si="16"/>
        <v>0</v>
      </c>
      <c r="CH31" s="61">
        <f t="shared" si="16"/>
        <v>0</v>
      </c>
      <c r="CI31" s="61">
        <f t="shared" si="16"/>
        <v>0</v>
      </c>
      <c r="CJ31" s="61">
        <f t="shared" si="16"/>
        <v>0</v>
      </c>
      <c r="CK31" s="61">
        <f t="shared" si="16"/>
        <v>0</v>
      </c>
      <c r="CL31" s="61">
        <f t="shared" si="16"/>
        <v>0</v>
      </c>
      <c r="CM31" s="61">
        <f t="shared" si="16"/>
        <v>0</v>
      </c>
      <c r="CN31" s="61">
        <f t="shared" si="16"/>
        <v>0</v>
      </c>
      <c r="CO31" s="61">
        <f t="shared" si="16"/>
        <v>0</v>
      </c>
      <c r="CP31" s="61">
        <f t="shared" si="16"/>
        <v>0</v>
      </c>
      <c r="CQ31" s="61">
        <f t="shared" si="16"/>
        <v>0</v>
      </c>
      <c r="CR31" s="61">
        <f t="shared" si="16"/>
        <v>0</v>
      </c>
      <c r="CS31" s="61">
        <f t="shared" si="16"/>
        <v>0</v>
      </c>
      <c r="CT31" s="61">
        <f t="shared" si="16"/>
        <v>0</v>
      </c>
      <c r="CU31" s="61">
        <f t="shared" si="16"/>
        <v>0</v>
      </c>
      <c r="CV31" s="61">
        <f t="shared" si="16"/>
        <v>0</v>
      </c>
      <c r="CW31" s="61">
        <f t="shared" si="16"/>
        <v>0</v>
      </c>
      <c r="CX31" s="61">
        <f t="shared" si="16"/>
        <v>0</v>
      </c>
      <c r="CY31" s="61">
        <f t="shared" si="16"/>
        <v>0</v>
      </c>
      <c r="CZ31" s="61">
        <f t="shared" si="16"/>
        <v>0</v>
      </c>
      <c r="DA31" s="61">
        <f t="shared" si="16"/>
        <v>0</v>
      </c>
      <c r="DD31" s="230">
        <f>F31+NPV(SDN,G31:INDEX(G31:DA31,PAL))</f>
        <v>0</v>
      </c>
      <c r="DE31" s="262">
        <f>F31+NPV(SDN,G31:INDEX(G31:DA31,PAL))</f>
        <v>0</v>
      </c>
      <c r="DF31" s="234"/>
      <c r="DG31" s="55"/>
      <c r="DH31" s="55"/>
      <c r="DI31" s="55"/>
      <c r="DJ31" s="55"/>
      <c r="DK31" s="55"/>
      <c r="DL31" s="55"/>
      <c r="DM31" s="55"/>
      <c r="DN31" s="55"/>
      <c r="DO31" s="55"/>
      <c r="DP31" s="235"/>
    </row>
    <row r="32" spans="2:120">
      <c r="B32" s="60" t="s">
        <v>273</v>
      </c>
      <c r="C32" s="4" t="str">
        <f>IF(Kalba="EN",Data2!C57,Data2!B57)</f>
        <v>Bendra pardavimo PVM suma</v>
      </c>
      <c r="D32" s="61">
        <f>F32+NPV(FDN,G32:INDEX(G32:DA32,PAL))</f>
        <v>0</v>
      </c>
      <c r="E32" s="61">
        <f>SUMIF($F$5:$DA$5,"&lt;="&amp;PAL,$F32:$DA32)</f>
        <v>0</v>
      </c>
      <c r="F32" s="61">
        <f>IF(pvm_susigrazinimas="Taip",0,SUMPRODUCT(F18:F19,Pardavimo_PVM))</f>
        <v>0</v>
      </c>
      <c r="G32" s="61">
        <f t="shared" ref="G32:BR32" si="17">IF(pvm_susigrazinimas="Taip",0,SUMPRODUCT(G18:G19,Pardavimo_PVM))</f>
        <v>0</v>
      </c>
      <c r="H32" s="61">
        <f t="shared" si="17"/>
        <v>0</v>
      </c>
      <c r="I32" s="61">
        <f t="shared" si="17"/>
        <v>0</v>
      </c>
      <c r="J32" s="61">
        <f t="shared" si="17"/>
        <v>0</v>
      </c>
      <c r="K32" s="61">
        <f t="shared" si="17"/>
        <v>0</v>
      </c>
      <c r="L32" s="61">
        <f t="shared" si="17"/>
        <v>0</v>
      </c>
      <c r="M32" s="61">
        <f t="shared" si="17"/>
        <v>0</v>
      </c>
      <c r="N32" s="61">
        <f t="shared" si="17"/>
        <v>0</v>
      </c>
      <c r="O32" s="61">
        <f t="shared" si="17"/>
        <v>0</v>
      </c>
      <c r="P32" s="61">
        <f t="shared" si="17"/>
        <v>0</v>
      </c>
      <c r="Q32" s="61">
        <f t="shared" si="17"/>
        <v>0</v>
      </c>
      <c r="R32" s="61">
        <f t="shared" si="17"/>
        <v>0</v>
      </c>
      <c r="S32" s="61">
        <f t="shared" si="17"/>
        <v>0</v>
      </c>
      <c r="T32" s="61">
        <f t="shared" si="17"/>
        <v>0</v>
      </c>
      <c r="U32" s="61">
        <f t="shared" si="17"/>
        <v>0</v>
      </c>
      <c r="V32" s="61">
        <f t="shared" si="17"/>
        <v>0</v>
      </c>
      <c r="W32" s="61">
        <f t="shared" si="17"/>
        <v>0</v>
      </c>
      <c r="X32" s="61">
        <f t="shared" si="17"/>
        <v>0</v>
      </c>
      <c r="Y32" s="61">
        <f t="shared" si="17"/>
        <v>0</v>
      </c>
      <c r="Z32" s="61">
        <f t="shared" si="17"/>
        <v>0</v>
      </c>
      <c r="AA32" s="61">
        <f t="shared" si="17"/>
        <v>0</v>
      </c>
      <c r="AB32" s="61">
        <f t="shared" si="17"/>
        <v>0</v>
      </c>
      <c r="AC32" s="61">
        <f t="shared" si="17"/>
        <v>0</v>
      </c>
      <c r="AD32" s="61">
        <f t="shared" si="17"/>
        <v>0</v>
      </c>
      <c r="AE32" s="61">
        <f t="shared" si="17"/>
        <v>0</v>
      </c>
      <c r="AF32" s="61">
        <f t="shared" si="17"/>
        <v>0</v>
      </c>
      <c r="AG32" s="61">
        <f t="shared" si="17"/>
        <v>0</v>
      </c>
      <c r="AH32" s="61">
        <f t="shared" si="17"/>
        <v>0</v>
      </c>
      <c r="AI32" s="61">
        <f t="shared" si="17"/>
        <v>0</v>
      </c>
      <c r="AJ32" s="61">
        <f t="shared" si="17"/>
        <v>0</v>
      </c>
      <c r="AK32" s="61">
        <f t="shared" si="17"/>
        <v>0</v>
      </c>
      <c r="AL32" s="61">
        <f t="shared" si="17"/>
        <v>0</v>
      </c>
      <c r="AM32" s="61">
        <f t="shared" si="17"/>
        <v>0</v>
      </c>
      <c r="AN32" s="61">
        <f t="shared" si="17"/>
        <v>0</v>
      </c>
      <c r="AO32" s="61">
        <f t="shared" si="17"/>
        <v>0</v>
      </c>
      <c r="AP32" s="61">
        <f t="shared" si="17"/>
        <v>0</v>
      </c>
      <c r="AQ32" s="61">
        <f t="shared" si="17"/>
        <v>0</v>
      </c>
      <c r="AR32" s="61">
        <f t="shared" si="17"/>
        <v>0</v>
      </c>
      <c r="AS32" s="61">
        <f t="shared" si="17"/>
        <v>0</v>
      </c>
      <c r="AT32" s="61">
        <f t="shared" si="17"/>
        <v>0</v>
      </c>
      <c r="AU32" s="61">
        <f t="shared" si="17"/>
        <v>0</v>
      </c>
      <c r="AV32" s="61">
        <f t="shared" si="17"/>
        <v>0</v>
      </c>
      <c r="AW32" s="61">
        <f t="shared" si="17"/>
        <v>0</v>
      </c>
      <c r="AX32" s="61">
        <f t="shared" si="17"/>
        <v>0</v>
      </c>
      <c r="AY32" s="61">
        <f t="shared" si="17"/>
        <v>0</v>
      </c>
      <c r="AZ32" s="61">
        <f t="shared" si="17"/>
        <v>0</v>
      </c>
      <c r="BA32" s="61">
        <f t="shared" si="17"/>
        <v>0</v>
      </c>
      <c r="BB32" s="61">
        <f t="shared" si="17"/>
        <v>0</v>
      </c>
      <c r="BC32" s="61">
        <f t="shared" si="17"/>
        <v>0</v>
      </c>
      <c r="BD32" s="61">
        <f t="shared" si="17"/>
        <v>0</v>
      </c>
      <c r="BE32" s="61">
        <f t="shared" si="17"/>
        <v>0</v>
      </c>
      <c r="BF32" s="61">
        <f t="shared" si="17"/>
        <v>0</v>
      </c>
      <c r="BG32" s="61">
        <f t="shared" si="17"/>
        <v>0</v>
      </c>
      <c r="BH32" s="61">
        <f t="shared" si="17"/>
        <v>0</v>
      </c>
      <c r="BI32" s="61">
        <f t="shared" si="17"/>
        <v>0</v>
      </c>
      <c r="BJ32" s="61">
        <f t="shared" si="17"/>
        <v>0</v>
      </c>
      <c r="BK32" s="61">
        <f t="shared" si="17"/>
        <v>0</v>
      </c>
      <c r="BL32" s="61">
        <f t="shared" si="17"/>
        <v>0</v>
      </c>
      <c r="BM32" s="61">
        <f t="shared" si="17"/>
        <v>0</v>
      </c>
      <c r="BN32" s="61">
        <f t="shared" si="17"/>
        <v>0</v>
      </c>
      <c r="BO32" s="61">
        <f t="shared" si="17"/>
        <v>0</v>
      </c>
      <c r="BP32" s="61">
        <f t="shared" si="17"/>
        <v>0</v>
      </c>
      <c r="BQ32" s="61">
        <f t="shared" si="17"/>
        <v>0</v>
      </c>
      <c r="BR32" s="61">
        <f t="shared" si="17"/>
        <v>0</v>
      </c>
      <c r="BS32" s="61">
        <f t="shared" ref="BS32:DA32" si="18">IF(pvm_susigrazinimas="Taip",0,SUMPRODUCT(BS18:BS19,Pardavimo_PVM))</f>
        <v>0</v>
      </c>
      <c r="BT32" s="61">
        <f t="shared" si="18"/>
        <v>0</v>
      </c>
      <c r="BU32" s="61">
        <f t="shared" si="18"/>
        <v>0</v>
      </c>
      <c r="BV32" s="61">
        <f t="shared" si="18"/>
        <v>0</v>
      </c>
      <c r="BW32" s="61">
        <f t="shared" si="18"/>
        <v>0</v>
      </c>
      <c r="BX32" s="61">
        <f t="shared" si="18"/>
        <v>0</v>
      </c>
      <c r="BY32" s="61">
        <f t="shared" si="18"/>
        <v>0</v>
      </c>
      <c r="BZ32" s="61">
        <f t="shared" si="18"/>
        <v>0</v>
      </c>
      <c r="CA32" s="61">
        <f t="shared" si="18"/>
        <v>0</v>
      </c>
      <c r="CB32" s="61">
        <f t="shared" si="18"/>
        <v>0</v>
      </c>
      <c r="CC32" s="61">
        <f t="shared" si="18"/>
        <v>0</v>
      </c>
      <c r="CD32" s="61">
        <f t="shared" si="18"/>
        <v>0</v>
      </c>
      <c r="CE32" s="61">
        <f t="shared" si="18"/>
        <v>0</v>
      </c>
      <c r="CF32" s="61">
        <f t="shared" si="18"/>
        <v>0</v>
      </c>
      <c r="CG32" s="61">
        <f t="shared" si="18"/>
        <v>0</v>
      </c>
      <c r="CH32" s="61">
        <f t="shared" si="18"/>
        <v>0</v>
      </c>
      <c r="CI32" s="61">
        <f t="shared" si="18"/>
        <v>0</v>
      </c>
      <c r="CJ32" s="61">
        <f t="shared" si="18"/>
        <v>0</v>
      </c>
      <c r="CK32" s="61">
        <f t="shared" si="18"/>
        <v>0</v>
      </c>
      <c r="CL32" s="61">
        <f t="shared" si="18"/>
        <v>0</v>
      </c>
      <c r="CM32" s="61">
        <f t="shared" si="18"/>
        <v>0</v>
      </c>
      <c r="CN32" s="61">
        <f t="shared" si="18"/>
        <v>0</v>
      </c>
      <c r="CO32" s="61">
        <f t="shared" si="18"/>
        <v>0</v>
      </c>
      <c r="CP32" s="61">
        <f t="shared" si="18"/>
        <v>0</v>
      </c>
      <c r="CQ32" s="61">
        <f t="shared" si="18"/>
        <v>0</v>
      </c>
      <c r="CR32" s="61">
        <f t="shared" si="18"/>
        <v>0</v>
      </c>
      <c r="CS32" s="61">
        <f t="shared" si="18"/>
        <v>0</v>
      </c>
      <c r="CT32" s="61">
        <f t="shared" si="18"/>
        <v>0</v>
      </c>
      <c r="CU32" s="61">
        <f t="shared" si="18"/>
        <v>0</v>
      </c>
      <c r="CV32" s="61">
        <f t="shared" si="18"/>
        <v>0</v>
      </c>
      <c r="CW32" s="61">
        <f t="shared" si="18"/>
        <v>0</v>
      </c>
      <c r="CX32" s="61">
        <f t="shared" si="18"/>
        <v>0</v>
      </c>
      <c r="CY32" s="61">
        <f t="shared" si="18"/>
        <v>0</v>
      </c>
      <c r="CZ32" s="61">
        <f t="shared" si="18"/>
        <v>0</v>
      </c>
      <c r="DA32" s="61">
        <f t="shared" si="18"/>
        <v>0</v>
      </c>
      <c r="DD32" s="230">
        <f>F32+NPV(SDN,G32:INDEX(G32:DA32,PAL))</f>
        <v>0</v>
      </c>
      <c r="DE32" s="262">
        <f>F32+NPV(SDN,G32:INDEX(G32:DA32,PAL))</f>
        <v>0</v>
      </c>
      <c r="DF32" s="234"/>
      <c r="DG32" s="55"/>
      <c r="DH32" s="55"/>
      <c r="DI32" s="55"/>
      <c r="DJ32" s="55"/>
      <c r="DK32" s="55"/>
      <c r="DL32" s="55"/>
      <c r="DM32" s="55"/>
      <c r="DN32" s="55"/>
      <c r="DO32" s="55"/>
      <c r="DP32" s="235"/>
    </row>
    <row r="33" spans="2:120">
      <c r="B33" s="60" t="s">
        <v>275</v>
      </c>
      <c r="C33" s="4" t="str">
        <f>IF(Kalba="EN",Data2!C58,Data2!B58)</f>
        <v>Bendra kitų mokėtinų netiesioginių mokesčių suma</v>
      </c>
      <c r="D33" s="61">
        <f>F33+NPV(FDN,G33:INDEX(G33:DA33,PAL))</f>
        <v>0</v>
      </c>
      <c r="E33" s="61">
        <f>SUMIF($F$5:$DA$5,"&lt;="&amp;PAL,$F33:$DA33)</f>
        <v>0</v>
      </c>
      <c r="F33" s="74">
        <v>0</v>
      </c>
      <c r="G33" s="74">
        <v>0</v>
      </c>
      <c r="H33" s="74">
        <v>0</v>
      </c>
      <c r="I33" s="74">
        <v>0</v>
      </c>
      <c r="J33" s="74">
        <v>0</v>
      </c>
      <c r="K33" s="74">
        <v>0</v>
      </c>
      <c r="L33" s="74">
        <v>0</v>
      </c>
      <c r="M33" s="74">
        <v>0</v>
      </c>
      <c r="N33" s="74">
        <v>0</v>
      </c>
      <c r="O33" s="74">
        <v>0</v>
      </c>
      <c r="P33" s="74">
        <v>0</v>
      </c>
      <c r="Q33" s="74">
        <v>0</v>
      </c>
      <c r="R33" s="74">
        <v>0</v>
      </c>
      <c r="S33" s="74">
        <v>0</v>
      </c>
      <c r="T33" s="74">
        <v>0</v>
      </c>
      <c r="U33" s="74">
        <v>0</v>
      </c>
      <c r="V33" s="74">
        <v>0</v>
      </c>
      <c r="W33" s="74">
        <v>0</v>
      </c>
      <c r="X33" s="74">
        <v>0</v>
      </c>
      <c r="Y33" s="74">
        <v>0</v>
      </c>
      <c r="Z33" s="74">
        <v>0</v>
      </c>
      <c r="AA33" s="74">
        <v>0</v>
      </c>
      <c r="AB33" s="74">
        <v>0</v>
      </c>
      <c r="AC33" s="74">
        <v>0</v>
      </c>
      <c r="AD33" s="74">
        <v>0</v>
      </c>
      <c r="AE33" s="74">
        <v>0</v>
      </c>
      <c r="AF33" s="74">
        <v>0</v>
      </c>
      <c r="AG33" s="74">
        <v>0</v>
      </c>
      <c r="AH33" s="74">
        <v>0</v>
      </c>
      <c r="AI33" s="74">
        <v>0</v>
      </c>
      <c r="AJ33" s="74">
        <v>0</v>
      </c>
      <c r="AK33" s="74">
        <v>0</v>
      </c>
      <c r="AL33" s="74">
        <v>0</v>
      </c>
      <c r="AM33" s="74">
        <v>0</v>
      </c>
      <c r="AN33" s="74">
        <v>0</v>
      </c>
      <c r="AO33" s="74">
        <v>0</v>
      </c>
      <c r="AP33" s="74">
        <v>0</v>
      </c>
      <c r="AQ33" s="74">
        <v>0</v>
      </c>
      <c r="AR33" s="74">
        <v>0</v>
      </c>
      <c r="AS33" s="74">
        <v>0</v>
      </c>
      <c r="AT33" s="74">
        <v>0</v>
      </c>
      <c r="AU33" s="74">
        <v>0</v>
      </c>
      <c r="AV33" s="74">
        <v>0</v>
      </c>
      <c r="AW33" s="74">
        <v>0</v>
      </c>
      <c r="AX33" s="74">
        <v>0</v>
      </c>
      <c r="AY33" s="74">
        <v>0</v>
      </c>
      <c r="AZ33" s="74">
        <v>0</v>
      </c>
      <c r="BA33" s="74">
        <v>0</v>
      </c>
      <c r="BB33" s="74">
        <v>0</v>
      </c>
      <c r="BC33" s="74">
        <v>0</v>
      </c>
      <c r="BD33" s="74">
        <v>0</v>
      </c>
      <c r="BE33" s="74">
        <v>0</v>
      </c>
      <c r="BF33" s="74">
        <v>0</v>
      </c>
      <c r="BG33" s="74">
        <v>0</v>
      </c>
      <c r="BH33" s="74">
        <v>0</v>
      </c>
      <c r="BI33" s="74">
        <v>0</v>
      </c>
      <c r="BJ33" s="74">
        <v>0</v>
      </c>
      <c r="BK33" s="74">
        <v>0</v>
      </c>
      <c r="BL33" s="74">
        <v>0</v>
      </c>
      <c r="BM33" s="74">
        <v>0</v>
      </c>
      <c r="BN33" s="74">
        <v>0</v>
      </c>
      <c r="BO33" s="74">
        <v>0</v>
      </c>
      <c r="BP33" s="74">
        <v>0</v>
      </c>
      <c r="BQ33" s="74">
        <v>0</v>
      </c>
      <c r="BR33" s="74">
        <v>0</v>
      </c>
      <c r="BS33" s="74">
        <v>0</v>
      </c>
      <c r="BT33" s="74">
        <v>0</v>
      </c>
      <c r="BU33" s="74">
        <v>0</v>
      </c>
      <c r="BV33" s="74">
        <v>0</v>
      </c>
      <c r="BW33" s="74">
        <v>0</v>
      </c>
      <c r="BX33" s="74">
        <v>0</v>
      </c>
      <c r="BY33" s="74">
        <v>0</v>
      </c>
      <c r="BZ33" s="74">
        <v>0</v>
      </c>
      <c r="CA33" s="74">
        <v>0</v>
      </c>
      <c r="CB33" s="74">
        <v>0</v>
      </c>
      <c r="CC33" s="74">
        <v>0</v>
      </c>
      <c r="CD33" s="74">
        <v>0</v>
      </c>
      <c r="CE33" s="74">
        <v>0</v>
      </c>
      <c r="CF33" s="74">
        <v>0</v>
      </c>
      <c r="CG33" s="74">
        <v>0</v>
      </c>
      <c r="CH33" s="74">
        <v>0</v>
      </c>
      <c r="CI33" s="74">
        <v>0</v>
      </c>
      <c r="CJ33" s="74">
        <v>0</v>
      </c>
      <c r="CK33" s="74">
        <v>0</v>
      </c>
      <c r="CL33" s="74">
        <v>0</v>
      </c>
      <c r="CM33" s="74">
        <v>0</v>
      </c>
      <c r="CN33" s="74">
        <v>0</v>
      </c>
      <c r="CO33" s="74">
        <v>0</v>
      </c>
      <c r="CP33" s="74">
        <v>0</v>
      </c>
      <c r="CQ33" s="74">
        <v>0</v>
      </c>
      <c r="CR33" s="74">
        <v>0</v>
      </c>
      <c r="CS33" s="74">
        <v>0</v>
      </c>
      <c r="CT33" s="74">
        <v>0</v>
      </c>
      <c r="CU33" s="74">
        <v>0</v>
      </c>
      <c r="CV33" s="74">
        <v>0</v>
      </c>
      <c r="CW33" s="74">
        <v>0</v>
      </c>
      <c r="CX33" s="74">
        <v>0</v>
      </c>
      <c r="CY33" s="74">
        <v>0</v>
      </c>
      <c r="CZ33" s="74">
        <v>0</v>
      </c>
      <c r="DA33" s="74">
        <v>0</v>
      </c>
      <c r="DD33" s="230">
        <f>F33+NPV(SDN,G33:INDEX(G33:DA33,PAL))</f>
        <v>0</v>
      </c>
      <c r="DE33" s="262">
        <f>F33+NPV(SDN,G33:INDEX(G33:DA33,PAL))</f>
        <v>0</v>
      </c>
      <c r="DF33" s="234">
        <f>IF(COUNTIF(DG33:DP33,"Klaida")&gt;0,1,0)</f>
        <v>0</v>
      </c>
      <c r="DG33" s="55">
        <f>IF(COUNT(F33:INDEX(F33:DA33,PAL+1))&lt;&gt;PAL+1,"Klaida",0)</f>
        <v>0</v>
      </c>
      <c r="DH33" s="55"/>
      <c r="DI33" s="55"/>
      <c r="DJ33" s="55"/>
      <c r="DK33" s="55"/>
      <c r="DL33" s="55"/>
      <c r="DM33" s="55"/>
      <c r="DN33" s="55"/>
      <c r="DO33" s="55"/>
      <c r="DP33" s="235"/>
    </row>
    <row r="34" spans="2:120" s="57" customFormat="1">
      <c r="B34" s="5" t="s">
        <v>28</v>
      </c>
      <c r="C34" s="5" t="str">
        <f>IF(Kalba="EN",Data2!C59,Data2!B59)</f>
        <v>Grynosios veiklos pajamos</v>
      </c>
      <c r="D34" s="58">
        <f>ROUND(SUM(D17)-SUM(D15,D22),0)</f>
        <v>0</v>
      </c>
      <c r="E34" s="58">
        <f>ROUND(SUM(E17)-SUM(E15,E22),0)</f>
        <v>0</v>
      </c>
      <c r="F34" s="58">
        <f>ROUND(SUM(F17)-SUM(F15,F22),0)</f>
        <v>0</v>
      </c>
      <c r="G34" s="58">
        <f t="shared" ref="G34:BR34" si="19">ROUND(SUM(G17)-SUM(G15,G22),0)</f>
        <v>0</v>
      </c>
      <c r="H34" s="58">
        <f t="shared" si="19"/>
        <v>0</v>
      </c>
      <c r="I34" s="58">
        <f t="shared" si="19"/>
        <v>0</v>
      </c>
      <c r="J34" s="58">
        <f t="shared" si="19"/>
        <v>0</v>
      </c>
      <c r="K34" s="58">
        <f t="shared" si="19"/>
        <v>0</v>
      </c>
      <c r="L34" s="58">
        <f t="shared" si="19"/>
        <v>0</v>
      </c>
      <c r="M34" s="58">
        <f t="shared" si="19"/>
        <v>0</v>
      </c>
      <c r="N34" s="58">
        <f t="shared" si="19"/>
        <v>0</v>
      </c>
      <c r="O34" s="58">
        <f t="shared" si="19"/>
        <v>0</v>
      </c>
      <c r="P34" s="58">
        <f t="shared" si="19"/>
        <v>0</v>
      </c>
      <c r="Q34" s="58">
        <f t="shared" si="19"/>
        <v>0</v>
      </c>
      <c r="R34" s="58">
        <f t="shared" si="19"/>
        <v>0</v>
      </c>
      <c r="S34" s="58">
        <f t="shared" si="19"/>
        <v>0</v>
      </c>
      <c r="T34" s="58">
        <f t="shared" si="19"/>
        <v>0</v>
      </c>
      <c r="U34" s="58">
        <f t="shared" si="19"/>
        <v>0</v>
      </c>
      <c r="V34" s="58">
        <f t="shared" si="19"/>
        <v>0</v>
      </c>
      <c r="W34" s="58">
        <f t="shared" si="19"/>
        <v>0</v>
      </c>
      <c r="X34" s="58">
        <f t="shared" si="19"/>
        <v>0</v>
      </c>
      <c r="Y34" s="58">
        <f t="shared" si="19"/>
        <v>0</v>
      </c>
      <c r="Z34" s="58">
        <f t="shared" si="19"/>
        <v>0</v>
      </c>
      <c r="AA34" s="58">
        <f t="shared" si="19"/>
        <v>0</v>
      </c>
      <c r="AB34" s="58">
        <f t="shared" si="19"/>
        <v>0</v>
      </c>
      <c r="AC34" s="58">
        <f t="shared" si="19"/>
        <v>0</v>
      </c>
      <c r="AD34" s="58">
        <f t="shared" si="19"/>
        <v>0</v>
      </c>
      <c r="AE34" s="58">
        <f t="shared" si="19"/>
        <v>0</v>
      </c>
      <c r="AF34" s="58">
        <f t="shared" si="19"/>
        <v>0</v>
      </c>
      <c r="AG34" s="58">
        <f t="shared" si="19"/>
        <v>0</v>
      </c>
      <c r="AH34" s="58">
        <f t="shared" si="19"/>
        <v>0</v>
      </c>
      <c r="AI34" s="58">
        <f t="shared" si="19"/>
        <v>0</v>
      </c>
      <c r="AJ34" s="58">
        <f t="shared" si="19"/>
        <v>0</v>
      </c>
      <c r="AK34" s="58">
        <f t="shared" si="19"/>
        <v>0</v>
      </c>
      <c r="AL34" s="58">
        <f t="shared" si="19"/>
        <v>0</v>
      </c>
      <c r="AM34" s="58">
        <f t="shared" si="19"/>
        <v>0</v>
      </c>
      <c r="AN34" s="58">
        <f t="shared" si="19"/>
        <v>0</v>
      </c>
      <c r="AO34" s="58">
        <f t="shared" si="19"/>
        <v>0</v>
      </c>
      <c r="AP34" s="58">
        <f t="shared" si="19"/>
        <v>0</v>
      </c>
      <c r="AQ34" s="58">
        <f t="shared" si="19"/>
        <v>0</v>
      </c>
      <c r="AR34" s="58">
        <f t="shared" si="19"/>
        <v>0</v>
      </c>
      <c r="AS34" s="58">
        <f t="shared" si="19"/>
        <v>0</v>
      </c>
      <c r="AT34" s="58">
        <f t="shared" si="19"/>
        <v>0</v>
      </c>
      <c r="AU34" s="58">
        <f t="shared" si="19"/>
        <v>0</v>
      </c>
      <c r="AV34" s="58">
        <f t="shared" si="19"/>
        <v>0</v>
      </c>
      <c r="AW34" s="58">
        <f t="shared" si="19"/>
        <v>0</v>
      </c>
      <c r="AX34" s="58">
        <f t="shared" si="19"/>
        <v>0</v>
      </c>
      <c r="AY34" s="58">
        <f t="shared" si="19"/>
        <v>0</v>
      </c>
      <c r="AZ34" s="58">
        <f t="shared" si="19"/>
        <v>0</v>
      </c>
      <c r="BA34" s="58">
        <f t="shared" si="19"/>
        <v>0</v>
      </c>
      <c r="BB34" s="58">
        <f t="shared" si="19"/>
        <v>0</v>
      </c>
      <c r="BC34" s="58">
        <f t="shared" si="19"/>
        <v>0</v>
      </c>
      <c r="BD34" s="58">
        <f t="shared" si="19"/>
        <v>0</v>
      </c>
      <c r="BE34" s="58">
        <f t="shared" si="19"/>
        <v>0</v>
      </c>
      <c r="BF34" s="58">
        <f t="shared" si="19"/>
        <v>0</v>
      </c>
      <c r="BG34" s="58">
        <f t="shared" si="19"/>
        <v>0</v>
      </c>
      <c r="BH34" s="58">
        <f t="shared" si="19"/>
        <v>0</v>
      </c>
      <c r="BI34" s="58">
        <f t="shared" si="19"/>
        <v>0</v>
      </c>
      <c r="BJ34" s="58">
        <f t="shared" si="19"/>
        <v>0</v>
      </c>
      <c r="BK34" s="58">
        <f t="shared" si="19"/>
        <v>0</v>
      </c>
      <c r="BL34" s="58">
        <f t="shared" si="19"/>
        <v>0</v>
      </c>
      <c r="BM34" s="58">
        <f t="shared" si="19"/>
        <v>0</v>
      </c>
      <c r="BN34" s="58">
        <f t="shared" si="19"/>
        <v>0</v>
      </c>
      <c r="BO34" s="58">
        <f t="shared" si="19"/>
        <v>0</v>
      </c>
      <c r="BP34" s="58">
        <f t="shared" si="19"/>
        <v>0</v>
      </c>
      <c r="BQ34" s="58">
        <f t="shared" si="19"/>
        <v>0</v>
      </c>
      <c r="BR34" s="58">
        <f t="shared" si="19"/>
        <v>0</v>
      </c>
      <c r="BS34" s="58">
        <f t="shared" ref="BS34:DA34" si="20">ROUND(SUM(BS17)-SUM(BS15,BS22),0)</f>
        <v>0</v>
      </c>
      <c r="BT34" s="58">
        <f t="shared" si="20"/>
        <v>0</v>
      </c>
      <c r="BU34" s="58">
        <f t="shared" si="20"/>
        <v>0</v>
      </c>
      <c r="BV34" s="58">
        <f t="shared" si="20"/>
        <v>0</v>
      </c>
      <c r="BW34" s="58">
        <f t="shared" si="20"/>
        <v>0</v>
      </c>
      <c r="BX34" s="58">
        <f t="shared" si="20"/>
        <v>0</v>
      </c>
      <c r="BY34" s="58">
        <f t="shared" si="20"/>
        <v>0</v>
      </c>
      <c r="BZ34" s="58">
        <f t="shared" si="20"/>
        <v>0</v>
      </c>
      <c r="CA34" s="58">
        <f t="shared" si="20"/>
        <v>0</v>
      </c>
      <c r="CB34" s="58">
        <f t="shared" si="20"/>
        <v>0</v>
      </c>
      <c r="CC34" s="58">
        <f t="shared" si="20"/>
        <v>0</v>
      </c>
      <c r="CD34" s="58">
        <f t="shared" si="20"/>
        <v>0</v>
      </c>
      <c r="CE34" s="58">
        <f t="shared" si="20"/>
        <v>0</v>
      </c>
      <c r="CF34" s="58">
        <f t="shared" si="20"/>
        <v>0</v>
      </c>
      <c r="CG34" s="58">
        <f t="shared" si="20"/>
        <v>0</v>
      </c>
      <c r="CH34" s="58">
        <f t="shared" si="20"/>
        <v>0</v>
      </c>
      <c r="CI34" s="58">
        <f t="shared" si="20"/>
        <v>0</v>
      </c>
      <c r="CJ34" s="58">
        <f t="shared" si="20"/>
        <v>0</v>
      </c>
      <c r="CK34" s="58">
        <f t="shared" si="20"/>
        <v>0</v>
      </c>
      <c r="CL34" s="58">
        <f t="shared" si="20"/>
        <v>0</v>
      </c>
      <c r="CM34" s="58">
        <f t="shared" si="20"/>
        <v>0</v>
      </c>
      <c r="CN34" s="58">
        <f t="shared" si="20"/>
        <v>0</v>
      </c>
      <c r="CO34" s="58">
        <f t="shared" si="20"/>
        <v>0</v>
      </c>
      <c r="CP34" s="58">
        <f t="shared" si="20"/>
        <v>0</v>
      </c>
      <c r="CQ34" s="58">
        <f t="shared" si="20"/>
        <v>0</v>
      </c>
      <c r="CR34" s="58">
        <f t="shared" si="20"/>
        <v>0</v>
      </c>
      <c r="CS34" s="58">
        <f t="shared" si="20"/>
        <v>0</v>
      </c>
      <c r="CT34" s="58">
        <f t="shared" si="20"/>
        <v>0</v>
      </c>
      <c r="CU34" s="58">
        <f t="shared" si="20"/>
        <v>0</v>
      </c>
      <c r="CV34" s="58">
        <f t="shared" si="20"/>
        <v>0</v>
      </c>
      <c r="CW34" s="58">
        <f t="shared" si="20"/>
        <v>0</v>
      </c>
      <c r="CX34" s="58">
        <f t="shared" si="20"/>
        <v>0</v>
      </c>
      <c r="CY34" s="58">
        <f t="shared" si="20"/>
        <v>0</v>
      </c>
      <c r="CZ34" s="58">
        <f t="shared" si="20"/>
        <v>0</v>
      </c>
      <c r="DA34" s="58">
        <f t="shared" si="20"/>
        <v>0</v>
      </c>
      <c r="DD34" s="229">
        <f>ROUND(SUM(DF17)-SUM(DF7,DF21),0)</f>
        <v>0</v>
      </c>
      <c r="DE34" s="229">
        <f>ROUND(SUM(DG17)-SUM(DG7,DG21),0)</f>
        <v>0</v>
      </c>
      <c r="DF34" s="236"/>
      <c r="DG34" s="59"/>
      <c r="DH34" s="59"/>
      <c r="DI34" s="59"/>
      <c r="DJ34" s="59"/>
      <c r="DK34" s="59"/>
      <c r="DL34" s="59"/>
      <c r="DM34" s="59"/>
      <c r="DN34" s="59"/>
      <c r="DO34" s="59"/>
      <c r="DP34" s="237"/>
    </row>
    <row r="35" spans="2:120" s="57" customFormat="1">
      <c r="B35" s="62" t="s">
        <v>277</v>
      </c>
      <c r="C35" s="5" t="str">
        <f>IF(Kalba="EN",Data2!C60,Data2!B60)</f>
        <v>Finansavimas, iš viso</v>
      </c>
      <c r="D35" s="58">
        <f>SUM(D36,D41,D44)</f>
        <v>0</v>
      </c>
      <c r="E35" s="58">
        <f>SUM(E36,E41,E44)</f>
        <v>0</v>
      </c>
      <c r="F35" s="58">
        <f>SUM(F36,F41,F44)</f>
        <v>0</v>
      </c>
      <c r="G35" s="58">
        <f t="shared" ref="G35:BR35" si="21">SUM(G36,G41,G44)</f>
        <v>0</v>
      </c>
      <c r="H35" s="58">
        <f t="shared" si="21"/>
        <v>0</v>
      </c>
      <c r="I35" s="58">
        <f t="shared" si="21"/>
        <v>0</v>
      </c>
      <c r="J35" s="58">
        <f t="shared" si="21"/>
        <v>0</v>
      </c>
      <c r="K35" s="58">
        <f t="shared" si="21"/>
        <v>0</v>
      </c>
      <c r="L35" s="58">
        <f t="shared" si="21"/>
        <v>0</v>
      </c>
      <c r="M35" s="58">
        <f t="shared" si="21"/>
        <v>0</v>
      </c>
      <c r="N35" s="58">
        <f t="shared" si="21"/>
        <v>0</v>
      </c>
      <c r="O35" s="58">
        <f t="shared" si="21"/>
        <v>0</v>
      </c>
      <c r="P35" s="58">
        <f t="shared" si="21"/>
        <v>0</v>
      </c>
      <c r="Q35" s="58">
        <f t="shared" si="21"/>
        <v>0</v>
      </c>
      <c r="R35" s="58">
        <f t="shared" si="21"/>
        <v>0</v>
      </c>
      <c r="S35" s="58">
        <f t="shared" si="21"/>
        <v>0</v>
      </c>
      <c r="T35" s="58">
        <f t="shared" si="21"/>
        <v>0</v>
      </c>
      <c r="U35" s="58">
        <f t="shared" si="21"/>
        <v>0</v>
      </c>
      <c r="V35" s="58">
        <f t="shared" si="21"/>
        <v>0</v>
      </c>
      <c r="W35" s="58">
        <f t="shared" si="21"/>
        <v>0</v>
      </c>
      <c r="X35" s="58">
        <f t="shared" si="21"/>
        <v>0</v>
      </c>
      <c r="Y35" s="58">
        <f t="shared" si="21"/>
        <v>0</v>
      </c>
      <c r="Z35" s="58">
        <f t="shared" si="21"/>
        <v>0</v>
      </c>
      <c r="AA35" s="58">
        <f t="shared" si="21"/>
        <v>0</v>
      </c>
      <c r="AB35" s="58">
        <f t="shared" si="21"/>
        <v>0</v>
      </c>
      <c r="AC35" s="58">
        <f t="shared" si="21"/>
        <v>0</v>
      </c>
      <c r="AD35" s="58">
        <f t="shared" si="21"/>
        <v>0</v>
      </c>
      <c r="AE35" s="58">
        <f t="shared" si="21"/>
        <v>0</v>
      </c>
      <c r="AF35" s="58">
        <f t="shared" si="21"/>
        <v>0</v>
      </c>
      <c r="AG35" s="58">
        <f t="shared" si="21"/>
        <v>0</v>
      </c>
      <c r="AH35" s="58">
        <f t="shared" si="21"/>
        <v>0</v>
      </c>
      <c r="AI35" s="58">
        <f t="shared" si="21"/>
        <v>0</v>
      </c>
      <c r="AJ35" s="58">
        <f t="shared" si="21"/>
        <v>0</v>
      </c>
      <c r="AK35" s="58">
        <f t="shared" si="21"/>
        <v>0</v>
      </c>
      <c r="AL35" s="58">
        <f t="shared" si="21"/>
        <v>0</v>
      </c>
      <c r="AM35" s="58">
        <f t="shared" si="21"/>
        <v>0</v>
      </c>
      <c r="AN35" s="58">
        <f t="shared" si="21"/>
        <v>0</v>
      </c>
      <c r="AO35" s="58">
        <f t="shared" si="21"/>
        <v>0</v>
      </c>
      <c r="AP35" s="58">
        <f t="shared" si="21"/>
        <v>0</v>
      </c>
      <c r="AQ35" s="58">
        <f t="shared" si="21"/>
        <v>0</v>
      </c>
      <c r="AR35" s="58">
        <f t="shared" si="21"/>
        <v>0</v>
      </c>
      <c r="AS35" s="58">
        <f t="shared" si="21"/>
        <v>0</v>
      </c>
      <c r="AT35" s="58">
        <f t="shared" si="21"/>
        <v>0</v>
      </c>
      <c r="AU35" s="58">
        <f t="shared" si="21"/>
        <v>0</v>
      </c>
      <c r="AV35" s="58">
        <f t="shared" si="21"/>
        <v>0</v>
      </c>
      <c r="AW35" s="58">
        <f t="shared" si="21"/>
        <v>0</v>
      </c>
      <c r="AX35" s="58">
        <f t="shared" si="21"/>
        <v>0</v>
      </c>
      <c r="AY35" s="58">
        <f t="shared" si="21"/>
        <v>0</v>
      </c>
      <c r="AZ35" s="58">
        <f t="shared" si="21"/>
        <v>0</v>
      </c>
      <c r="BA35" s="58">
        <f t="shared" si="21"/>
        <v>0</v>
      </c>
      <c r="BB35" s="58">
        <f t="shared" si="21"/>
        <v>0</v>
      </c>
      <c r="BC35" s="58">
        <f t="shared" si="21"/>
        <v>0</v>
      </c>
      <c r="BD35" s="58">
        <f t="shared" si="21"/>
        <v>0</v>
      </c>
      <c r="BE35" s="58">
        <f t="shared" si="21"/>
        <v>0</v>
      </c>
      <c r="BF35" s="58">
        <f t="shared" si="21"/>
        <v>0</v>
      </c>
      <c r="BG35" s="58">
        <f t="shared" si="21"/>
        <v>0</v>
      </c>
      <c r="BH35" s="58">
        <f t="shared" si="21"/>
        <v>0</v>
      </c>
      <c r="BI35" s="58">
        <f t="shared" si="21"/>
        <v>0</v>
      </c>
      <c r="BJ35" s="58">
        <f t="shared" si="21"/>
        <v>0</v>
      </c>
      <c r="BK35" s="58">
        <f t="shared" si="21"/>
        <v>0</v>
      </c>
      <c r="BL35" s="58">
        <f t="shared" si="21"/>
        <v>0</v>
      </c>
      <c r="BM35" s="58">
        <f t="shared" si="21"/>
        <v>0</v>
      </c>
      <c r="BN35" s="58">
        <f t="shared" si="21"/>
        <v>0</v>
      </c>
      <c r="BO35" s="58">
        <f t="shared" si="21"/>
        <v>0</v>
      </c>
      <c r="BP35" s="58">
        <f t="shared" si="21"/>
        <v>0</v>
      </c>
      <c r="BQ35" s="58">
        <f t="shared" si="21"/>
        <v>0</v>
      </c>
      <c r="BR35" s="58">
        <f t="shared" si="21"/>
        <v>0</v>
      </c>
      <c r="BS35" s="58">
        <f t="shared" ref="BS35:DA35" si="22">SUM(BS36,BS41,BS44)</f>
        <v>0</v>
      </c>
      <c r="BT35" s="58">
        <f t="shared" si="22"/>
        <v>0</v>
      </c>
      <c r="BU35" s="58">
        <f t="shared" si="22"/>
        <v>0</v>
      </c>
      <c r="BV35" s="58">
        <f t="shared" si="22"/>
        <v>0</v>
      </c>
      <c r="BW35" s="58">
        <f t="shared" si="22"/>
        <v>0</v>
      </c>
      <c r="BX35" s="58">
        <f t="shared" si="22"/>
        <v>0</v>
      </c>
      <c r="BY35" s="58">
        <f t="shared" si="22"/>
        <v>0</v>
      </c>
      <c r="BZ35" s="58">
        <f t="shared" si="22"/>
        <v>0</v>
      </c>
      <c r="CA35" s="58">
        <f t="shared" si="22"/>
        <v>0</v>
      </c>
      <c r="CB35" s="58">
        <f t="shared" si="22"/>
        <v>0</v>
      </c>
      <c r="CC35" s="58">
        <f t="shared" si="22"/>
        <v>0</v>
      </c>
      <c r="CD35" s="58">
        <f t="shared" si="22"/>
        <v>0</v>
      </c>
      <c r="CE35" s="58">
        <f t="shared" si="22"/>
        <v>0</v>
      </c>
      <c r="CF35" s="58">
        <f t="shared" si="22"/>
        <v>0</v>
      </c>
      <c r="CG35" s="58">
        <f t="shared" si="22"/>
        <v>0</v>
      </c>
      <c r="CH35" s="58">
        <f t="shared" si="22"/>
        <v>0</v>
      </c>
      <c r="CI35" s="58">
        <f t="shared" si="22"/>
        <v>0</v>
      </c>
      <c r="CJ35" s="58">
        <f t="shared" si="22"/>
        <v>0</v>
      </c>
      <c r="CK35" s="58">
        <f t="shared" si="22"/>
        <v>0</v>
      </c>
      <c r="CL35" s="58">
        <f t="shared" si="22"/>
        <v>0</v>
      </c>
      <c r="CM35" s="58">
        <f t="shared" si="22"/>
        <v>0</v>
      </c>
      <c r="CN35" s="58">
        <f t="shared" si="22"/>
        <v>0</v>
      </c>
      <c r="CO35" s="58">
        <f t="shared" si="22"/>
        <v>0</v>
      </c>
      <c r="CP35" s="58">
        <f t="shared" si="22"/>
        <v>0</v>
      </c>
      <c r="CQ35" s="58">
        <f t="shared" si="22"/>
        <v>0</v>
      </c>
      <c r="CR35" s="58">
        <f t="shared" si="22"/>
        <v>0</v>
      </c>
      <c r="CS35" s="58">
        <f t="shared" si="22"/>
        <v>0</v>
      </c>
      <c r="CT35" s="58">
        <f t="shared" si="22"/>
        <v>0</v>
      </c>
      <c r="CU35" s="58">
        <f t="shared" si="22"/>
        <v>0</v>
      </c>
      <c r="CV35" s="58">
        <f t="shared" si="22"/>
        <v>0</v>
      </c>
      <c r="CW35" s="58">
        <f t="shared" si="22"/>
        <v>0</v>
      </c>
      <c r="CX35" s="58">
        <f t="shared" si="22"/>
        <v>0</v>
      </c>
      <c r="CY35" s="58">
        <f t="shared" si="22"/>
        <v>0</v>
      </c>
      <c r="CZ35" s="58">
        <f t="shared" si="22"/>
        <v>0</v>
      </c>
      <c r="DA35" s="58">
        <f t="shared" si="22"/>
        <v>0</v>
      </c>
      <c r="DD35" s="229">
        <f>SUM(DF36,DF41,DF44)</f>
        <v>0</v>
      </c>
      <c r="DE35" s="229">
        <f>SUM(DG36,DG41,DG44)</f>
        <v>0</v>
      </c>
      <c r="DF35" s="236"/>
      <c r="DG35" s="59"/>
      <c r="DH35" s="59"/>
      <c r="DI35" s="59"/>
      <c r="DJ35" s="59"/>
      <c r="DK35" s="59"/>
      <c r="DL35" s="59"/>
      <c r="DM35" s="59"/>
      <c r="DN35" s="59"/>
      <c r="DO35" s="59"/>
      <c r="DP35" s="237"/>
    </row>
    <row r="36" spans="2:120" s="57" customFormat="1">
      <c r="B36" s="62" t="s">
        <v>32</v>
      </c>
      <c r="C36" s="5" t="str">
        <f>IF(Kalba="EN",Data2!C61,Data2!B61)</f>
        <v>Prašomas finansavimas</v>
      </c>
      <c r="D36" s="58">
        <f>ROUND(SUM(D37:D40),0)</f>
        <v>0</v>
      </c>
      <c r="E36" s="58">
        <f>ROUND(SUM(E37:E40),0)</f>
        <v>0</v>
      </c>
      <c r="F36" s="58">
        <f>ROUND(SUM(F37:F40),0)</f>
        <v>0</v>
      </c>
      <c r="G36" s="58">
        <f t="shared" ref="G36:BR36" si="23">ROUND(SUM(G37:G40),0)</f>
        <v>0</v>
      </c>
      <c r="H36" s="58">
        <f t="shared" si="23"/>
        <v>0</v>
      </c>
      <c r="I36" s="58">
        <f t="shared" si="23"/>
        <v>0</v>
      </c>
      <c r="J36" s="58">
        <f t="shared" si="23"/>
        <v>0</v>
      </c>
      <c r="K36" s="58">
        <f t="shared" si="23"/>
        <v>0</v>
      </c>
      <c r="L36" s="58">
        <f t="shared" si="23"/>
        <v>0</v>
      </c>
      <c r="M36" s="58">
        <f t="shared" si="23"/>
        <v>0</v>
      </c>
      <c r="N36" s="58">
        <f t="shared" si="23"/>
        <v>0</v>
      </c>
      <c r="O36" s="58">
        <f t="shared" si="23"/>
        <v>0</v>
      </c>
      <c r="P36" s="58">
        <f t="shared" si="23"/>
        <v>0</v>
      </c>
      <c r="Q36" s="58">
        <f t="shared" si="23"/>
        <v>0</v>
      </c>
      <c r="R36" s="58">
        <f t="shared" si="23"/>
        <v>0</v>
      </c>
      <c r="S36" s="58">
        <f t="shared" si="23"/>
        <v>0</v>
      </c>
      <c r="T36" s="58">
        <f t="shared" si="23"/>
        <v>0</v>
      </c>
      <c r="U36" s="58">
        <f t="shared" si="23"/>
        <v>0</v>
      </c>
      <c r="V36" s="58">
        <f t="shared" si="23"/>
        <v>0</v>
      </c>
      <c r="W36" s="58">
        <f t="shared" si="23"/>
        <v>0</v>
      </c>
      <c r="X36" s="58">
        <f t="shared" si="23"/>
        <v>0</v>
      </c>
      <c r="Y36" s="58">
        <f t="shared" si="23"/>
        <v>0</v>
      </c>
      <c r="Z36" s="58">
        <f t="shared" si="23"/>
        <v>0</v>
      </c>
      <c r="AA36" s="58">
        <f t="shared" si="23"/>
        <v>0</v>
      </c>
      <c r="AB36" s="58">
        <f t="shared" si="23"/>
        <v>0</v>
      </c>
      <c r="AC36" s="58">
        <f t="shared" si="23"/>
        <v>0</v>
      </c>
      <c r="AD36" s="58">
        <f t="shared" si="23"/>
        <v>0</v>
      </c>
      <c r="AE36" s="58">
        <f t="shared" si="23"/>
        <v>0</v>
      </c>
      <c r="AF36" s="58">
        <f t="shared" si="23"/>
        <v>0</v>
      </c>
      <c r="AG36" s="58">
        <f t="shared" si="23"/>
        <v>0</v>
      </c>
      <c r="AH36" s="58">
        <f t="shared" si="23"/>
        <v>0</v>
      </c>
      <c r="AI36" s="58">
        <f t="shared" si="23"/>
        <v>0</v>
      </c>
      <c r="AJ36" s="58">
        <f t="shared" si="23"/>
        <v>0</v>
      </c>
      <c r="AK36" s="58">
        <f t="shared" si="23"/>
        <v>0</v>
      </c>
      <c r="AL36" s="58">
        <f t="shared" si="23"/>
        <v>0</v>
      </c>
      <c r="AM36" s="58">
        <f t="shared" si="23"/>
        <v>0</v>
      </c>
      <c r="AN36" s="58">
        <f t="shared" si="23"/>
        <v>0</v>
      </c>
      <c r="AO36" s="58">
        <f t="shared" si="23"/>
        <v>0</v>
      </c>
      <c r="AP36" s="58">
        <f t="shared" si="23"/>
        <v>0</v>
      </c>
      <c r="AQ36" s="58">
        <f t="shared" si="23"/>
        <v>0</v>
      </c>
      <c r="AR36" s="58">
        <f t="shared" si="23"/>
        <v>0</v>
      </c>
      <c r="AS36" s="58">
        <f t="shared" si="23"/>
        <v>0</v>
      </c>
      <c r="AT36" s="58">
        <f t="shared" si="23"/>
        <v>0</v>
      </c>
      <c r="AU36" s="58">
        <f t="shared" si="23"/>
        <v>0</v>
      </c>
      <c r="AV36" s="58">
        <f t="shared" si="23"/>
        <v>0</v>
      </c>
      <c r="AW36" s="58">
        <f t="shared" si="23"/>
        <v>0</v>
      </c>
      <c r="AX36" s="58">
        <f t="shared" si="23"/>
        <v>0</v>
      </c>
      <c r="AY36" s="58">
        <f t="shared" si="23"/>
        <v>0</v>
      </c>
      <c r="AZ36" s="58">
        <f t="shared" si="23"/>
        <v>0</v>
      </c>
      <c r="BA36" s="58">
        <f t="shared" si="23"/>
        <v>0</v>
      </c>
      <c r="BB36" s="58">
        <f t="shared" si="23"/>
        <v>0</v>
      </c>
      <c r="BC36" s="58">
        <f t="shared" si="23"/>
        <v>0</v>
      </c>
      <c r="BD36" s="58">
        <f t="shared" si="23"/>
        <v>0</v>
      </c>
      <c r="BE36" s="58">
        <f t="shared" si="23"/>
        <v>0</v>
      </c>
      <c r="BF36" s="58">
        <f t="shared" si="23"/>
        <v>0</v>
      </c>
      <c r="BG36" s="58">
        <f t="shared" si="23"/>
        <v>0</v>
      </c>
      <c r="BH36" s="58">
        <f t="shared" si="23"/>
        <v>0</v>
      </c>
      <c r="BI36" s="58">
        <f t="shared" si="23"/>
        <v>0</v>
      </c>
      <c r="BJ36" s="58">
        <f t="shared" si="23"/>
        <v>0</v>
      </c>
      <c r="BK36" s="58">
        <f t="shared" si="23"/>
        <v>0</v>
      </c>
      <c r="BL36" s="58">
        <f t="shared" si="23"/>
        <v>0</v>
      </c>
      <c r="BM36" s="58">
        <f t="shared" si="23"/>
        <v>0</v>
      </c>
      <c r="BN36" s="58">
        <f t="shared" si="23"/>
        <v>0</v>
      </c>
      <c r="BO36" s="58">
        <f t="shared" si="23"/>
        <v>0</v>
      </c>
      <c r="BP36" s="58">
        <f t="shared" si="23"/>
        <v>0</v>
      </c>
      <c r="BQ36" s="58">
        <f t="shared" si="23"/>
        <v>0</v>
      </c>
      <c r="BR36" s="58">
        <f t="shared" si="23"/>
        <v>0</v>
      </c>
      <c r="BS36" s="58">
        <f t="shared" ref="BS36:DA36" si="24">ROUND(SUM(BS37:BS40),0)</f>
        <v>0</v>
      </c>
      <c r="BT36" s="58">
        <f t="shared" si="24"/>
        <v>0</v>
      </c>
      <c r="BU36" s="58">
        <f t="shared" si="24"/>
        <v>0</v>
      </c>
      <c r="BV36" s="58">
        <f t="shared" si="24"/>
        <v>0</v>
      </c>
      <c r="BW36" s="58">
        <f t="shared" si="24"/>
        <v>0</v>
      </c>
      <c r="BX36" s="58">
        <f t="shared" si="24"/>
        <v>0</v>
      </c>
      <c r="BY36" s="58">
        <f t="shared" si="24"/>
        <v>0</v>
      </c>
      <c r="BZ36" s="58">
        <f t="shared" si="24"/>
        <v>0</v>
      </c>
      <c r="CA36" s="58">
        <f t="shared" si="24"/>
        <v>0</v>
      </c>
      <c r="CB36" s="58">
        <f t="shared" si="24"/>
        <v>0</v>
      </c>
      <c r="CC36" s="58">
        <f t="shared" si="24"/>
        <v>0</v>
      </c>
      <c r="CD36" s="58">
        <f t="shared" si="24"/>
        <v>0</v>
      </c>
      <c r="CE36" s="58">
        <f t="shared" si="24"/>
        <v>0</v>
      </c>
      <c r="CF36" s="58">
        <f t="shared" si="24"/>
        <v>0</v>
      </c>
      <c r="CG36" s="58">
        <f t="shared" si="24"/>
        <v>0</v>
      </c>
      <c r="CH36" s="58">
        <f t="shared" si="24"/>
        <v>0</v>
      </c>
      <c r="CI36" s="58">
        <f t="shared" si="24"/>
        <v>0</v>
      </c>
      <c r="CJ36" s="58">
        <f t="shared" si="24"/>
        <v>0</v>
      </c>
      <c r="CK36" s="58">
        <f t="shared" si="24"/>
        <v>0</v>
      </c>
      <c r="CL36" s="58">
        <f t="shared" si="24"/>
        <v>0</v>
      </c>
      <c r="CM36" s="58">
        <f t="shared" si="24"/>
        <v>0</v>
      </c>
      <c r="CN36" s="58">
        <f t="shared" si="24"/>
        <v>0</v>
      </c>
      <c r="CO36" s="58">
        <f t="shared" si="24"/>
        <v>0</v>
      </c>
      <c r="CP36" s="58">
        <f t="shared" si="24"/>
        <v>0</v>
      </c>
      <c r="CQ36" s="58">
        <f t="shared" si="24"/>
        <v>0</v>
      </c>
      <c r="CR36" s="58">
        <f t="shared" si="24"/>
        <v>0</v>
      </c>
      <c r="CS36" s="58">
        <f t="shared" si="24"/>
        <v>0</v>
      </c>
      <c r="CT36" s="58">
        <f t="shared" si="24"/>
        <v>0</v>
      </c>
      <c r="CU36" s="58">
        <f t="shared" si="24"/>
        <v>0</v>
      </c>
      <c r="CV36" s="58">
        <f t="shared" si="24"/>
        <v>0</v>
      </c>
      <c r="CW36" s="58">
        <f t="shared" si="24"/>
        <v>0</v>
      </c>
      <c r="CX36" s="58">
        <f t="shared" si="24"/>
        <v>0</v>
      </c>
      <c r="CY36" s="58">
        <f t="shared" si="24"/>
        <v>0</v>
      </c>
      <c r="CZ36" s="58">
        <f t="shared" si="24"/>
        <v>0</v>
      </c>
      <c r="DA36" s="58">
        <f t="shared" si="24"/>
        <v>0</v>
      </c>
      <c r="DD36" s="229">
        <f>ROUND(SUM(DD37:DD40),0)</f>
        <v>0</v>
      </c>
      <c r="DE36" s="229">
        <f>ROUND(SUM(DE37:DE40),0)</f>
        <v>0</v>
      </c>
      <c r="DF36" s="236"/>
      <c r="DG36" s="59"/>
      <c r="DH36" s="59"/>
      <c r="DI36" s="59"/>
      <c r="DJ36" s="59"/>
      <c r="DK36" s="59"/>
      <c r="DL36" s="59"/>
      <c r="DM36" s="59"/>
      <c r="DN36" s="59"/>
      <c r="DO36" s="59"/>
      <c r="DP36" s="237"/>
    </row>
    <row r="37" spans="2:120">
      <c r="B37" s="60" t="s">
        <v>34</v>
      </c>
      <c r="C37" s="4" t="str">
        <f>IF(Kalba="EN",Data2!C62,Data2!B62)</f>
        <v>ES struktūrinės paramos lėšos</v>
      </c>
      <c r="D37" s="61">
        <f>F37+NPV(FDN,G37:INDEX(G37:DA37,PAL))</f>
        <v>0</v>
      </c>
      <c r="E37" s="61">
        <f>SUMIF($F$5:$DA$5,"&lt;="&amp;PAL,$F37:$DA37)</f>
        <v>0</v>
      </c>
      <c r="F37" s="74">
        <v>0</v>
      </c>
      <c r="G37" s="74">
        <v>0</v>
      </c>
      <c r="H37" s="74">
        <v>0</v>
      </c>
      <c r="I37" s="74">
        <v>0</v>
      </c>
      <c r="J37" s="74">
        <v>0</v>
      </c>
      <c r="K37" s="74">
        <v>0</v>
      </c>
      <c r="L37" s="74">
        <v>0</v>
      </c>
      <c r="M37" s="74">
        <v>0</v>
      </c>
      <c r="N37" s="74">
        <v>0</v>
      </c>
      <c r="O37" s="74">
        <v>0</v>
      </c>
      <c r="P37" s="74">
        <v>0</v>
      </c>
      <c r="Q37" s="74">
        <v>0</v>
      </c>
      <c r="R37" s="74">
        <v>0</v>
      </c>
      <c r="S37" s="74">
        <v>0</v>
      </c>
      <c r="T37" s="74">
        <v>0</v>
      </c>
      <c r="U37" s="74">
        <v>0</v>
      </c>
      <c r="V37" s="74">
        <v>0</v>
      </c>
      <c r="W37" s="74">
        <v>0</v>
      </c>
      <c r="X37" s="74">
        <v>0</v>
      </c>
      <c r="Y37" s="74">
        <v>0</v>
      </c>
      <c r="Z37" s="74">
        <v>0</v>
      </c>
      <c r="AA37" s="74">
        <v>0</v>
      </c>
      <c r="AB37" s="74">
        <v>0</v>
      </c>
      <c r="AC37" s="74">
        <v>0</v>
      </c>
      <c r="AD37" s="74">
        <v>0</v>
      </c>
      <c r="AE37" s="74">
        <v>0</v>
      </c>
      <c r="AF37" s="74">
        <v>0</v>
      </c>
      <c r="AG37" s="74">
        <v>0</v>
      </c>
      <c r="AH37" s="74">
        <v>0</v>
      </c>
      <c r="AI37" s="74">
        <v>0</v>
      </c>
      <c r="AJ37" s="74">
        <v>0</v>
      </c>
      <c r="AK37" s="74">
        <v>0</v>
      </c>
      <c r="AL37" s="74">
        <v>0</v>
      </c>
      <c r="AM37" s="74">
        <v>0</v>
      </c>
      <c r="AN37" s="74">
        <v>0</v>
      </c>
      <c r="AO37" s="74">
        <v>0</v>
      </c>
      <c r="AP37" s="74">
        <v>0</v>
      </c>
      <c r="AQ37" s="74">
        <v>0</v>
      </c>
      <c r="AR37" s="74">
        <v>0</v>
      </c>
      <c r="AS37" s="74">
        <v>0</v>
      </c>
      <c r="AT37" s="74">
        <v>0</v>
      </c>
      <c r="AU37" s="74">
        <v>0</v>
      </c>
      <c r="AV37" s="74">
        <v>0</v>
      </c>
      <c r="AW37" s="74">
        <v>0</v>
      </c>
      <c r="AX37" s="74">
        <v>0</v>
      </c>
      <c r="AY37" s="74">
        <v>0</v>
      </c>
      <c r="AZ37" s="74">
        <v>0</v>
      </c>
      <c r="BA37" s="74">
        <v>0</v>
      </c>
      <c r="BB37" s="74">
        <v>0</v>
      </c>
      <c r="BC37" s="74">
        <v>0</v>
      </c>
      <c r="BD37" s="74">
        <v>0</v>
      </c>
      <c r="BE37" s="74">
        <v>0</v>
      </c>
      <c r="BF37" s="74">
        <v>0</v>
      </c>
      <c r="BG37" s="74">
        <v>0</v>
      </c>
      <c r="BH37" s="74">
        <v>0</v>
      </c>
      <c r="BI37" s="74">
        <v>0</v>
      </c>
      <c r="BJ37" s="74">
        <v>0</v>
      </c>
      <c r="BK37" s="74">
        <v>0</v>
      </c>
      <c r="BL37" s="74">
        <v>0</v>
      </c>
      <c r="BM37" s="74">
        <v>0</v>
      </c>
      <c r="BN37" s="74">
        <v>0</v>
      </c>
      <c r="BO37" s="74">
        <v>0</v>
      </c>
      <c r="BP37" s="74">
        <v>0</v>
      </c>
      <c r="BQ37" s="74">
        <v>0</v>
      </c>
      <c r="BR37" s="74">
        <v>0</v>
      </c>
      <c r="BS37" s="74">
        <v>0</v>
      </c>
      <c r="BT37" s="74">
        <v>0</v>
      </c>
      <c r="BU37" s="74">
        <v>0</v>
      </c>
      <c r="BV37" s="74">
        <v>0</v>
      </c>
      <c r="BW37" s="74">
        <v>0</v>
      </c>
      <c r="BX37" s="74">
        <v>0</v>
      </c>
      <c r="BY37" s="74">
        <v>0</v>
      </c>
      <c r="BZ37" s="74">
        <v>0</v>
      </c>
      <c r="CA37" s="74">
        <v>0</v>
      </c>
      <c r="CB37" s="74">
        <v>0</v>
      </c>
      <c r="CC37" s="74">
        <v>0</v>
      </c>
      <c r="CD37" s="74">
        <v>0</v>
      </c>
      <c r="CE37" s="74">
        <v>0</v>
      </c>
      <c r="CF37" s="74">
        <v>0</v>
      </c>
      <c r="CG37" s="74">
        <v>0</v>
      </c>
      <c r="CH37" s="74">
        <v>0</v>
      </c>
      <c r="CI37" s="74">
        <v>0</v>
      </c>
      <c r="CJ37" s="74">
        <v>0</v>
      </c>
      <c r="CK37" s="74">
        <v>0</v>
      </c>
      <c r="CL37" s="74">
        <v>0</v>
      </c>
      <c r="CM37" s="74">
        <v>0</v>
      </c>
      <c r="CN37" s="74">
        <v>0</v>
      </c>
      <c r="CO37" s="74">
        <v>0</v>
      </c>
      <c r="CP37" s="74">
        <v>0</v>
      </c>
      <c r="CQ37" s="74">
        <v>0</v>
      </c>
      <c r="CR37" s="74">
        <v>0</v>
      </c>
      <c r="CS37" s="74">
        <v>0</v>
      </c>
      <c r="CT37" s="74">
        <v>0</v>
      </c>
      <c r="CU37" s="74">
        <v>0</v>
      </c>
      <c r="CV37" s="74">
        <v>0</v>
      </c>
      <c r="CW37" s="74">
        <v>0</v>
      </c>
      <c r="CX37" s="74">
        <v>0</v>
      </c>
      <c r="CY37" s="74">
        <v>0</v>
      </c>
      <c r="CZ37" s="74">
        <v>0</v>
      </c>
      <c r="DA37" s="74">
        <v>0</v>
      </c>
      <c r="DD37" s="230">
        <f>F37+NPV(SDN,G37:INDEX(G37:DA37,PAL))</f>
        <v>0</v>
      </c>
      <c r="DE37" s="262">
        <f>F37+NPV(SDN,G37:INDEX(G37:DA37,PAL))</f>
        <v>0</v>
      </c>
      <c r="DF37" s="234">
        <f>IF(COUNTIF(DG37:DP37,"Klaida")&gt;0,1,0)</f>
        <v>0</v>
      </c>
      <c r="DG37" s="55">
        <f>IF(COUNT(F37:INDEX(F37:DA37,PAL+1))&lt;&gt;PAL+1,"Klaida",0)</f>
        <v>0</v>
      </c>
      <c r="DH37" s="55"/>
      <c r="DI37" s="55"/>
      <c r="DJ37" s="55"/>
      <c r="DK37" s="55"/>
      <c r="DL37" s="55"/>
      <c r="DM37" s="55"/>
      <c r="DN37" s="55"/>
      <c r="DO37" s="55"/>
      <c r="DP37" s="235"/>
    </row>
    <row r="38" spans="2:120">
      <c r="B38" s="60" t="s">
        <v>36</v>
      </c>
      <c r="C38" s="4" t="str">
        <f>IF(Kalba="EN",Data2!C63,Data2!B63)</f>
        <v>LR bendrojo finansavimo lėšos</v>
      </c>
      <c r="D38" s="61">
        <f>F38+NPV(FDN,G38:INDEX(G38:DA38,PAL))</f>
        <v>0</v>
      </c>
      <c r="E38" s="61">
        <f>SUMIF($F$5:$DA$5,"&lt;="&amp;PAL,$F38:$DA38)</f>
        <v>0</v>
      </c>
      <c r="F38" s="74">
        <v>0</v>
      </c>
      <c r="G38" s="74">
        <v>0</v>
      </c>
      <c r="H38" s="74">
        <v>0</v>
      </c>
      <c r="I38" s="74">
        <v>0</v>
      </c>
      <c r="J38" s="74">
        <v>0</v>
      </c>
      <c r="K38" s="74">
        <v>0</v>
      </c>
      <c r="L38" s="74">
        <v>0</v>
      </c>
      <c r="M38" s="74">
        <v>0</v>
      </c>
      <c r="N38" s="74">
        <v>0</v>
      </c>
      <c r="O38" s="74">
        <v>0</v>
      </c>
      <c r="P38" s="74">
        <v>0</v>
      </c>
      <c r="Q38" s="74">
        <v>0</v>
      </c>
      <c r="R38" s="74">
        <v>0</v>
      </c>
      <c r="S38" s="74">
        <v>0</v>
      </c>
      <c r="T38" s="74">
        <v>0</v>
      </c>
      <c r="U38" s="74">
        <v>0</v>
      </c>
      <c r="V38" s="74">
        <v>0</v>
      </c>
      <c r="W38" s="74">
        <v>0</v>
      </c>
      <c r="X38" s="74">
        <v>0</v>
      </c>
      <c r="Y38" s="74">
        <v>0</v>
      </c>
      <c r="Z38" s="74">
        <v>0</v>
      </c>
      <c r="AA38" s="74">
        <v>0</v>
      </c>
      <c r="AB38" s="74">
        <v>0</v>
      </c>
      <c r="AC38" s="74">
        <v>0</v>
      </c>
      <c r="AD38" s="74">
        <v>0</v>
      </c>
      <c r="AE38" s="74">
        <v>0</v>
      </c>
      <c r="AF38" s="74">
        <v>0</v>
      </c>
      <c r="AG38" s="74">
        <v>0</v>
      </c>
      <c r="AH38" s="74">
        <v>0</v>
      </c>
      <c r="AI38" s="74">
        <v>0</v>
      </c>
      <c r="AJ38" s="74">
        <v>0</v>
      </c>
      <c r="AK38" s="74">
        <v>0</v>
      </c>
      <c r="AL38" s="74">
        <v>0</v>
      </c>
      <c r="AM38" s="74">
        <v>0</v>
      </c>
      <c r="AN38" s="74">
        <v>0</v>
      </c>
      <c r="AO38" s="74">
        <v>0</v>
      </c>
      <c r="AP38" s="74">
        <v>0</v>
      </c>
      <c r="AQ38" s="74">
        <v>0</v>
      </c>
      <c r="AR38" s="74">
        <v>0</v>
      </c>
      <c r="AS38" s="74">
        <v>0</v>
      </c>
      <c r="AT38" s="74">
        <v>0</v>
      </c>
      <c r="AU38" s="74">
        <v>0</v>
      </c>
      <c r="AV38" s="74">
        <v>0</v>
      </c>
      <c r="AW38" s="74">
        <v>0</v>
      </c>
      <c r="AX38" s="74">
        <v>0</v>
      </c>
      <c r="AY38" s="74">
        <v>0</v>
      </c>
      <c r="AZ38" s="74">
        <v>0</v>
      </c>
      <c r="BA38" s="74">
        <v>0</v>
      </c>
      <c r="BB38" s="74">
        <v>0</v>
      </c>
      <c r="BC38" s="74">
        <v>0</v>
      </c>
      <c r="BD38" s="74">
        <v>0</v>
      </c>
      <c r="BE38" s="74">
        <v>0</v>
      </c>
      <c r="BF38" s="74">
        <v>0</v>
      </c>
      <c r="BG38" s="74">
        <v>0</v>
      </c>
      <c r="BH38" s="74">
        <v>0</v>
      </c>
      <c r="BI38" s="74">
        <v>0</v>
      </c>
      <c r="BJ38" s="74">
        <v>0</v>
      </c>
      <c r="BK38" s="74">
        <v>0</v>
      </c>
      <c r="BL38" s="74">
        <v>0</v>
      </c>
      <c r="BM38" s="74">
        <v>0</v>
      </c>
      <c r="BN38" s="74">
        <v>0</v>
      </c>
      <c r="BO38" s="74">
        <v>0</v>
      </c>
      <c r="BP38" s="74">
        <v>0</v>
      </c>
      <c r="BQ38" s="74">
        <v>0</v>
      </c>
      <c r="BR38" s="74">
        <v>0</v>
      </c>
      <c r="BS38" s="74">
        <v>0</v>
      </c>
      <c r="BT38" s="74">
        <v>0</v>
      </c>
      <c r="BU38" s="74">
        <v>0</v>
      </c>
      <c r="BV38" s="74">
        <v>0</v>
      </c>
      <c r="BW38" s="74">
        <v>0</v>
      </c>
      <c r="BX38" s="74">
        <v>0</v>
      </c>
      <c r="BY38" s="74">
        <v>0</v>
      </c>
      <c r="BZ38" s="74">
        <v>0</v>
      </c>
      <c r="CA38" s="74">
        <v>0</v>
      </c>
      <c r="CB38" s="74">
        <v>0</v>
      </c>
      <c r="CC38" s="74">
        <v>0</v>
      </c>
      <c r="CD38" s="74">
        <v>0</v>
      </c>
      <c r="CE38" s="74">
        <v>0</v>
      </c>
      <c r="CF38" s="74">
        <v>0</v>
      </c>
      <c r="CG38" s="74">
        <v>0</v>
      </c>
      <c r="CH38" s="74">
        <v>0</v>
      </c>
      <c r="CI38" s="74">
        <v>0</v>
      </c>
      <c r="CJ38" s="74">
        <v>0</v>
      </c>
      <c r="CK38" s="74">
        <v>0</v>
      </c>
      <c r="CL38" s="74">
        <v>0</v>
      </c>
      <c r="CM38" s="74">
        <v>0</v>
      </c>
      <c r="CN38" s="74">
        <v>0</v>
      </c>
      <c r="CO38" s="74">
        <v>0</v>
      </c>
      <c r="CP38" s="74">
        <v>0</v>
      </c>
      <c r="CQ38" s="74">
        <v>0</v>
      </c>
      <c r="CR38" s="74">
        <v>0</v>
      </c>
      <c r="CS38" s="74">
        <v>0</v>
      </c>
      <c r="CT38" s="74">
        <v>0</v>
      </c>
      <c r="CU38" s="74">
        <v>0</v>
      </c>
      <c r="CV38" s="74">
        <v>0</v>
      </c>
      <c r="CW38" s="74">
        <v>0</v>
      </c>
      <c r="CX38" s="74">
        <v>0</v>
      </c>
      <c r="CY38" s="74">
        <v>0</v>
      </c>
      <c r="CZ38" s="74">
        <v>0</v>
      </c>
      <c r="DA38" s="74">
        <v>0</v>
      </c>
      <c r="DD38" s="230">
        <f>F38+NPV(SDN,G38:INDEX(G38:DA38,PAL))</f>
        <v>0</v>
      </c>
      <c r="DE38" s="262">
        <f>F38+NPV(SDN,G38:INDEX(G38:DA38,PAL))</f>
        <v>0</v>
      </c>
      <c r="DF38" s="234">
        <f>IF(COUNTIF(DG38:DP38,"Klaida")&gt;0,1,0)</f>
        <v>0</v>
      </c>
      <c r="DG38" s="55">
        <f>IF(COUNT(F38:INDEX(F38:DA38,PAL+1))&lt;&gt;PAL+1,"Klaida",0)</f>
        <v>0</v>
      </c>
      <c r="DH38" s="55"/>
      <c r="DI38" s="55"/>
      <c r="DJ38" s="55"/>
      <c r="DK38" s="55"/>
      <c r="DL38" s="55"/>
      <c r="DM38" s="55"/>
      <c r="DN38" s="55"/>
      <c r="DO38" s="55"/>
      <c r="DP38" s="235"/>
    </row>
    <row r="39" spans="2:120">
      <c r="B39" s="60" t="s">
        <v>38</v>
      </c>
      <c r="C39" s="4" t="str">
        <f>IF(Kalba="EN",Data2!C64,Data2!B64)</f>
        <v>Kito tarptautinio finansavimo lėšos</v>
      </c>
      <c r="D39" s="61">
        <f>F39+NPV(FDN,G39:INDEX(G39:DA39,PAL))</f>
        <v>0</v>
      </c>
      <c r="E39" s="61">
        <f>SUMIF($F$5:$DA$5,"&lt;="&amp;PAL,$F39:$DA39)</f>
        <v>0</v>
      </c>
      <c r="F39" s="74">
        <v>0</v>
      </c>
      <c r="G39" s="74">
        <v>0</v>
      </c>
      <c r="H39" s="74">
        <v>0</v>
      </c>
      <c r="I39" s="74">
        <v>0</v>
      </c>
      <c r="J39" s="74">
        <v>0</v>
      </c>
      <c r="K39" s="74">
        <v>0</v>
      </c>
      <c r="L39" s="74">
        <v>0</v>
      </c>
      <c r="M39" s="74">
        <v>0</v>
      </c>
      <c r="N39" s="74">
        <v>0</v>
      </c>
      <c r="O39" s="74">
        <v>0</v>
      </c>
      <c r="P39" s="74">
        <v>0</v>
      </c>
      <c r="Q39" s="74">
        <v>0</v>
      </c>
      <c r="R39" s="74">
        <v>0</v>
      </c>
      <c r="S39" s="74">
        <v>0</v>
      </c>
      <c r="T39" s="74">
        <v>0</v>
      </c>
      <c r="U39" s="74">
        <v>0</v>
      </c>
      <c r="V39" s="74">
        <v>0</v>
      </c>
      <c r="W39" s="74">
        <v>0</v>
      </c>
      <c r="X39" s="74">
        <v>0</v>
      </c>
      <c r="Y39" s="74">
        <v>0</v>
      </c>
      <c r="Z39" s="74">
        <v>0</v>
      </c>
      <c r="AA39" s="74">
        <v>0</v>
      </c>
      <c r="AB39" s="74">
        <v>0</v>
      </c>
      <c r="AC39" s="74">
        <v>0</v>
      </c>
      <c r="AD39" s="74">
        <v>0</v>
      </c>
      <c r="AE39" s="74">
        <v>0</v>
      </c>
      <c r="AF39" s="74">
        <v>0</v>
      </c>
      <c r="AG39" s="74">
        <v>0</v>
      </c>
      <c r="AH39" s="74">
        <v>0</v>
      </c>
      <c r="AI39" s="74">
        <v>0</v>
      </c>
      <c r="AJ39" s="74">
        <v>0</v>
      </c>
      <c r="AK39" s="74">
        <v>0</v>
      </c>
      <c r="AL39" s="74">
        <v>0</v>
      </c>
      <c r="AM39" s="74">
        <v>0</v>
      </c>
      <c r="AN39" s="74">
        <v>0</v>
      </c>
      <c r="AO39" s="74">
        <v>0</v>
      </c>
      <c r="AP39" s="74">
        <v>0</v>
      </c>
      <c r="AQ39" s="74">
        <v>0</v>
      </c>
      <c r="AR39" s="74">
        <v>0</v>
      </c>
      <c r="AS39" s="74">
        <v>0</v>
      </c>
      <c r="AT39" s="74">
        <v>0</v>
      </c>
      <c r="AU39" s="74">
        <v>0</v>
      </c>
      <c r="AV39" s="74">
        <v>0</v>
      </c>
      <c r="AW39" s="74">
        <v>0</v>
      </c>
      <c r="AX39" s="74">
        <v>0</v>
      </c>
      <c r="AY39" s="74">
        <v>0</v>
      </c>
      <c r="AZ39" s="74">
        <v>0</v>
      </c>
      <c r="BA39" s="74">
        <v>0</v>
      </c>
      <c r="BB39" s="74">
        <v>0</v>
      </c>
      <c r="BC39" s="74">
        <v>0</v>
      </c>
      <c r="BD39" s="74">
        <v>0</v>
      </c>
      <c r="BE39" s="74">
        <v>0</v>
      </c>
      <c r="BF39" s="74">
        <v>0</v>
      </c>
      <c r="BG39" s="74">
        <v>0</v>
      </c>
      <c r="BH39" s="74">
        <v>0</v>
      </c>
      <c r="BI39" s="74">
        <v>0</v>
      </c>
      <c r="BJ39" s="74">
        <v>0</v>
      </c>
      <c r="BK39" s="74">
        <v>0</v>
      </c>
      <c r="BL39" s="74">
        <v>0</v>
      </c>
      <c r="BM39" s="74">
        <v>0</v>
      </c>
      <c r="BN39" s="74">
        <v>0</v>
      </c>
      <c r="BO39" s="74">
        <v>0</v>
      </c>
      <c r="BP39" s="74">
        <v>0</v>
      </c>
      <c r="BQ39" s="74">
        <v>0</v>
      </c>
      <c r="BR39" s="74">
        <v>0</v>
      </c>
      <c r="BS39" s="74">
        <v>0</v>
      </c>
      <c r="BT39" s="74">
        <v>0</v>
      </c>
      <c r="BU39" s="74">
        <v>0</v>
      </c>
      <c r="BV39" s="74">
        <v>0</v>
      </c>
      <c r="BW39" s="74">
        <v>0</v>
      </c>
      <c r="BX39" s="74">
        <v>0</v>
      </c>
      <c r="BY39" s="74">
        <v>0</v>
      </c>
      <c r="BZ39" s="74">
        <v>0</v>
      </c>
      <c r="CA39" s="74">
        <v>0</v>
      </c>
      <c r="CB39" s="74">
        <v>0</v>
      </c>
      <c r="CC39" s="74">
        <v>0</v>
      </c>
      <c r="CD39" s="74">
        <v>0</v>
      </c>
      <c r="CE39" s="74">
        <v>0</v>
      </c>
      <c r="CF39" s="74">
        <v>0</v>
      </c>
      <c r="CG39" s="74">
        <v>0</v>
      </c>
      <c r="CH39" s="74">
        <v>0</v>
      </c>
      <c r="CI39" s="74">
        <v>0</v>
      </c>
      <c r="CJ39" s="74">
        <v>0</v>
      </c>
      <c r="CK39" s="74">
        <v>0</v>
      </c>
      <c r="CL39" s="74">
        <v>0</v>
      </c>
      <c r="CM39" s="74">
        <v>0</v>
      </c>
      <c r="CN39" s="74">
        <v>0</v>
      </c>
      <c r="CO39" s="74">
        <v>0</v>
      </c>
      <c r="CP39" s="74">
        <v>0</v>
      </c>
      <c r="CQ39" s="74">
        <v>0</v>
      </c>
      <c r="CR39" s="74">
        <v>0</v>
      </c>
      <c r="CS39" s="74">
        <v>0</v>
      </c>
      <c r="CT39" s="74">
        <v>0</v>
      </c>
      <c r="CU39" s="74">
        <v>0</v>
      </c>
      <c r="CV39" s="74">
        <v>0</v>
      </c>
      <c r="CW39" s="74">
        <v>0</v>
      </c>
      <c r="CX39" s="74">
        <v>0</v>
      </c>
      <c r="CY39" s="74">
        <v>0</v>
      </c>
      <c r="CZ39" s="74">
        <v>0</v>
      </c>
      <c r="DA39" s="74">
        <v>0</v>
      </c>
      <c r="DD39" s="230">
        <f>F39+NPV(SDN,G39:INDEX(G39:DA39,PAL))</f>
        <v>0</v>
      </c>
      <c r="DE39" s="262">
        <f>F39+NPV(SDN,G39:INDEX(G39:DA39,PAL))</f>
        <v>0</v>
      </c>
      <c r="DF39" s="234">
        <f>IF(COUNTIF(DG39:DP39,"Klaida")&gt;0,1,0)</f>
        <v>0</v>
      </c>
      <c r="DG39" s="55">
        <f>IF(COUNT(F39:INDEX(F39:DA39,PAL+1))&lt;&gt;PAL+1,"Klaida",0)</f>
        <v>0</v>
      </c>
      <c r="DH39" s="55"/>
      <c r="DI39" s="55"/>
      <c r="DJ39" s="55"/>
      <c r="DK39" s="55"/>
      <c r="DL39" s="55"/>
      <c r="DM39" s="55"/>
      <c r="DN39" s="55"/>
      <c r="DO39" s="55"/>
      <c r="DP39" s="235"/>
    </row>
    <row r="40" spans="2:120" ht="25.5">
      <c r="B40" s="60" t="s">
        <v>40</v>
      </c>
      <c r="C40" s="4" t="str">
        <f>IF(Kalba="EN",Data2!C65,Data2!B65)</f>
        <v>Specialiosios programos lėšos, skirtos padengti netinkamą finansuoti PVM</v>
      </c>
      <c r="D40" s="61">
        <f>F40+NPV(FDN,G40:INDEX(G40:DA40,PAL))</f>
        <v>0</v>
      </c>
      <c r="E40" s="61">
        <f>SUMIF($F$5:$DA$5,"&lt;="&amp;PAL,$F40:$DA40)</f>
        <v>0</v>
      </c>
      <c r="F40" s="74">
        <v>0</v>
      </c>
      <c r="G40" s="74">
        <v>0</v>
      </c>
      <c r="H40" s="74">
        <v>0</v>
      </c>
      <c r="I40" s="74">
        <v>0</v>
      </c>
      <c r="J40" s="74">
        <v>0</v>
      </c>
      <c r="K40" s="74">
        <v>0</v>
      </c>
      <c r="L40" s="74">
        <v>0</v>
      </c>
      <c r="M40" s="74">
        <v>0</v>
      </c>
      <c r="N40" s="74">
        <v>0</v>
      </c>
      <c r="O40" s="74">
        <v>0</v>
      </c>
      <c r="P40" s="74">
        <v>0</v>
      </c>
      <c r="Q40" s="74">
        <v>0</v>
      </c>
      <c r="R40" s="74">
        <v>0</v>
      </c>
      <c r="S40" s="74">
        <v>0</v>
      </c>
      <c r="T40" s="74">
        <v>0</v>
      </c>
      <c r="U40" s="74">
        <v>0</v>
      </c>
      <c r="V40" s="74">
        <v>0</v>
      </c>
      <c r="W40" s="74">
        <v>0</v>
      </c>
      <c r="X40" s="74">
        <v>0</v>
      </c>
      <c r="Y40" s="74">
        <v>0</v>
      </c>
      <c r="Z40" s="74">
        <v>0</v>
      </c>
      <c r="AA40" s="74">
        <v>0</v>
      </c>
      <c r="AB40" s="74">
        <v>0</v>
      </c>
      <c r="AC40" s="74">
        <v>0</v>
      </c>
      <c r="AD40" s="74">
        <v>0</v>
      </c>
      <c r="AE40" s="74">
        <v>0</v>
      </c>
      <c r="AF40" s="74">
        <v>0</v>
      </c>
      <c r="AG40" s="74">
        <v>0</v>
      </c>
      <c r="AH40" s="74">
        <v>0</v>
      </c>
      <c r="AI40" s="74">
        <v>0</v>
      </c>
      <c r="AJ40" s="74">
        <v>0</v>
      </c>
      <c r="AK40" s="74">
        <v>0</v>
      </c>
      <c r="AL40" s="74">
        <v>0</v>
      </c>
      <c r="AM40" s="74">
        <v>0</v>
      </c>
      <c r="AN40" s="74">
        <v>0</v>
      </c>
      <c r="AO40" s="74">
        <v>0</v>
      </c>
      <c r="AP40" s="74">
        <v>0</v>
      </c>
      <c r="AQ40" s="74">
        <v>0</v>
      </c>
      <c r="AR40" s="74">
        <v>0</v>
      </c>
      <c r="AS40" s="74">
        <v>0</v>
      </c>
      <c r="AT40" s="74">
        <v>0</v>
      </c>
      <c r="AU40" s="74">
        <v>0</v>
      </c>
      <c r="AV40" s="74">
        <v>0</v>
      </c>
      <c r="AW40" s="74">
        <v>0</v>
      </c>
      <c r="AX40" s="74">
        <v>0</v>
      </c>
      <c r="AY40" s="74">
        <v>0</v>
      </c>
      <c r="AZ40" s="74">
        <v>0</v>
      </c>
      <c r="BA40" s="74">
        <v>0</v>
      </c>
      <c r="BB40" s="74">
        <v>0</v>
      </c>
      <c r="BC40" s="74">
        <v>0</v>
      </c>
      <c r="BD40" s="74">
        <v>0</v>
      </c>
      <c r="BE40" s="74">
        <v>0</v>
      </c>
      <c r="BF40" s="74">
        <v>0</v>
      </c>
      <c r="BG40" s="74">
        <v>0</v>
      </c>
      <c r="BH40" s="74">
        <v>0</v>
      </c>
      <c r="BI40" s="74">
        <v>0</v>
      </c>
      <c r="BJ40" s="74">
        <v>0</v>
      </c>
      <c r="BK40" s="74">
        <v>0</v>
      </c>
      <c r="BL40" s="74">
        <v>0</v>
      </c>
      <c r="BM40" s="74">
        <v>0</v>
      </c>
      <c r="BN40" s="74">
        <v>0</v>
      </c>
      <c r="BO40" s="74">
        <v>0</v>
      </c>
      <c r="BP40" s="74">
        <v>0</v>
      </c>
      <c r="BQ40" s="74">
        <v>0</v>
      </c>
      <c r="BR40" s="74">
        <v>0</v>
      </c>
      <c r="BS40" s="74">
        <v>0</v>
      </c>
      <c r="BT40" s="74">
        <v>0</v>
      </c>
      <c r="BU40" s="74">
        <v>0</v>
      </c>
      <c r="BV40" s="74">
        <v>0</v>
      </c>
      <c r="BW40" s="74">
        <v>0</v>
      </c>
      <c r="BX40" s="74">
        <v>0</v>
      </c>
      <c r="BY40" s="74">
        <v>0</v>
      </c>
      <c r="BZ40" s="74">
        <v>0</v>
      </c>
      <c r="CA40" s="74">
        <v>0</v>
      </c>
      <c r="CB40" s="74">
        <v>0</v>
      </c>
      <c r="CC40" s="74">
        <v>0</v>
      </c>
      <c r="CD40" s="74">
        <v>0</v>
      </c>
      <c r="CE40" s="74">
        <v>0</v>
      </c>
      <c r="CF40" s="74">
        <v>0</v>
      </c>
      <c r="CG40" s="74">
        <v>0</v>
      </c>
      <c r="CH40" s="74">
        <v>0</v>
      </c>
      <c r="CI40" s="74">
        <v>0</v>
      </c>
      <c r="CJ40" s="74">
        <v>0</v>
      </c>
      <c r="CK40" s="74">
        <v>0</v>
      </c>
      <c r="CL40" s="74">
        <v>0</v>
      </c>
      <c r="CM40" s="74">
        <v>0</v>
      </c>
      <c r="CN40" s="74">
        <v>0</v>
      </c>
      <c r="CO40" s="74">
        <v>0</v>
      </c>
      <c r="CP40" s="74">
        <v>0</v>
      </c>
      <c r="CQ40" s="74">
        <v>0</v>
      </c>
      <c r="CR40" s="74">
        <v>0</v>
      </c>
      <c r="CS40" s="74">
        <v>0</v>
      </c>
      <c r="CT40" s="74">
        <v>0</v>
      </c>
      <c r="CU40" s="74">
        <v>0</v>
      </c>
      <c r="CV40" s="74">
        <v>0</v>
      </c>
      <c r="CW40" s="74">
        <v>0</v>
      </c>
      <c r="CX40" s="74">
        <v>0</v>
      </c>
      <c r="CY40" s="74">
        <v>0</v>
      </c>
      <c r="CZ40" s="74">
        <v>0</v>
      </c>
      <c r="DA40" s="74">
        <v>0</v>
      </c>
      <c r="DD40" s="230">
        <f>F40+NPV(SDN,G40:INDEX(G40:DA40,PAL))</f>
        <v>0</v>
      </c>
      <c r="DE40" s="262">
        <f>F40+NPV(SDN,G40:INDEX(G40:DA40,PAL))</f>
        <v>0</v>
      </c>
      <c r="DF40" s="234">
        <f>IF(COUNTIF(DG40:DP40,"Klaida")&gt;0,1,0)</f>
        <v>0</v>
      </c>
      <c r="DG40" s="55">
        <f>IF(COUNT(F40:INDEX(F40:DA40,PAL+1))&lt;&gt;PAL+1,"Klaida",0)</f>
        <v>0</v>
      </c>
      <c r="DH40" s="55"/>
      <c r="DI40" s="55"/>
      <c r="DJ40" s="55"/>
      <c r="DK40" s="55"/>
      <c r="DL40" s="55"/>
      <c r="DM40" s="55"/>
      <c r="DN40" s="55"/>
      <c r="DO40" s="55"/>
      <c r="DP40" s="235"/>
    </row>
    <row r="41" spans="2:120" s="57" customFormat="1">
      <c r="B41" s="62" t="s">
        <v>41</v>
      </c>
      <c r="C41" s="5" t="str">
        <f>IF(Kalba="EN",Data2!C66,Data2!B66)</f>
        <v>Viešųjų ir privačiųjų šaltinių lėšos</v>
      </c>
      <c r="D41" s="58">
        <f>ROUND(SUM(D42:D43),0)</f>
        <v>0</v>
      </c>
      <c r="E41" s="58">
        <f>ROUND(SUM(E42:E43),0)</f>
        <v>0</v>
      </c>
      <c r="F41" s="58">
        <f>ROUND(SUM(F42:F43),0)</f>
        <v>0</v>
      </c>
      <c r="G41" s="58">
        <f t="shared" ref="G41:BR41" si="25">ROUND(SUM(G42:G43),0)</f>
        <v>0</v>
      </c>
      <c r="H41" s="58">
        <f t="shared" si="25"/>
        <v>0</v>
      </c>
      <c r="I41" s="58">
        <f t="shared" si="25"/>
        <v>0</v>
      </c>
      <c r="J41" s="58">
        <f t="shared" si="25"/>
        <v>0</v>
      </c>
      <c r="K41" s="58">
        <f t="shared" si="25"/>
        <v>0</v>
      </c>
      <c r="L41" s="58">
        <f t="shared" si="25"/>
        <v>0</v>
      </c>
      <c r="M41" s="58">
        <f t="shared" si="25"/>
        <v>0</v>
      </c>
      <c r="N41" s="58">
        <f t="shared" si="25"/>
        <v>0</v>
      </c>
      <c r="O41" s="58">
        <f t="shared" si="25"/>
        <v>0</v>
      </c>
      <c r="P41" s="58">
        <f t="shared" si="25"/>
        <v>0</v>
      </c>
      <c r="Q41" s="58">
        <f t="shared" si="25"/>
        <v>0</v>
      </c>
      <c r="R41" s="58">
        <f t="shared" si="25"/>
        <v>0</v>
      </c>
      <c r="S41" s="58">
        <f t="shared" si="25"/>
        <v>0</v>
      </c>
      <c r="T41" s="58">
        <f t="shared" si="25"/>
        <v>0</v>
      </c>
      <c r="U41" s="58">
        <f t="shared" si="25"/>
        <v>0</v>
      </c>
      <c r="V41" s="58">
        <f t="shared" si="25"/>
        <v>0</v>
      </c>
      <c r="W41" s="58">
        <f t="shared" si="25"/>
        <v>0</v>
      </c>
      <c r="X41" s="58">
        <f t="shared" si="25"/>
        <v>0</v>
      </c>
      <c r="Y41" s="58">
        <f t="shared" si="25"/>
        <v>0</v>
      </c>
      <c r="Z41" s="58">
        <f t="shared" si="25"/>
        <v>0</v>
      </c>
      <c r="AA41" s="58">
        <f t="shared" si="25"/>
        <v>0</v>
      </c>
      <c r="AB41" s="58">
        <f t="shared" si="25"/>
        <v>0</v>
      </c>
      <c r="AC41" s="58">
        <f t="shared" si="25"/>
        <v>0</v>
      </c>
      <c r="AD41" s="58">
        <f t="shared" si="25"/>
        <v>0</v>
      </c>
      <c r="AE41" s="58">
        <f t="shared" si="25"/>
        <v>0</v>
      </c>
      <c r="AF41" s="58">
        <f t="shared" si="25"/>
        <v>0</v>
      </c>
      <c r="AG41" s="58">
        <f t="shared" si="25"/>
        <v>0</v>
      </c>
      <c r="AH41" s="58">
        <f t="shared" si="25"/>
        <v>0</v>
      </c>
      <c r="AI41" s="58">
        <f t="shared" si="25"/>
        <v>0</v>
      </c>
      <c r="AJ41" s="58">
        <f t="shared" si="25"/>
        <v>0</v>
      </c>
      <c r="AK41" s="58">
        <f t="shared" si="25"/>
        <v>0</v>
      </c>
      <c r="AL41" s="58">
        <f t="shared" si="25"/>
        <v>0</v>
      </c>
      <c r="AM41" s="58">
        <f t="shared" si="25"/>
        <v>0</v>
      </c>
      <c r="AN41" s="58">
        <f t="shared" si="25"/>
        <v>0</v>
      </c>
      <c r="AO41" s="58">
        <f t="shared" si="25"/>
        <v>0</v>
      </c>
      <c r="AP41" s="58">
        <f t="shared" si="25"/>
        <v>0</v>
      </c>
      <c r="AQ41" s="58">
        <f t="shared" si="25"/>
        <v>0</v>
      </c>
      <c r="AR41" s="58">
        <f t="shared" si="25"/>
        <v>0</v>
      </c>
      <c r="AS41" s="58">
        <f t="shared" si="25"/>
        <v>0</v>
      </c>
      <c r="AT41" s="58">
        <f t="shared" si="25"/>
        <v>0</v>
      </c>
      <c r="AU41" s="58">
        <f t="shared" si="25"/>
        <v>0</v>
      </c>
      <c r="AV41" s="58">
        <f t="shared" si="25"/>
        <v>0</v>
      </c>
      <c r="AW41" s="58">
        <f t="shared" si="25"/>
        <v>0</v>
      </c>
      <c r="AX41" s="58">
        <f t="shared" si="25"/>
        <v>0</v>
      </c>
      <c r="AY41" s="58">
        <f t="shared" si="25"/>
        <v>0</v>
      </c>
      <c r="AZ41" s="58">
        <f t="shared" si="25"/>
        <v>0</v>
      </c>
      <c r="BA41" s="58">
        <f t="shared" si="25"/>
        <v>0</v>
      </c>
      <c r="BB41" s="58">
        <f t="shared" si="25"/>
        <v>0</v>
      </c>
      <c r="BC41" s="58">
        <f t="shared" si="25"/>
        <v>0</v>
      </c>
      <c r="BD41" s="58">
        <f t="shared" si="25"/>
        <v>0</v>
      </c>
      <c r="BE41" s="58">
        <f t="shared" si="25"/>
        <v>0</v>
      </c>
      <c r="BF41" s="58">
        <f t="shared" si="25"/>
        <v>0</v>
      </c>
      <c r="BG41" s="58">
        <f t="shared" si="25"/>
        <v>0</v>
      </c>
      <c r="BH41" s="58">
        <f t="shared" si="25"/>
        <v>0</v>
      </c>
      <c r="BI41" s="58">
        <f t="shared" si="25"/>
        <v>0</v>
      </c>
      <c r="BJ41" s="58">
        <f t="shared" si="25"/>
        <v>0</v>
      </c>
      <c r="BK41" s="58">
        <f t="shared" si="25"/>
        <v>0</v>
      </c>
      <c r="BL41" s="58">
        <f t="shared" si="25"/>
        <v>0</v>
      </c>
      <c r="BM41" s="58">
        <f t="shared" si="25"/>
        <v>0</v>
      </c>
      <c r="BN41" s="58">
        <f t="shared" si="25"/>
        <v>0</v>
      </c>
      <c r="BO41" s="58">
        <f t="shared" si="25"/>
        <v>0</v>
      </c>
      <c r="BP41" s="58">
        <f t="shared" si="25"/>
        <v>0</v>
      </c>
      <c r="BQ41" s="58">
        <f t="shared" si="25"/>
        <v>0</v>
      </c>
      <c r="BR41" s="58">
        <f t="shared" si="25"/>
        <v>0</v>
      </c>
      <c r="BS41" s="58">
        <f t="shared" ref="BS41:DA41" si="26">ROUND(SUM(BS42:BS43),0)</f>
        <v>0</v>
      </c>
      <c r="BT41" s="58">
        <f t="shared" si="26"/>
        <v>0</v>
      </c>
      <c r="BU41" s="58">
        <f t="shared" si="26"/>
        <v>0</v>
      </c>
      <c r="BV41" s="58">
        <f t="shared" si="26"/>
        <v>0</v>
      </c>
      <c r="BW41" s="58">
        <f t="shared" si="26"/>
        <v>0</v>
      </c>
      <c r="BX41" s="58">
        <f t="shared" si="26"/>
        <v>0</v>
      </c>
      <c r="BY41" s="58">
        <f t="shared" si="26"/>
        <v>0</v>
      </c>
      <c r="BZ41" s="58">
        <f t="shared" si="26"/>
        <v>0</v>
      </c>
      <c r="CA41" s="58">
        <f t="shared" si="26"/>
        <v>0</v>
      </c>
      <c r="CB41" s="58">
        <f t="shared" si="26"/>
        <v>0</v>
      </c>
      <c r="CC41" s="58">
        <f t="shared" si="26"/>
        <v>0</v>
      </c>
      <c r="CD41" s="58">
        <f t="shared" si="26"/>
        <v>0</v>
      </c>
      <c r="CE41" s="58">
        <f t="shared" si="26"/>
        <v>0</v>
      </c>
      <c r="CF41" s="58">
        <f t="shared" si="26"/>
        <v>0</v>
      </c>
      <c r="CG41" s="58">
        <f t="shared" si="26"/>
        <v>0</v>
      </c>
      <c r="CH41" s="58">
        <f t="shared" si="26"/>
        <v>0</v>
      </c>
      <c r="CI41" s="58">
        <f t="shared" si="26"/>
        <v>0</v>
      </c>
      <c r="CJ41" s="58">
        <f t="shared" si="26"/>
        <v>0</v>
      </c>
      <c r="CK41" s="58">
        <f t="shared" si="26"/>
        <v>0</v>
      </c>
      <c r="CL41" s="58">
        <f t="shared" si="26"/>
        <v>0</v>
      </c>
      <c r="CM41" s="58">
        <f t="shared" si="26"/>
        <v>0</v>
      </c>
      <c r="CN41" s="58">
        <f t="shared" si="26"/>
        <v>0</v>
      </c>
      <c r="CO41" s="58">
        <f t="shared" si="26"/>
        <v>0</v>
      </c>
      <c r="CP41" s="58">
        <f t="shared" si="26"/>
        <v>0</v>
      </c>
      <c r="CQ41" s="58">
        <f t="shared" si="26"/>
        <v>0</v>
      </c>
      <c r="CR41" s="58">
        <f t="shared" si="26"/>
        <v>0</v>
      </c>
      <c r="CS41" s="58">
        <f t="shared" si="26"/>
        <v>0</v>
      </c>
      <c r="CT41" s="58">
        <f t="shared" si="26"/>
        <v>0</v>
      </c>
      <c r="CU41" s="58">
        <f t="shared" si="26"/>
        <v>0</v>
      </c>
      <c r="CV41" s="58">
        <f t="shared" si="26"/>
        <v>0</v>
      </c>
      <c r="CW41" s="58">
        <f t="shared" si="26"/>
        <v>0</v>
      </c>
      <c r="CX41" s="58">
        <f t="shared" si="26"/>
        <v>0</v>
      </c>
      <c r="CY41" s="58">
        <f t="shared" si="26"/>
        <v>0</v>
      </c>
      <c r="CZ41" s="58">
        <f t="shared" si="26"/>
        <v>0</v>
      </c>
      <c r="DA41" s="58">
        <f t="shared" si="26"/>
        <v>0</v>
      </c>
      <c r="DD41" s="229">
        <f>ROUND(SUM(DD42:DD43),0)</f>
        <v>0</v>
      </c>
      <c r="DE41" s="229">
        <f>ROUND(SUM(DE42:DE43),0)</f>
        <v>0</v>
      </c>
      <c r="DF41" s="236"/>
      <c r="DG41" s="59"/>
      <c r="DH41" s="59"/>
      <c r="DI41" s="59"/>
      <c r="DJ41" s="59"/>
      <c r="DK41" s="59"/>
      <c r="DL41" s="59"/>
      <c r="DM41" s="59"/>
      <c r="DN41" s="59"/>
      <c r="DO41" s="59"/>
      <c r="DP41" s="237"/>
    </row>
    <row r="42" spans="2:120" ht="25.5">
      <c r="B42" s="60" t="s">
        <v>42</v>
      </c>
      <c r="C42" s="4" t="str">
        <f>IF(Kalba="EN",Data2!C67,Data2!B67)</f>
        <v>Viešosios lėšos (valstybės, savivaldybės biudžetai, kiti viešųjų lėšų šaltiniai)</v>
      </c>
      <c r="D42" s="61">
        <f>F42+NPV(FDN,G42:INDEX(G42:DA42,PAL))</f>
        <v>0</v>
      </c>
      <c r="E42" s="61">
        <f>SUMIF($F$5:$DA$5,"&lt;="&amp;PAL,$F42:$DA42)</f>
        <v>0</v>
      </c>
      <c r="F42" s="74">
        <v>0</v>
      </c>
      <c r="G42" s="74">
        <v>0</v>
      </c>
      <c r="H42" s="74">
        <v>0</v>
      </c>
      <c r="I42" s="74">
        <v>0</v>
      </c>
      <c r="J42" s="74">
        <v>0</v>
      </c>
      <c r="K42" s="74">
        <v>0</v>
      </c>
      <c r="L42" s="74">
        <v>0</v>
      </c>
      <c r="M42" s="74">
        <v>0</v>
      </c>
      <c r="N42" s="74">
        <v>0</v>
      </c>
      <c r="O42" s="74">
        <v>0</v>
      </c>
      <c r="P42" s="74">
        <v>0</v>
      </c>
      <c r="Q42" s="74">
        <v>0</v>
      </c>
      <c r="R42" s="74">
        <v>0</v>
      </c>
      <c r="S42" s="74">
        <v>0</v>
      </c>
      <c r="T42" s="74">
        <v>0</v>
      </c>
      <c r="U42" s="74">
        <v>0</v>
      </c>
      <c r="V42" s="74">
        <v>0</v>
      </c>
      <c r="W42" s="74">
        <v>0</v>
      </c>
      <c r="X42" s="74">
        <v>0</v>
      </c>
      <c r="Y42" s="74">
        <v>0</v>
      </c>
      <c r="Z42" s="74">
        <v>0</v>
      </c>
      <c r="AA42" s="74">
        <v>0</v>
      </c>
      <c r="AB42" s="74">
        <v>0</v>
      </c>
      <c r="AC42" s="74">
        <v>0</v>
      </c>
      <c r="AD42" s="74">
        <v>0</v>
      </c>
      <c r="AE42" s="74">
        <v>0</v>
      </c>
      <c r="AF42" s="74">
        <v>0</v>
      </c>
      <c r="AG42" s="74">
        <v>0</v>
      </c>
      <c r="AH42" s="74">
        <v>0</v>
      </c>
      <c r="AI42" s="74">
        <v>0</v>
      </c>
      <c r="AJ42" s="74">
        <v>0</v>
      </c>
      <c r="AK42" s="74">
        <v>0</v>
      </c>
      <c r="AL42" s="74">
        <v>0</v>
      </c>
      <c r="AM42" s="74">
        <v>0</v>
      </c>
      <c r="AN42" s="74">
        <v>0</v>
      </c>
      <c r="AO42" s="74">
        <v>0</v>
      </c>
      <c r="AP42" s="74">
        <v>0</v>
      </c>
      <c r="AQ42" s="74">
        <v>0</v>
      </c>
      <c r="AR42" s="74">
        <v>0</v>
      </c>
      <c r="AS42" s="74">
        <v>0</v>
      </c>
      <c r="AT42" s="74">
        <v>0</v>
      </c>
      <c r="AU42" s="74">
        <v>0</v>
      </c>
      <c r="AV42" s="74">
        <v>0</v>
      </c>
      <c r="AW42" s="74">
        <v>0</v>
      </c>
      <c r="AX42" s="74">
        <v>0</v>
      </c>
      <c r="AY42" s="74">
        <v>0</v>
      </c>
      <c r="AZ42" s="74">
        <v>0</v>
      </c>
      <c r="BA42" s="74">
        <v>0</v>
      </c>
      <c r="BB42" s="74">
        <v>0</v>
      </c>
      <c r="BC42" s="74">
        <v>0</v>
      </c>
      <c r="BD42" s="74">
        <v>0</v>
      </c>
      <c r="BE42" s="74">
        <v>0</v>
      </c>
      <c r="BF42" s="74">
        <v>0</v>
      </c>
      <c r="BG42" s="74">
        <v>0</v>
      </c>
      <c r="BH42" s="74">
        <v>0</v>
      </c>
      <c r="BI42" s="74">
        <v>0</v>
      </c>
      <c r="BJ42" s="74">
        <v>0</v>
      </c>
      <c r="BK42" s="74">
        <v>0</v>
      </c>
      <c r="BL42" s="74">
        <v>0</v>
      </c>
      <c r="BM42" s="74">
        <v>0</v>
      </c>
      <c r="BN42" s="74">
        <v>0</v>
      </c>
      <c r="BO42" s="74">
        <v>0</v>
      </c>
      <c r="BP42" s="74">
        <v>0</v>
      </c>
      <c r="BQ42" s="74">
        <v>0</v>
      </c>
      <c r="BR42" s="74">
        <v>0</v>
      </c>
      <c r="BS42" s="74">
        <v>0</v>
      </c>
      <c r="BT42" s="74">
        <v>0</v>
      </c>
      <c r="BU42" s="74">
        <v>0</v>
      </c>
      <c r="BV42" s="74">
        <v>0</v>
      </c>
      <c r="BW42" s="74">
        <v>0</v>
      </c>
      <c r="BX42" s="74">
        <v>0</v>
      </c>
      <c r="BY42" s="74">
        <v>0</v>
      </c>
      <c r="BZ42" s="74">
        <v>0</v>
      </c>
      <c r="CA42" s="74">
        <v>0</v>
      </c>
      <c r="CB42" s="74">
        <v>0</v>
      </c>
      <c r="CC42" s="74">
        <v>0</v>
      </c>
      <c r="CD42" s="74">
        <v>0</v>
      </c>
      <c r="CE42" s="74">
        <v>0</v>
      </c>
      <c r="CF42" s="74">
        <v>0</v>
      </c>
      <c r="CG42" s="74">
        <v>0</v>
      </c>
      <c r="CH42" s="74">
        <v>0</v>
      </c>
      <c r="CI42" s="74">
        <v>0</v>
      </c>
      <c r="CJ42" s="74">
        <v>0</v>
      </c>
      <c r="CK42" s="74">
        <v>0</v>
      </c>
      <c r="CL42" s="74">
        <v>0</v>
      </c>
      <c r="CM42" s="74">
        <v>0</v>
      </c>
      <c r="CN42" s="74">
        <v>0</v>
      </c>
      <c r="CO42" s="74">
        <v>0</v>
      </c>
      <c r="CP42" s="74">
        <v>0</v>
      </c>
      <c r="CQ42" s="74">
        <v>0</v>
      </c>
      <c r="CR42" s="74">
        <v>0</v>
      </c>
      <c r="CS42" s="74">
        <v>0</v>
      </c>
      <c r="CT42" s="74">
        <v>0</v>
      </c>
      <c r="CU42" s="74">
        <v>0</v>
      </c>
      <c r="CV42" s="74">
        <v>0</v>
      </c>
      <c r="CW42" s="74">
        <v>0</v>
      </c>
      <c r="CX42" s="74">
        <v>0</v>
      </c>
      <c r="CY42" s="74">
        <v>0</v>
      </c>
      <c r="CZ42" s="74">
        <v>0</v>
      </c>
      <c r="DA42" s="74">
        <v>0</v>
      </c>
      <c r="DD42" s="230">
        <f>F42+NPV(SDN,G42:INDEX(G42:DA42,PAL))</f>
        <v>0</v>
      </c>
      <c r="DE42" s="262">
        <f>F42+NPV(SDN,G42:INDEX(G42:DA42,PAL))</f>
        <v>0</v>
      </c>
      <c r="DF42" s="234">
        <f>IF(COUNTIF(DG42:DP42,"Klaida")&gt;0,1,0)</f>
        <v>0</v>
      </c>
      <c r="DG42" s="55">
        <f>IF(COUNT(F42:INDEX(F42:DA42,PAL+1))&lt;&gt;PAL+1,"Klaida",0)</f>
        <v>0</v>
      </c>
      <c r="DH42" s="55"/>
      <c r="DI42" s="55"/>
      <c r="DJ42" s="55"/>
      <c r="DK42" s="55"/>
      <c r="DL42" s="55"/>
      <c r="DM42" s="55"/>
      <c r="DN42" s="55"/>
      <c r="DO42" s="55"/>
      <c r="DP42" s="235"/>
    </row>
    <row r="43" spans="2:120">
      <c r="B43" s="60" t="s">
        <v>43</v>
      </c>
      <c r="C43" s="4" t="str">
        <f>IF(Kalba="EN",Data2!C68,Data2!B68)</f>
        <v>Privačios lėšos (nuosavos, kitos privačios lėšos)</v>
      </c>
      <c r="D43" s="61">
        <f>F43+NPV(FDN,G43:INDEX(G43:DA43,PAL))</f>
        <v>0</v>
      </c>
      <c r="E43" s="61">
        <f>SUMIF($F$5:$DA$5,"&lt;="&amp;PAL,$F43:$DA43)</f>
        <v>0</v>
      </c>
      <c r="F43" s="74">
        <v>0</v>
      </c>
      <c r="G43" s="74">
        <v>0</v>
      </c>
      <c r="H43" s="74">
        <v>0</v>
      </c>
      <c r="I43" s="74">
        <v>0</v>
      </c>
      <c r="J43" s="74">
        <v>0</v>
      </c>
      <c r="K43" s="74">
        <v>0</v>
      </c>
      <c r="L43" s="74">
        <v>0</v>
      </c>
      <c r="M43" s="74">
        <v>0</v>
      </c>
      <c r="N43" s="74">
        <v>0</v>
      </c>
      <c r="O43" s="74">
        <v>0</v>
      </c>
      <c r="P43" s="74">
        <v>0</v>
      </c>
      <c r="Q43" s="74">
        <v>0</v>
      </c>
      <c r="R43" s="74">
        <v>0</v>
      </c>
      <c r="S43" s="74">
        <v>0</v>
      </c>
      <c r="T43" s="74">
        <v>0</v>
      </c>
      <c r="U43" s="74">
        <v>0</v>
      </c>
      <c r="V43" s="74">
        <v>0</v>
      </c>
      <c r="W43" s="74">
        <v>0</v>
      </c>
      <c r="X43" s="74">
        <v>0</v>
      </c>
      <c r="Y43" s="74">
        <v>0</v>
      </c>
      <c r="Z43" s="74">
        <v>0</v>
      </c>
      <c r="AA43" s="74">
        <v>0</v>
      </c>
      <c r="AB43" s="74">
        <v>0</v>
      </c>
      <c r="AC43" s="74">
        <v>0</v>
      </c>
      <c r="AD43" s="74">
        <v>0</v>
      </c>
      <c r="AE43" s="74">
        <v>0</v>
      </c>
      <c r="AF43" s="74">
        <v>0</v>
      </c>
      <c r="AG43" s="74">
        <v>0</v>
      </c>
      <c r="AH43" s="74">
        <v>0</v>
      </c>
      <c r="AI43" s="74">
        <v>0</v>
      </c>
      <c r="AJ43" s="74">
        <v>0</v>
      </c>
      <c r="AK43" s="74">
        <v>0</v>
      </c>
      <c r="AL43" s="74">
        <v>0</v>
      </c>
      <c r="AM43" s="74">
        <v>0</v>
      </c>
      <c r="AN43" s="74">
        <v>0</v>
      </c>
      <c r="AO43" s="74">
        <v>0</v>
      </c>
      <c r="AP43" s="74">
        <v>0</v>
      </c>
      <c r="AQ43" s="74">
        <v>0</v>
      </c>
      <c r="AR43" s="74">
        <v>0</v>
      </c>
      <c r="AS43" s="74">
        <v>0</v>
      </c>
      <c r="AT43" s="74">
        <v>0</v>
      </c>
      <c r="AU43" s="74">
        <v>0</v>
      </c>
      <c r="AV43" s="74">
        <v>0</v>
      </c>
      <c r="AW43" s="74">
        <v>0</v>
      </c>
      <c r="AX43" s="74">
        <v>0</v>
      </c>
      <c r="AY43" s="74">
        <v>0</v>
      </c>
      <c r="AZ43" s="74">
        <v>0</v>
      </c>
      <c r="BA43" s="74">
        <v>0</v>
      </c>
      <c r="BB43" s="74">
        <v>0</v>
      </c>
      <c r="BC43" s="74">
        <v>0</v>
      </c>
      <c r="BD43" s="74">
        <v>0</v>
      </c>
      <c r="BE43" s="74">
        <v>0</v>
      </c>
      <c r="BF43" s="74">
        <v>0</v>
      </c>
      <c r="BG43" s="74">
        <v>0</v>
      </c>
      <c r="BH43" s="74">
        <v>0</v>
      </c>
      <c r="BI43" s="74">
        <v>0</v>
      </c>
      <c r="BJ43" s="74">
        <v>0</v>
      </c>
      <c r="BK43" s="74">
        <v>0</v>
      </c>
      <c r="BL43" s="74">
        <v>0</v>
      </c>
      <c r="BM43" s="74">
        <v>0</v>
      </c>
      <c r="BN43" s="74">
        <v>0</v>
      </c>
      <c r="BO43" s="74">
        <v>0</v>
      </c>
      <c r="BP43" s="74">
        <v>0</v>
      </c>
      <c r="BQ43" s="74">
        <v>0</v>
      </c>
      <c r="BR43" s="74">
        <v>0</v>
      </c>
      <c r="BS43" s="74">
        <v>0</v>
      </c>
      <c r="BT43" s="74">
        <v>0</v>
      </c>
      <c r="BU43" s="74">
        <v>0</v>
      </c>
      <c r="BV43" s="74">
        <v>0</v>
      </c>
      <c r="BW43" s="74">
        <v>0</v>
      </c>
      <c r="BX43" s="74">
        <v>0</v>
      </c>
      <c r="BY43" s="74">
        <v>0</v>
      </c>
      <c r="BZ43" s="74">
        <v>0</v>
      </c>
      <c r="CA43" s="74">
        <v>0</v>
      </c>
      <c r="CB43" s="74">
        <v>0</v>
      </c>
      <c r="CC43" s="74">
        <v>0</v>
      </c>
      <c r="CD43" s="74">
        <v>0</v>
      </c>
      <c r="CE43" s="74">
        <v>0</v>
      </c>
      <c r="CF43" s="74">
        <v>0</v>
      </c>
      <c r="CG43" s="74">
        <v>0</v>
      </c>
      <c r="CH43" s="74">
        <v>0</v>
      </c>
      <c r="CI43" s="74">
        <v>0</v>
      </c>
      <c r="CJ43" s="74">
        <v>0</v>
      </c>
      <c r="CK43" s="74">
        <v>0</v>
      </c>
      <c r="CL43" s="74">
        <v>0</v>
      </c>
      <c r="CM43" s="74">
        <v>0</v>
      </c>
      <c r="CN43" s="74">
        <v>0</v>
      </c>
      <c r="CO43" s="74">
        <v>0</v>
      </c>
      <c r="CP43" s="74">
        <v>0</v>
      </c>
      <c r="CQ43" s="74">
        <v>0</v>
      </c>
      <c r="CR43" s="74">
        <v>0</v>
      </c>
      <c r="CS43" s="74">
        <v>0</v>
      </c>
      <c r="CT43" s="74">
        <v>0</v>
      </c>
      <c r="CU43" s="74">
        <v>0</v>
      </c>
      <c r="CV43" s="74">
        <v>0</v>
      </c>
      <c r="CW43" s="74">
        <v>0</v>
      </c>
      <c r="CX43" s="74">
        <v>0</v>
      </c>
      <c r="CY43" s="74">
        <v>0</v>
      </c>
      <c r="CZ43" s="74">
        <v>0</v>
      </c>
      <c r="DA43" s="74">
        <v>0</v>
      </c>
      <c r="DD43" s="230">
        <f>F43+NPV(SDN,G43:INDEX(G43:DA43,PAL))</f>
        <v>0</v>
      </c>
      <c r="DE43" s="262">
        <f>F43+NPV(SDN,G43:INDEX(G43:DA43,PAL))</f>
        <v>0</v>
      </c>
      <c r="DF43" s="234">
        <f>IF(COUNTIF(DG43:DP43,"Klaida")&gt;0,1,0)</f>
        <v>0</v>
      </c>
      <c r="DG43" s="55">
        <f>IF(COUNT(F43:INDEX(F43:DA43,PAL+1))&lt;&gt;PAL+1,"Klaida",0)</f>
        <v>0</v>
      </c>
      <c r="DH43" s="55"/>
      <c r="DI43" s="55"/>
      <c r="DJ43" s="55"/>
      <c r="DK43" s="55"/>
      <c r="DL43" s="55"/>
      <c r="DM43" s="55"/>
      <c r="DN43" s="55"/>
      <c r="DO43" s="55"/>
      <c r="DP43" s="235"/>
    </row>
    <row r="44" spans="2:120" s="57" customFormat="1">
      <c r="B44" s="62" t="s">
        <v>44</v>
      </c>
      <c r="C44" s="5" t="str">
        <f>IF(Kalba="EN",Data2!C69,Data2!B69)</f>
        <v>Paskolos</v>
      </c>
      <c r="D44" s="58">
        <f>ROUND(SUM(D45)-SUM(D46),0)</f>
        <v>0</v>
      </c>
      <c r="E44" s="58">
        <f>ROUND(SUM(E45)-SUM(E46),0)</f>
        <v>0</v>
      </c>
      <c r="F44" s="58">
        <f>ROUND(SUM(F45)-SUM(F46),0)</f>
        <v>0</v>
      </c>
      <c r="G44" s="58">
        <f t="shared" ref="G44:BR44" si="27">ROUND(SUM(G45)-SUM(G46),0)</f>
        <v>0</v>
      </c>
      <c r="H44" s="58">
        <f t="shared" si="27"/>
        <v>0</v>
      </c>
      <c r="I44" s="58">
        <f t="shared" si="27"/>
        <v>0</v>
      </c>
      <c r="J44" s="58">
        <f t="shared" si="27"/>
        <v>0</v>
      </c>
      <c r="K44" s="58">
        <f t="shared" si="27"/>
        <v>0</v>
      </c>
      <c r="L44" s="58">
        <f t="shared" si="27"/>
        <v>0</v>
      </c>
      <c r="M44" s="58">
        <f t="shared" si="27"/>
        <v>0</v>
      </c>
      <c r="N44" s="58">
        <f t="shared" si="27"/>
        <v>0</v>
      </c>
      <c r="O44" s="58">
        <f t="shared" si="27"/>
        <v>0</v>
      </c>
      <c r="P44" s="58">
        <f t="shared" si="27"/>
        <v>0</v>
      </c>
      <c r="Q44" s="58">
        <f t="shared" si="27"/>
        <v>0</v>
      </c>
      <c r="R44" s="58">
        <f t="shared" si="27"/>
        <v>0</v>
      </c>
      <c r="S44" s="58">
        <f t="shared" si="27"/>
        <v>0</v>
      </c>
      <c r="T44" s="58">
        <f t="shared" si="27"/>
        <v>0</v>
      </c>
      <c r="U44" s="58">
        <f t="shared" si="27"/>
        <v>0</v>
      </c>
      <c r="V44" s="58">
        <f t="shared" si="27"/>
        <v>0</v>
      </c>
      <c r="W44" s="58">
        <f t="shared" si="27"/>
        <v>0</v>
      </c>
      <c r="X44" s="58">
        <f t="shared" si="27"/>
        <v>0</v>
      </c>
      <c r="Y44" s="58">
        <f t="shared" si="27"/>
        <v>0</v>
      </c>
      <c r="Z44" s="58">
        <f t="shared" si="27"/>
        <v>0</v>
      </c>
      <c r="AA44" s="58">
        <f t="shared" si="27"/>
        <v>0</v>
      </c>
      <c r="AB44" s="58">
        <f t="shared" si="27"/>
        <v>0</v>
      </c>
      <c r="AC44" s="58">
        <f t="shared" si="27"/>
        <v>0</v>
      </c>
      <c r="AD44" s="58">
        <f t="shared" si="27"/>
        <v>0</v>
      </c>
      <c r="AE44" s="58">
        <f t="shared" si="27"/>
        <v>0</v>
      </c>
      <c r="AF44" s="58">
        <f t="shared" si="27"/>
        <v>0</v>
      </c>
      <c r="AG44" s="58">
        <f t="shared" si="27"/>
        <v>0</v>
      </c>
      <c r="AH44" s="58">
        <f t="shared" si="27"/>
        <v>0</v>
      </c>
      <c r="AI44" s="58">
        <f t="shared" si="27"/>
        <v>0</v>
      </c>
      <c r="AJ44" s="58">
        <f t="shared" si="27"/>
        <v>0</v>
      </c>
      <c r="AK44" s="58">
        <f t="shared" si="27"/>
        <v>0</v>
      </c>
      <c r="AL44" s="58">
        <f t="shared" si="27"/>
        <v>0</v>
      </c>
      <c r="AM44" s="58">
        <f t="shared" si="27"/>
        <v>0</v>
      </c>
      <c r="AN44" s="58">
        <f t="shared" si="27"/>
        <v>0</v>
      </c>
      <c r="AO44" s="58">
        <f t="shared" si="27"/>
        <v>0</v>
      </c>
      <c r="AP44" s="58">
        <f t="shared" si="27"/>
        <v>0</v>
      </c>
      <c r="AQ44" s="58">
        <f t="shared" si="27"/>
        <v>0</v>
      </c>
      <c r="AR44" s="58">
        <f t="shared" si="27"/>
        <v>0</v>
      </c>
      <c r="AS44" s="58">
        <f t="shared" si="27"/>
        <v>0</v>
      </c>
      <c r="AT44" s="58">
        <f t="shared" si="27"/>
        <v>0</v>
      </c>
      <c r="AU44" s="58">
        <f t="shared" si="27"/>
        <v>0</v>
      </c>
      <c r="AV44" s="58">
        <f t="shared" si="27"/>
        <v>0</v>
      </c>
      <c r="AW44" s="58">
        <f t="shared" si="27"/>
        <v>0</v>
      </c>
      <c r="AX44" s="58">
        <f t="shared" si="27"/>
        <v>0</v>
      </c>
      <c r="AY44" s="58">
        <f t="shared" si="27"/>
        <v>0</v>
      </c>
      <c r="AZ44" s="58">
        <f t="shared" si="27"/>
        <v>0</v>
      </c>
      <c r="BA44" s="58">
        <f t="shared" si="27"/>
        <v>0</v>
      </c>
      <c r="BB44" s="58">
        <f t="shared" si="27"/>
        <v>0</v>
      </c>
      <c r="BC44" s="58">
        <f t="shared" si="27"/>
        <v>0</v>
      </c>
      <c r="BD44" s="58">
        <f t="shared" si="27"/>
        <v>0</v>
      </c>
      <c r="BE44" s="58">
        <f t="shared" si="27"/>
        <v>0</v>
      </c>
      <c r="BF44" s="58">
        <f t="shared" si="27"/>
        <v>0</v>
      </c>
      <c r="BG44" s="58">
        <f t="shared" si="27"/>
        <v>0</v>
      </c>
      <c r="BH44" s="58">
        <f t="shared" si="27"/>
        <v>0</v>
      </c>
      <c r="BI44" s="58">
        <f t="shared" si="27"/>
        <v>0</v>
      </c>
      <c r="BJ44" s="58">
        <f t="shared" si="27"/>
        <v>0</v>
      </c>
      <c r="BK44" s="58">
        <f t="shared" si="27"/>
        <v>0</v>
      </c>
      <c r="BL44" s="58">
        <f t="shared" si="27"/>
        <v>0</v>
      </c>
      <c r="BM44" s="58">
        <f t="shared" si="27"/>
        <v>0</v>
      </c>
      <c r="BN44" s="58">
        <f t="shared" si="27"/>
        <v>0</v>
      </c>
      <c r="BO44" s="58">
        <f t="shared" si="27"/>
        <v>0</v>
      </c>
      <c r="BP44" s="58">
        <f t="shared" si="27"/>
        <v>0</v>
      </c>
      <c r="BQ44" s="58">
        <f t="shared" si="27"/>
        <v>0</v>
      </c>
      <c r="BR44" s="58">
        <f t="shared" si="27"/>
        <v>0</v>
      </c>
      <c r="BS44" s="58">
        <f t="shared" ref="BS44:DA44" si="28">ROUND(SUM(BS45)-SUM(BS46),0)</f>
        <v>0</v>
      </c>
      <c r="BT44" s="58">
        <f t="shared" si="28"/>
        <v>0</v>
      </c>
      <c r="BU44" s="58">
        <f t="shared" si="28"/>
        <v>0</v>
      </c>
      <c r="BV44" s="58">
        <f t="shared" si="28"/>
        <v>0</v>
      </c>
      <c r="BW44" s="58">
        <f t="shared" si="28"/>
        <v>0</v>
      </c>
      <c r="BX44" s="58">
        <f t="shared" si="28"/>
        <v>0</v>
      </c>
      <c r="BY44" s="58">
        <f t="shared" si="28"/>
        <v>0</v>
      </c>
      <c r="BZ44" s="58">
        <f t="shared" si="28"/>
        <v>0</v>
      </c>
      <c r="CA44" s="58">
        <f t="shared" si="28"/>
        <v>0</v>
      </c>
      <c r="CB44" s="58">
        <f t="shared" si="28"/>
        <v>0</v>
      </c>
      <c r="CC44" s="58">
        <f t="shared" si="28"/>
        <v>0</v>
      </c>
      <c r="CD44" s="58">
        <f t="shared" si="28"/>
        <v>0</v>
      </c>
      <c r="CE44" s="58">
        <f t="shared" si="28"/>
        <v>0</v>
      </c>
      <c r="CF44" s="58">
        <f t="shared" si="28"/>
        <v>0</v>
      </c>
      <c r="CG44" s="58">
        <f t="shared" si="28"/>
        <v>0</v>
      </c>
      <c r="CH44" s="58">
        <f t="shared" si="28"/>
        <v>0</v>
      </c>
      <c r="CI44" s="58">
        <f t="shared" si="28"/>
        <v>0</v>
      </c>
      <c r="CJ44" s="58">
        <f t="shared" si="28"/>
        <v>0</v>
      </c>
      <c r="CK44" s="58">
        <f t="shared" si="28"/>
        <v>0</v>
      </c>
      <c r="CL44" s="58">
        <f t="shared" si="28"/>
        <v>0</v>
      </c>
      <c r="CM44" s="58">
        <f t="shared" si="28"/>
        <v>0</v>
      </c>
      <c r="CN44" s="58">
        <f t="shared" si="28"/>
        <v>0</v>
      </c>
      <c r="CO44" s="58">
        <f t="shared" si="28"/>
        <v>0</v>
      </c>
      <c r="CP44" s="58">
        <f t="shared" si="28"/>
        <v>0</v>
      </c>
      <c r="CQ44" s="58">
        <f t="shared" si="28"/>
        <v>0</v>
      </c>
      <c r="CR44" s="58">
        <f t="shared" si="28"/>
        <v>0</v>
      </c>
      <c r="CS44" s="58">
        <f t="shared" si="28"/>
        <v>0</v>
      </c>
      <c r="CT44" s="58">
        <f t="shared" si="28"/>
        <v>0</v>
      </c>
      <c r="CU44" s="58">
        <f t="shared" si="28"/>
        <v>0</v>
      </c>
      <c r="CV44" s="58">
        <f t="shared" si="28"/>
        <v>0</v>
      </c>
      <c r="CW44" s="58">
        <f t="shared" si="28"/>
        <v>0</v>
      </c>
      <c r="CX44" s="58">
        <f t="shared" si="28"/>
        <v>0</v>
      </c>
      <c r="CY44" s="58">
        <f t="shared" si="28"/>
        <v>0</v>
      </c>
      <c r="CZ44" s="58">
        <f t="shared" si="28"/>
        <v>0</v>
      </c>
      <c r="DA44" s="58">
        <f t="shared" si="28"/>
        <v>0</v>
      </c>
      <c r="DD44" s="229">
        <f>ROUND(SUM(DD45)-SUM(DD46),0)</f>
        <v>0</v>
      </c>
      <c r="DE44" s="229">
        <f>ROUND(SUM(DE45)-SUM(DE46),0)</f>
        <v>0</v>
      </c>
      <c r="DF44" s="236"/>
      <c r="DG44" s="59"/>
      <c r="DH44" s="59"/>
      <c r="DI44" s="59"/>
      <c r="DJ44" s="59"/>
      <c r="DK44" s="59"/>
      <c r="DL44" s="59"/>
      <c r="DM44" s="59"/>
      <c r="DN44" s="59"/>
      <c r="DO44" s="59"/>
      <c r="DP44" s="237"/>
    </row>
    <row r="45" spans="2:120">
      <c r="B45" s="60" t="s">
        <v>46</v>
      </c>
      <c r="C45" s="4" t="str">
        <f>IF(Kalba="EN",Data2!C70,Data2!B70)</f>
        <v>Paskolos</v>
      </c>
      <c r="D45" s="61">
        <f>F45+NPV(FDN,G45:INDEX(G45:DA45,PAL))</f>
        <v>0</v>
      </c>
      <c r="E45" s="61">
        <f>SUMIF($F$5:$DA$5,"&lt;="&amp;PAL,$F45:$DA45)</f>
        <v>0</v>
      </c>
      <c r="F45" s="74">
        <v>0</v>
      </c>
      <c r="G45" s="74">
        <v>0</v>
      </c>
      <c r="H45" s="74">
        <v>0</v>
      </c>
      <c r="I45" s="74">
        <v>0</v>
      </c>
      <c r="J45" s="74">
        <v>0</v>
      </c>
      <c r="K45" s="74">
        <v>0</v>
      </c>
      <c r="L45" s="74">
        <v>0</v>
      </c>
      <c r="M45" s="74">
        <v>0</v>
      </c>
      <c r="N45" s="74">
        <v>0</v>
      </c>
      <c r="O45" s="74">
        <v>0</v>
      </c>
      <c r="P45" s="74">
        <v>0</v>
      </c>
      <c r="Q45" s="74">
        <v>0</v>
      </c>
      <c r="R45" s="74">
        <v>0</v>
      </c>
      <c r="S45" s="74">
        <v>0</v>
      </c>
      <c r="T45" s="74">
        <v>0</v>
      </c>
      <c r="U45" s="74">
        <v>0</v>
      </c>
      <c r="V45" s="74">
        <v>0</v>
      </c>
      <c r="W45" s="74">
        <v>0</v>
      </c>
      <c r="X45" s="74">
        <v>0</v>
      </c>
      <c r="Y45" s="74">
        <v>0</v>
      </c>
      <c r="Z45" s="74">
        <v>0</v>
      </c>
      <c r="AA45" s="74">
        <v>0</v>
      </c>
      <c r="AB45" s="74">
        <v>0</v>
      </c>
      <c r="AC45" s="74">
        <v>0</v>
      </c>
      <c r="AD45" s="74">
        <v>0</v>
      </c>
      <c r="AE45" s="74">
        <v>0</v>
      </c>
      <c r="AF45" s="74">
        <v>0</v>
      </c>
      <c r="AG45" s="74">
        <v>0</v>
      </c>
      <c r="AH45" s="74">
        <v>0</v>
      </c>
      <c r="AI45" s="74">
        <v>0</v>
      </c>
      <c r="AJ45" s="74">
        <v>0</v>
      </c>
      <c r="AK45" s="74">
        <v>0</v>
      </c>
      <c r="AL45" s="74">
        <v>0</v>
      </c>
      <c r="AM45" s="74">
        <v>0</v>
      </c>
      <c r="AN45" s="74">
        <v>0</v>
      </c>
      <c r="AO45" s="74">
        <v>0</v>
      </c>
      <c r="AP45" s="74">
        <v>0</v>
      </c>
      <c r="AQ45" s="74">
        <v>0</v>
      </c>
      <c r="AR45" s="74">
        <v>0</v>
      </c>
      <c r="AS45" s="74">
        <v>0</v>
      </c>
      <c r="AT45" s="74">
        <v>0</v>
      </c>
      <c r="AU45" s="74">
        <v>0</v>
      </c>
      <c r="AV45" s="74">
        <v>0</v>
      </c>
      <c r="AW45" s="74">
        <v>0</v>
      </c>
      <c r="AX45" s="74">
        <v>0</v>
      </c>
      <c r="AY45" s="74">
        <v>0</v>
      </c>
      <c r="AZ45" s="74">
        <v>0</v>
      </c>
      <c r="BA45" s="74">
        <v>0</v>
      </c>
      <c r="BB45" s="74">
        <v>0</v>
      </c>
      <c r="BC45" s="74">
        <v>0</v>
      </c>
      <c r="BD45" s="74">
        <v>0</v>
      </c>
      <c r="BE45" s="74">
        <v>0</v>
      </c>
      <c r="BF45" s="74">
        <v>0</v>
      </c>
      <c r="BG45" s="74">
        <v>0</v>
      </c>
      <c r="BH45" s="74">
        <v>0</v>
      </c>
      <c r="BI45" s="74">
        <v>0</v>
      </c>
      <c r="BJ45" s="74">
        <v>0</v>
      </c>
      <c r="BK45" s="74">
        <v>0</v>
      </c>
      <c r="BL45" s="74">
        <v>0</v>
      </c>
      <c r="BM45" s="74">
        <v>0</v>
      </c>
      <c r="BN45" s="74">
        <v>0</v>
      </c>
      <c r="BO45" s="74">
        <v>0</v>
      </c>
      <c r="BP45" s="74">
        <v>0</v>
      </c>
      <c r="BQ45" s="74">
        <v>0</v>
      </c>
      <c r="BR45" s="74">
        <v>0</v>
      </c>
      <c r="BS45" s="74">
        <v>0</v>
      </c>
      <c r="BT45" s="74">
        <v>0</v>
      </c>
      <c r="BU45" s="74">
        <v>0</v>
      </c>
      <c r="BV45" s="74">
        <v>0</v>
      </c>
      <c r="BW45" s="74">
        <v>0</v>
      </c>
      <c r="BX45" s="74">
        <v>0</v>
      </c>
      <c r="BY45" s="74">
        <v>0</v>
      </c>
      <c r="BZ45" s="74">
        <v>0</v>
      </c>
      <c r="CA45" s="74">
        <v>0</v>
      </c>
      <c r="CB45" s="74">
        <v>0</v>
      </c>
      <c r="CC45" s="74">
        <v>0</v>
      </c>
      <c r="CD45" s="74">
        <v>0</v>
      </c>
      <c r="CE45" s="74">
        <v>0</v>
      </c>
      <c r="CF45" s="74">
        <v>0</v>
      </c>
      <c r="CG45" s="74">
        <v>0</v>
      </c>
      <c r="CH45" s="74">
        <v>0</v>
      </c>
      <c r="CI45" s="74">
        <v>0</v>
      </c>
      <c r="CJ45" s="74">
        <v>0</v>
      </c>
      <c r="CK45" s="74">
        <v>0</v>
      </c>
      <c r="CL45" s="74">
        <v>0</v>
      </c>
      <c r="CM45" s="74">
        <v>0</v>
      </c>
      <c r="CN45" s="74">
        <v>0</v>
      </c>
      <c r="CO45" s="74">
        <v>0</v>
      </c>
      <c r="CP45" s="74">
        <v>0</v>
      </c>
      <c r="CQ45" s="74">
        <v>0</v>
      </c>
      <c r="CR45" s="74">
        <v>0</v>
      </c>
      <c r="CS45" s="74">
        <v>0</v>
      </c>
      <c r="CT45" s="74">
        <v>0</v>
      </c>
      <c r="CU45" s="74">
        <v>0</v>
      </c>
      <c r="CV45" s="74">
        <v>0</v>
      </c>
      <c r="CW45" s="74">
        <v>0</v>
      </c>
      <c r="CX45" s="74">
        <v>0</v>
      </c>
      <c r="CY45" s="74">
        <v>0</v>
      </c>
      <c r="CZ45" s="74">
        <v>0</v>
      </c>
      <c r="DA45" s="74">
        <v>0</v>
      </c>
      <c r="DD45" s="230">
        <f>F45+NPV(SDN,G45:INDEX(G45:DA45,PAL))</f>
        <v>0</v>
      </c>
      <c r="DE45" s="262">
        <f>F45+NPV(SDN,G45:INDEX(G45:DA45,PAL))</f>
        <v>0</v>
      </c>
      <c r="DF45" s="234">
        <f>IF(COUNTIF(DG45:DP45,"Klaida")&gt;0,1,0)</f>
        <v>0</v>
      </c>
      <c r="DG45" s="55">
        <f>IF(COUNT(F45:INDEX(F45:DA45,PAL+1))&lt;&gt;PAL+1,"Klaida",0)</f>
        <v>0</v>
      </c>
      <c r="DH45" s="55"/>
      <c r="DI45" s="55"/>
      <c r="DJ45" s="55"/>
      <c r="DK45" s="55"/>
      <c r="DL45" s="55"/>
      <c r="DM45" s="55"/>
      <c r="DN45" s="55"/>
      <c r="DO45" s="55"/>
      <c r="DP45" s="235"/>
    </row>
    <row r="46" spans="2:120">
      <c r="B46" s="60" t="s">
        <v>48</v>
      </c>
      <c r="C46" s="4" t="str">
        <f>IF(Kalba="EN",Data2!C71,Data2!B71)</f>
        <v>Paskolų grąžinimai (išskyrus palūkanas)</v>
      </c>
      <c r="D46" s="61">
        <f>F46+NPV(FDN,G46:INDEX(G46:DA46,PAL))</f>
        <v>0</v>
      </c>
      <c r="E46" s="61">
        <f>SUMIF($F$5:$DA$5,"&lt;="&amp;PAL,$F46:$DA46)</f>
        <v>0</v>
      </c>
      <c r="F46" s="74">
        <v>0</v>
      </c>
      <c r="G46" s="74">
        <v>0</v>
      </c>
      <c r="H46" s="74">
        <v>0</v>
      </c>
      <c r="I46" s="74">
        <v>0</v>
      </c>
      <c r="J46" s="74">
        <v>0</v>
      </c>
      <c r="K46" s="74">
        <v>0</v>
      </c>
      <c r="L46" s="74">
        <v>0</v>
      </c>
      <c r="M46" s="74">
        <v>0</v>
      </c>
      <c r="N46" s="74">
        <v>0</v>
      </c>
      <c r="O46" s="74">
        <v>0</v>
      </c>
      <c r="P46" s="74">
        <v>0</v>
      </c>
      <c r="Q46" s="74">
        <v>0</v>
      </c>
      <c r="R46" s="74">
        <v>0</v>
      </c>
      <c r="S46" s="74">
        <v>0</v>
      </c>
      <c r="T46" s="74">
        <v>0</v>
      </c>
      <c r="U46" s="74">
        <v>0</v>
      </c>
      <c r="V46" s="74">
        <v>0</v>
      </c>
      <c r="W46" s="74">
        <v>0</v>
      </c>
      <c r="X46" s="74">
        <v>0</v>
      </c>
      <c r="Y46" s="74">
        <v>0</v>
      </c>
      <c r="Z46" s="74">
        <v>0</v>
      </c>
      <c r="AA46" s="74">
        <v>0</v>
      </c>
      <c r="AB46" s="74">
        <v>0</v>
      </c>
      <c r="AC46" s="74">
        <v>0</v>
      </c>
      <c r="AD46" s="74">
        <v>0</v>
      </c>
      <c r="AE46" s="74">
        <v>0</v>
      </c>
      <c r="AF46" s="74">
        <v>0</v>
      </c>
      <c r="AG46" s="74">
        <v>0</v>
      </c>
      <c r="AH46" s="74">
        <v>0</v>
      </c>
      <c r="AI46" s="74">
        <v>0</v>
      </c>
      <c r="AJ46" s="74">
        <v>0</v>
      </c>
      <c r="AK46" s="74">
        <v>0</v>
      </c>
      <c r="AL46" s="74">
        <v>0</v>
      </c>
      <c r="AM46" s="74">
        <v>0</v>
      </c>
      <c r="AN46" s="74">
        <v>0</v>
      </c>
      <c r="AO46" s="74">
        <v>0</v>
      </c>
      <c r="AP46" s="74">
        <v>0</v>
      </c>
      <c r="AQ46" s="74">
        <v>0</v>
      </c>
      <c r="AR46" s="74">
        <v>0</v>
      </c>
      <c r="AS46" s="74">
        <v>0</v>
      </c>
      <c r="AT46" s="74">
        <v>0</v>
      </c>
      <c r="AU46" s="74">
        <v>0</v>
      </c>
      <c r="AV46" s="74">
        <v>0</v>
      </c>
      <c r="AW46" s="74">
        <v>0</v>
      </c>
      <c r="AX46" s="74">
        <v>0</v>
      </c>
      <c r="AY46" s="74">
        <v>0</v>
      </c>
      <c r="AZ46" s="74">
        <v>0</v>
      </c>
      <c r="BA46" s="74">
        <v>0</v>
      </c>
      <c r="BB46" s="74">
        <v>0</v>
      </c>
      <c r="BC46" s="74">
        <v>0</v>
      </c>
      <c r="BD46" s="74">
        <v>0</v>
      </c>
      <c r="BE46" s="74">
        <v>0</v>
      </c>
      <c r="BF46" s="74">
        <v>0</v>
      </c>
      <c r="BG46" s="74">
        <v>0</v>
      </c>
      <c r="BH46" s="74">
        <v>0</v>
      </c>
      <c r="BI46" s="74">
        <v>0</v>
      </c>
      <c r="BJ46" s="74">
        <v>0</v>
      </c>
      <c r="BK46" s="74">
        <v>0</v>
      </c>
      <c r="BL46" s="74">
        <v>0</v>
      </c>
      <c r="BM46" s="74">
        <v>0</v>
      </c>
      <c r="BN46" s="74">
        <v>0</v>
      </c>
      <c r="BO46" s="74">
        <v>0</v>
      </c>
      <c r="BP46" s="74">
        <v>0</v>
      </c>
      <c r="BQ46" s="74">
        <v>0</v>
      </c>
      <c r="BR46" s="74">
        <v>0</v>
      </c>
      <c r="BS46" s="74">
        <v>0</v>
      </c>
      <c r="BT46" s="74">
        <v>0</v>
      </c>
      <c r="BU46" s="74">
        <v>0</v>
      </c>
      <c r="BV46" s="74">
        <v>0</v>
      </c>
      <c r="BW46" s="74">
        <v>0</v>
      </c>
      <c r="BX46" s="74">
        <v>0</v>
      </c>
      <c r="BY46" s="74">
        <v>0</v>
      </c>
      <c r="BZ46" s="74">
        <v>0</v>
      </c>
      <c r="CA46" s="74">
        <v>0</v>
      </c>
      <c r="CB46" s="74">
        <v>0</v>
      </c>
      <c r="CC46" s="74">
        <v>0</v>
      </c>
      <c r="CD46" s="74">
        <v>0</v>
      </c>
      <c r="CE46" s="74">
        <v>0</v>
      </c>
      <c r="CF46" s="74">
        <v>0</v>
      </c>
      <c r="CG46" s="74">
        <v>0</v>
      </c>
      <c r="CH46" s="74">
        <v>0</v>
      </c>
      <c r="CI46" s="74">
        <v>0</v>
      </c>
      <c r="CJ46" s="74">
        <v>0</v>
      </c>
      <c r="CK46" s="74">
        <v>0</v>
      </c>
      <c r="CL46" s="74">
        <v>0</v>
      </c>
      <c r="CM46" s="74">
        <v>0</v>
      </c>
      <c r="CN46" s="74">
        <v>0</v>
      </c>
      <c r="CO46" s="74">
        <v>0</v>
      </c>
      <c r="CP46" s="74">
        <v>0</v>
      </c>
      <c r="CQ46" s="74">
        <v>0</v>
      </c>
      <c r="CR46" s="74">
        <v>0</v>
      </c>
      <c r="CS46" s="74">
        <v>0</v>
      </c>
      <c r="CT46" s="74">
        <v>0</v>
      </c>
      <c r="CU46" s="74">
        <v>0</v>
      </c>
      <c r="CV46" s="74">
        <v>0</v>
      </c>
      <c r="CW46" s="74">
        <v>0</v>
      </c>
      <c r="CX46" s="74">
        <v>0</v>
      </c>
      <c r="CY46" s="74">
        <v>0</v>
      </c>
      <c r="CZ46" s="74">
        <v>0</v>
      </c>
      <c r="DA46" s="74">
        <v>0</v>
      </c>
      <c r="DD46" s="230">
        <f>F46+NPV(SDN,G46:INDEX(G46:DA46,PAL))</f>
        <v>0</v>
      </c>
      <c r="DE46" s="262">
        <f>F46+NPV(SDN,G46:INDEX(G46:DA46,PAL))</f>
        <v>0</v>
      </c>
      <c r="DF46" s="234">
        <f>IF(COUNTIF(DG46:DP46,"Klaida")&gt;0,1,0)</f>
        <v>0</v>
      </c>
      <c r="DG46" s="55">
        <f>IF(COUNT(F46:INDEX(F46:DA46,PAL+1))&lt;&gt;PAL+1,"Klaida",0)</f>
        <v>0</v>
      </c>
      <c r="DH46" s="55"/>
      <c r="DI46" s="55"/>
      <c r="DJ46" s="55"/>
      <c r="DK46" s="55"/>
      <c r="DL46" s="55"/>
      <c r="DM46" s="55"/>
      <c r="DN46" s="55"/>
      <c r="DO46" s="55"/>
      <c r="DP46" s="235"/>
    </row>
    <row r="47" spans="2:120" s="57" customFormat="1">
      <c r="B47" s="62" t="s">
        <v>49</v>
      </c>
      <c r="C47" s="5" t="str">
        <f>IF(Kalba="EN",Data2!C$72,Data2!B$72)</f>
        <v>Socialinio ekonominio (SE) poveikio finansinė išraiška</v>
      </c>
      <c r="D47" s="58">
        <f>SUM(D48)-SUM(D56)</f>
        <v>0</v>
      </c>
      <c r="E47" s="58">
        <f>SUM(E48)-SUM(E56)</f>
        <v>0</v>
      </c>
      <c r="F47" s="58">
        <f>SUM(F48)-SUM(F56)</f>
        <v>0</v>
      </c>
      <c r="G47" s="58">
        <f t="shared" ref="G47:BR47" si="29">SUM(G48)-SUM(G56)</f>
        <v>0</v>
      </c>
      <c r="H47" s="58">
        <f t="shared" si="29"/>
        <v>0</v>
      </c>
      <c r="I47" s="58">
        <f t="shared" si="29"/>
        <v>0</v>
      </c>
      <c r="J47" s="58">
        <f t="shared" si="29"/>
        <v>0</v>
      </c>
      <c r="K47" s="58">
        <f t="shared" si="29"/>
        <v>0</v>
      </c>
      <c r="L47" s="58">
        <f t="shared" si="29"/>
        <v>0</v>
      </c>
      <c r="M47" s="58">
        <f t="shared" si="29"/>
        <v>0</v>
      </c>
      <c r="N47" s="58">
        <f t="shared" si="29"/>
        <v>0</v>
      </c>
      <c r="O47" s="58">
        <f t="shared" si="29"/>
        <v>0</v>
      </c>
      <c r="P47" s="58">
        <f t="shared" si="29"/>
        <v>0</v>
      </c>
      <c r="Q47" s="58">
        <f t="shared" si="29"/>
        <v>0</v>
      </c>
      <c r="R47" s="58">
        <f t="shared" si="29"/>
        <v>0</v>
      </c>
      <c r="S47" s="58">
        <f t="shared" si="29"/>
        <v>0</v>
      </c>
      <c r="T47" s="58">
        <f t="shared" si="29"/>
        <v>0</v>
      </c>
      <c r="U47" s="58">
        <f t="shared" si="29"/>
        <v>0</v>
      </c>
      <c r="V47" s="58">
        <f t="shared" si="29"/>
        <v>0</v>
      </c>
      <c r="W47" s="58">
        <f t="shared" si="29"/>
        <v>0</v>
      </c>
      <c r="X47" s="58">
        <f t="shared" si="29"/>
        <v>0</v>
      </c>
      <c r="Y47" s="58">
        <f t="shared" si="29"/>
        <v>0</v>
      </c>
      <c r="Z47" s="58">
        <f t="shared" si="29"/>
        <v>0</v>
      </c>
      <c r="AA47" s="58">
        <f t="shared" si="29"/>
        <v>0</v>
      </c>
      <c r="AB47" s="58">
        <f t="shared" si="29"/>
        <v>0</v>
      </c>
      <c r="AC47" s="58">
        <f t="shared" si="29"/>
        <v>0</v>
      </c>
      <c r="AD47" s="58">
        <f t="shared" si="29"/>
        <v>0</v>
      </c>
      <c r="AE47" s="58">
        <f t="shared" si="29"/>
        <v>0</v>
      </c>
      <c r="AF47" s="58">
        <f t="shared" si="29"/>
        <v>0</v>
      </c>
      <c r="AG47" s="58">
        <f t="shared" si="29"/>
        <v>0</v>
      </c>
      <c r="AH47" s="58">
        <f t="shared" si="29"/>
        <v>0</v>
      </c>
      <c r="AI47" s="58">
        <f t="shared" si="29"/>
        <v>0</v>
      </c>
      <c r="AJ47" s="58">
        <f t="shared" si="29"/>
        <v>0</v>
      </c>
      <c r="AK47" s="58">
        <f t="shared" si="29"/>
        <v>0</v>
      </c>
      <c r="AL47" s="58">
        <f t="shared" si="29"/>
        <v>0</v>
      </c>
      <c r="AM47" s="58">
        <f t="shared" si="29"/>
        <v>0</v>
      </c>
      <c r="AN47" s="58">
        <f t="shared" si="29"/>
        <v>0</v>
      </c>
      <c r="AO47" s="58">
        <f t="shared" si="29"/>
        <v>0</v>
      </c>
      <c r="AP47" s="58">
        <f t="shared" si="29"/>
        <v>0</v>
      </c>
      <c r="AQ47" s="58">
        <f t="shared" si="29"/>
        <v>0</v>
      </c>
      <c r="AR47" s="58">
        <f t="shared" si="29"/>
        <v>0</v>
      </c>
      <c r="AS47" s="58">
        <f t="shared" si="29"/>
        <v>0</v>
      </c>
      <c r="AT47" s="58">
        <f t="shared" si="29"/>
        <v>0</v>
      </c>
      <c r="AU47" s="58">
        <f t="shared" si="29"/>
        <v>0</v>
      </c>
      <c r="AV47" s="58">
        <f t="shared" si="29"/>
        <v>0</v>
      </c>
      <c r="AW47" s="58">
        <f t="shared" si="29"/>
        <v>0</v>
      </c>
      <c r="AX47" s="58">
        <f t="shared" si="29"/>
        <v>0</v>
      </c>
      <c r="AY47" s="58">
        <f t="shared" si="29"/>
        <v>0</v>
      </c>
      <c r="AZ47" s="58">
        <f t="shared" si="29"/>
        <v>0</v>
      </c>
      <c r="BA47" s="58">
        <f t="shared" si="29"/>
        <v>0</v>
      </c>
      <c r="BB47" s="58">
        <f t="shared" si="29"/>
        <v>0</v>
      </c>
      <c r="BC47" s="58">
        <f t="shared" si="29"/>
        <v>0</v>
      </c>
      <c r="BD47" s="58">
        <f t="shared" si="29"/>
        <v>0</v>
      </c>
      <c r="BE47" s="58">
        <f t="shared" si="29"/>
        <v>0</v>
      </c>
      <c r="BF47" s="58">
        <f t="shared" si="29"/>
        <v>0</v>
      </c>
      <c r="BG47" s="58">
        <f t="shared" si="29"/>
        <v>0</v>
      </c>
      <c r="BH47" s="58">
        <f t="shared" si="29"/>
        <v>0</v>
      </c>
      <c r="BI47" s="58">
        <f t="shared" si="29"/>
        <v>0</v>
      </c>
      <c r="BJ47" s="58">
        <f t="shared" si="29"/>
        <v>0</v>
      </c>
      <c r="BK47" s="58">
        <f t="shared" si="29"/>
        <v>0</v>
      </c>
      <c r="BL47" s="58">
        <f t="shared" si="29"/>
        <v>0</v>
      </c>
      <c r="BM47" s="58">
        <f t="shared" si="29"/>
        <v>0</v>
      </c>
      <c r="BN47" s="58">
        <f t="shared" si="29"/>
        <v>0</v>
      </c>
      <c r="BO47" s="58">
        <f t="shared" si="29"/>
        <v>0</v>
      </c>
      <c r="BP47" s="58">
        <f t="shared" si="29"/>
        <v>0</v>
      </c>
      <c r="BQ47" s="58">
        <f t="shared" si="29"/>
        <v>0</v>
      </c>
      <c r="BR47" s="58">
        <f t="shared" si="29"/>
        <v>0</v>
      </c>
      <c r="BS47" s="58">
        <f t="shared" ref="BS47:DA47" si="30">SUM(BS48)-SUM(BS56)</f>
        <v>0</v>
      </c>
      <c r="BT47" s="58">
        <f t="shared" si="30"/>
        <v>0</v>
      </c>
      <c r="BU47" s="58">
        <f t="shared" si="30"/>
        <v>0</v>
      </c>
      <c r="BV47" s="58">
        <f t="shared" si="30"/>
        <v>0</v>
      </c>
      <c r="BW47" s="58">
        <f t="shared" si="30"/>
        <v>0</v>
      </c>
      <c r="BX47" s="58">
        <f t="shared" si="30"/>
        <v>0</v>
      </c>
      <c r="BY47" s="58">
        <f t="shared" si="30"/>
        <v>0</v>
      </c>
      <c r="BZ47" s="58">
        <f t="shared" si="30"/>
        <v>0</v>
      </c>
      <c r="CA47" s="58">
        <f t="shared" si="30"/>
        <v>0</v>
      </c>
      <c r="CB47" s="58">
        <f t="shared" si="30"/>
        <v>0</v>
      </c>
      <c r="CC47" s="58">
        <f t="shared" si="30"/>
        <v>0</v>
      </c>
      <c r="CD47" s="58">
        <f t="shared" si="30"/>
        <v>0</v>
      </c>
      <c r="CE47" s="58">
        <f t="shared" si="30"/>
        <v>0</v>
      </c>
      <c r="CF47" s="58">
        <f t="shared" si="30"/>
        <v>0</v>
      </c>
      <c r="CG47" s="58">
        <f t="shared" si="30"/>
        <v>0</v>
      </c>
      <c r="CH47" s="58">
        <f t="shared" si="30"/>
        <v>0</v>
      </c>
      <c r="CI47" s="58">
        <f t="shared" si="30"/>
        <v>0</v>
      </c>
      <c r="CJ47" s="58">
        <f t="shared" si="30"/>
        <v>0</v>
      </c>
      <c r="CK47" s="58">
        <f t="shared" si="30"/>
        <v>0</v>
      </c>
      <c r="CL47" s="58">
        <f t="shared" si="30"/>
        <v>0</v>
      </c>
      <c r="CM47" s="58">
        <f t="shared" si="30"/>
        <v>0</v>
      </c>
      <c r="CN47" s="58">
        <f t="shared" si="30"/>
        <v>0</v>
      </c>
      <c r="CO47" s="58">
        <f t="shared" si="30"/>
        <v>0</v>
      </c>
      <c r="CP47" s="58">
        <f t="shared" si="30"/>
        <v>0</v>
      </c>
      <c r="CQ47" s="58">
        <f t="shared" si="30"/>
        <v>0</v>
      </c>
      <c r="CR47" s="58">
        <f t="shared" si="30"/>
        <v>0</v>
      </c>
      <c r="CS47" s="58">
        <f t="shared" si="30"/>
        <v>0</v>
      </c>
      <c r="CT47" s="58">
        <f t="shared" si="30"/>
        <v>0</v>
      </c>
      <c r="CU47" s="58">
        <f t="shared" si="30"/>
        <v>0</v>
      </c>
      <c r="CV47" s="58">
        <f t="shared" si="30"/>
        <v>0</v>
      </c>
      <c r="CW47" s="58">
        <f t="shared" si="30"/>
        <v>0</v>
      </c>
      <c r="CX47" s="58">
        <f t="shared" si="30"/>
        <v>0</v>
      </c>
      <c r="CY47" s="58">
        <f t="shared" si="30"/>
        <v>0</v>
      </c>
      <c r="CZ47" s="58">
        <f t="shared" si="30"/>
        <v>0</v>
      </c>
      <c r="DA47" s="58">
        <f t="shared" si="30"/>
        <v>0</v>
      </c>
      <c r="DD47" s="229">
        <f>SUM(DD48)-SUM(DD56)</f>
        <v>0</v>
      </c>
      <c r="DE47" s="229">
        <f>SUM(DE48)-SUM(DE56)</f>
        <v>0</v>
      </c>
      <c r="DF47" s="236"/>
      <c r="DG47" s="59"/>
      <c r="DH47" s="59"/>
      <c r="DI47" s="59"/>
      <c r="DJ47" s="59"/>
      <c r="DK47" s="59"/>
      <c r="DL47" s="59"/>
      <c r="DM47" s="59"/>
      <c r="DN47" s="59"/>
      <c r="DO47" s="59"/>
      <c r="DP47" s="237"/>
    </row>
    <row r="48" spans="2:120" s="57" customFormat="1">
      <c r="B48" s="62" t="s">
        <v>50</v>
      </c>
      <c r="C48" s="5" t="str">
        <f>IF(Kalba="EN",Data2!C$73,Data2!B$73) &amp; " "&amp; IF(Kalba="EN",Data2!C$74,Data2!B$74)</f>
        <v>SE nauda (pasirinkite SE naudos komponentą)</v>
      </c>
      <c r="D48" s="58">
        <f>ROUND(SUM(D49:D55),0)</f>
        <v>0</v>
      </c>
      <c r="E48" s="58">
        <f>ROUND(SUM(E49:E55),0)</f>
        <v>0</v>
      </c>
      <c r="F48" s="58">
        <f>ROUND(SUM(F49:F55),0)</f>
        <v>0</v>
      </c>
      <c r="G48" s="58">
        <f t="shared" ref="G48:BR48" si="31">ROUND(SUM(G49:G55),0)</f>
        <v>0</v>
      </c>
      <c r="H48" s="58">
        <f t="shared" si="31"/>
        <v>0</v>
      </c>
      <c r="I48" s="58">
        <f t="shared" si="31"/>
        <v>0</v>
      </c>
      <c r="J48" s="58">
        <f t="shared" si="31"/>
        <v>0</v>
      </c>
      <c r="K48" s="58">
        <f t="shared" si="31"/>
        <v>0</v>
      </c>
      <c r="L48" s="58">
        <f t="shared" si="31"/>
        <v>0</v>
      </c>
      <c r="M48" s="58">
        <f t="shared" si="31"/>
        <v>0</v>
      </c>
      <c r="N48" s="58">
        <f t="shared" si="31"/>
        <v>0</v>
      </c>
      <c r="O48" s="58">
        <f t="shared" si="31"/>
        <v>0</v>
      </c>
      <c r="P48" s="58">
        <f t="shared" si="31"/>
        <v>0</v>
      </c>
      <c r="Q48" s="58">
        <f t="shared" si="31"/>
        <v>0</v>
      </c>
      <c r="R48" s="58">
        <f t="shared" si="31"/>
        <v>0</v>
      </c>
      <c r="S48" s="58">
        <f t="shared" si="31"/>
        <v>0</v>
      </c>
      <c r="T48" s="58">
        <f t="shared" si="31"/>
        <v>0</v>
      </c>
      <c r="U48" s="58">
        <f t="shared" si="31"/>
        <v>0</v>
      </c>
      <c r="V48" s="58">
        <f t="shared" si="31"/>
        <v>0</v>
      </c>
      <c r="W48" s="58">
        <f t="shared" si="31"/>
        <v>0</v>
      </c>
      <c r="X48" s="58">
        <f t="shared" si="31"/>
        <v>0</v>
      </c>
      <c r="Y48" s="58">
        <f t="shared" si="31"/>
        <v>0</v>
      </c>
      <c r="Z48" s="58">
        <f t="shared" si="31"/>
        <v>0</v>
      </c>
      <c r="AA48" s="58">
        <f t="shared" si="31"/>
        <v>0</v>
      </c>
      <c r="AB48" s="58">
        <f t="shared" si="31"/>
        <v>0</v>
      </c>
      <c r="AC48" s="58">
        <f t="shared" si="31"/>
        <v>0</v>
      </c>
      <c r="AD48" s="58">
        <f t="shared" si="31"/>
        <v>0</v>
      </c>
      <c r="AE48" s="58">
        <f t="shared" si="31"/>
        <v>0</v>
      </c>
      <c r="AF48" s="58">
        <f t="shared" si="31"/>
        <v>0</v>
      </c>
      <c r="AG48" s="58">
        <f t="shared" si="31"/>
        <v>0</v>
      </c>
      <c r="AH48" s="58">
        <f t="shared" si="31"/>
        <v>0</v>
      </c>
      <c r="AI48" s="58">
        <f t="shared" si="31"/>
        <v>0</v>
      </c>
      <c r="AJ48" s="58">
        <f t="shared" si="31"/>
        <v>0</v>
      </c>
      <c r="AK48" s="58">
        <f t="shared" si="31"/>
        <v>0</v>
      </c>
      <c r="AL48" s="58">
        <f t="shared" si="31"/>
        <v>0</v>
      </c>
      <c r="AM48" s="58">
        <f t="shared" si="31"/>
        <v>0</v>
      </c>
      <c r="AN48" s="58">
        <f t="shared" si="31"/>
        <v>0</v>
      </c>
      <c r="AO48" s="58">
        <f t="shared" si="31"/>
        <v>0</v>
      </c>
      <c r="AP48" s="58">
        <f t="shared" si="31"/>
        <v>0</v>
      </c>
      <c r="AQ48" s="58">
        <f t="shared" si="31"/>
        <v>0</v>
      </c>
      <c r="AR48" s="58">
        <f t="shared" si="31"/>
        <v>0</v>
      </c>
      <c r="AS48" s="58">
        <f t="shared" si="31"/>
        <v>0</v>
      </c>
      <c r="AT48" s="58">
        <f t="shared" si="31"/>
        <v>0</v>
      </c>
      <c r="AU48" s="58">
        <f t="shared" si="31"/>
        <v>0</v>
      </c>
      <c r="AV48" s="58">
        <f t="shared" si="31"/>
        <v>0</v>
      </c>
      <c r="AW48" s="58">
        <f t="shared" si="31"/>
        <v>0</v>
      </c>
      <c r="AX48" s="58">
        <f t="shared" si="31"/>
        <v>0</v>
      </c>
      <c r="AY48" s="58">
        <f t="shared" si="31"/>
        <v>0</v>
      </c>
      <c r="AZ48" s="58">
        <f t="shared" si="31"/>
        <v>0</v>
      </c>
      <c r="BA48" s="58">
        <f t="shared" si="31"/>
        <v>0</v>
      </c>
      <c r="BB48" s="58">
        <f t="shared" si="31"/>
        <v>0</v>
      </c>
      <c r="BC48" s="58">
        <f t="shared" si="31"/>
        <v>0</v>
      </c>
      <c r="BD48" s="58">
        <f t="shared" si="31"/>
        <v>0</v>
      </c>
      <c r="BE48" s="58">
        <f t="shared" si="31"/>
        <v>0</v>
      </c>
      <c r="BF48" s="58">
        <f t="shared" si="31"/>
        <v>0</v>
      </c>
      <c r="BG48" s="58">
        <f t="shared" si="31"/>
        <v>0</v>
      </c>
      <c r="BH48" s="58">
        <f t="shared" si="31"/>
        <v>0</v>
      </c>
      <c r="BI48" s="58">
        <f t="shared" si="31"/>
        <v>0</v>
      </c>
      <c r="BJ48" s="58">
        <f t="shared" si="31"/>
        <v>0</v>
      </c>
      <c r="BK48" s="58">
        <f t="shared" si="31"/>
        <v>0</v>
      </c>
      <c r="BL48" s="58">
        <f t="shared" si="31"/>
        <v>0</v>
      </c>
      <c r="BM48" s="58">
        <f t="shared" si="31"/>
        <v>0</v>
      </c>
      <c r="BN48" s="58">
        <f t="shared" si="31"/>
        <v>0</v>
      </c>
      <c r="BO48" s="58">
        <f t="shared" si="31"/>
        <v>0</v>
      </c>
      <c r="BP48" s="58">
        <f t="shared" si="31"/>
        <v>0</v>
      </c>
      <c r="BQ48" s="58">
        <f t="shared" si="31"/>
        <v>0</v>
      </c>
      <c r="BR48" s="58">
        <f t="shared" si="31"/>
        <v>0</v>
      </c>
      <c r="BS48" s="58">
        <f t="shared" ref="BS48:DA48" si="32">ROUND(SUM(BS49:BS55),0)</f>
        <v>0</v>
      </c>
      <c r="BT48" s="58">
        <f t="shared" si="32"/>
        <v>0</v>
      </c>
      <c r="BU48" s="58">
        <f t="shared" si="32"/>
        <v>0</v>
      </c>
      <c r="BV48" s="58">
        <f t="shared" si="32"/>
        <v>0</v>
      </c>
      <c r="BW48" s="58">
        <f t="shared" si="32"/>
        <v>0</v>
      </c>
      <c r="BX48" s="58">
        <f t="shared" si="32"/>
        <v>0</v>
      </c>
      <c r="BY48" s="58">
        <f t="shared" si="32"/>
        <v>0</v>
      </c>
      <c r="BZ48" s="58">
        <f t="shared" si="32"/>
        <v>0</v>
      </c>
      <c r="CA48" s="58">
        <f t="shared" si="32"/>
        <v>0</v>
      </c>
      <c r="CB48" s="58">
        <f t="shared" si="32"/>
        <v>0</v>
      </c>
      <c r="CC48" s="58">
        <f t="shared" si="32"/>
        <v>0</v>
      </c>
      <c r="CD48" s="58">
        <f t="shared" si="32"/>
        <v>0</v>
      </c>
      <c r="CE48" s="58">
        <f t="shared" si="32"/>
        <v>0</v>
      </c>
      <c r="CF48" s="58">
        <f t="shared" si="32"/>
        <v>0</v>
      </c>
      <c r="CG48" s="58">
        <f t="shared" si="32"/>
        <v>0</v>
      </c>
      <c r="CH48" s="58">
        <f t="shared" si="32"/>
        <v>0</v>
      </c>
      <c r="CI48" s="58">
        <f t="shared" si="32"/>
        <v>0</v>
      </c>
      <c r="CJ48" s="58">
        <f t="shared" si="32"/>
        <v>0</v>
      </c>
      <c r="CK48" s="58">
        <f t="shared" si="32"/>
        <v>0</v>
      </c>
      <c r="CL48" s="58">
        <f t="shared" si="32"/>
        <v>0</v>
      </c>
      <c r="CM48" s="58">
        <f t="shared" si="32"/>
        <v>0</v>
      </c>
      <c r="CN48" s="58">
        <f t="shared" si="32"/>
        <v>0</v>
      </c>
      <c r="CO48" s="58">
        <f t="shared" si="32"/>
        <v>0</v>
      </c>
      <c r="CP48" s="58">
        <f t="shared" si="32"/>
        <v>0</v>
      </c>
      <c r="CQ48" s="58">
        <f t="shared" si="32"/>
        <v>0</v>
      </c>
      <c r="CR48" s="58">
        <f t="shared" si="32"/>
        <v>0</v>
      </c>
      <c r="CS48" s="58">
        <f t="shared" si="32"/>
        <v>0</v>
      </c>
      <c r="CT48" s="58">
        <f t="shared" si="32"/>
        <v>0</v>
      </c>
      <c r="CU48" s="58">
        <f t="shared" si="32"/>
        <v>0</v>
      </c>
      <c r="CV48" s="58">
        <f t="shared" si="32"/>
        <v>0</v>
      </c>
      <c r="CW48" s="58">
        <f t="shared" si="32"/>
        <v>0</v>
      </c>
      <c r="CX48" s="58">
        <f t="shared" si="32"/>
        <v>0</v>
      </c>
      <c r="CY48" s="58">
        <f t="shared" si="32"/>
        <v>0</v>
      </c>
      <c r="CZ48" s="58">
        <f t="shared" si="32"/>
        <v>0</v>
      </c>
      <c r="DA48" s="58">
        <f t="shared" si="32"/>
        <v>0</v>
      </c>
      <c r="DD48" s="229">
        <f>ROUND(SUM(DD49:DD55),0)</f>
        <v>0</v>
      </c>
      <c r="DE48" s="229">
        <f>ROUND(SUM(DE49:DE55),0)</f>
        <v>0</v>
      </c>
      <c r="DF48" s="236"/>
      <c r="DG48" s="59"/>
      <c r="DH48" s="59"/>
      <c r="DI48" s="59"/>
      <c r="DJ48" s="59"/>
      <c r="DK48" s="59"/>
      <c r="DL48" s="59"/>
      <c r="DM48" s="59"/>
      <c r="DN48" s="59"/>
      <c r="DO48" s="59"/>
      <c r="DP48" s="237"/>
    </row>
    <row r="49" spans="2:120">
      <c r="B49" s="182" t="s">
        <v>51</v>
      </c>
      <c r="C49" s="320" t="s">
        <v>68</v>
      </c>
      <c r="D49" s="153">
        <f>F49+NPV(SDN,G49:INDEX(G49:DA49,PAL))</f>
        <v>0</v>
      </c>
      <c r="E49" s="153">
        <f t="shared" ref="E49:E55" si="33">SUMIF($F$5:$DA$5,"&lt;="&amp;PAL,$F49:$DA49)</f>
        <v>0</v>
      </c>
      <c r="F49" s="74">
        <v>0</v>
      </c>
      <c r="G49" s="74">
        <v>0</v>
      </c>
      <c r="H49" s="74">
        <v>0</v>
      </c>
      <c r="I49" s="74">
        <v>0</v>
      </c>
      <c r="J49" s="74">
        <v>0</v>
      </c>
      <c r="K49" s="74">
        <v>0</v>
      </c>
      <c r="L49" s="74">
        <v>0</v>
      </c>
      <c r="M49" s="74">
        <v>0</v>
      </c>
      <c r="N49" s="74">
        <v>0</v>
      </c>
      <c r="O49" s="74">
        <v>0</v>
      </c>
      <c r="P49" s="74">
        <v>0</v>
      </c>
      <c r="Q49" s="74">
        <v>0</v>
      </c>
      <c r="R49" s="74">
        <v>0</v>
      </c>
      <c r="S49" s="74">
        <v>0</v>
      </c>
      <c r="T49" s="74">
        <v>0</v>
      </c>
      <c r="U49" s="74">
        <v>0</v>
      </c>
      <c r="V49" s="74">
        <v>0</v>
      </c>
      <c r="W49" s="74">
        <v>0</v>
      </c>
      <c r="X49" s="74">
        <v>0</v>
      </c>
      <c r="Y49" s="74">
        <v>0</v>
      </c>
      <c r="Z49" s="74">
        <v>0</v>
      </c>
      <c r="AA49" s="74">
        <v>0</v>
      </c>
      <c r="AB49" s="74">
        <v>0</v>
      </c>
      <c r="AC49" s="74">
        <v>0</v>
      </c>
      <c r="AD49" s="74">
        <v>0</v>
      </c>
      <c r="AE49" s="74">
        <v>0</v>
      </c>
      <c r="AF49" s="74">
        <v>0</v>
      </c>
      <c r="AG49" s="74">
        <v>0</v>
      </c>
      <c r="AH49" s="74">
        <v>0</v>
      </c>
      <c r="AI49" s="74">
        <v>0</v>
      </c>
      <c r="AJ49" s="74">
        <v>0</v>
      </c>
      <c r="AK49" s="74">
        <v>0</v>
      </c>
      <c r="AL49" s="74">
        <v>0</v>
      </c>
      <c r="AM49" s="74">
        <v>0</v>
      </c>
      <c r="AN49" s="74">
        <v>0</v>
      </c>
      <c r="AO49" s="74">
        <v>0</v>
      </c>
      <c r="AP49" s="74">
        <v>0</v>
      </c>
      <c r="AQ49" s="74">
        <v>0</v>
      </c>
      <c r="AR49" s="74">
        <v>0</v>
      </c>
      <c r="AS49" s="74">
        <v>0</v>
      </c>
      <c r="AT49" s="74">
        <v>0</v>
      </c>
      <c r="AU49" s="74">
        <v>0</v>
      </c>
      <c r="AV49" s="74">
        <v>0</v>
      </c>
      <c r="AW49" s="74">
        <v>0</v>
      </c>
      <c r="AX49" s="74">
        <v>0</v>
      </c>
      <c r="AY49" s="74">
        <v>0</v>
      </c>
      <c r="AZ49" s="74">
        <v>0</v>
      </c>
      <c r="BA49" s="74">
        <v>0</v>
      </c>
      <c r="BB49" s="74">
        <v>0</v>
      </c>
      <c r="BC49" s="74">
        <v>0</v>
      </c>
      <c r="BD49" s="74">
        <v>0</v>
      </c>
      <c r="BE49" s="74">
        <v>0</v>
      </c>
      <c r="BF49" s="74">
        <v>0</v>
      </c>
      <c r="BG49" s="74">
        <v>0</v>
      </c>
      <c r="BH49" s="74">
        <v>0</v>
      </c>
      <c r="BI49" s="74">
        <v>0</v>
      </c>
      <c r="BJ49" s="74">
        <v>0</v>
      </c>
      <c r="BK49" s="74">
        <v>0</v>
      </c>
      <c r="BL49" s="74">
        <v>0</v>
      </c>
      <c r="BM49" s="74">
        <v>0</v>
      </c>
      <c r="BN49" s="74">
        <v>0</v>
      </c>
      <c r="BO49" s="74">
        <v>0</v>
      </c>
      <c r="BP49" s="74">
        <v>0</v>
      </c>
      <c r="BQ49" s="74">
        <v>0</v>
      </c>
      <c r="BR49" s="74">
        <v>0</v>
      </c>
      <c r="BS49" s="74">
        <v>0</v>
      </c>
      <c r="BT49" s="74">
        <v>0</v>
      </c>
      <c r="BU49" s="74">
        <v>0</v>
      </c>
      <c r="BV49" s="74">
        <v>0</v>
      </c>
      <c r="BW49" s="74">
        <v>0</v>
      </c>
      <c r="BX49" s="74">
        <v>0</v>
      </c>
      <c r="BY49" s="74">
        <v>0</v>
      </c>
      <c r="BZ49" s="74">
        <v>0</v>
      </c>
      <c r="CA49" s="74">
        <v>0</v>
      </c>
      <c r="CB49" s="74">
        <v>0</v>
      </c>
      <c r="CC49" s="74">
        <v>0</v>
      </c>
      <c r="CD49" s="74">
        <v>0</v>
      </c>
      <c r="CE49" s="74">
        <v>0</v>
      </c>
      <c r="CF49" s="74">
        <v>0</v>
      </c>
      <c r="CG49" s="74">
        <v>0</v>
      </c>
      <c r="CH49" s="74">
        <v>0</v>
      </c>
      <c r="CI49" s="74">
        <v>0</v>
      </c>
      <c r="CJ49" s="74">
        <v>0</v>
      </c>
      <c r="CK49" s="74">
        <v>0</v>
      </c>
      <c r="CL49" s="74">
        <v>0</v>
      </c>
      <c r="CM49" s="74">
        <v>0</v>
      </c>
      <c r="CN49" s="74">
        <v>0</v>
      </c>
      <c r="CO49" s="74">
        <v>0</v>
      </c>
      <c r="CP49" s="74">
        <v>0</v>
      </c>
      <c r="CQ49" s="74">
        <v>0</v>
      </c>
      <c r="CR49" s="74">
        <v>0</v>
      </c>
      <c r="CS49" s="74">
        <v>0</v>
      </c>
      <c r="CT49" s="74">
        <v>0</v>
      </c>
      <c r="CU49" s="74">
        <v>0</v>
      </c>
      <c r="CV49" s="74">
        <v>0</v>
      </c>
      <c r="CW49" s="74">
        <v>0</v>
      </c>
      <c r="CX49" s="74">
        <v>0</v>
      </c>
      <c r="CY49" s="74">
        <v>0</v>
      </c>
      <c r="CZ49" s="74">
        <v>0</v>
      </c>
      <c r="DA49" s="74">
        <v>0</v>
      </c>
      <c r="DD49" s="230">
        <f>F49+NPV(SDN,G49:INDEX(G49:DA49,PAL))</f>
        <v>0</v>
      </c>
      <c r="DE49" s="262">
        <f>F49+NPV(SDN,G49:INDEX(G49:DA49,PAL))</f>
        <v>0</v>
      </c>
      <c r="DF49" s="234">
        <f t="shared" ref="DF49:DF55" si="34">IF(COUNTIF(DG49:DP49,"Klaida")&gt;0,1,0)</f>
        <v>0</v>
      </c>
      <c r="DG49" s="55">
        <f>IF(COUNT(F49:INDEX(F49:DA49,PAL+1))&lt;&gt;PAL+1,"Klaida",0)</f>
        <v>0</v>
      </c>
      <c r="DH49" s="55"/>
      <c r="DI49" s="55"/>
      <c r="DJ49" s="55"/>
      <c r="DK49" s="55"/>
      <c r="DL49" s="55"/>
      <c r="DM49" s="55"/>
      <c r="DN49" s="55"/>
      <c r="DO49" s="55"/>
      <c r="DP49" s="235"/>
    </row>
    <row r="50" spans="2:120">
      <c r="B50" s="182" t="s">
        <v>52</v>
      </c>
      <c r="C50" s="320" t="s">
        <v>68</v>
      </c>
      <c r="D50" s="153">
        <f>F50+NPV(SDN,G50:INDEX(G50:DA50,PAL))</f>
        <v>0</v>
      </c>
      <c r="E50" s="153">
        <f t="shared" si="33"/>
        <v>0</v>
      </c>
      <c r="F50" s="74">
        <v>0</v>
      </c>
      <c r="G50" s="74">
        <v>0</v>
      </c>
      <c r="H50" s="74">
        <v>0</v>
      </c>
      <c r="I50" s="74">
        <v>0</v>
      </c>
      <c r="J50" s="74">
        <v>0</v>
      </c>
      <c r="K50" s="74">
        <v>0</v>
      </c>
      <c r="L50" s="74">
        <v>0</v>
      </c>
      <c r="M50" s="74">
        <v>0</v>
      </c>
      <c r="N50" s="74">
        <v>0</v>
      </c>
      <c r="O50" s="74">
        <v>0</v>
      </c>
      <c r="P50" s="74">
        <v>0</v>
      </c>
      <c r="Q50" s="74">
        <v>0</v>
      </c>
      <c r="R50" s="74">
        <v>0</v>
      </c>
      <c r="S50" s="74">
        <v>0</v>
      </c>
      <c r="T50" s="74">
        <v>0</v>
      </c>
      <c r="U50" s="74">
        <v>0</v>
      </c>
      <c r="V50" s="74">
        <v>0</v>
      </c>
      <c r="W50" s="74">
        <v>0</v>
      </c>
      <c r="X50" s="74">
        <v>0</v>
      </c>
      <c r="Y50" s="74">
        <v>0</v>
      </c>
      <c r="Z50" s="74">
        <v>0</v>
      </c>
      <c r="AA50" s="74">
        <v>0</v>
      </c>
      <c r="AB50" s="74">
        <v>0</v>
      </c>
      <c r="AC50" s="74">
        <v>0</v>
      </c>
      <c r="AD50" s="74">
        <v>0</v>
      </c>
      <c r="AE50" s="74">
        <v>0</v>
      </c>
      <c r="AF50" s="74">
        <v>0</v>
      </c>
      <c r="AG50" s="74">
        <v>0</v>
      </c>
      <c r="AH50" s="74">
        <v>0</v>
      </c>
      <c r="AI50" s="74">
        <v>0</v>
      </c>
      <c r="AJ50" s="74">
        <v>0</v>
      </c>
      <c r="AK50" s="74">
        <v>0</v>
      </c>
      <c r="AL50" s="74">
        <v>0</v>
      </c>
      <c r="AM50" s="74">
        <v>0</v>
      </c>
      <c r="AN50" s="74">
        <v>0</v>
      </c>
      <c r="AO50" s="74">
        <v>0</v>
      </c>
      <c r="AP50" s="74">
        <v>0</v>
      </c>
      <c r="AQ50" s="74">
        <v>0</v>
      </c>
      <c r="AR50" s="74">
        <v>0</v>
      </c>
      <c r="AS50" s="74">
        <v>0</v>
      </c>
      <c r="AT50" s="74">
        <v>0</v>
      </c>
      <c r="AU50" s="74">
        <v>0</v>
      </c>
      <c r="AV50" s="74">
        <v>0</v>
      </c>
      <c r="AW50" s="74">
        <v>0</v>
      </c>
      <c r="AX50" s="74">
        <v>0</v>
      </c>
      <c r="AY50" s="74">
        <v>0</v>
      </c>
      <c r="AZ50" s="74">
        <v>0</v>
      </c>
      <c r="BA50" s="74">
        <v>0</v>
      </c>
      <c r="BB50" s="74">
        <v>0</v>
      </c>
      <c r="BC50" s="74">
        <v>0</v>
      </c>
      <c r="BD50" s="74">
        <v>0</v>
      </c>
      <c r="BE50" s="74">
        <v>0</v>
      </c>
      <c r="BF50" s="74">
        <v>0</v>
      </c>
      <c r="BG50" s="74">
        <v>0</v>
      </c>
      <c r="BH50" s="74">
        <v>0</v>
      </c>
      <c r="BI50" s="74">
        <v>0</v>
      </c>
      <c r="BJ50" s="74">
        <v>0</v>
      </c>
      <c r="BK50" s="74">
        <v>0</v>
      </c>
      <c r="BL50" s="74">
        <v>0</v>
      </c>
      <c r="BM50" s="74">
        <v>0</v>
      </c>
      <c r="BN50" s="74">
        <v>0</v>
      </c>
      <c r="BO50" s="74">
        <v>0</v>
      </c>
      <c r="BP50" s="74">
        <v>0</v>
      </c>
      <c r="BQ50" s="74">
        <v>0</v>
      </c>
      <c r="BR50" s="74">
        <v>0</v>
      </c>
      <c r="BS50" s="74">
        <v>0</v>
      </c>
      <c r="BT50" s="74">
        <v>0</v>
      </c>
      <c r="BU50" s="74">
        <v>0</v>
      </c>
      <c r="BV50" s="74">
        <v>0</v>
      </c>
      <c r="BW50" s="74">
        <v>0</v>
      </c>
      <c r="BX50" s="74">
        <v>0</v>
      </c>
      <c r="BY50" s="74">
        <v>0</v>
      </c>
      <c r="BZ50" s="74">
        <v>0</v>
      </c>
      <c r="CA50" s="74">
        <v>0</v>
      </c>
      <c r="CB50" s="74">
        <v>0</v>
      </c>
      <c r="CC50" s="74">
        <v>0</v>
      </c>
      <c r="CD50" s="74">
        <v>0</v>
      </c>
      <c r="CE50" s="74">
        <v>0</v>
      </c>
      <c r="CF50" s="74">
        <v>0</v>
      </c>
      <c r="CG50" s="74">
        <v>0</v>
      </c>
      <c r="CH50" s="74">
        <v>0</v>
      </c>
      <c r="CI50" s="74">
        <v>0</v>
      </c>
      <c r="CJ50" s="74">
        <v>0</v>
      </c>
      <c r="CK50" s="74">
        <v>0</v>
      </c>
      <c r="CL50" s="74">
        <v>0</v>
      </c>
      <c r="CM50" s="74">
        <v>0</v>
      </c>
      <c r="CN50" s="74">
        <v>0</v>
      </c>
      <c r="CO50" s="74">
        <v>0</v>
      </c>
      <c r="CP50" s="74">
        <v>0</v>
      </c>
      <c r="CQ50" s="74">
        <v>0</v>
      </c>
      <c r="CR50" s="74">
        <v>0</v>
      </c>
      <c r="CS50" s="74">
        <v>0</v>
      </c>
      <c r="CT50" s="74">
        <v>0</v>
      </c>
      <c r="CU50" s="74">
        <v>0</v>
      </c>
      <c r="CV50" s="74">
        <v>0</v>
      </c>
      <c r="CW50" s="74">
        <v>0</v>
      </c>
      <c r="CX50" s="74">
        <v>0</v>
      </c>
      <c r="CY50" s="74">
        <v>0</v>
      </c>
      <c r="CZ50" s="74">
        <v>0</v>
      </c>
      <c r="DA50" s="74">
        <v>0</v>
      </c>
      <c r="DD50" s="230">
        <f>F50+NPV(SDN,G50:INDEX(G50:DA50,PAL))</f>
        <v>0</v>
      </c>
      <c r="DE50" s="262">
        <f>F50+NPV(SDN,G50:INDEX(G50:DA50,PAL))</f>
        <v>0</v>
      </c>
      <c r="DF50" s="234">
        <f t="shared" si="34"/>
        <v>0</v>
      </c>
      <c r="DG50" s="55">
        <f>IF(COUNT(F50:INDEX(F50:DA50,PAL+1))&lt;&gt;PAL+1,"Klaida",0)</f>
        <v>0</v>
      </c>
      <c r="DH50" s="55"/>
      <c r="DI50" s="55"/>
      <c r="DJ50" s="55"/>
      <c r="DK50" s="55"/>
      <c r="DL50" s="55"/>
      <c r="DM50" s="55"/>
      <c r="DN50" s="55"/>
      <c r="DO50" s="55"/>
      <c r="DP50" s="235"/>
    </row>
    <row r="51" spans="2:120">
      <c r="B51" s="182" t="s">
        <v>300</v>
      </c>
      <c r="C51" s="320" t="s">
        <v>68</v>
      </c>
      <c r="D51" s="153">
        <f>F51+NPV(SDN,G51:INDEX(G51:DA51,PAL))</f>
        <v>0</v>
      </c>
      <c r="E51" s="153">
        <f t="shared" si="33"/>
        <v>0</v>
      </c>
      <c r="F51" s="74">
        <v>0</v>
      </c>
      <c r="G51" s="74">
        <v>0</v>
      </c>
      <c r="H51" s="74">
        <v>0</v>
      </c>
      <c r="I51" s="74">
        <v>0</v>
      </c>
      <c r="J51" s="74">
        <v>0</v>
      </c>
      <c r="K51" s="74">
        <v>0</v>
      </c>
      <c r="L51" s="74">
        <v>0</v>
      </c>
      <c r="M51" s="74">
        <v>0</v>
      </c>
      <c r="N51" s="74">
        <v>0</v>
      </c>
      <c r="O51" s="74">
        <v>0</v>
      </c>
      <c r="P51" s="74">
        <v>0</v>
      </c>
      <c r="Q51" s="74">
        <v>0</v>
      </c>
      <c r="R51" s="74">
        <v>0</v>
      </c>
      <c r="S51" s="74">
        <v>0</v>
      </c>
      <c r="T51" s="74">
        <v>0</v>
      </c>
      <c r="U51" s="74">
        <v>0</v>
      </c>
      <c r="V51" s="74">
        <v>0</v>
      </c>
      <c r="W51" s="74">
        <v>0</v>
      </c>
      <c r="X51" s="74">
        <v>0</v>
      </c>
      <c r="Y51" s="74">
        <v>0</v>
      </c>
      <c r="Z51" s="74">
        <v>0</v>
      </c>
      <c r="AA51" s="74">
        <v>0</v>
      </c>
      <c r="AB51" s="74">
        <v>0</v>
      </c>
      <c r="AC51" s="74">
        <v>0</v>
      </c>
      <c r="AD51" s="74">
        <v>0</v>
      </c>
      <c r="AE51" s="74">
        <v>0</v>
      </c>
      <c r="AF51" s="74">
        <v>0</v>
      </c>
      <c r="AG51" s="74">
        <v>0</v>
      </c>
      <c r="AH51" s="74">
        <v>0</v>
      </c>
      <c r="AI51" s="74">
        <v>0</v>
      </c>
      <c r="AJ51" s="74">
        <v>0</v>
      </c>
      <c r="AK51" s="74">
        <v>0</v>
      </c>
      <c r="AL51" s="74">
        <v>0</v>
      </c>
      <c r="AM51" s="74">
        <v>0</v>
      </c>
      <c r="AN51" s="74">
        <v>0</v>
      </c>
      <c r="AO51" s="74">
        <v>0</v>
      </c>
      <c r="AP51" s="74">
        <v>0</v>
      </c>
      <c r="AQ51" s="74">
        <v>0</v>
      </c>
      <c r="AR51" s="74">
        <v>0</v>
      </c>
      <c r="AS51" s="74">
        <v>0</v>
      </c>
      <c r="AT51" s="74">
        <v>0</v>
      </c>
      <c r="AU51" s="74">
        <v>0</v>
      </c>
      <c r="AV51" s="74">
        <v>0</v>
      </c>
      <c r="AW51" s="74">
        <v>0</v>
      </c>
      <c r="AX51" s="74">
        <v>0</v>
      </c>
      <c r="AY51" s="74">
        <v>0</v>
      </c>
      <c r="AZ51" s="74">
        <v>0</v>
      </c>
      <c r="BA51" s="74">
        <v>0</v>
      </c>
      <c r="BB51" s="74">
        <v>0</v>
      </c>
      <c r="BC51" s="74">
        <v>0</v>
      </c>
      <c r="BD51" s="74">
        <v>0</v>
      </c>
      <c r="BE51" s="74">
        <v>0</v>
      </c>
      <c r="BF51" s="74">
        <v>0</v>
      </c>
      <c r="BG51" s="74">
        <v>0</v>
      </c>
      <c r="BH51" s="74">
        <v>0</v>
      </c>
      <c r="BI51" s="74">
        <v>0</v>
      </c>
      <c r="BJ51" s="74">
        <v>0</v>
      </c>
      <c r="BK51" s="74">
        <v>0</v>
      </c>
      <c r="BL51" s="74">
        <v>0</v>
      </c>
      <c r="BM51" s="74">
        <v>0</v>
      </c>
      <c r="BN51" s="74">
        <v>0</v>
      </c>
      <c r="BO51" s="74">
        <v>0</v>
      </c>
      <c r="BP51" s="74">
        <v>0</v>
      </c>
      <c r="BQ51" s="74">
        <v>0</v>
      </c>
      <c r="BR51" s="74">
        <v>0</v>
      </c>
      <c r="BS51" s="74">
        <v>0</v>
      </c>
      <c r="BT51" s="74">
        <v>0</v>
      </c>
      <c r="BU51" s="74">
        <v>0</v>
      </c>
      <c r="BV51" s="74">
        <v>0</v>
      </c>
      <c r="BW51" s="74">
        <v>0</v>
      </c>
      <c r="BX51" s="74">
        <v>0</v>
      </c>
      <c r="BY51" s="74">
        <v>0</v>
      </c>
      <c r="BZ51" s="74">
        <v>0</v>
      </c>
      <c r="CA51" s="74">
        <v>0</v>
      </c>
      <c r="CB51" s="74">
        <v>0</v>
      </c>
      <c r="CC51" s="74">
        <v>0</v>
      </c>
      <c r="CD51" s="74">
        <v>0</v>
      </c>
      <c r="CE51" s="74">
        <v>0</v>
      </c>
      <c r="CF51" s="74">
        <v>0</v>
      </c>
      <c r="CG51" s="74">
        <v>0</v>
      </c>
      <c r="CH51" s="74">
        <v>0</v>
      </c>
      <c r="CI51" s="74">
        <v>0</v>
      </c>
      <c r="CJ51" s="74">
        <v>0</v>
      </c>
      <c r="CK51" s="74">
        <v>0</v>
      </c>
      <c r="CL51" s="74">
        <v>0</v>
      </c>
      <c r="CM51" s="74">
        <v>0</v>
      </c>
      <c r="CN51" s="74">
        <v>0</v>
      </c>
      <c r="CO51" s="74">
        <v>0</v>
      </c>
      <c r="CP51" s="74">
        <v>0</v>
      </c>
      <c r="CQ51" s="74">
        <v>0</v>
      </c>
      <c r="CR51" s="74">
        <v>0</v>
      </c>
      <c r="CS51" s="74">
        <v>0</v>
      </c>
      <c r="CT51" s="74">
        <v>0</v>
      </c>
      <c r="CU51" s="74">
        <v>0</v>
      </c>
      <c r="CV51" s="74">
        <v>0</v>
      </c>
      <c r="CW51" s="74">
        <v>0</v>
      </c>
      <c r="CX51" s="74">
        <v>0</v>
      </c>
      <c r="CY51" s="74">
        <v>0</v>
      </c>
      <c r="CZ51" s="74">
        <v>0</v>
      </c>
      <c r="DA51" s="74">
        <v>0</v>
      </c>
      <c r="DD51" s="230">
        <f>F51+NPV(SDN,G51:INDEX(G51:DA51,PAL))</f>
        <v>0</v>
      </c>
      <c r="DE51" s="262">
        <f>F51+NPV(SDN,G51:INDEX(G51:DA51,PAL))</f>
        <v>0</v>
      </c>
      <c r="DF51" s="234">
        <f t="shared" si="34"/>
        <v>0</v>
      </c>
      <c r="DG51" s="55">
        <f>IF(COUNT(F51:INDEX(F51:DA51,PAL+1))&lt;&gt;PAL+1,"Klaida",0)</f>
        <v>0</v>
      </c>
      <c r="DH51" s="55"/>
      <c r="DI51" s="55"/>
      <c r="DJ51" s="55"/>
      <c r="DK51" s="55"/>
      <c r="DL51" s="55"/>
      <c r="DM51" s="55"/>
      <c r="DN51" s="55"/>
      <c r="DO51" s="55"/>
      <c r="DP51" s="235"/>
    </row>
    <row r="52" spans="2:120">
      <c r="B52" s="182" t="s">
        <v>301</v>
      </c>
      <c r="C52" s="320" t="s">
        <v>68</v>
      </c>
      <c r="D52" s="153">
        <f>F52+NPV(SDN,G52:INDEX(G52:DA52,PAL))</f>
        <v>0</v>
      </c>
      <c r="E52" s="153">
        <f t="shared" si="33"/>
        <v>0</v>
      </c>
      <c r="F52" s="74">
        <v>0</v>
      </c>
      <c r="G52" s="74">
        <v>0</v>
      </c>
      <c r="H52" s="74">
        <v>0</v>
      </c>
      <c r="I52" s="74">
        <v>0</v>
      </c>
      <c r="J52" s="74">
        <v>0</v>
      </c>
      <c r="K52" s="74">
        <v>0</v>
      </c>
      <c r="L52" s="74">
        <v>0</v>
      </c>
      <c r="M52" s="74">
        <v>0</v>
      </c>
      <c r="N52" s="74">
        <v>0</v>
      </c>
      <c r="O52" s="74">
        <v>0</v>
      </c>
      <c r="P52" s="74">
        <v>0</v>
      </c>
      <c r="Q52" s="74">
        <v>0</v>
      </c>
      <c r="R52" s="74">
        <v>0</v>
      </c>
      <c r="S52" s="74">
        <v>0</v>
      </c>
      <c r="T52" s="74">
        <v>0</v>
      </c>
      <c r="U52" s="74">
        <v>0</v>
      </c>
      <c r="V52" s="74">
        <v>0</v>
      </c>
      <c r="W52" s="74">
        <v>0</v>
      </c>
      <c r="X52" s="74">
        <v>0</v>
      </c>
      <c r="Y52" s="74">
        <v>0</v>
      </c>
      <c r="Z52" s="74">
        <v>0</v>
      </c>
      <c r="AA52" s="74">
        <v>0</v>
      </c>
      <c r="AB52" s="74">
        <v>0</v>
      </c>
      <c r="AC52" s="74">
        <v>0</v>
      </c>
      <c r="AD52" s="74">
        <v>0</v>
      </c>
      <c r="AE52" s="74">
        <v>0</v>
      </c>
      <c r="AF52" s="74">
        <v>0</v>
      </c>
      <c r="AG52" s="74">
        <v>0</v>
      </c>
      <c r="AH52" s="74">
        <v>0</v>
      </c>
      <c r="AI52" s="74">
        <v>0</v>
      </c>
      <c r="AJ52" s="74">
        <v>0</v>
      </c>
      <c r="AK52" s="74">
        <v>0</v>
      </c>
      <c r="AL52" s="74">
        <v>0</v>
      </c>
      <c r="AM52" s="74">
        <v>0</v>
      </c>
      <c r="AN52" s="74">
        <v>0</v>
      </c>
      <c r="AO52" s="74">
        <v>0</v>
      </c>
      <c r="AP52" s="74">
        <v>0</v>
      </c>
      <c r="AQ52" s="74">
        <v>0</v>
      </c>
      <c r="AR52" s="74">
        <v>0</v>
      </c>
      <c r="AS52" s="74">
        <v>0</v>
      </c>
      <c r="AT52" s="74">
        <v>0</v>
      </c>
      <c r="AU52" s="74">
        <v>0</v>
      </c>
      <c r="AV52" s="74">
        <v>0</v>
      </c>
      <c r="AW52" s="74">
        <v>0</v>
      </c>
      <c r="AX52" s="74">
        <v>0</v>
      </c>
      <c r="AY52" s="74">
        <v>0</v>
      </c>
      <c r="AZ52" s="74">
        <v>0</v>
      </c>
      <c r="BA52" s="74">
        <v>0</v>
      </c>
      <c r="BB52" s="74">
        <v>0</v>
      </c>
      <c r="BC52" s="74">
        <v>0</v>
      </c>
      <c r="BD52" s="74">
        <v>0</v>
      </c>
      <c r="BE52" s="74">
        <v>0</v>
      </c>
      <c r="BF52" s="74">
        <v>0</v>
      </c>
      <c r="BG52" s="74">
        <v>0</v>
      </c>
      <c r="BH52" s="74">
        <v>0</v>
      </c>
      <c r="BI52" s="74">
        <v>0</v>
      </c>
      <c r="BJ52" s="74">
        <v>0</v>
      </c>
      <c r="BK52" s="74">
        <v>0</v>
      </c>
      <c r="BL52" s="74">
        <v>0</v>
      </c>
      <c r="BM52" s="74">
        <v>0</v>
      </c>
      <c r="BN52" s="74">
        <v>0</v>
      </c>
      <c r="BO52" s="74">
        <v>0</v>
      </c>
      <c r="BP52" s="74">
        <v>0</v>
      </c>
      <c r="BQ52" s="74">
        <v>0</v>
      </c>
      <c r="BR52" s="74">
        <v>0</v>
      </c>
      <c r="BS52" s="74">
        <v>0</v>
      </c>
      <c r="BT52" s="74">
        <v>0</v>
      </c>
      <c r="BU52" s="74">
        <v>0</v>
      </c>
      <c r="BV52" s="74">
        <v>0</v>
      </c>
      <c r="BW52" s="74">
        <v>0</v>
      </c>
      <c r="BX52" s="74">
        <v>0</v>
      </c>
      <c r="BY52" s="74">
        <v>0</v>
      </c>
      <c r="BZ52" s="74">
        <v>0</v>
      </c>
      <c r="CA52" s="74">
        <v>0</v>
      </c>
      <c r="CB52" s="74">
        <v>0</v>
      </c>
      <c r="CC52" s="74">
        <v>0</v>
      </c>
      <c r="CD52" s="74">
        <v>0</v>
      </c>
      <c r="CE52" s="74">
        <v>0</v>
      </c>
      <c r="CF52" s="74">
        <v>0</v>
      </c>
      <c r="CG52" s="74">
        <v>0</v>
      </c>
      <c r="CH52" s="74">
        <v>0</v>
      </c>
      <c r="CI52" s="74">
        <v>0</v>
      </c>
      <c r="CJ52" s="74">
        <v>0</v>
      </c>
      <c r="CK52" s="74">
        <v>0</v>
      </c>
      <c r="CL52" s="74">
        <v>0</v>
      </c>
      <c r="CM52" s="74">
        <v>0</v>
      </c>
      <c r="CN52" s="74">
        <v>0</v>
      </c>
      <c r="CO52" s="74">
        <v>0</v>
      </c>
      <c r="CP52" s="74">
        <v>0</v>
      </c>
      <c r="CQ52" s="74">
        <v>0</v>
      </c>
      <c r="CR52" s="74">
        <v>0</v>
      </c>
      <c r="CS52" s="74">
        <v>0</v>
      </c>
      <c r="CT52" s="74">
        <v>0</v>
      </c>
      <c r="CU52" s="74">
        <v>0</v>
      </c>
      <c r="CV52" s="74">
        <v>0</v>
      </c>
      <c r="CW52" s="74">
        <v>0</v>
      </c>
      <c r="CX52" s="74">
        <v>0</v>
      </c>
      <c r="CY52" s="74">
        <v>0</v>
      </c>
      <c r="CZ52" s="74">
        <v>0</v>
      </c>
      <c r="DA52" s="74">
        <v>0</v>
      </c>
      <c r="DD52" s="230">
        <f>F52+NPV(SDN,G52:INDEX(G52:DA52,PAL))</f>
        <v>0</v>
      </c>
      <c r="DE52" s="262">
        <f>F52+NPV(SDN,G52:INDEX(G52:DA52,PAL))</f>
        <v>0</v>
      </c>
      <c r="DF52" s="234">
        <f t="shared" si="34"/>
        <v>0</v>
      </c>
      <c r="DG52" s="55">
        <f>IF(COUNT(F52:INDEX(F52:DA52,PAL+1))&lt;&gt;PAL+1,"Klaida",0)</f>
        <v>0</v>
      </c>
      <c r="DH52" s="55"/>
      <c r="DI52" s="55"/>
      <c r="DJ52" s="55"/>
      <c r="DK52" s="55"/>
      <c r="DL52" s="55"/>
      <c r="DM52" s="55"/>
      <c r="DN52" s="55"/>
      <c r="DO52" s="55"/>
      <c r="DP52" s="235"/>
    </row>
    <row r="53" spans="2:120">
      <c r="B53" s="182" t="s">
        <v>302</v>
      </c>
      <c r="C53" s="320" t="s">
        <v>68</v>
      </c>
      <c r="D53" s="153">
        <f>F53+NPV(SDN,G53:INDEX(G53:DA53,PAL))</f>
        <v>0</v>
      </c>
      <c r="E53" s="153">
        <f t="shared" si="33"/>
        <v>0</v>
      </c>
      <c r="F53" s="74">
        <v>0</v>
      </c>
      <c r="G53" s="74">
        <v>0</v>
      </c>
      <c r="H53" s="74">
        <v>0</v>
      </c>
      <c r="I53" s="74">
        <v>0</v>
      </c>
      <c r="J53" s="74">
        <v>0</v>
      </c>
      <c r="K53" s="74">
        <v>0</v>
      </c>
      <c r="L53" s="74">
        <v>0</v>
      </c>
      <c r="M53" s="74">
        <v>0</v>
      </c>
      <c r="N53" s="74">
        <v>0</v>
      </c>
      <c r="O53" s="74">
        <v>0</v>
      </c>
      <c r="P53" s="74">
        <v>0</v>
      </c>
      <c r="Q53" s="74">
        <v>0</v>
      </c>
      <c r="R53" s="74">
        <v>0</v>
      </c>
      <c r="S53" s="74">
        <v>0</v>
      </c>
      <c r="T53" s="74">
        <v>0</v>
      </c>
      <c r="U53" s="74">
        <v>0</v>
      </c>
      <c r="V53" s="74">
        <v>0</v>
      </c>
      <c r="W53" s="74">
        <v>0</v>
      </c>
      <c r="X53" s="74">
        <v>0</v>
      </c>
      <c r="Y53" s="74">
        <v>0</v>
      </c>
      <c r="Z53" s="74">
        <v>0</v>
      </c>
      <c r="AA53" s="74">
        <v>0</v>
      </c>
      <c r="AB53" s="74">
        <v>0</v>
      </c>
      <c r="AC53" s="74">
        <v>0</v>
      </c>
      <c r="AD53" s="74">
        <v>0</v>
      </c>
      <c r="AE53" s="74">
        <v>0</v>
      </c>
      <c r="AF53" s="74">
        <v>0</v>
      </c>
      <c r="AG53" s="74">
        <v>0</v>
      </c>
      <c r="AH53" s="74">
        <v>0</v>
      </c>
      <c r="AI53" s="74">
        <v>0</v>
      </c>
      <c r="AJ53" s="74">
        <v>0</v>
      </c>
      <c r="AK53" s="74">
        <v>0</v>
      </c>
      <c r="AL53" s="74">
        <v>0</v>
      </c>
      <c r="AM53" s="74">
        <v>0</v>
      </c>
      <c r="AN53" s="74">
        <v>0</v>
      </c>
      <c r="AO53" s="74">
        <v>0</v>
      </c>
      <c r="AP53" s="74">
        <v>0</v>
      </c>
      <c r="AQ53" s="74">
        <v>0</v>
      </c>
      <c r="AR53" s="74">
        <v>0</v>
      </c>
      <c r="AS53" s="74">
        <v>0</v>
      </c>
      <c r="AT53" s="74">
        <v>0</v>
      </c>
      <c r="AU53" s="74">
        <v>0</v>
      </c>
      <c r="AV53" s="74">
        <v>0</v>
      </c>
      <c r="AW53" s="74">
        <v>0</v>
      </c>
      <c r="AX53" s="74">
        <v>0</v>
      </c>
      <c r="AY53" s="74">
        <v>0</v>
      </c>
      <c r="AZ53" s="74">
        <v>0</v>
      </c>
      <c r="BA53" s="74">
        <v>0</v>
      </c>
      <c r="BB53" s="74">
        <v>0</v>
      </c>
      <c r="BC53" s="74">
        <v>0</v>
      </c>
      <c r="BD53" s="74">
        <v>0</v>
      </c>
      <c r="BE53" s="74">
        <v>0</v>
      </c>
      <c r="BF53" s="74">
        <v>0</v>
      </c>
      <c r="BG53" s="74">
        <v>0</v>
      </c>
      <c r="BH53" s="74">
        <v>0</v>
      </c>
      <c r="BI53" s="74">
        <v>0</v>
      </c>
      <c r="BJ53" s="74">
        <v>0</v>
      </c>
      <c r="BK53" s="74">
        <v>0</v>
      </c>
      <c r="BL53" s="74">
        <v>0</v>
      </c>
      <c r="BM53" s="74">
        <v>0</v>
      </c>
      <c r="BN53" s="74">
        <v>0</v>
      </c>
      <c r="BO53" s="74">
        <v>0</v>
      </c>
      <c r="BP53" s="74">
        <v>0</v>
      </c>
      <c r="BQ53" s="74">
        <v>0</v>
      </c>
      <c r="BR53" s="74">
        <v>0</v>
      </c>
      <c r="BS53" s="74">
        <v>0</v>
      </c>
      <c r="BT53" s="74">
        <v>0</v>
      </c>
      <c r="BU53" s="74">
        <v>0</v>
      </c>
      <c r="BV53" s="74">
        <v>0</v>
      </c>
      <c r="BW53" s="74">
        <v>0</v>
      </c>
      <c r="BX53" s="74">
        <v>0</v>
      </c>
      <c r="BY53" s="74">
        <v>0</v>
      </c>
      <c r="BZ53" s="74">
        <v>0</v>
      </c>
      <c r="CA53" s="74">
        <v>0</v>
      </c>
      <c r="CB53" s="74">
        <v>0</v>
      </c>
      <c r="CC53" s="74">
        <v>0</v>
      </c>
      <c r="CD53" s="74">
        <v>0</v>
      </c>
      <c r="CE53" s="74">
        <v>0</v>
      </c>
      <c r="CF53" s="74">
        <v>0</v>
      </c>
      <c r="CG53" s="74">
        <v>0</v>
      </c>
      <c r="CH53" s="74">
        <v>0</v>
      </c>
      <c r="CI53" s="74">
        <v>0</v>
      </c>
      <c r="CJ53" s="74">
        <v>0</v>
      </c>
      <c r="CK53" s="74">
        <v>0</v>
      </c>
      <c r="CL53" s="74">
        <v>0</v>
      </c>
      <c r="CM53" s="74">
        <v>0</v>
      </c>
      <c r="CN53" s="74">
        <v>0</v>
      </c>
      <c r="CO53" s="74">
        <v>0</v>
      </c>
      <c r="CP53" s="74">
        <v>0</v>
      </c>
      <c r="CQ53" s="74">
        <v>0</v>
      </c>
      <c r="CR53" s="74">
        <v>0</v>
      </c>
      <c r="CS53" s="74">
        <v>0</v>
      </c>
      <c r="CT53" s="74">
        <v>0</v>
      </c>
      <c r="CU53" s="74">
        <v>0</v>
      </c>
      <c r="CV53" s="74">
        <v>0</v>
      </c>
      <c r="CW53" s="74">
        <v>0</v>
      </c>
      <c r="CX53" s="74">
        <v>0</v>
      </c>
      <c r="CY53" s="74">
        <v>0</v>
      </c>
      <c r="CZ53" s="74">
        <v>0</v>
      </c>
      <c r="DA53" s="74">
        <v>0</v>
      </c>
      <c r="DD53" s="230">
        <f>F53+NPV(SDN,G53:INDEX(G53:DA53,PAL))</f>
        <v>0</v>
      </c>
      <c r="DE53" s="262">
        <f>F53+NPV(SDN,G53:INDEX(G53:DA53,PAL))</f>
        <v>0</v>
      </c>
      <c r="DF53" s="234">
        <f t="shared" si="34"/>
        <v>0</v>
      </c>
      <c r="DG53" s="55">
        <f>IF(COUNT(F53:INDEX(F53:DA53,PAL+1))&lt;&gt;PAL+1,"Klaida",0)</f>
        <v>0</v>
      </c>
      <c r="DH53" s="55"/>
      <c r="DI53" s="55"/>
      <c r="DJ53" s="55"/>
      <c r="DK53" s="55"/>
      <c r="DL53" s="55"/>
      <c r="DM53" s="55"/>
      <c r="DN53" s="55"/>
      <c r="DO53" s="55"/>
      <c r="DP53" s="235"/>
    </row>
    <row r="54" spans="2:120">
      <c r="B54" s="182" t="s">
        <v>303</v>
      </c>
      <c r="C54" s="320" t="s">
        <v>68</v>
      </c>
      <c r="D54" s="153">
        <f>F54+NPV(SDN,G54:INDEX(G54:DA54,PAL))</f>
        <v>0</v>
      </c>
      <c r="E54" s="153">
        <f t="shared" si="33"/>
        <v>0</v>
      </c>
      <c r="F54" s="74">
        <v>0</v>
      </c>
      <c r="G54" s="74">
        <v>0</v>
      </c>
      <c r="H54" s="74">
        <v>0</v>
      </c>
      <c r="I54" s="74">
        <v>0</v>
      </c>
      <c r="J54" s="74">
        <v>0</v>
      </c>
      <c r="K54" s="74">
        <v>0</v>
      </c>
      <c r="L54" s="74">
        <v>0</v>
      </c>
      <c r="M54" s="74">
        <v>0</v>
      </c>
      <c r="N54" s="74">
        <v>0</v>
      </c>
      <c r="O54" s="74">
        <v>0</v>
      </c>
      <c r="P54" s="74">
        <v>0</v>
      </c>
      <c r="Q54" s="74">
        <v>0</v>
      </c>
      <c r="R54" s="74">
        <v>0</v>
      </c>
      <c r="S54" s="74">
        <v>0</v>
      </c>
      <c r="T54" s="74">
        <v>0</v>
      </c>
      <c r="U54" s="74">
        <v>0</v>
      </c>
      <c r="V54" s="74">
        <v>0</v>
      </c>
      <c r="W54" s="74">
        <v>0</v>
      </c>
      <c r="X54" s="74">
        <v>0</v>
      </c>
      <c r="Y54" s="74">
        <v>0</v>
      </c>
      <c r="Z54" s="74">
        <v>0</v>
      </c>
      <c r="AA54" s="74">
        <v>0</v>
      </c>
      <c r="AB54" s="74">
        <v>0</v>
      </c>
      <c r="AC54" s="74">
        <v>0</v>
      </c>
      <c r="AD54" s="74">
        <v>0</v>
      </c>
      <c r="AE54" s="74">
        <v>0</v>
      </c>
      <c r="AF54" s="74">
        <v>0</v>
      </c>
      <c r="AG54" s="74">
        <v>0</v>
      </c>
      <c r="AH54" s="74">
        <v>0</v>
      </c>
      <c r="AI54" s="74">
        <v>0</v>
      </c>
      <c r="AJ54" s="74">
        <v>0</v>
      </c>
      <c r="AK54" s="74">
        <v>0</v>
      </c>
      <c r="AL54" s="74">
        <v>0</v>
      </c>
      <c r="AM54" s="74">
        <v>0</v>
      </c>
      <c r="AN54" s="74">
        <v>0</v>
      </c>
      <c r="AO54" s="74">
        <v>0</v>
      </c>
      <c r="AP54" s="74">
        <v>0</v>
      </c>
      <c r="AQ54" s="74">
        <v>0</v>
      </c>
      <c r="AR54" s="74">
        <v>0</v>
      </c>
      <c r="AS54" s="74">
        <v>0</v>
      </c>
      <c r="AT54" s="74">
        <v>0</v>
      </c>
      <c r="AU54" s="74">
        <v>0</v>
      </c>
      <c r="AV54" s="74">
        <v>0</v>
      </c>
      <c r="AW54" s="74">
        <v>0</v>
      </c>
      <c r="AX54" s="74">
        <v>0</v>
      </c>
      <c r="AY54" s="74">
        <v>0</v>
      </c>
      <c r="AZ54" s="74">
        <v>0</v>
      </c>
      <c r="BA54" s="74">
        <v>0</v>
      </c>
      <c r="BB54" s="74">
        <v>0</v>
      </c>
      <c r="BC54" s="74">
        <v>0</v>
      </c>
      <c r="BD54" s="74">
        <v>0</v>
      </c>
      <c r="BE54" s="74">
        <v>0</v>
      </c>
      <c r="BF54" s="74">
        <v>0</v>
      </c>
      <c r="BG54" s="74">
        <v>0</v>
      </c>
      <c r="BH54" s="74">
        <v>0</v>
      </c>
      <c r="BI54" s="74">
        <v>0</v>
      </c>
      <c r="BJ54" s="74">
        <v>0</v>
      </c>
      <c r="BK54" s="74">
        <v>0</v>
      </c>
      <c r="BL54" s="74">
        <v>0</v>
      </c>
      <c r="BM54" s="74">
        <v>0</v>
      </c>
      <c r="BN54" s="74">
        <v>0</v>
      </c>
      <c r="BO54" s="74">
        <v>0</v>
      </c>
      <c r="BP54" s="74">
        <v>0</v>
      </c>
      <c r="BQ54" s="74">
        <v>0</v>
      </c>
      <c r="BR54" s="74">
        <v>0</v>
      </c>
      <c r="BS54" s="74">
        <v>0</v>
      </c>
      <c r="BT54" s="74">
        <v>0</v>
      </c>
      <c r="BU54" s="74">
        <v>0</v>
      </c>
      <c r="BV54" s="74">
        <v>0</v>
      </c>
      <c r="BW54" s="74">
        <v>0</v>
      </c>
      <c r="BX54" s="74">
        <v>0</v>
      </c>
      <c r="BY54" s="74">
        <v>0</v>
      </c>
      <c r="BZ54" s="74">
        <v>0</v>
      </c>
      <c r="CA54" s="74">
        <v>0</v>
      </c>
      <c r="CB54" s="74">
        <v>0</v>
      </c>
      <c r="CC54" s="74">
        <v>0</v>
      </c>
      <c r="CD54" s="74">
        <v>0</v>
      </c>
      <c r="CE54" s="74">
        <v>0</v>
      </c>
      <c r="CF54" s="74">
        <v>0</v>
      </c>
      <c r="CG54" s="74">
        <v>0</v>
      </c>
      <c r="CH54" s="74">
        <v>0</v>
      </c>
      <c r="CI54" s="74">
        <v>0</v>
      </c>
      <c r="CJ54" s="74">
        <v>0</v>
      </c>
      <c r="CK54" s="74">
        <v>0</v>
      </c>
      <c r="CL54" s="74">
        <v>0</v>
      </c>
      <c r="CM54" s="74">
        <v>0</v>
      </c>
      <c r="CN54" s="74">
        <v>0</v>
      </c>
      <c r="CO54" s="74">
        <v>0</v>
      </c>
      <c r="CP54" s="74">
        <v>0</v>
      </c>
      <c r="CQ54" s="74">
        <v>0</v>
      </c>
      <c r="CR54" s="74">
        <v>0</v>
      </c>
      <c r="CS54" s="74">
        <v>0</v>
      </c>
      <c r="CT54" s="74">
        <v>0</v>
      </c>
      <c r="CU54" s="74">
        <v>0</v>
      </c>
      <c r="CV54" s="74">
        <v>0</v>
      </c>
      <c r="CW54" s="74">
        <v>0</v>
      </c>
      <c r="CX54" s="74">
        <v>0</v>
      </c>
      <c r="CY54" s="74">
        <v>0</v>
      </c>
      <c r="CZ54" s="74">
        <v>0</v>
      </c>
      <c r="DA54" s="74">
        <v>0</v>
      </c>
      <c r="DD54" s="230">
        <f>F54+NPV(SDN,G54:INDEX(G54:DA54,PAL))</f>
        <v>0</v>
      </c>
      <c r="DE54" s="262">
        <f>F54+NPV(SDN,G54:INDEX(G54:DA54,PAL))</f>
        <v>0</v>
      </c>
      <c r="DF54" s="234">
        <f t="shared" si="34"/>
        <v>0</v>
      </c>
      <c r="DG54" s="55">
        <f>IF(COUNT(F54:INDEX(F54:DA54,PAL+1))&lt;&gt;PAL+1,"Klaida",0)</f>
        <v>0</v>
      </c>
      <c r="DH54" s="55"/>
      <c r="DI54" s="55"/>
      <c r="DJ54" s="55"/>
      <c r="DK54" s="55"/>
      <c r="DL54" s="55"/>
      <c r="DM54" s="55"/>
      <c r="DN54" s="55"/>
      <c r="DO54" s="55"/>
      <c r="DP54" s="235"/>
    </row>
    <row r="55" spans="2:120">
      <c r="B55" s="182" t="s">
        <v>304</v>
      </c>
      <c r="C55" s="320" t="s">
        <v>68</v>
      </c>
      <c r="D55" s="153">
        <f>F55+NPV(SDN,G55:INDEX(G55:DA55,PAL))</f>
        <v>0</v>
      </c>
      <c r="E55" s="153">
        <f t="shared" si="33"/>
        <v>0</v>
      </c>
      <c r="F55" s="74">
        <v>0</v>
      </c>
      <c r="G55" s="74">
        <v>0</v>
      </c>
      <c r="H55" s="74">
        <v>0</v>
      </c>
      <c r="I55" s="74">
        <v>0</v>
      </c>
      <c r="J55" s="74">
        <v>0</v>
      </c>
      <c r="K55" s="74">
        <v>0</v>
      </c>
      <c r="L55" s="74">
        <v>0</v>
      </c>
      <c r="M55" s="74">
        <v>0</v>
      </c>
      <c r="N55" s="74">
        <v>0</v>
      </c>
      <c r="O55" s="74">
        <v>0</v>
      </c>
      <c r="P55" s="74">
        <v>0</v>
      </c>
      <c r="Q55" s="74">
        <v>0</v>
      </c>
      <c r="R55" s="74">
        <v>0</v>
      </c>
      <c r="S55" s="74">
        <v>0</v>
      </c>
      <c r="T55" s="74">
        <v>0</v>
      </c>
      <c r="U55" s="74">
        <v>0</v>
      </c>
      <c r="V55" s="74">
        <v>0</v>
      </c>
      <c r="W55" s="74">
        <v>0</v>
      </c>
      <c r="X55" s="74">
        <v>0</v>
      </c>
      <c r="Y55" s="74">
        <v>0</v>
      </c>
      <c r="Z55" s="74">
        <v>0</v>
      </c>
      <c r="AA55" s="74">
        <v>0</v>
      </c>
      <c r="AB55" s="74">
        <v>0</v>
      </c>
      <c r="AC55" s="74">
        <v>0</v>
      </c>
      <c r="AD55" s="74">
        <v>0</v>
      </c>
      <c r="AE55" s="74">
        <v>0</v>
      </c>
      <c r="AF55" s="74">
        <v>0</v>
      </c>
      <c r="AG55" s="74">
        <v>0</v>
      </c>
      <c r="AH55" s="74">
        <v>0</v>
      </c>
      <c r="AI55" s="74">
        <v>0</v>
      </c>
      <c r="AJ55" s="74">
        <v>0</v>
      </c>
      <c r="AK55" s="74">
        <v>0</v>
      </c>
      <c r="AL55" s="74">
        <v>0</v>
      </c>
      <c r="AM55" s="74">
        <v>0</v>
      </c>
      <c r="AN55" s="74">
        <v>0</v>
      </c>
      <c r="AO55" s="74">
        <v>0</v>
      </c>
      <c r="AP55" s="74">
        <v>0</v>
      </c>
      <c r="AQ55" s="74">
        <v>0</v>
      </c>
      <c r="AR55" s="74">
        <v>0</v>
      </c>
      <c r="AS55" s="74">
        <v>0</v>
      </c>
      <c r="AT55" s="74">
        <v>0</v>
      </c>
      <c r="AU55" s="74">
        <v>0</v>
      </c>
      <c r="AV55" s="74">
        <v>0</v>
      </c>
      <c r="AW55" s="74">
        <v>0</v>
      </c>
      <c r="AX55" s="74">
        <v>0</v>
      </c>
      <c r="AY55" s="74">
        <v>0</v>
      </c>
      <c r="AZ55" s="74">
        <v>0</v>
      </c>
      <c r="BA55" s="74">
        <v>0</v>
      </c>
      <c r="BB55" s="74">
        <v>0</v>
      </c>
      <c r="BC55" s="74">
        <v>0</v>
      </c>
      <c r="BD55" s="74">
        <v>0</v>
      </c>
      <c r="BE55" s="74">
        <v>0</v>
      </c>
      <c r="BF55" s="74">
        <v>0</v>
      </c>
      <c r="BG55" s="74">
        <v>0</v>
      </c>
      <c r="BH55" s="74">
        <v>0</v>
      </c>
      <c r="BI55" s="74">
        <v>0</v>
      </c>
      <c r="BJ55" s="74">
        <v>0</v>
      </c>
      <c r="BK55" s="74">
        <v>0</v>
      </c>
      <c r="BL55" s="74">
        <v>0</v>
      </c>
      <c r="BM55" s="74">
        <v>0</v>
      </c>
      <c r="BN55" s="74">
        <v>0</v>
      </c>
      <c r="BO55" s="74">
        <v>0</v>
      </c>
      <c r="BP55" s="74">
        <v>0</v>
      </c>
      <c r="BQ55" s="74">
        <v>0</v>
      </c>
      <c r="BR55" s="74">
        <v>0</v>
      </c>
      <c r="BS55" s="74">
        <v>0</v>
      </c>
      <c r="BT55" s="74">
        <v>0</v>
      </c>
      <c r="BU55" s="74">
        <v>0</v>
      </c>
      <c r="BV55" s="74">
        <v>0</v>
      </c>
      <c r="BW55" s="74">
        <v>0</v>
      </c>
      <c r="BX55" s="74">
        <v>0</v>
      </c>
      <c r="BY55" s="74">
        <v>0</v>
      </c>
      <c r="BZ55" s="74">
        <v>0</v>
      </c>
      <c r="CA55" s="74">
        <v>0</v>
      </c>
      <c r="CB55" s="74">
        <v>0</v>
      </c>
      <c r="CC55" s="74">
        <v>0</v>
      </c>
      <c r="CD55" s="74">
        <v>0</v>
      </c>
      <c r="CE55" s="74">
        <v>0</v>
      </c>
      <c r="CF55" s="74">
        <v>0</v>
      </c>
      <c r="CG55" s="74">
        <v>0</v>
      </c>
      <c r="CH55" s="74">
        <v>0</v>
      </c>
      <c r="CI55" s="74">
        <v>0</v>
      </c>
      <c r="CJ55" s="74">
        <v>0</v>
      </c>
      <c r="CK55" s="74">
        <v>0</v>
      </c>
      <c r="CL55" s="74">
        <v>0</v>
      </c>
      <c r="CM55" s="74">
        <v>0</v>
      </c>
      <c r="CN55" s="74">
        <v>0</v>
      </c>
      <c r="CO55" s="74">
        <v>0</v>
      </c>
      <c r="CP55" s="74">
        <v>0</v>
      </c>
      <c r="CQ55" s="74">
        <v>0</v>
      </c>
      <c r="CR55" s="74">
        <v>0</v>
      </c>
      <c r="CS55" s="74">
        <v>0</v>
      </c>
      <c r="CT55" s="74">
        <v>0</v>
      </c>
      <c r="CU55" s="74">
        <v>0</v>
      </c>
      <c r="CV55" s="74">
        <v>0</v>
      </c>
      <c r="CW55" s="74">
        <v>0</v>
      </c>
      <c r="CX55" s="74">
        <v>0</v>
      </c>
      <c r="CY55" s="74">
        <v>0</v>
      </c>
      <c r="CZ55" s="74">
        <v>0</v>
      </c>
      <c r="DA55" s="74">
        <v>0</v>
      </c>
      <c r="DD55" s="230">
        <f>F55+NPV(SDN,G55:INDEX(G55:DA55,PAL))</f>
        <v>0</v>
      </c>
      <c r="DE55" s="262">
        <f>F55+NPV(SDN,G55:INDEX(G55:DA55,PAL))</f>
        <v>0</v>
      </c>
      <c r="DF55" s="234">
        <f t="shared" si="34"/>
        <v>0</v>
      </c>
      <c r="DG55" s="55">
        <f>IF(COUNT(F55:INDEX(F55:DA55,PAL+1))&lt;&gt;PAL+1,"Klaida",0)</f>
        <v>0</v>
      </c>
      <c r="DH55" s="55"/>
      <c r="DI55" s="55"/>
      <c r="DJ55" s="55"/>
      <c r="DK55" s="55"/>
      <c r="DL55" s="55"/>
      <c r="DM55" s="55"/>
      <c r="DN55" s="55"/>
      <c r="DO55" s="55"/>
      <c r="DP55" s="235"/>
    </row>
    <row r="56" spans="2:120">
      <c r="B56" s="62" t="s">
        <v>53</v>
      </c>
      <c r="C56" s="163" t="str">
        <f>IF(Kalba="EN",Data2!C$76,Data2!B$76) &amp; " "&amp; IF(Kalba="EN",Data2!C$77,Data2!B$77)</f>
        <v>SE žala (pasirinkite SE žalos komponentą)</v>
      </c>
      <c r="D56" s="58">
        <f>ROUND(SUM(D57:D59),0)</f>
        <v>0</v>
      </c>
      <c r="E56" s="58">
        <f>ROUND(SUM(E57:E59),0)</f>
        <v>0</v>
      </c>
      <c r="F56" s="154">
        <f>ROUND(SUM(F57:F59),0)</f>
        <v>0</v>
      </c>
      <c r="G56" s="154">
        <f t="shared" ref="G56:BR56" si="35">ROUND(SUM(G57:G59),0)</f>
        <v>0</v>
      </c>
      <c r="H56" s="154">
        <f t="shared" si="35"/>
        <v>0</v>
      </c>
      <c r="I56" s="154">
        <f t="shared" si="35"/>
        <v>0</v>
      </c>
      <c r="J56" s="154">
        <f t="shared" si="35"/>
        <v>0</v>
      </c>
      <c r="K56" s="154">
        <f t="shared" si="35"/>
        <v>0</v>
      </c>
      <c r="L56" s="154">
        <f t="shared" si="35"/>
        <v>0</v>
      </c>
      <c r="M56" s="154">
        <f t="shared" si="35"/>
        <v>0</v>
      </c>
      <c r="N56" s="154">
        <f t="shared" si="35"/>
        <v>0</v>
      </c>
      <c r="O56" s="154">
        <f t="shared" si="35"/>
        <v>0</v>
      </c>
      <c r="P56" s="154">
        <f t="shared" si="35"/>
        <v>0</v>
      </c>
      <c r="Q56" s="154">
        <f t="shared" si="35"/>
        <v>0</v>
      </c>
      <c r="R56" s="154">
        <f t="shared" si="35"/>
        <v>0</v>
      </c>
      <c r="S56" s="154">
        <f t="shared" si="35"/>
        <v>0</v>
      </c>
      <c r="T56" s="154">
        <f t="shared" si="35"/>
        <v>0</v>
      </c>
      <c r="U56" s="154">
        <f t="shared" si="35"/>
        <v>0</v>
      </c>
      <c r="V56" s="154">
        <f t="shared" si="35"/>
        <v>0</v>
      </c>
      <c r="W56" s="154">
        <f t="shared" si="35"/>
        <v>0</v>
      </c>
      <c r="X56" s="154">
        <f t="shared" si="35"/>
        <v>0</v>
      </c>
      <c r="Y56" s="154">
        <f t="shared" si="35"/>
        <v>0</v>
      </c>
      <c r="Z56" s="154">
        <f t="shared" si="35"/>
        <v>0</v>
      </c>
      <c r="AA56" s="154">
        <f t="shared" si="35"/>
        <v>0</v>
      </c>
      <c r="AB56" s="154">
        <f t="shared" si="35"/>
        <v>0</v>
      </c>
      <c r="AC56" s="154">
        <f t="shared" si="35"/>
        <v>0</v>
      </c>
      <c r="AD56" s="154">
        <f t="shared" si="35"/>
        <v>0</v>
      </c>
      <c r="AE56" s="154">
        <f t="shared" si="35"/>
        <v>0</v>
      </c>
      <c r="AF56" s="154">
        <f t="shared" si="35"/>
        <v>0</v>
      </c>
      <c r="AG56" s="154">
        <f t="shared" si="35"/>
        <v>0</v>
      </c>
      <c r="AH56" s="154">
        <f t="shared" si="35"/>
        <v>0</v>
      </c>
      <c r="AI56" s="154">
        <f t="shared" si="35"/>
        <v>0</v>
      </c>
      <c r="AJ56" s="154">
        <f t="shared" si="35"/>
        <v>0</v>
      </c>
      <c r="AK56" s="154">
        <f t="shared" si="35"/>
        <v>0</v>
      </c>
      <c r="AL56" s="154">
        <f t="shared" si="35"/>
        <v>0</v>
      </c>
      <c r="AM56" s="154">
        <f t="shared" si="35"/>
        <v>0</v>
      </c>
      <c r="AN56" s="154">
        <f t="shared" si="35"/>
        <v>0</v>
      </c>
      <c r="AO56" s="154">
        <f t="shared" si="35"/>
        <v>0</v>
      </c>
      <c r="AP56" s="154">
        <f t="shared" si="35"/>
        <v>0</v>
      </c>
      <c r="AQ56" s="154">
        <f t="shared" si="35"/>
        <v>0</v>
      </c>
      <c r="AR56" s="154">
        <f t="shared" si="35"/>
        <v>0</v>
      </c>
      <c r="AS56" s="154">
        <f t="shared" si="35"/>
        <v>0</v>
      </c>
      <c r="AT56" s="154">
        <f t="shared" si="35"/>
        <v>0</v>
      </c>
      <c r="AU56" s="154">
        <f t="shared" si="35"/>
        <v>0</v>
      </c>
      <c r="AV56" s="154">
        <f t="shared" si="35"/>
        <v>0</v>
      </c>
      <c r="AW56" s="154">
        <f t="shared" si="35"/>
        <v>0</v>
      </c>
      <c r="AX56" s="154">
        <f t="shared" si="35"/>
        <v>0</v>
      </c>
      <c r="AY56" s="154">
        <f t="shared" si="35"/>
        <v>0</v>
      </c>
      <c r="AZ56" s="154">
        <f t="shared" si="35"/>
        <v>0</v>
      </c>
      <c r="BA56" s="154">
        <f t="shared" si="35"/>
        <v>0</v>
      </c>
      <c r="BB56" s="154">
        <f t="shared" si="35"/>
        <v>0</v>
      </c>
      <c r="BC56" s="154">
        <f t="shared" si="35"/>
        <v>0</v>
      </c>
      <c r="BD56" s="154">
        <f t="shared" si="35"/>
        <v>0</v>
      </c>
      <c r="BE56" s="154">
        <f t="shared" si="35"/>
        <v>0</v>
      </c>
      <c r="BF56" s="154">
        <f t="shared" si="35"/>
        <v>0</v>
      </c>
      <c r="BG56" s="154">
        <f t="shared" si="35"/>
        <v>0</v>
      </c>
      <c r="BH56" s="154">
        <f t="shared" si="35"/>
        <v>0</v>
      </c>
      <c r="BI56" s="154">
        <f t="shared" si="35"/>
        <v>0</v>
      </c>
      <c r="BJ56" s="154">
        <f t="shared" si="35"/>
        <v>0</v>
      </c>
      <c r="BK56" s="154">
        <f t="shared" si="35"/>
        <v>0</v>
      </c>
      <c r="BL56" s="154">
        <f t="shared" si="35"/>
        <v>0</v>
      </c>
      <c r="BM56" s="154">
        <f t="shared" si="35"/>
        <v>0</v>
      </c>
      <c r="BN56" s="154">
        <f t="shared" si="35"/>
        <v>0</v>
      </c>
      <c r="BO56" s="154">
        <f t="shared" si="35"/>
        <v>0</v>
      </c>
      <c r="BP56" s="154">
        <f t="shared" si="35"/>
        <v>0</v>
      </c>
      <c r="BQ56" s="154">
        <f t="shared" si="35"/>
        <v>0</v>
      </c>
      <c r="BR56" s="154">
        <f t="shared" si="35"/>
        <v>0</v>
      </c>
      <c r="BS56" s="154">
        <f t="shared" ref="BS56:DA56" si="36">ROUND(SUM(BS57:BS59),0)</f>
        <v>0</v>
      </c>
      <c r="BT56" s="154">
        <f t="shared" si="36"/>
        <v>0</v>
      </c>
      <c r="BU56" s="154">
        <f t="shared" si="36"/>
        <v>0</v>
      </c>
      <c r="BV56" s="154">
        <f t="shared" si="36"/>
        <v>0</v>
      </c>
      <c r="BW56" s="154">
        <f t="shared" si="36"/>
        <v>0</v>
      </c>
      <c r="BX56" s="154">
        <f t="shared" si="36"/>
        <v>0</v>
      </c>
      <c r="BY56" s="154">
        <f t="shared" si="36"/>
        <v>0</v>
      </c>
      <c r="BZ56" s="154">
        <f t="shared" si="36"/>
        <v>0</v>
      </c>
      <c r="CA56" s="154">
        <f t="shared" si="36"/>
        <v>0</v>
      </c>
      <c r="CB56" s="154">
        <f t="shared" si="36"/>
        <v>0</v>
      </c>
      <c r="CC56" s="154">
        <f t="shared" si="36"/>
        <v>0</v>
      </c>
      <c r="CD56" s="154">
        <f t="shared" si="36"/>
        <v>0</v>
      </c>
      <c r="CE56" s="154">
        <f t="shared" si="36"/>
        <v>0</v>
      </c>
      <c r="CF56" s="154">
        <f t="shared" si="36"/>
        <v>0</v>
      </c>
      <c r="CG56" s="154">
        <f t="shared" si="36"/>
        <v>0</v>
      </c>
      <c r="CH56" s="154">
        <f t="shared" si="36"/>
        <v>0</v>
      </c>
      <c r="CI56" s="154">
        <f t="shared" si="36"/>
        <v>0</v>
      </c>
      <c r="CJ56" s="154">
        <f t="shared" si="36"/>
        <v>0</v>
      </c>
      <c r="CK56" s="154">
        <f t="shared" si="36"/>
        <v>0</v>
      </c>
      <c r="CL56" s="154">
        <f t="shared" si="36"/>
        <v>0</v>
      </c>
      <c r="CM56" s="154">
        <f t="shared" si="36"/>
        <v>0</v>
      </c>
      <c r="CN56" s="154">
        <f t="shared" si="36"/>
        <v>0</v>
      </c>
      <c r="CO56" s="154">
        <f t="shared" si="36"/>
        <v>0</v>
      </c>
      <c r="CP56" s="154">
        <f t="shared" si="36"/>
        <v>0</v>
      </c>
      <c r="CQ56" s="154">
        <f t="shared" si="36"/>
        <v>0</v>
      </c>
      <c r="CR56" s="154">
        <f t="shared" si="36"/>
        <v>0</v>
      </c>
      <c r="CS56" s="154">
        <f t="shared" si="36"/>
        <v>0</v>
      </c>
      <c r="CT56" s="154">
        <f t="shared" si="36"/>
        <v>0</v>
      </c>
      <c r="CU56" s="154">
        <f t="shared" si="36"/>
        <v>0</v>
      </c>
      <c r="CV56" s="154">
        <f t="shared" si="36"/>
        <v>0</v>
      </c>
      <c r="CW56" s="154">
        <f t="shared" si="36"/>
        <v>0</v>
      </c>
      <c r="CX56" s="154">
        <f t="shared" si="36"/>
        <v>0</v>
      </c>
      <c r="CY56" s="154">
        <f t="shared" si="36"/>
        <v>0</v>
      </c>
      <c r="CZ56" s="154">
        <f t="shared" si="36"/>
        <v>0</v>
      </c>
      <c r="DA56" s="154">
        <f t="shared" si="36"/>
        <v>0</v>
      </c>
      <c r="DD56" s="229">
        <f>ROUND(SUM(DD57:DD59),0)</f>
        <v>0</v>
      </c>
      <c r="DE56" s="229">
        <f>F56+NPV(SDN,G56:INDEX(G56:DA56,PAL))</f>
        <v>0</v>
      </c>
      <c r="DF56" s="234"/>
      <c r="DG56" s="55"/>
      <c r="DH56" s="55"/>
      <c r="DI56" s="55"/>
      <c r="DJ56" s="55"/>
      <c r="DK56" s="55"/>
      <c r="DL56" s="55"/>
      <c r="DM56" s="55"/>
      <c r="DN56" s="55"/>
      <c r="DO56" s="55"/>
      <c r="DP56" s="235"/>
    </row>
    <row r="57" spans="2:120">
      <c r="B57" s="182" t="s">
        <v>305</v>
      </c>
      <c r="C57" s="320" t="s">
        <v>68</v>
      </c>
      <c r="D57" s="61">
        <f>F57+NPV(SDN,G57:INDEX(G57:DA57,PAL))</f>
        <v>0</v>
      </c>
      <c r="E57" s="61">
        <f>SUMIF($F$5:$DA$5,"&lt;="&amp;PAL,$F57:$DA57)</f>
        <v>0</v>
      </c>
      <c r="F57" s="74">
        <v>0</v>
      </c>
      <c r="G57" s="74">
        <v>0</v>
      </c>
      <c r="H57" s="74">
        <v>0</v>
      </c>
      <c r="I57" s="74">
        <v>0</v>
      </c>
      <c r="J57" s="74">
        <v>0</v>
      </c>
      <c r="K57" s="74">
        <v>0</v>
      </c>
      <c r="L57" s="74">
        <v>0</v>
      </c>
      <c r="M57" s="74">
        <v>0</v>
      </c>
      <c r="N57" s="74">
        <v>0</v>
      </c>
      <c r="O57" s="74">
        <v>0</v>
      </c>
      <c r="P57" s="74">
        <v>0</v>
      </c>
      <c r="Q57" s="74">
        <v>0</v>
      </c>
      <c r="R57" s="74">
        <v>0</v>
      </c>
      <c r="S57" s="74">
        <v>0</v>
      </c>
      <c r="T57" s="74">
        <v>0</v>
      </c>
      <c r="U57" s="74">
        <v>0</v>
      </c>
      <c r="V57" s="74">
        <v>0</v>
      </c>
      <c r="W57" s="74">
        <v>0</v>
      </c>
      <c r="X57" s="74">
        <v>0</v>
      </c>
      <c r="Y57" s="74">
        <v>0</v>
      </c>
      <c r="Z57" s="74">
        <v>0</v>
      </c>
      <c r="AA57" s="74">
        <v>0</v>
      </c>
      <c r="AB57" s="74">
        <v>0</v>
      </c>
      <c r="AC57" s="74">
        <v>0</v>
      </c>
      <c r="AD57" s="74">
        <v>0</v>
      </c>
      <c r="AE57" s="74">
        <v>0</v>
      </c>
      <c r="AF57" s="74">
        <v>0</v>
      </c>
      <c r="AG57" s="74">
        <v>0</v>
      </c>
      <c r="AH57" s="74">
        <v>0</v>
      </c>
      <c r="AI57" s="74">
        <v>0</v>
      </c>
      <c r="AJ57" s="74">
        <v>0</v>
      </c>
      <c r="AK57" s="74">
        <v>0</v>
      </c>
      <c r="AL57" s="74">
        <v>0</v>
      </c>
      <c r="AM57" s="74">
        <v>0</v>
      </c>
      <c r="AN57" s="74">
        <v>0</v>
      </c>
      <c r="AO57" s="74">
        <v>0</v>
      </c>
      <c r="AP57" s="74">
        <v>0</v>
      </c>
      <c r="AQ57" s="74">
        <v>0</v>
      </c>
      <c r="AR57" s="74">
        <v>0</v>
      </c>
      <c r="AS57" s="74">
        <v>0</v>
      </c>
      <c r="AT57" s="74">
        <v>0</v>
      </c>
      <c r="AU57" s="74">
        <v>0</v>
      </c>
      <c r="AV57" s="74">
        <v>0</v>
      </c>
      <c r="AW57" s="74">
        <v>0</v>
      </c>
      <c r="AX57" s="74">
        <v>0</v>
      </c>
      <c r="AY57" s="74">
        <v>0</v>
      </c>
      <c r="AZ57" s="74">
        <v>0</v>
      </c>
      <c r="BA57" s="74">
        <v>0</v>
      </c>
      <c r="BB57" s="74">
        <v>0</v>
      </c>
      <c r="BC57" s="74">
        <v>0</v>
      </c>
      <c r="BD57" s="74">
        <v>0</v>
      </c>
      <c r="BE57" s="74">
        <v>0</v>
      </c>
      <c r="BF57" s="74">
        <v>0</v>
      </c>
      <c r="BG57" s="74">
        <v>0</v>
      </c>
      <c r="BH57" s="74">
        <v>0</v>
      </c>
      <c r="BI57" s="74">
        <v>0</v>
      </c>
      <c r="BJ57" s="74">
        <v>0</v>
      </c>
      <c r="BK57" s="74">
        <v>0</v>
      </c>
      <c r="BL57" s="74">
        <v>0</v>
      </c>
      <c r="BM57" s="74">
        <v>0</v>
      </c>
      <c r="BN57" s="74">
        <v>0</v>
      </c>
      <c r="BO57" s="74">
        <v>0</v>
      </c>
      <c r="BP57" s="74">
        <v>0</v>
      </c>
      <c r="BQ57" s="74">
        <v>0</v>
      </c>
      <c r="BR57" s="74">
        <v>0</v>
      </c>
      <c r="BS57" s="74">
        <v>0</v>
      </c>
      <c r="BT57" s="74">
        <v>0</v>
      </c>
      <c r="BU57" s="74">
        <v>0</v>
      </c>
      <c r="BV57" s="74">
        <v>0</v>
      </c>
      <c r="BW57" s="74">
        <v>0</v>
      </c>
      <c r="BX57" s="74">
        <v>0</v>
      </c>
      <c r="BY57" s="74">
        <v>0</v>
      </c>
      <c r="BZ57" s="74">
        <v>0</v>
      </c>
      <c r="CA57" s="74">
        <v>0</v>
      </c>
      <c r="CB57" s="74">
        <v>0</v>
      </c>
      <c r="CC57" s="74">
        <v>0</v>
      </c>
      <c r="CD57" s="74">
        <v>0</v>
      </c>
      <c r="CE57" s="74">
        <v>0</v>
      </c>
      <c r="CF57" s="74">
        <v>0</v>
      </c>
      <c r="CG57" s="74">
        <v>0</v>
      </c>
      <c r="CH57" s="74">
        <v>0</v>
      </c>
      <c r="CI57" s="74">
        <v>0</v>
      </c>
      <c r="CJ57" s="74">
        <v>0</v>
      </c>
      <c r="CK57" s="74">
        <v>0</v>
      </c>
      <c r="CL57" s="74">
        <v>0</v>
      </c>
      <c r="CM57" s="74">
        <v>0</v>
      </c>
      <c r="CN57" s="74">
        <v>0</v>
      </c>
      <c r="CO57" s="74">
        <v>0</v>
      </c>
      <c r="CP57" s="74">
        <v>0</v>
      </c>
      <c r="CQ57" s="74">
        <v>0</v>
      </c>
      <c r="CR57" s="74">
        <v>0</v>
      </c>
      <c r="CS57" s="74">
        <v>0</v>
      </c>
      <c r="CT57" s="74">
        <v>0</v>
      </c>
      <c r="CU57" s="74">
        <v>0</v>
      </c>
      <c r="CV57" s="74">
        <v>0</v>
      </c>
      <c r="CW57" s="74">
        <v>0</v>
      </c>
      <c r="CX57" s="74">
        <v>0</v>
      </c>
      <c r="CY57" s="74">
        <v>0</v>
      </c>
      <c r="CZ57" s="74">
        <v>0</v>
      </c>
      <c r="DA57" s="74">
        <v>0</v>
      </c>
      <c r="DD57" s="230">
        <f>F57+NPV(SDN,G57:INDEX(G57:DA57,PAL))</f>
        <v>0</v>
      </c>
      <c r="DE57" s="262">
        <f>F57+NPV(SDN,G57:INDEX(G57:DA57,PAL))</f>
        <v>0</v>
      </c>
      <c r="DF57" s="234">
        <f>IF(COUNTIF(DG57:DP57,"Klaida")&gt;0,1,0)</f>
        <v>0</v>
      </c>
      <c r="DG57" s="55">
        <f>IF(COUNT(F57:INDEX(F57:DA57,PAL+1))&lt;&gt;PAL+1,"Klaida",0)</f>
        <v>0</v>
      </c>
      <c r="DH57" s="55"/>
      <c r="DI57" s="55"/>
      <c r="DJ57" s="55"/>
      <c r="DK57" s="55"/>
      <c r="DL57" s="55"/>
      <c r="DM57" s="55"/>
      <c r="DN57" s="55"/>
      <c r="DO57" s="55"/>
      <c r="DP57" s="235"/>
    </row>
    <row r="58" spans="2:120">
      <c r="B58" s="182" t="s">
        <v>306</v>
      </c>
      <c r="C58" s="320" t="s">
        <v>68</v>
      </c>
      <c r="D58" s="61">
        <f>F58+NPV(SDN,G58:INDEX(G58:DA58,PAL))</f>
        <v>0</v>
      </c>
      <c r="E58" s="61">
        <f>SUMIF($F$5:$DA$5,"&lt;="&amp;PAL,$F58:$DA58)</f>
        <v>0</v>
      </c>
      <c r="F58" s="74">
        <v>0</v>
      </c>
      <c r="G58" s="74">
        <v>0</v>
      </c>
      <c r="H58" s="74">
        <v>0</v>
      </c>
      <c r="I58" s="74">
        <v>0</v>
      </c>
      <c r="J58" s="74">
        <v>0</v>
      </c>
      <c r="K58" s="74">
        <v>0</v>
      </c>
      <c r="L58" s="74">
        <v>0</v>
      </c>
      <c r="M58" s="74">
        <v>0</v>
      </c>
      <c r="N58" s="74">
        <v>0</v>
      </c>
      <c r="O58" s="74">
        <v>0</v>
      </c>
      <c r="P58" s="74">
        <v>0</v>
      </c>
      <c r="Q58" s="74">
        <v>0</v>
      </c>
      <c r="R58" s="74">
        <v>0</v>
      </c>
      <c r="S58" s="74">
        <v>0</v>
      </c>
      <c r="T58" s="74">
        <v>0</v>
      </c>
      <c r="U58" s="74">
        <v>0</v>
      </c>
      <c r="V58" s="74">
        <v>0</v>
      </c>
      <c r="W58" s="74">
        <v>0</v>
      </c>
      <c r="X58" s="74">
        <v>0</v>
      </c>
      <c r="Y58" s="74">
        <v>0</v>
      </c>
      <c r="Z58" s="74">
        <v>0</v>
      </c>
      <c r="AA58" s="74">
        <v>0</v>
      </c>
      <c r="AB58" s="74">
        <v>0</v>
      </c>
      <c r="AC58" s="74">
        <v>0</v>
      </c>
      <c r="AD58" s="74">
        <v>0</v>
      </c>
      <c r="AE58" s="74">
        <v>0</v>
      </c>
      <c r="AF58" s="74">
        <v>0</v>
      </c>
      <c r="AG58" s="74">
        <v>0</v>
      </c>
      <c r="AH58" s="74">
        <v>0</v>
      </c>
      <c r="AI58" s="74">
        <v>0</v>
      </c>
      <c r="AJ58" s="74">
        <v>0</v>
      </c>
      <c r="AK58" s="74">
        <v>0</v>
      </c>
      <c r="AL58" s="74">
        <v>0</v>
      </c>
      <c r="AM58" s="74">
        <v>0</v>
      </c>
      <c r="AN58" s="74">
        <v>0</v>
      </c>
      <c r="AO58" s="74">
        <v>0</v>
      </c>
      <c r="AP58" s="74">
        <v>0</v>
      </c>
      <c r="AQ58" s="74">
        <v>0</v>
      </c>
      <c r="AR58" s="74">
        <v>0</v>
      </c>
      <c r="AS58" s="74">
        <v>0</v>
      </c>
      <c r="AT58" s="74">
        <v>0</v>
      </c>
      <c r="AU58" s="74">
        <v>0</v>
      </c>
      <c r="AV58" s="74">
        <v>0</v>
      </c>
      <c r="AW58" s="74">
        <v>0</v>
      </c>
      <c r="AX58" s="74">
        <v>0</v>
      </c>
      <c r="AY58" s="74">
        <v>0</v>
      </c>
      <c r="AZ58" s="74">
        <v>0</v>
      </c>
      <c r="BA58" s="74">
        <v>0</v>
      </c>
      <c r="BB58" s="74">
        <v>0</v>
      </c>
      <c r="BC58" s="74">
        <v>0</v>
      </c>
      <c r="BD58" s="74">
        <v>0</v>
      </c>
      <c r="BE58" s="74">
        <v>0</v>
      </c>
      <c r="BF58" s="74">
        <v>0</v>
      </c>
      <c r="BG58" s="74">
        <v>0</v>
      </c>
      <c r="BH58" s="74">
        <v>0</v>
      </c>
      <c r="BI58" s="74">
        <v>0</v>
      </c>
      <c r="BJ58" s="74">
        <v>0</v>
      </c>
      <c r="BK58" s="74">
        <v>0</v>
      </c>
      <c r="BL58" s="74">
        <v>0</v>
      </c>
      <c r="BM58" s="74">
        <v>0</v>
      </c>
      <c r="BN58" s="74">
        <v>0</v>
      </c>
      <c r="BO58" s="74">
        <v>0</v>
      </c>
      <c r="BP58" s="74">
        <v>0</v>
      </c>
      <c r="BQ58" s="74">
        <v>0</v>
      </c>
      <c r="BR58" s="74">
        <v>0</v>
      </c>
      <c r="BS58" s="74">
        <v>0</v>
      </c>
      <c r="BT58" s="74">
        <v>0</v>
      </c>
      <c r="BU58" s="74">
        <v>0</v>
      </c>
      <c r="BV58" s="74">
        <v>0</v>
      </c>
      <c r="BW58" s="74">
        <v>0</v>
      </c>
      <c r="BX58" s="74">
        <v>0</v>
      </c>
      <c r="BY58" s="74">
        <v>0</v>
      </c>
      <c r="BZ58" s="74">
        <v>0</v>
      </c>
      <c r="CA58" s="74">
        <v>0</v>
      </c>
      <c r="CB58" s="74">
        <v>0</v>
      </c>
      <c r="CC58" s="74">
        <v>0</v>
      </c>
      <c r="CD58" s="74">
        <v>0</v>
      </c>
      <c r="CE58" s="74">
        <v>0</v>
      </c>
      <c r="CF58" s="74">
        <v>0</v>
      </c>
      <c r="CG58" s="74">
        <v>0</v>
      </c>
      <c r="CH58" s="74">
        <v>0</v>
      </c>
      <c r="CI58" s="74">
        <v>0</v>
      </c>
      <c r="CJ58" s="74">
        <v>0</v>
      </c>
      <c r="CK58" s="74">
        <v>0</v>
      </c>
      <c r="CL58" s="74">
        <v>0</v>
      </c>
      <c r="CM58" s="74">
        <v>0</v>
      </c>
      <c r="CN58" s="74">
        <v>0</v>
      </c>
      <c r="CO58" s="74">
        <v>0</v>
      </c>
      <c r="CP58" s="74">
        <v>0</v>
      </c>
      <c r="CQ58" s="74">
        <v>0</v>
      </c>
      <c r="CR58" s="74">
        <v>0</v>
      </c>
      <c r="CS58" s="74">
        <v>0</v>
      </c>
      <c r="CT58" s="74">
        <v>0</v>
      </c>
      <c r="CU58" s="74">
        <v>0</v>
      </c>
      <c r="CV58" s="74">
        <v>0</v>
      </c>
      <c r="CW58" s="74">
        <v>0</v>
      </c>
      <c r="CX58" s="74">
        <v>0</v>
      </c>
      <c r="CY58" s="74">
        <v>0</v>
      </c>
      <c r="CZ58" s="74">
        <v>0</v>
      </c>
      <c r="DA58" s="74">
        <v>0</v>
      </c>
      <c r="DD58" s="230">
        <f>F58+NPV(SDN,G58:INDEX(G58:DA58,PAL))</f>
        <v>0</v>
      </c>
      <c r="DE58" s="262">
        <f>F58+NPV(SDN,G58:INDEX(G58:DA58,PAL))</f>
        <v>0</v>
      </c>
      <c r="DF58" s="234">
        <f>IF(COUNTIF(DG58:DP58,"Klaida")&gt;0,1,0)</f>
        <v>0</v>
      </c>
      <c r="DG58" s="55">
        <f>IF(COUNT(F58:INDEX(F58:DA58,PAL+1))&lt;&gt;PAL+1,"Klaida",0)</f>
        <v>0</v>
      </c>
      <c r="DH58" s="55"/>
      <c r="DI58" s="55"/>
      <c r="DJ58" s="55"/>
      <c r="DK58" s="55"/>
      <c r="DL58" s="55"/>
      <c r="DM58" s="55"/>
      <c r="DN58" s="55"/>
      <c r="DO58" s="55"/>
      <c r="DP58" s="235"/>
    </row>
    <row r="59" spans="2:120" ht="13.5" thickBot="1">
      <c r="B59" s="182" t="s">
        <v>307</v>
      </c>
      <c r="C59" s="320" t="s">
        <v>68</v>
      </c>
      <c r="D59" s="61">
        <f>F59+NPV(SDN,G59:INDEX(G59:DA59,PAL))</f>
        <v>0</v>
      </c>
      <c r="E59" s="61">
        <f>SUMIF($F$5:$DA$5,"&lt;="&amp;PAL,$F59:$DA59)</f>
        <v>0</v>
      </c>
      <c r="F59" s="74">
        <v>0</v>
      </c>
      <c r="G59" s="74">
        <v>0</v>
      </c>
      <c r="H59" s="74">
        <v>0</v>
      </c>
      <c r="I59" s="74">
        <v>0</v>
      </c>
      <c r="J59" s="74">
        <v>0</v>
      </c>
      <c r="K59" s="74">
        <v>0</v>
      </c>
      <c r="L59" s="74">
        <v>0</v>
      </c>
      <c r="M59" s="74">
        <v>0</v>
      </c>
      <c r="N59" s="74">
        <v>0</v>
      </c>
      <c r="O59" s="74">
        <v>0</v>
      </c>
      <c r="P59" s="74">
        <v>0</v>
      </c>
      <c r="Q59" s="74">
        <v>0</v>
      </c>
      <c r="R59" s="74">
        <v>0</v>
      </c>
      <c r="S59" s="74">
        <v>0</v>
      </c>
      <c r="T59" s="74">
        <v>0</v>
      </c>
      <c r="U59" s="74">
        <v>0</v>
      </c>
      <c r="V59" s="74">
        <v>0</v>
      </c>
      <c r="W59" s="74">
        <v>0</v>
      </c>
      <c r="X59" s="74">
        <v>0</v>
      </c>
      <c r="Y59" s="74">
        <v>0</v>
      </c>
      <c r="Z59" s="74">
        <v>0</v>
      </c>
      <c r="AA59" s="74">
        <v>0</v>
      </c>
      <c r="AB59" s="74">
        <v>0</v>
      </c>
      <c r="AC59" s="74">
        <v>0</v>
      </c>
      <c r="AD59" s="74">
        <v>0</v>
      </c>
      <c r="AE59" s="74">
        <v>0</v>
      </c>
      <c r="AF59" s="74">
        <v>0</v>
      </c>
      <c r="AG59" s="74">
        <v>0</v>
      </c>
      <c r="AH59" s="74">
        <v>0</v>
      </c>
      <c r="AI59" s="74">
        <v>0</v>
      </c>
      <c r="AJ59" s="74">
        <v>0</v>
      </c>
      <c r="AK59" s="74">
        <v>0</v>
      </c>
      <c r="AL59" s="74">
        <v>0</v>
      </c>
      <c r="AM59" s="74">
        <v>0</v>
      </c>
      <c r="AN59" s="74">
        <v>0</v>
      </c>
      <c r="AO59" s="74">
        <v>0</v>
      </c>
      <c r="AP59" s="74">
        <v>0</v>
      </c>
      <c r="AQ59" s="74">
        <v>0</v>
      </c>
      <c r="AR59" s="74">
        <v>0</v>
      </c>
      <c r="AS59" s="74">
        <v>0</v>
      </c>
      <c r="AT59" s="74">
        <v>0</v>
      </c>
      <c r="AU59" s="74">
        <v>0</v>
      </c>
      <c r="AV59" s="74">
        <v>0</v>
      </c>
      <c r="AW59" s="74">
        <v>0</v>
      </c>
      <c r="AX59" s="74">
        <v>0</v>
      </c>
      <c r="AY59" s="74">
        <v>0</v>
      </c>
      <c r="AZ59" s="74">
        <v>0</v>
      </c>
      <c r="BA59" s="74">
        <v>0</v>
      </c>
      <c r="BB59" s="74">
        <v>0</v>
      </c>
      <c r="BC59" s="74">
        <v>0</v>
      </c>
      <c r="BD59" s="74">
        <v>0</v>
      </c>
      <c r="BE59" s="74">
        <v>0</v>
      </c>
      <c r="BF59" s="74">
        <v>0</v>
      </c>
      <c r="BG59" s="74">
        <v>0</v>
      </c>
      <c r="BH59" s="74">
        <v>0</v>
      </c>
      <c r="BI59" s="74">
        <v>0</v>
      </c>
      <c r="BJ59" s="74">
        <v>0</v>
      </c>
      <c r="BK59" s="74">
        <v>0</v>
      </c>
      <c r="BL59" s="74">
        <v>0</v>
      </c>
      <c r="BM59" s="74">
        <v>0</v>
      </c>
      <c r="BN59" s="74">
        <v>0</v>
      </c>
      <c r="BO59" s="74">
        <v>0</v>
      </c>
      <c r="BP59" s="74">
        <v>0</v>
      </c>
      <c r="BQ59" s="74">
        <v>0</v>
      </c>
      <c r="BR59" s="74">
        <v>0</v>
      </c>
      <c r="BS59" s="74">
        <v>0</v>
      </c>
      <c r="BT59" s="74">
        <v>0</v>
      </c>
      <c r="BU59" s="74">
        <v>0</v>
      </c>
      <c r="BV59" s="74">
        <v>0</v>
      </c>
      <c r="BW59" s="74">
        <v>0</v>
      </c>
      <c r="BX59" s="74">
        <v>0</v>
      </c>
      <c r="BY59" s="74">
        <v>0</v>
      </c>
      <c r="BZ59" s="74">
        <v>0</v>
      </c>
      <c r="CA59" s="74">
        <v>0</v>
      </c>
      <c r="CB59" s="74">
        <v>0</v>
      </c>
      <c r="CC59" s="74">
        <v>0</v>
      </c>
      <c r="CD59" s="74">
        <v>0</v>
      </c>
      <c r="CE59" s="74">
        <v>0</v>
      </c>
      <c r="CF59" s="74">
        <v>0</v>
      </c>
      <c r="CG59" s="74">
        <v>0</v>
      </c>
      <c r="CH59" s="74">
        <v>0</v>
      </c>
      <c r="CI59" s="74">
        <v>0</v>
      </c>
      <c r="CJ59" s="74">
        <v>0</v>
      </c>
      <c r="CK59" s="74">
        <v>0</v>
      </c>
      <c r="CL59" s="74">
        <v>0</v>
      </c>
      <c r="CM59" s="74">
        <v>0</v>
      </c>
      <c r="CN59" s="74">
        <v>0</v>
      </c>
      <c r="CO59" s="74">
        <v>0</v>
      </c>
      <c r="CP59" s="74">
        <v>0</v>
      </c>
      <c r="CQ59" s="74">
        <v>0</v>
      </c>
      <c r="CR59" s="74">
        <v>0</v>
      </c>
      <c r="CS59" s="74">
        <v>0</v>
      </c>
      <c r="CT59" s="74">
        <v>0</v>
      </c>
      <c r="CU59" s="74">
        <v>0</v>
      </c>
      <c r="CV59" s="74">
        <v>0</v>
      </c>
      <c r="CW59" s="74">
        <v>0</v>
      </c>
      <c r="CX59" s="74">
        <v>0</v>
      </c>
      <c r="CY59" s="74">
        <v>0</v>
      </c>
      <c r="CZ59" s="74">
        <v>0</v>
      </c>
      <c r="DA59" s="74">
        <v>0</v>
      </c>
      <c r="DD59" s="241">
        <f>F59+NPV(SDN,G59:INDEX(G59:DA59,PAL))</f>
        <v>0</v>
      </c>
      <c r="DE59" s="263">
        <f>F59+NPV(SDN,G59:INDEX(G59:DA59,PAL))</f>
        <v>0</v>
      </c>
      <c r="DF59" s="238">
        <f>IF(COUNTIF(DG59:DP59,"Klaida")&gt;0,1,0)</f>
        <v>0</v>
      </c>
      <c r="DG59" s="239">
        <f>IF(COUNT(F59:INDEX(F59:DA59,PAL+1))&lt;&gt;PAL+1,"Klaida",0)</f>
        <v>0</v>
      </c>
      <c r="DH59" s="239"/>
      <c r="DI59" s="239"/>
      <c r="DJ59" s="239"/>
      <c r="DK59" s="239"/>
      <c r="DL59" s="239"/>
      <c r="DM59" s="239"/>
      <c r="DN59" s="239"/>
      <c r="DO59" s="239"/>
      <c r="DP59" s="240"/>
    </row>
    <row r="60" spans="2:120"/>
    <row r="61" spans="2:120">
      <c r="C61" s="251" t="str">
        <f>IF(Kalba="EN",Data2!C79,Data2!B79)</f>
        <v>Finansinės analizės (FA) rodiklių apskaičiavimas</v>
      </c>
      <c r="D61" s="189"/>
      <c r="E61" s="189"/>
      <c r="F61" s="189"/>
      <c r="G61" s="189"/>
      <c r="H61" s="189"/>
      <c r="I61" s="189"/>
      <c r="J61" s="189"/>
      <c r="K61" s="189"/>
      <c r="L61" s="189"/>
      <c r="M61" s="189"/>
      <c r="N61" s="189"/>
      <c r="O61" s="189"/>
      <c r="P61" s="189"/>
      <c r="Q61" s="189"/>
      <c r="R61" s="189"/>
      <c r="S61" s="189"/>
      <c r="T61" s="189"/>
      <c r="U61" s="189"/>
      <c r="V61" s="189"/>
      <c r="W61" s="189"/>
      <c r="X61" s="189"/>
      <c r="Y61" s="189"/>
      <c r="Z61" s="189"/>
      <c r="AA61" s="189"/>
      <c r="AB61" s="189"/>
      <c r="AC61" s="189"/>
      <c r="AD61" s="189"/>
      <c r="AE61" s="189"/>
      <c r="AF61" s="189"/>
      <c r="AG61" s="189"/>
      <c r="AH61" s="189"/>
      <c r="AI61" s="189"/>
      <c r="AJ61" s="189"/>
      <c r="AK61" s="618"/>
      <c r="AL61" s="618"/>
      <c r="AM61" s="618"/>
      <c r="AN61" s="618"/>
      <c r="AO61" s="618"/>
      <c r="AP61" s="618"/>
      <c r="AQ61" s="618"/>
      <c r="AR61" s="618"/>
      <c r="AS61" s="618"/>
      <c r="AT61" s="618"/>
      <c r="AU61" s="618"/>
      <c r="AV61" s="618"/>
      <c r="AW61" s="618"/>
      <c r="AX61" s="618"/>
      <c r="AY61" s="618"/>
      <c r="AZ61" s="618"/>
      <c r="BA61" s="618"/>
      <c r="BB61" s="618"/>
      <c r="BC61" s="618"/>
      <c r="BD61" s="618"/>
      <c r="BE61" s="618"/>
      <c r="BF61" s="618"/>
      <c r="BG61" s="618"/>
      <c r="BH61" s="618"/>
      <c r="BI61" s="618"/>
      <c r="BJ61" s="618"/>
      <c r="BK61" s="618"/>
      <c r="BL61" s="618"/>
      <c r="BM61" s="618"/>
      <c r="BN61" s="618"/>
      <c r="BO61" s="618"/>
      <c r="BP61" s="618"/>
      <c r="BQ61" s="618"/>
      <c r="BR61" s="618"/>
      <c r="BS61" s="618"/>
      <c r="BT61" s="618"/>
      <c r="BU61" s="618"/>
      <c r="BV61" s="618"/>
      <c r="BW61" s="618"/>
      <c r="BX61" s="618"/>
      <c r="BY61" s="618"/>
      <c r="BZ61" s="618"/>
      <c r="CA61" s="618"/>
      <c r="CB61" s="618"/>
      <c r="CC61" s="618"/>
      <c r="CD61" s="618"/>
      <c r="CE61" s="618"/>
      <c r="CF61" s="618"/>
      <c r="CG61" s="618"/>
      <c r="CH61" s="618"/>
      <c r="CI61" s="618"/>
      <c r="CJ61" s="618"/>
      <c r="CK61" s="618"/>
      <c r="CL61" s="618"/>
      <c r="CM61" s="618"/>
      <c r="CN61" s="618"/>
      <c r="CO61" s="618"/>
      <c r="CP61" s="618"/>
      <c r="CQ61" s="618"/>
      <c r="CR61" s="618"/>
      <c r="CS61" s="618"/>
      <c r="CT61" s="618"/>
      <c r="CU61" s="618"/>
      <c r="CV61" s="618"/>
      <c r="CW61" s="618"/>
      <c r="CX61" s="618"/>
      <c r="CY61" s="618"/>
      <c r="CZ61" s="618"/>
      <c r="DA61" s="618"/>
    </row>
    <row r="62" spans="2:120">
      <c r="C62" s="64" t="str">
        <f>IF(Kalba="EN",Data2!C80,Data2!B80)</f>
        <v>FA rodiklių investicijoms pinigų srautas (realiąja išraiška)</v>
      </c>
      <c r="D62" s="65"/>
      <c r="E62" s="65"/>
      <c r="F62" s="61">
        <f>ROUND(SUM(F16:F17)-SUM(F7,F22),0)</f>
        <v>0</v>
      </c>
      <c r="G62" s="61">
        <f t="shared" ref="G62:BR62" si="37">ROUND(SUM(G16:G17)-SUM(G7,G22),0)</f>
        <v>0</v>
      </c>
      <c r="H62" s="61">
        <f t="shared" si="37"/>
        <v>0</v>
      </c>
      <c r="I62" s="61">
        <f t="shared" si="37"/>
        <v>0</v>
      </c>
      <c r="J62" s="61">
        <f t="shared" si="37"/>
        <v>0</v>
      </c>
      <c r="K62" s="61">
        <f t="shared" si="37"/>
        <v>0</v>
      </c>
      <c r="L62" s="61">
        <f t="shared" si="37"/>
        <v>0</v>
      </c>
      <c r="M62" s="61">
        <f t="shared" si="37"/>
        <v>0</v>
      </c>
      <c r="N62" s="61">
        <f t="shared" si="37"/>
        <v>0</v>
      </c>
      <c r="O62" s="61">
        <f t="shared" si="37"/>
        <v>0</v>
      </c>
      <c r="P62" s="61">
        <f t="shared" si="37"/>
        <v>0</v>
      </c>
      <c r="Q62" s="61">
        <f t="shared" si="37"/>
        <v>0</v>
      </c>
      <c r="R62" s="61">
        <f t="shared" si="37"/>
        <v>0</v>
      </c>
      <c r="S62" s="61">
        <f t="shared" si="37"/>
        <v>0</v>
      </c>
      <c r="T62" s="61">
        <f t="shared" si="37"/>
        <v>0</v>
      </c>
      <c r="U62" s="61">
        <f t="shared" si="37"/>
        <v>0</v>
      </c>
      <c r="V62" s="61">
        <f t="shared" si="37"/>
        <v>0</v>
      </c>
      <c r="W62" s="61">
        <f t="shared" si="37"/>
        <v>0</v>
      </c>
      <c r="X62" s="61">
        <f t="shared" si="37"/>
        <v>0</v>
      </c>
      <c r="Y62" s="61">
        <f t="shared" si="37"/>
        <v>0</v>
      </c>
      <c r="Z62" s="61">
        <f t="shared" si="37"/>
        <v>0</v>
      </c>
      <c r="AA62" s="61">
        <f t="shared" si="37"/>
        <v>0</v>
      </c>
      <c r="AB62" s="61">
        <f t="shared" si="37"/>
        <v>0</v>
      </c>
      <c r="AC62" s="61">
        <f t="shared" si="37"/>
        <v>0</v>
      </c>
      <c r="AD62" s="61">
        <f t="shared" si="37"/>
        <v>0</v>
      </c>
      <c r="AE62" s="61">
        <f t="shared" si="37"/>
        <v>0</v>
      </c>
      <c r="AF62" s="61">
        <f t="shared" si="37"/>
        <v>0</v>
      </c>
      <c r="AG62" s="61">
        <f t="shared" si="37"/>
        <v>0</v>
      </c>
      <c r="AH62" s="61">
        <f t="shared" si="37"/>
        <v>0</v>
      </c>
      <c r="AI62" s="61">
        <f t="shared" si="37"/>
        <v>0</v>
      </c>
      <c r="AJ62" s="61">
        <f t="shared" si="37"/>
        <v>0</v>
      </c>
      <c r="AK62" s="61">
        <f t="shared" si="37"/>
        <v>0</v>
      </c>
      <c r="AL62" s="61">
        <f t="shared" si="37"/>
        <v>0</v>
      </c>
      <c r="AM62" s="61">
        <f t="shared" si="37"/>
        <v>0</v>
      </c>
      <c r="AN62" s="61">
        <f t="shared" si="37"/>
        <v>0</v>
      </c>
      <c r="AO62" s="61">
        <f t="shared" si="37"/>
        <v>0</v>
      </c>
      <c r="AP62" s="61">
        <f t="shared" si="37"/>
        <v>0</v>
      </c>
      <c r="AQ62" s="61">
        <f t="shared" si="37"/>
        <v>0</v>
      </c>
      <c r="AR62" s="61">
        <f t="shared" si="37"/>
        <v>0</v>
      </c>
      <c r="AS62" s="61">
        <f t="shared" si="37"/>
        <v>0</v>
      </c>
      <c r="AT62" s="61">
        <f t="shared" si="37"/>
        <v>0</v>
      </c>
      <c r="AU62" s="61">
        <f t="shared" si="37"/>
        <v>0</v>
      </c>
      <c r="AV62" s="61">
        <f t="shared" si="37"/>
        <v>0</v>
      </c>
      <c r="AW62" s="61">
        <f t="shared" si="37"/>
        <v>0</v>
      </c>
      <c r="AX62" s="61">
        <f t="shared" si="37"/>
        <v>0</v>
      </c>
      <c r="AY62" s="61">
        <f t="shared" si="37"/>
        <v>0</v>
      </c>
      <c r="AZ62" s="61">
        <f t="shared" si="37"/>
        <v>0</v>
      </c>
      <c r="BA62" s="61">
        <f t="shared" si="37"/>
        <v>0</v>
      </c>
      <c r="BB62" s="61">
        <f t="shared" si="37"/>
        <v>0</v>
      </c>
      <c r="BC62" s="61">
        <f t="shared" si="37"/>
        <v>0</v>
      </c>
      <c r="BD62" s="61">
        <f t="shared" si="37"/>
        <v>0</v>
      </c>
      <c r="BE62" s="61">
        <f t="shared" si="37"/>
        <v>0</v>
      </c>
      <c r="BF62" s="61">
        <f t="shared" si="37"/>
        <v>0</v>
      </c>
      <c r="BG62" s="61">
        <f t="shared" si="37"/>
        <v>0</v>
      </c>
      <c r="BH62" s="61">
        <f t="shared" si="37"/>
        <v>0</v>
      </c>
      <c r="BI62" s="61">
        <f t="shared" si="37"/>
        <v>0</v>
      </c>
      <c r="BJ62" s="61">
        <f t="shared" si="37"/>
        <v>0</v>
      </c>
      <c r="BK62" s="61">
        <f t="shared" si="37"/>
        <v>0</v>
      </c>
      <c r="BL62" s="61">
        <f t="shared" si="37"/>
        <v>0</v>
      </c>
      <c r="BM62" s="61">
        <f t="shared" si="37"/>
        <v>0</v>
      </c>
      <c r="BN62" s="61">
        <f t="shared" si="37"/>
        <v>0</v>
      </c>
      <c r="BO62" s="61">
        <f t="shared" si="37"/>
        <v>0</v>
      </c>
      <c r="BP62" s="61">
        <f t="shared" si="37"/>
        <v>0</v>
      </c>
      <c r="BQ62" s="61">
        <f t="shared" si="37"/>
        <v>0</v>
      </c>
      <c r="BR62" s="61">
        <f t="shared" si="37"/>
        <v>0</v>
      </c>
      <c r="BS62" s="61">
        <f t="shared" ref="BS62:DA62" si="38">ROUND(SUM(BS16:BS17)-SUM(BS7,BS22),0)</f>
        <v>0</v>
      </c>
      <c r="BT62" s="61">
        <f t="shared" si="38"/>
        <v>0</v>
      </c>
      <c r="BU62" s="61">
        <f t="shared" si="38"/>
        <v>0</v>
      </c>
      <c r="BV62" s="61">
        <f t="shared" si="38"/>
        <v>0</v>
      </c>
      <c r="BW62" s="61">
        <f t="shared" si="38"/>
        <v>0</v>
      </c>
      <c r="BX62" s="61">
        <f t="shared" si="38"/>
        <v>0</v>
      </c>
      <c r="BY62" s="61">
        <f t="shared" si="38"/>
        <v>0</v>
      </c>
      <c r="BZ62" s="61">
        <f t="shared" si="38"/>
        <v>0</v>
      </c>
      <c r="CA62" s="61">
        <f t="shared" si="38"/>
        <v>0</v>
      </c>
      <c r="CB62" s="61">
        <f t="shared" si="38"/>
        <v>0</v>
      </c>
      <c r="CC62" s="61">
        <f t="shared" si="38"/>
        <v>0</v>
      </c>
      <c r="CD62" s="61">
        <f t="shared" si="38"/>
        <v>0</v>
      </c>
      <c r="CE62" s="61">
        <f t="shared" si="38"/>
        <v>0</v>
      </c>
      <c r="CF62" s="61">
        <f t="shared" si="38"/>
        <v>0</v>
      </c>
      <c r="CG62" s="61">
        <f t="shared" si="38"/>
        <v>0</v>
      </c>
      <c r="CH62" s="61">
        <f t="shared" si="38"/>
        <v>0</v>
      </c>
      <c r="CI62" s="61">
        <f t="shared" si="38"/>
        <v>0</v>
      </c>
      <c r="CJ62" s="61">
        <f t="shared" si="38"/>
        <v>0</v>
      </c>
      <c r="CK62" s="61">
        <f t="shared" si="38"/>
        <v>0</v>
      </c>
      <c r="CL62" s="61">
        <f t="shared" si="38"/>
        <v>0</v>
      </c>
      <c r="CM62" s="61">
        <f t="shared" si="38"/>
        <v>0</v>
      </c>
      <c r="CN62" s="61">
        <f t="shared" si="38"/>
        <v>0</v>
      </c>
      <c r="CO62" s="61">
        <f t="shared" si="38"/>
        <v>0</v>
      </c>
      <c r="CP62" s="61">
        <f t="shared" si="38"/>
        <v>0</v>
      </c>
      <c r="CQ62" s="61">
        <f t="shared" si="38"/>
        <v>0</v>
      </c>
      <c r="CR62" s="61">
        <f t="shared" si="38"/>
        <v>0</v>
      </c>
      <c r="CS62" s="61">
        <f t="shared" si="38"/>
        <v>0</v>
      </c>
      <c r="CT62" s="61">
        <f t="shared" si="38"/>
        <v>0</v>
      </c>
      <c r="CU62" s="61">
        <f t="shared" si="38"/>
        <v>0</v>
      </c>
      <c r="CV62" s="61">
        <f t="shared" si="38"/>
        <v>0</v>
      </c>
      <c r="CW62" s="61">
        <f t="shared" si="38"/>
        <v>0</v>
      </c>
      <c r="CX62" s="61">
        <f t="shared" si="38"/>
        <v>0</v>
      </c>
      <c r="CY62" s="61">
        <f t="shared" si="38"/>
        <v>0</v>
      </c>
      <c r="CZ62" s="61">
        <f t="shared" si="38"/>
        <v>0</v>
      </c>
      <c r="DA62" s="61">
        <f t="shared" si="38"/>
        <v>0</v>
      </c>
    </row>
    <row r="63" spans="2:120">
      <c r="C63" s="64" t="str">
        <f>IF(Kalba="EN",Data2!C82,Data2!B82)</f>
        <v>Suminis finansinio gyvybingumo pinigų srautas (realiąja išraiška)</v>
      </c>
      <c r="D63" s="66"/>
      <c r="E63" s="66"/>
      <c r="F63" s="61">
        <f>ROUND(SUM(F17,F35)-SUM(F7,F21,F30),0)</f>
        <v>0</v>
      </c>
      <c r="G63" s="61">
        <f>ROUND(SUM(G17,G35)-SUM(G7,G21,G30),0)+F63</f>
        <v>0</v>
      </c>
      <c r="H63" s="61">
        <f t="shared" ref="H63:BS63" si="39">ROUND(SUM(H17,H35)-SUM(H7,H21,H30),0)+G63</f>
        <v>0</v>
      </c>
      <c r="I63" s="61">
        <f t="shared" si="39"/>
        <v>0</v>
      </c>
      <c r="J63" s="61">
        <f t="shared" si="39"/>
        <v>0</v>
      </c>
      <c r="K63" s="61">
        <f t="shared" si="39"/>
        <v>0</v>
      </c>
      <c r="L63" s="61">
        <f t="shared" si="39"/>
        <v>0</v>
      </c>
      <c r="M63" s="61">
        <f t="shared" si="39"/>
        <v>0</v>
      </c>
      <c r="N63" s="61">
        <f t="shared" si="39"/>
        <v>0</v>
      </c>
      <c r="O63" s="61">
        <f t="shared" si="39"/>
        <v>0</v>
      </c>
      <c r="P63" s="61">
        <f t="shared" si="39"/>
        <v>0</v>
      </c>
      <c r="Q63" s="61">
        <f t="shared" si="39"/>
        <v>0</v>
      </c>
      <c r="R63" s="61">
        <f t="shared" si="39"/>
        <v>0</v>
      </c>
      <c r="S63" s="61">
        <f t="shared" si="39"/>
        <v>0</v>
      </c>
      <c r="T63" s="61">
        <f t="shared" si="39"/>
        <v>0</v>
      </c>
      <c r="U63" s="61">
        <f t="shared" si="39"/>
        <v>0</v>
      </c>
      <c r="V63" s="61">
        <f t="shared" si="39"/>
        <v>0</v>
      </c>
      <c r="W63" s="61">
        <f t="shared" si="39"/>
        <v>0</v>
      </c>
      <c r="X63" s="61">
        <f t="shared" si="39"/>
        <v>0</v>
      </c>
      <c r="Y63" s="61">
        <f t="shared" si="39"/>
        <v>0</v>
      </c>
      <c r="Z63" s="61">
        <f t="shared" si="39"/>
        <v>0</v>
      </c>
      <c r="AA63" s="61">
        <f t="shared" si="39"/>
        <v>0</v>
      </c>
      <c r="AB63" s="61">
        <f t="shared" si="39"/>
        <v>0</v>
      </c>
      <c r="AC63" s="61">
        <f t="shared" si="39"/>
        <v>0</v>
      </c>
      <c r="AD63" s="61">
        <f t="shared" si="39"/>
        <v>0</v>
      </c>
      <c r="AE63" s="61">
        <f t="shared" si="39"/>
        <v>0</v>
      </c>
      <c r="AF63" s="61">
        <f t="shared" si="39"/>
        <v>0</v>
      </c>
      <c r="AG63" s="61">
        <f t="shared" si="39"/>
        <v>0</v>
      </c>
      <c r="AH63" s="61">
        <f t="shared" si="39"/>
        <v>0</v>
      </c>
      <c r="AI63" s="61">
        <f t="shared" si="39"/>
        <v>0</v>
      </c>
      <c r="AJ63" s="61">
        <f t="shared" si="39"/>
        <v>0</v>
      </c>
      <c r="AK63" s="61">
        <f t="shared" si="39"/>
        <v>0</v>
      </c>
      <c r="AL63" s="61">
        <f t="shared" si="39"/>
        <v>0</v>
      </c>
      <c r="AM63" s="61">
        <f t="shared" si="39"/>
        <v>0</v>
      </c>
      <c r="AN63" s="61">
        <f t="shared" si="39"/>
        <v>0</v>
      </c>
      <c r="AO63" s="61">
        <f t="shared" si="39"/>
        <v>0</v>
      </c>
      <c r="AP63" s="61">
        <f t="shared" si="39"/>
        <v>0</v>
      </c>
      <c r="AQ63" s="61">
        <f t="shared" si="39"/>
        <v>0</v>
      </c>
      <c r="AR63" s="61">
        <f t="shared" si="39"/>
        <v>0</v>
      </c>
      <c r="AS63" s="61">
        <f t="shared" si="39"/>
        <v>0</v>
      </c>
      <c r="AT63" s="61">
        <f t="shared" si="39"/>
        <v>0</v>
      </c>
      <c r="AU63" s="61">
        <f t="shared" si="39"/>
        <v>0</v>
      </c>
      <c r="AV63" s="61">
        <f t="shared" si="39"/>
        <v>0</v>
      </c>
      <c r="AW63" s="61">
        <f t="shared" si="39"/>
        <v>0</v>
      </c>
      <c r="AX63" s="61">
        <f t="shared" si="39"/>
        <v>0</v>
      </c>
      <c r="AY63" s="61">
        <f t="shared" si="39"/>
        <v>0</v>
      </c>
      <c r="AZ63" s="61">
        <f t="shared" si="39"/>
        <v>0</v>
      </c>
      <c r="BA63" s="61">
        <f t="shared" si="39"/>
        <v>0</v>
      </c>
      <c r="BB63" s="61">
        <f t="shared" si="39"/>
        <v>0</v>
      </c>
      <c r="BC63" s="61">
        <f t="shared" si="39"/>
        <v>0</v>
      </c>
      <c r="BD63" s="61">
        <f t="shared" si="39"/>
        <v>0</v>
      </c>
      <c r="BE63" s="61">
        <f t="shared" si="39"/>
        <v>0</v>
      </c>
      <c r="BF63" s="61">
        <f t="shared" si="39"/>
        <v>0</v>
      </c>
      <c r="BG63" s="61">
        <f t="shared" si="39"/>
        <v>0</v>
      </c>
      <c r="BH63" s="61">
        <f t="shared" si="39"/>
        <v>0</v>
      </c>
      <c r="BI63" s="61">
        <f t="shared" si="39"/>
        <v>0</v>
      </c>
      <c r="BJ63" s="61">
        <f t="shared" si="39"/>
        <v>0</v>
      </c>
      <c r="BK63" s="61">
        <f t="shared" si="39"/>
        <v>0</v>
      </c>
      <c r="BL63" s="61">
        <f t="shared" si="39"/>
        <v>0</v>
      </c>
      <c r="BM63" s="61">
        <f t="shared" si="39"/>
        <v>0</v>
      </c>
      <c r="BN63" s="61">
        <f t="shared" si="39"/>
        <v>0</v>
      </c>
      <c r="BO63" s="61">
        <f t="shared" si="39"/>
        <v>0</v>
      </c>
      <c r="BP63" s="61">
        <f t="shared" si="39"/>
        <v>0</v>
      </c>
      <c r="BQ63" s="61">
        <f t="shared" si="39"/>
        <v>0</v>
      </c>
      <c r="BR63" s="61">
        <f t="shared" si="39"/>
        <v>0</v>
      </c>
      <c r="BS63" s="61">
        <f t="shared" si="39"/>
        <v>0</v>
      </c>
      <c r="BT63" s="61">
        <f t="shared" ref="BT63:DA63" si="40">ROUND(SUM(BT17,BT35)-SUM(BT7,BT21,BT30),0)+BS63</f>
        <v>0</v>
      </c>
      <c r="BU63" s="61">
        <f t="shared" si="40"/>
        <v>0</v>
      </c>
      <c r="BV63" s="61">
        <f t="shared" si="40"/>
        <v>0</v>
      </c>
      <c r="BW63" s="61">
        <f t="shared" si="40"/>
        <v>0</v>
      </c>
      <c r="BX63" s="61">
        <f t="shared" si="40"/>
        <v>0</v>
      </c>
      <c r="BY63" s="61">
        <f t="shared" si="40"/>
        <v>0</v>
      </c>
      <c r="BZ63" s="61">
        <f t="shared" si="40"/>
        <v>0</v>
      </c>
      <c r="CA63" s="61">
        <f t="shared" si="40"/>
        <v>0</v>
      </c>
      <c r="CB63" s="61">
        <f t="shared" si="40"/>
        <v>0</v>
      </c>
      <c r="CC63" s="61">
        <f t="shared" si="40"/>
        <v>0</v>
      </c>
      <c r="CD63" s="61">
        <f t="shared" si="40"/>
        <v>0</v>
      </c>
      <c r="CE63" s="61">
        <f t="shared" si="40"/>
        <v>0</v>
      </c>
      <c r="CF63" s="61">
        <f t="shared" si="40"/>
        <v>0</v>
      </c>
      <c r="CG63" s="61">
        <f t="shared" si="40"/>
        <v>0</v>
      </c>
      <c r="CH63" s="61">
        <f t="shared" si="40"/>
        <v>0</v>
      </c>
      <c r="CI63" s="61">
        <f t="shared" si="40"/>
        <v>0</v>
      </c>
      <c r="CJ63" s="61">
        <f t="shared" si="40"/>
        <v>0</v>
      </c>
      <c r="CK63" s="61">
        <f t="shared" si="40"/>
        <v>0</v>
      </c>
      <c r="CL63" s="61">
        <f t="shared" si="40"/>
        <v>0</v>
      </c>
      <c r="CM63" s="61">
        <f t="shared" si="40"/>
        <v>0</v>
      </c>
      <c r="CN63" s="61">
        <f t="shared" si="40"/>
        <v>0</v>
      </c>
      <c r="CO63" s="61">
        <f t="shared" si="40"/>
        <v>0</v>
      </c>
      <c r="CP63" s="61">
        <f t="shared" si="40"/>
        <v>0</v>
      </c>
      <c r="CQ63" s="61">
        <f t="shared" si="40"/>
        <v>0</v>
      </c>
      <c r="CR63" s="61">
        <f t="shared" si="40"/>
        <v>0</v>
      </c>
      <c r="CS63" s="61">
        <f t="shared" si="40"/>
        <v>0</v>
      </c>
      <c r="CT63" s="61">
        <f t="shared" si="40"/>
        <v>0</v>
      </c>
      <c r="CU63" s="61">
        <f t="shared" si="40"/>
        <v>0</v>
      </c>
      <c r="CV63" s="61">
        <f t="shared" si="40"/>
        <v>0</v>
      </c>
      <c r="CW63" s="61">
        <f t="shared" si="40"/>
        <v>0</v>
      </c>
      <c r="CX63" s="61">
        <f t="shared" si="40"/>
        <v>0</v>
      </c>
      <c r="CY63" s="61">
        <f t="shared" si="40"/>
        <v>0</v>
      </c>
      <c r="CZ63" s="61">
        <f t="shared" si="40"/>
        <v>0</v>
      </c>
      <c r="DA63" s="61">
        <f t="shared" si="40"/>
        <v>0</v>
      </c>
    </row>
    <row r="64" spans="2:120">
      <c r="C64" s="64" t="str">
        <f>IF(Kalba="EN",Data2!C84,Data2!B84)</f>
        <v>FA rodiklių kapitalui pinigų srautas (realiąja išraiška)</v>
      </c>
      <c r="D64" s="65"/>
      <c r="E64" s="65"/>
      <c r="F64" s="61">
        <f>-SUM(F29,F38:F40,F42:F43,F46)+IF(SUM(F16:F17)-SUM(F22,F15)&gt;0,SUM(F16:F17)-SUM(F22,F15),0)</f>
        <v>0</v>
      </c>
      <c r="G64" s="61">
        <f t="shared" ref="G64:BR64" si="41">-SUM(G29,G38:G40,G42:G43,G46)+IF(SUM(G16:G17)-SUM(G22,G15)&gt;0,SUM(G16:G17)-SUM(G22,G15),0)</f>
        <v>0</v>
      </c>
      <c r="H64" s="61">
        <f t="shared" si="41"/>
        <v>0</v>
      </c>
      <c r="I64" s="61">
        <f t="shared" si="41"/>
        <v>0</v>
      </c>
      <c r="J64" s="61">
        <f t="shared" si="41"/>
        <v>0</v>
      </c>
      <c r="K64" s="61">
        <f t="shared" si="41"/>
        <v>0</v>
      </c>
      <c r="L64" s="61">
        <f t="shared" si="41"/>
        <v>0</v>
      </c>
      <c r="M64" s="61">
        <f t="shared" si="41"/>
        <v>0</v>
      </c>
      <c r="N64" s="61">
        <f t="shared" si="41"/>
        <v>0</v>
      </c>
      <c r="O64" s="61">
        <f t="shared" si="41"/>
        <v>0</v>
      </c>
      <c r="P64" s="61">
        <f t="shared" si="41"/>
        <v>0</v>
      </c>
      <c r="Q64" s="61">
        <f t="shared" si="41"/>
        <v>0</v>
      </c>
      <c r="R64" s="61">
        <f t="shared" si="41"/>
        <v>0</v>
      </c>
      <c r="S64" s="61">
        <f t="shared" si="41"/>
        <v>0</v>
      </c>
      <c r="T64" s="61">
        <f t="shared" si="41"/>
        <v>0</v>
      </c>
      <c r="U64" s="61">
        <f t="shared" si="41"/>
        <v>0</v>
      </c>
      <c r="V64" s="61">
        <f t="shared" si="41"/>
        <v>0</v>
      </c>
      <c r="W64" s="61">
        <f t="shared" si="41"/>
        <v>0</v>
      </c>
      <c r="X64" s="61">
        <f t="shared" si="41"/>
        <v>0</v>
      </c>
      <c r="Y64" s="61">
        <f t="shared" si="41"/>
        <v>0</v>
      </c>
      <c r="Z64" s="61">
        <f t="shared" si="41"/>
        <v>0</v>
      </c>
      <c r="AA64" s="61">
        <f t="shared" si="41"/>
        <v>0</v>
      </c>
      <c r="AB64" s="61">
        <f t="shared" si="41"/>
        <v>0</v>
      </c>
      <c r="AC64" s="61">
        <f t="shared" si="41"/>
        <v>0</v>
      </c>
      <c r="AD64" s="61">
        <f t="shared" si="41"/>
        <v>0</v>
      </c>
      <c r="AE64" s="61">
        <f t="shared" si="41"/>
        <v>0</v>
      </c>
      <c r="AF64" s="61">
        <f t="shared" si="41"/>
        <v>0</v>
      </c>
      <c r="AG64" s="61">
        <f t="shared" si="41"/>
        <v>0</v>
      </c>
      <c r="AH64" s="61">
        <f t="shared" si="41"/>
        <v>0</v>
      </c>
      <c r="AI64" s="61">
        <f t="shared" si="41"/>
        <v>0</v>
      </c>
      <c r="AJ64" s="61">
        <f t="shared" si="41"/>
        <v>0</v>
      </c>
      <c r="AK64" s="61">
        <f t="shared" si="41"/>
        <v>0</v>
      </c>
      <c r="AL64" s="61">
        <f t="shared" si="41"/>
        <v>0</v>
      </c>
      <c r="AM64" s="61">
        <f t="shared" si="41"/>
        <v>0</v>
      </c>
      <c r="AN64" s="61">
        <f t="shared" si="41"/>
        <v>0</v>
      </c>
      <c r="AO64" s="61">
        <f t="shared" si="41"/>
        <v>0</v>
      </c>
      <c r="AP64" s="61">
        <f t="shared" si="41"/>
        <v>0</v>
      </c>
      <c r="AQ64" s="61">
        <f t="shared" si="41"/>
        <v>0</v>
      </c>
      <c r="AR64" s="61">
        <f t="shared" si="41"/>
        <v>0</v>
      </c>
      <c r="AS64" s="61">
        <f t="shared" si="41"/>
        <v>0</v>
      </c>
      <c r="AT64" s="61">
        <f t="shared" si="41"/>
        <v>0</v>
      </c>
      <c r="AU64" s="61">
        <f t="shared" si="41"/>
        <v>0</v>
      </c>
      <c r="AV64" s="61">
        <f t="shared" si="41"/>
        <v>0</v>
      </c>
      <c r="AW64" s="61">
        <f t="shared" si="41"/>
        <v>0</v>
      </c>
      <c r="AX64" s="61">
        <f t="shared" si="41"/>
        <v>0</v>
      </c>
      <c r="AY64" s="61">
        <f t="shared" si="41"/>
        <v>0</v>
      </c>
      <c r="AZ64" s="61">
        <f t="shared" si="41"/>
        <v>0</v>
      </c>
      <c r="BA64" s="61">
        <f t="shared" si="41"/>
        <v>0</v>
      </c>
      <c r="BB64" s="61">
        <f t="shared" si="41"/>
        <v>0</v>
      </c>
      <c r="BC64" s="61">
        <f t="shared" si="41"/>
        <v>0</v>
      </c>
      <c r="BD64" s="61">
        <f t="shared" si="41"/>
        <v>0</v>
      </c>
      <c r="BE64" s="61">
        <f t="shared" si="41"/>
        <v>0</v>
      </c>
      <c r="BF64" s="61">
        <f t="shared" si="41"/>
        <v>0</v>
      </c>
      <c r="BG64" s="61">
        <f t="shared" si="41"/>
        <v>0</v>
      </c>
      <c r="BH64" s="61">
        <f t="shared" si="41"/>
        <v>0</v>
      </c>
      <c r="BI64" s="61">
        <f t="shared" si="41"/>
        <v>0</v>
      </c>
      <c r="BJ64" s="61">
        <f t="shared" si="41"/>
        <v>0</v>
      </c>
      <c r="BK64" s="61">
        <f t="shared" si="41"/>
        <v>0</v>
      </c>
      <c r="BL64" s="61">
        <f t="shared" si="41"/>
        <v>0</v>
      </c>
      <c r="BM64" s="61">
        <f t="shared" si="41"/>
        <v>0</v>
      </c>
      <c r="BN64" s="61">
        <f t="shared" si="41"/>
        <v>0</v>
      </c>
      <c r="BO64" s="61">
        <f t="shared" si="41"/>
        <v>0</v>
      </c>
      <c r="BP64" s="61">
        <f t="shared" si="41"/>
        <v>0</v>
      </c>
      <c r="BQ64" s="61">
        <f t="shared" si="41"/>
        <v>0</v>
      </c>
      <c r="BR64" s="61">
        <f t="shared" si="41"/>
        <v>0</v>
      </c>
      <c r="BS64" s="61">
        <f t="shared" ref="BS64:DA64" si="42">-SUM(BS29,BS38:BS40,BS42:BS43,BS46)+IF(SUM(BS16:BS17)-SUM(BS22,BS15)&gt;0,SUM(BS16:BS17)-SUM(BS22,BS15),0)</f>
        <v>0</v>
      </c>
      <c r="BT64" s="61">
        <f t="shared" si="42"/>
        <v>0</v>
      </c>
      <c r="BU64" s="61">
        <f t="shared" si="42"/>
        <v>0</v>
      </c>
      <c r="BV64" s="61">
        <f t="shared" si="42"/>
        <v>0</v>
      </c>
      <c r="BW64" s="61">
        <f t="shared" si="42"/>
        <v>0</v>
      </c>
      <c r="BX64" s="61">
        <f t="shared" si="42"/>
        <v>0</v>
      </c>
      <c r="BY64" s="61">
        <f t="shared" si="42"/>
        <v>0</v>
      </c>
      <c r="BZ64" s="61">
        <f t="shared" si="42"/>
        <v>0</v>
      </c>
      <c r="CA64" s="61">
        <f t="shared" si="42"/>
        <v>0</v>
      </c>
      <c r="CB64" s="61">
        <f t="shared" si="42"/>
        <v>0</v>
      </c>
      <c r="CC64" s="61">
        <f t="shared" si="42"/>
        <v>0</v>
      </c>
      <c r="CD64" s="61">
        <f t="shared" si="42"/>
        <v>0</v>
      </c>
      <c r="CE64" s="61">
        <f t="shared" si="42"/>
        <v>0</v>
      </c>
      <c r="CF64" s="61">
        <f t="shared" si="42"/>
        <v>0</v>
      </c>
      <c r="CG64" s="61">
        <f t="shared" si="42"/>
        <v>0</v>
      </c>
      <c r="CH64" s="61">
        <f t="shared" si="42"/>
        <v>0</v>
      </c>
      <c r="CI64" s="61">
        <f t="shared" si="42"/>
        <v>0</v>
      </c>
      <c r="CJ64" s="61">
        <f t="shared" si="42"/>
        <v>0</v>
      </c>
      <c r="CK64" s="61">
        <f t="shared" si="42"/>
        <v>0</v>
      </c>
      <c r="CL64" s="61">
        <f t="shared" si="42"/>
        <v>0</v>
      </c>
      <c r="CM64" s="61">
        <f t="shared" si="42"/>
        <v>0</v>
      </c>
      <c r="CN64" s="61">
        <f t="shared" si="42"/>
        <v>0</v>
      </c>
      <c r="CO64" s="61">
        <f t="shared" si="42"/>
        <v>0</v>
      </c>
      <c r="CP64" s="61">
        <f t="shared" si="42"/>
        <v>0</v>
      </c>
      <c r="CQ64" s="61">
        <f t="shared" si="42"/>
        <v>0</v>
      </c>
      <c r="CR64" s="61">
        <f t="shared" si="42"/>
        <v>0</v>
      </c>
      <c r="CS64" s="61">
        <f t="shared" si="42"/>
        <v>0</v>
      </c>
      <c r="CT64" s="61">
        <f t="shared" si="42"/>
        <v>0</v>
      </c>
      <c r="CU64" s="61">
        <f t="shared" si="42"/>
        <v>0</v>
      </c>
      <c r="CV64" s="61">
        <f t="shared" si="42"/>
        <v>0</v>
      </c>
      <c r="CW64" s="61">
        <f t="shared" si="42"/>
        <v>0</v>
      </c>
      <c r="CX64" s="61">
        <f t="shared" si="42"/>
        <v>0</v>
      </c>
      <c r="CY64" s="61">
        <f t="shared" si="42"/>
        <v>0</v>
      </c>
      <c r="CZ64" s="61">
        <f t="shared" si="42"/>
        <v>0</v>
      </c>
      <c r="DA64" s="61">
        <f t="shared" si="42"/>
        <v>0</v>
      </c>
    </row>
    <row r="65" spans="3:105">
      <c r="C65" s="64" t="str">
        <f>IF(Kalba="EN",Data2!C86,Data2!B86)</f>
        <v>Finansinė grynoji dabartinė vertė investicijoms - FGDV(I)</v>
      </c>
      <c r="D65" s="67">
        <f>F62+NPV(FDN,G62:INDEX(G62:DA62,PAL))</f>
        <v>0</v>
      </c>
      <c r="E65" s="68"/>
    </row>
    <row r="66" spans="3:105">
      <c r="C66" s="64" t="str">
        <f>IF(Kalba="EN",Data2!C87,Data2!B87)</f>
        <v>Finansinė vidinė grąžos norma investicijoms - FVGN(I)</v>
      </c>
      <c r="D66" s="69" t="str">
        <f>IF(ISERROR(E66),"Nėra reikšmės",E66)</f>
        <v>Nėra reikšmės</v>
      </c>
      <c r="E66" s="183" t="e">
        <f>IRR(F62:INDEX(F62:DA62,PAL+1))</f>
        <v>#NUM!</v>
      </c>
    </row>
    <row r="67" spans="3:105">
      <c r="C67" s="64" t="str">
        <f>IF(Kalba="EN",Data2!C88,Data2!B88)</f>
        <v>Finansinė modifikuota vidinė grąžos norma investicijoms - FMVGN(I)</v>
      </c>
      <c r="D67" s="70" t="str">
        <f>IF(ISERROR(E67),"Nėra reikšmės",E67)</f>
        <v>Nėra reikšmės</v>
      </c>
      <c r="E67" s="183" t="e">
        <f>MIRR(F62:INDEX(F62:DA62,PAL+1),FDN,FDN)</f>
        <v>#DIV/0!</v>
      </c>
      <c r="G67" s="77"/>
    </row>
    <row r="68" spans="3:105">
      <c r="C68" s="64" t="str">
        <f>IF(Kalba="EN",Data2!C89,Data2!B89)</f>
        <v>Finansinis naudos ir išlaidų santykis - FNIS</v>
      </c>
      <c r="D68" s="71" t="str">
        <f>IF($D$79&lt;0,IF(ISERROR(($D$17-$D$22)/SUM($D$7,-$D$16)),"-",($D$17-$D$22)/SUM($D$7,-$D$16)),IF(ISERROR($D$17/SUM($D$7,-$D$16,$D$22)),"-",$D$17/SUM($D$7,-$D$16,$D$22)))</f>
        <v>-</v>
      </c>
      <c r="E68" s="68"/>
      <c r="G68" s="78"/>
      <c r="H68" s="78"/>
    </row>
    <row r="69" spans="3:105">
      <c r="C69" s="64" t="str">
        <f>IF(Kalba="EN",Data2!C90,Data2!B90)</f>
        <v>Finansinis gyvybingumas (realiąja išraiška)</v>
      </c>
      <c r="D69" s="72" t="str">
        <f>IF(COUNTIF(F63:INDEX(F63:DA63,PAL+1),"&lt;"&amp;0),"Ne","Taip")</f>
        <v>Taip</v>
      </c>
      <c r="E69" s="68"/>
      <c r="F69" s="68"/>
      <c r="G69" s="78"/>
      <c r="H69" s="78"/>
      <c r="I69" s="68"/>
      <c r="J69" s="68"/>
      <c r="K69" s="68"/>
      <c r="L69" s="68"/>
      <c r="M69" s="68"/>
      <c r="N69" s="68"/>
      <c r="O69" s="68"/>
      <c r="P69" s="68"/>
      <c r="Q69" s="68"/>
      <c r="R69" s="68"/>
      <c r="S69" s="68"/>
      <c r="T69" s="68"/>
      <c r="U69" s="68"/>
      <c r="V69" s="68"/>
      <c r="W69" s="68"/>
      <c r="X69" s="68"/>
      <c r="Y69" s="68"/>
      <c r="Z69" s="68"/>
      <c r="AA69" s="68"/>
      <c r="AB69" s="68"/>
      <c r="AC69" s="68"/>
      <c r="AD69" s="68"/>
      <c r="AE69" s="68"/>
      <c r="AF69" s="68"/>
      <c r="AG69" s="68"/>
      <c r="AH69" s="68"/>
      <c r="AI69" s="68"/>
      <c r="AJ69" s="68"/>
      <c r="AK69" s="68"/>
      <c r="AL69" s="68"/>
      <c r="AM69" s="68"/>
      <c r="AN69" s="68"/>
      <c r="AO69" s="68"/>
      <c r="AP69" s="68"/>
      <c r="AQ69" s="68"/>
      <c r="AR69" s="68"/>
      <c r="AS69" s="68"/>
      <c r="AT69" s="68"/>
      <c r="AU69" s="68"/>
      <c r="AV69" s="68"/>
      <c r="AW69" s="68"/>
      <c r="AX69" s="68"/>
      <c r="AY69" s="68"/>
      <c r="AZ69" s="68"/>
      <c r="BA69" s="68"/>
      <c r="BB69" s="68"/>
      <c r="BC69" s="68"/>
      <c r="BD69" s="68"/>
      <c r="BE69" s="68"/>
      <c r="BF69" s="68"/>
      <c r="BG69" s="68"/>
      <c r="BH69" s="68"/>
      <c r="BI69" s="68"/>
      <c r="BJ69" s="68"/>
      <c r="BK69" s="68"/>
      <c r="BL69" s="68"/>
      <c r="BM69" s="68"/>
      <c r="BN69" s="68"/>
      <c r="BO69" s="68"/>
      <c r="BP69" s="68"/>
      <c r="BQ69" s="68"/>
      <c r="BR69" s="68"/>
      <c r="BS69" s="68"/>
      <c r="BT69" s="68"/>
      <c r="BU69" s="68"/>
      <c r="BV69" s="68"/>
      <c r="BW69" s="68"/>
      <c r="BX69" s="68"/>
      <c r="BY69" s="68"/>
      <c r="BZ69" s="68"/>
      <c r="CA69" s="68"/>
      <c r="CB69" s="68"/>
      <c r="CC69" s="68"/>
      <c r="CD69" s="68"/>
      <c r="CE69" s="68"/>
      <c r="CF69" s="68"/>
      <c r="CG69" s="68"/>
      <c r="CH69" s="68"/>
      <c r="CI69" s="68"/>
      <c r="CJ69" s="68"/>
      <c r="CK69" s="68"/>
      <c r="CL69" s="68"/>
      <c r="CM69" s="68"/>
      <c r="CN69" s="68"/>
      <c r="CO69" s="68"/>
      <c r="CP69" s="68"/>
      <c r="CQ69" s="68"/>
      <c r="CR69" s="68"/>
      <c r="CS69" s="68"/>
      <c r="CT69" s="68"/>
      <c r="CU69" s="68"/>
      <c r="CV69" s="68"/>
      <c r="CW69" s="68"/>
      <c r="CX69" s="68"/>
      <c r="CY69" s="68"/>
      <c r="CZ69" s="68"/>
      <c r="DA69" s="68"/>
    </row>
    <row r="70" spans="3:105">
      <c r="C70" s="64" t="str">
        <f>IF(Kalba="EN",Data2!C92,Data2!B92)</f>
        <v>Finansinė grynoji dabartinė vertė kapitalui - FGDV(K)</v>
      </c>
      <c r="D70" s="67">
        <f>F64+NPV(FDN,G64:INDEX(G64:DA64,PAL))</f>
        <v>0</v>
      </c>
      <c r="E70" s="68"/>
      <c r="G70" s="78"/>
      <c r="H70" s="78"/>
    </row>
    <row r="71" spans="3:105">
      <c r="C71" s="64" t="str">
        <f>IF(Kalba="EN",Data2!C93,Data2!B93)</f>
        <v>Finansinė vidinė grąžos norma kapitalui - FVGN(K)</v>
      </c>
      <c r="D71" s="69" t="str">
        <f>IF(ISERROR(E71),"Nėra reikšmės",E71)</f>
        <v>Nėra reikšmės</v>
      </c>
      <c r="E71" s="184" t="e">
        <f>IRR(F64:INDEX(F64:DA64,PAL+1))</f>
        <v>#NUM!</v>
      </c>
    </row>
    <row r="72" spans="3:105">
      <c r="C72" s="64" t="str">
        <f>IF(Kalba="EN",Data2!C94,Data2!B94)</f>
        <v>Finansinė modifikuota vidinė grąžos norma kapitalui - FMVGN(K)</v>
      </c>
      <c r="D72" s="70" t="str">
        <f>IF(ISERROR(E72),"Nėra reikšmės",E72)</f>
        <v>Nėra reikšmės</v>
      </c>
      <c r="E72" s="184" t="e">
        <f>MIRR(F64:INDEX(F64:DA64,PAL+1),FDN,FDN)</f>
        <v>#DIV/0!</v>
      </c>
    </row>
    <row r="73" spans="3:105"/>
    <row r="74" spans="3:105">
      <c r="C74" s="251" t="str">
        <f>IF(Kalba="EN",Data2!C95,Data2!B95)</f>
        <v>Ekonominės analizės (EA) rodiklių apskaičiavimas</v>
      </c>
      <c r="D74" s="189"/>
      <c r="E74" s="189"/>
      <c r="F74" s="189"/>
      <c r="G74" s="189"/>
      <c r="H74" s="189"/>
      <c r="I74" s="189"/>
      <c r="J74" s="189"/>
      <c r="K74" s="189"/>
      <c r="L74" s="189"/>
      <c r="M74" s="189"/>
      <c r="N74" s="189"/>
      <c r="O74" s="189"/>
      <c r="P74" s="189"/>
      <c r="Q74" s="189"/>
      <c r="R74" s="189"/>
      <c r="S74" s="189"/>
      <c r="T74" s="189"/>
      <c r="U74" s="189"/>
      <c r="V74" s="189"/>
      <c r="W74" s="189"/>
      <c r="X74" s="189"/>
      <c r="Y74" s="189"/>
      <c r="Z74" s="189"/>
      <c r="AA74" s="189"/>
      <c r="AB74" s="189"/>
      <c r="AC74" s="189"/>
      <c r="AD74" s="189"/>
      <c r="AE74" s="189"/>
      <c r="AF74" s="189"/>
      <c r="AG74" s="189"/>
      <c r="AH74" s="189"/>
      <c r="AI74" s="189"/>
      <c r="AJ74" s="189"/>
      <c r="AK74" s="618"/>
      <c r="AL74" s="618"/>
      <c r="AM74" s="618"/>
      <c r="AN74" s="618"/>
      <c r="AO74" s="618"/>
      <c r="AP74" s="618"/>
      <c r="AQ74" s="618"/>
      <c r="AR74" s="618"/>
      <c r="AS74" s="618"/>
      <c r="AT74" s="618"/>
      <c r="AU74" s="618"/>
      <c r="AV74" s="618"/>
      <c r="AW74" s="618"/>
      <c r="AX74" s="618"/>
      <c r="AY74" s="618"/>
      <c r="AZ74" s="618"/>
      <c r="BA74" s="618"/>
      <c r="BB74" s="618"/>
      <c r="BC74" s="618"/>
      <c r="BD74" s="618"/>
      <c r="BE74" s="618"/>
      <c r="BF74" s="618"/>
      <c r="BG74" s="618"/>
      <c r="BH74" s="618"/>
      <c r="BI74" s="618"/>
      <c r="BJ74" s="618"/>
      <c r="BK74" s="618"/>
      <c r="BL74" s="618"/>
      <c r="BM74" s="618"/>
      <c r="BN74" s="618"/>
      <c r="BO74" s="618"/>
      <c r="BP74" s="618"/>
      <c r="BQ74" s="618"/>
      <c r="BR74" s="618"/>
      <c r="BS74" s="618"/>
      <c r="BT74" s="618"/>
      <c r="BU74" s="618"/>
      <c r="BV74" s="618"/>
      <c r="BW74" s="618"/>
      <c r="BX74" s="618"/>
      <c r="BY74" s="618"/>
      <c r="BZ74" s="618"/>
      <c r="CA74" s="618"/>
      <c r="CB74" s="618"/>
      <c r="CC74" s="618"/>
      <c r="CD74" s="618"/>
      <c r="CE74" s="618"/>
      <c r="CF74" s="618"/>
      <c r="CG74" s="618"/>
      <c r="CH74" s="618"/>
      <c r="CI74" s="618"/>
      <c r="CJ74" s="618"/>
      <c r="CK74" s="618"/>
      <c r="CL74" s="618"/>
      <c r="CM74" s="618"/>
      <c r="CN74" s="618"/>
      <c r="CO74" s="618"/>
      <c r="CP74" s="618"/>
      <c r="CQ74" s="618"/>
      <c r="CR74" s="618"/>
      <c r="CS74" s="618"/>
      <c r="CT74" s="618"/>
      <c r="CU74" s="618"/>
      <c r="CV74" s="618"/>
      <c r="CW74" s="618"/>
      <c r="CX74" s="618"/>
      <c r="CY74" s="618"/>
      <c r="CZ74" s="618"/>
      <c r="DA74" s="618"/>
    </row>
    <row r="75" spans="3:105">
      <c r="C75" s="64" t="str">
        <f>IF(Kalba="EN",Data2!C96,Data2!B96)</f>
        <v>EA rodiklių lėšų srautas (realiąja išraiška)</v>
      </c>
      <c r="D75" s="65"/>
      <c r="E75" s="65"/>
      <c r="F75" s="61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0</v>
      </c>
      <c r="G75" s="61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0</v>
      </c>
      <c r="H75" s="61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0</v>
      </c>
      <c r="I75" s="61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0</v>
      </c>
      <c r="J75" s="61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0</v>
      </c>
      <c r="K75" s="61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0</v>
      </c>
      <c r="L75" s="61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0</v>
      </c>
      <c r="M75" s="61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0</v>
      </c>
      <c r="N75" s="61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0</v>
      </c>
      <c r="O75" s="61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0</v>
      </c>
      <c r="P75" s="61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0</v>
      </c>
      <c r="Q75" s="61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0</v>
      </c>
      <c r="R75" s="61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0</v>
      </c>
      <c r="S75" s="61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0</v>
      </c>
      <c r="T75" s="61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0</v>
      </c>
      <c r="U75" s="61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0</v>
      </c>
      <c r="V75" s="61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0</v>
      </c>
      <c r="W75" s="61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0</v>
      </c>
      <c r="X75" s="61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0</v>
      </c>
      <c r="Y75" s="61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0</v>
      </c>
      <c r="Z75" s="61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0</v>
      </c>
      <c r="AA75" s="61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0</v>
      </c>
      <c r="AB75" s="61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0</v>
      </c>
      <c r="AC75" s="61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0</v>
      </c>
      <c r="AD75" s="61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0</v>
      </c>
      <c r="AE75" s="61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0</v>
      </c>
      <c r="AF75" s="61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0</v>
      </c>
      <c r="AG75" s="61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0</v>
      </c>
      <c r="AH75" s="61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0</v>
      </c>
      <c r="AI75" s="61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0</v>
      </c>
      <c r="AJ75" s="61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0</v>
      </c>
      <c r="AK75" s="61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0</v>
      </c>
      <c r="AL75" s="61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0</v>
      </c>
      <c r="AM75" s="61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0</v>
      </c>
      <c r="AN75" s="61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0</v>
      </c>
      <c r="AO75" s="61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0</v>
      </c>
      <c r="AP75" s="61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0</v>
      </c>
      <c r="AQ75" s="61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0</v>
      </c>
      <c r="AR75" s="61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0</v>
      </c>
      <c r="AS75" s="61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0</v>
      </c>
      <c r="AT75" s="61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0</v>
      </c>
      <c r="AU75" s="61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0</v>
      </c>
      <c r="AV75" s="61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0</v>
      </c>
      <c r="AW75" s="61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0</v>
      </c>
      <c r="AX75" s="61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0</v>
      </c>
      <c r="AY75" s="61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0</v>
      </c>
      <c r="AZ75" s="61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0</v>
      </c>
      <c r="BA75" s="61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0</v>
      </c>
      <c r="BB75" s="61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0</v>
      </c>
      <c r="BC75" s="61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0</v>
      </c>
      <c r="BD75" s="61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0</v>
      </c>
      <c r="BE75" s="61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0</v>
      </c>
      <c r="BF75" s="61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0</v>
      </c>
      <c r="BG75" s="61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0</v>
      </c>
      <c r="BH75" s="61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0</v>
      </c>
      <c r="BI75" s="61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0</v>
      </c>
      <c r="BJ75" s="61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0</v>
      </c>
      <c r="BK75" s="61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0</v>
      </c>
      <c r="BL75" s="61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0</v>
      </c>
      <c r="BM75" s="61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0</v>
      </c>
      <c r="BN75" s="61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0</v>
      </c>
      <c r="BO75" s="61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0</v>
      </c>
      <c r="BP75" s="61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0</v>
      </c>
      <c r="BQ75" s="61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0</v>
      </c>
      <c r="BR75" s="61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0</v>
      </c>
      <c r="BS75" s="61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0</v>
      </c>
      <c r="BT75" s="61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0</v>
      </c>
      <c r="BU75" s="61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0</v>
      </c>
      <c r="BV75" s="61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0</v>
      </c>
      <c r="BW75" s="61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0</v>
      </c>
      <c r="BX75" s="61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0</v>
      </c>
      <c r="BY75" s="61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0</v>
      </c>
      <c r="BZ75" s="61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0</v>
      </c>
      <c r="CA75" s="61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0</v>
      </c>
      <c r="CB75" s="61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0</v>
      </c>
      <c r="CC75" s="61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0</v>
      </c>
      <c r="CD75" s="61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0</v>
      </c>
      <c r="CE75" s="61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0</v>
      </c>
      <c r="CF75" s="61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0</v>
      </c>
      <c r="CG75" s="61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0</v>
      </c>
      <c r="CH75" s="61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0</v>
      </c>
      <c r="CI75" s="61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0</v>
      </c>
      <c r="CJ75" s="61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0</v>
      </c>
      <c r="CK75" s="61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0</v>
      </c>
      <c r="CL75" s="61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0</v>
      </c>
      <c r="CM75" s="61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0</v>
      </c>
      <c r="CN75" s="61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0</v>
      </c>
      <c r="CO75" s="61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0</v>
      </c>
      <c r="CP75" s="61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0</v>
      </c>
      <c r="CQ75" s="61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0</v>
      </c>
      <c r="CR75" s="61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0</v>
      </c>
      <c r="CS75" s="61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0</v>
      </c>
      <c r="CT75" s="61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0</v>
      </c>
      <c r="CU75" s="61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0</v>
      </c>
      <c r="CV75" s="61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0</v>
      </c>
      <c r="CW75" s="61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0</v>
      </c>
      <c r="CX75" s="61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0</v>
      </c>
      <c r="CY75" s="61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0</v>
      </c>
      <c r="CZ75" s="61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0</v>
      </c>
      <c r="DA75" s="61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0</v>
      </c>
    </row>
    <row r="76" spans="3:105">
      <c r="C76" s="64" t="str">
        <f>IF(Kalba="EN",Data2!C98,Data2!B98)</f>
        <v>Konvertuota investicijų (A.) GDV</v>
      </c>
      <c r="D76" s="67">
        <f>IF(pvm_susigrazinimas="Taip",SUMPRODUCT(DE8:DE15,Data1!C55:C62),SUMPRODUCT(DD8:DD15,Data1!C55:C62))</f>
        <v>0</v>
      </c>
    </row>
    <row r="77" spans="3:105">
      <c r="C77" s="64" t="str">
        <f>IF(Kalba="EN",Data2!C99,Data2!B99)</f>
        <v>Konvertuota investicijų likutinės vertės (B.) GDV</v>
      </c>
      <c r="D77" s="67">
        <f>IF(pvm_susigrazinimas="Taip",PRODUCT(DE16,Data1!C63),PRODUCT(DD16,Data1!C63))</f>
        <v>0</v>
      </c>
    </row>
    <row r="78" spans="3:105" hidden="1">
      <c r="C78" s="64" t="str">
        <f>IF(Kalba="EN",Data2!C100,Data2!B100)</f>
        <v>Konvertuota veiklos pajamų (C.) GDV</v>
      </c>
      <c r="D78" s="67">
        <f>IF(pvm_susigrazinimas="Taip",SUMPRODUCT(DE18:DE20,Data1!C65:C67),SUMPRODUCT(DD18:DD20,Data1!C65:C67))</f>
        <v>0</v>
      </c>
    </row>
    <row r="79" spans="3:105">
      <c r="C79" s="64" t="str">
        <f>IF(Kalba="EN",Data2!C101,Data2!B101)</f>
        <v>Konvertuota veiklos išlaidų (D.1.) GDV</v>
      </c>
      <c r="D79" s="67">
        <f>IF(pvm_susigrazinimas="Taip",SUMPRODUCT(DE23:DE28,Data1!C70:C75),SUMPRODUCT(DD23:DD28,Data1!C70:C75))</f>
        <v>0</v>
      </c>
    </row>
    <row r="80" spans="3:105">
      <c r="C80" s="243" t="str">
        <f>IF(Kalba="EN",Data2!C102,Data2!B102)</f>
        <v>Ekonominė grynoji dabartinė vertė - EGDV</v>
      </c>
      <c r="D80" s="244">
        <f>F75+NPV(SDN,G75:INDEX(G75:DA75,PAL))</f>
        <v>0</v>
      </c>
      <c r="F80" s="68"/>
      <c r="G80" s="68"/>
      <c r="H80" s="68"/>
      <c r="I80" s="68"/>
      <c r="J80" s="68"/>
      <c r="K80" s="68"/>
      <c r="L80" s="68"/>
      <c r="M80" s="68"/>
      <c r="N80" s="68"/>
      <c r="O80" s="68"/>
      <c r="P80" s="68"/>
      <c r="Q80" s="68"/>
      <c r="R80" s="68"/>
      <c r="S80" s="68"/>
      <c r="T80" s="68"/>
      <c r="U80" s="68"/>
      <c r="V80" s="68"/>
      <c r="W80" s="68"/>
      <c r="X80" s="68"/>
      <c r="Y80" s="68"/>
      <c r="Z80" s="68"/>
      <c r="AA80" s="68"/>
      <c r="AB80" s="68"/>
      <c r="AC80" s="68"/>
      <c r="AD80" s="68"/>
      <c r="AE80" s="68"/>
      <c r="AF80" s="68"/>
      <c r="AG80" s="68"/>
      <c r="AH80" s="68"/>
      <c r="AI80" s="68"/>
      <c r="AJ80" s="68"/>
      <c r="AK80" s="68"/>
      <c r="AL80" s="68"/>
      <c r="AM80" s="68"/>
      <c r="AN80" s="68"/>
      <c r="AO80" s="68"/>
      <c r="AP80" s="68"/>
      <c r="AQ80" s="68"/>
      <c r="AR80" s="68"/>
      <c r="AS80" s="68"/>
      <c r="AT80" s="68"/>
      <c r="AU80" s="68"/>
      <c r="AV80" s="68"/>
      <c r="AW80" s="68"/>
      <c r="AX80" s="68"/>
      <c r="AY80" s="68"/>
      <c r="AZ80" s="68"/>
      <c r="BA80" s="68"/>
      <c r="BB80" s="68"/>
      <c r="BC80" s="68"/>
      <c r="BD80" s="68"/>
      <c r="BE80" s="68"/>
      <c r="BF80" s="68"/>
      <c r="BG80" s="68"/>
      <c r="BH80" s="68"/>
      <c r="BI80" s="68"/>
      <c r="BJ80" s="68"/>
      <c r="BK80" s="68"/>
      <c r="BL80" s="68"/>
      <c r="BM80" s="68"/>
      <c r="BN80" s="68"/>
      <c r="BO80" s="68"/>
      <c r="BP80" s="68"/>
      <c r="BQ80" s="68"/>
      <c r="BR80" s="68"/>
      <c r="BS80" s="68"/>
      <c r="BT80" s="68"/>
      <c r="BU80" s="68"/>
      <c r="BV80" s="68"/>
      <c r="BW80" s="68"/>
      <c r="BX80" s="68"/>
      <c r="BY80" s="68"/>
      <c r="BZ80" s="68"/>
      <c r="CA80" s="68"/>
      <c r="CB80" s="68"/>
      <c r="CC80" s="68"/>
      <c r="CD80" s="68"/>
      <c r="CE80" s="68"/>
      <c r="CF80" s="68"/>
      <c r="CG80" s="68"/>
      <c r="CH80" s="68"/>
      <c r="CI80" s="68"/>
      <c r="CJ80" s="68"/>
      <c r="CK80" s="68"/>
      <c r="CL80" s="68"/>
      <c r="CM80" s="68"/>
      <c r="CN80" s="68"/>
      <c r="CO80" s="68"/>
      <c r="CP80" s="68"/>
      <c r="CQ80" s="68"/>
      <c r="CR80" s="68"/>
      <c r="CS80" s="68"/>
      <c r="CT80" s="68"/>
      <c r="CU80" s="68"/>
      <c r="CV80" s="68"/>
      <c r="CW80" s="68"/>
      <c r="CX80" s="68"/>
      <c r="CY80" s="68"/>
      <c r="CZ80" s="68"/>
      <c r="DA80" s="68"/>
    </row>
    <row r="81" spans="2:111">
      <c r="C81" s="247" t="str">
        <f>IF(Kalba="EN",Data2!C103,Data2!B103)</f>
        <v>Ekonominė vidinė grąžos norma - EVGN</v>
      </c>
      <c r="D81" s="248" t="str">
        <f>IF(ISERROR(E81),"Nėra reikšmės",E81)</f>
        <v>Nėra reikšmės</v>
      </c>
      <c r="E81" s="185" t="e">
        <f>IRR(F75:INDEX(F75:DA75,PAL+1))</f>
        <v>#NUM!</v>
      </c>
    </row>
    <row r="82" spans="2:111">
      <c r="C82" s="247" t="str">
        <f>IF(Kalba="EN",Data2!C104,Data2!B104)</f>
        <v>Ekonominės naudos ir išlaidų santykis - ENIS</v>
      </c>
      <c r="D82" s="249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/>
    <row r="85" spans="2:111"/>
    <row r="86" spans="2:111" hidden="1">
      <c r="B86" s="1596" t="s">
        <v>476</v>
      </c>
      <c r="C86" s="1596"/>
    </row>
    <row r="88" spans="2:111" s="57" customFormat="1" hidden="1">
      <c r="B88" s="62" t="s">
        <v>49</v>
      </c>
      <c r="C88" s="5" t="str">
        <f>IF(Kalba="EN",Data2!C$72,Data2!B$72)</f>
        <v>Socialinio ekonominio (SE) poveikio finansinė išraiška</v>
      </c>
      <c r="D88" s="58">
        <f>SUM(D89)-SUM(D97)</f>
        <v>0</v>
      </c>
      <c r="E88" s="58">
        <f>SUM(E89)-SUM(E97)</f>
        <v>0</v>
      </c>
      <c r="F88" s="58">
        <f>SUM(F89)-SUM(F97)</f>
        <v>0</v>
      </c>
      <c r="G88" s="58">
        <f t="shared" ref="G88:BR88" si="43">SUM(G89)-SUM(G97)</f>
        <v>0</v>
      </c>
      <c r="H88" s="58">
        <f t="shared" si="43"/>
        <v>0</v>
      </c>
      <c r="I88" s="58">
        <f t="shared" si="43"/>
        <v>0</v>
      </c>
      <c r="J88" s="58">
        <f t="shared" si="43"/>
        <v>0</v>
      </c>
      <c r="K88" s="58">
        <f t="shared" si="43"/>
        <v>0</v>
      </c>
      <c r="L88" s="58">
        <f t="shared" si="43"/>
        <v>0</v>
      </c>
      <c r="M88" s="58">
        <f t="shared" si="43"/>
        <v>0</v>
      </c>
      <c r="N88" s="58">
        <f t="shared" si="43"/>
        <v>0</v>
      </c>
      <c r="O88" s="58">
        <f t="shared" si="43"/>
        <v>0</v>
      </c>
      <c r="P88" s="58">
        <f t="shared" si="43"/>
        <v>0</v>
      </c>
      <c r="Q88" s="58">
        <f t="shared" si="43"/>
        <v>0</v>
      </c>
      <c r="R88" s="58">
        <f t="shared" si="43"/>
        <v>0</v>
      </c>
      <c r="S88" s="58">
        <f t="shared" si="43"/>
        <v>0</v>
      </c>
      <c r="T88" s="58">
        <f t="shared" si="43"/>
        <v>0</v>
      </c>
      <c r="U88" s="58">
        <f t="shared" si="43"/>
        <v>0</v>
      </c>
      <c r="V88" s="58">
        <f t="shared" si="43"/>
        <v>0</v>
      </c>
      <c r="W88" s="58">
        <f t="shared" si="43"/>
        <v>0</v>
      </c>
      <c r="X88" s="58">
        <f t="shared" si="43"/>
        <v>0</v>
      </c>
      <c r="Y88" s="58">
        <f t="shared" si="43"/>
        <v>0</v>
      </c>
      <c r="Z88" s="58">
        <f t="shared" si="43"/>
        <v>0</v>
      </c>
      <c r="AA88" s="58">
        <f t="shared" si="43"/>
        <v>0</v>
      </c>
      <c r="AB88" s="58">
        <f t="shared" si="43"/>
        <v>0</v>
      </c>
      <c r="AC88" s="58">
        <f t="shared" si="43"/>
        <v>0</v>
      </c>
      <c r="AD88" s="58">
        <f t="shared" si="43"/>
        <v>0</v>
      </c>
      <c r="AE88" s="58">
        <f t="shared" si="43"/>
        <v>0</v>
      </c>
      <c r="AF88" s="58">
        <f t="shared" si="43"/>
        <v>0</v>
      </c>
      <c r="AG88" s="58">
        <f t="shared" si="43"/>
        <v>0</v>
      </c>
      <c r="AH88" s="58">
        <f t="shared" si="43"/>
        <v>0</v>
      </c>
      <c r="AI88" s="58">
        <f t="shared" si="43"/>
        <v>0</v>
      </c>
      <c r="AJ88" s="58">
        <f t="shared" si="43"/>
        <v>0</v>
      </c>
      <c r="AK88" s="58">
        <f t="shared" si="43"/>
        <v>0</v>
      </c>
      <c r="AL88" s="58">
        <f t="shared" si="43"/>
        <v>0</v>
      </c>
      <c r="AM88" s="58">
        <f t="shared" si="43"/>
        <v>0</v>
      </c>
      <c r="AN88" s="58">
        <f t="shared" si="43"/>
        <v>0</v>
      </c>
      <c r="AO88" s="58">
        <f t="shared" si="43"/>
        <v>0</v>
      </c>
      <c r="AP88" s="58">
        <f t="shared" si="43"/>
        <v>0</v>
      </c>
      <c r="AQ88" s="58">
        <f t="shared" si="43"/>
        <v>0</v>
      </c>
      <c r="AR88" s="58">
        <f t="shared" si="43"/>
        <v>0</v>
      </c>
      <c r="AS88" s="58">
        <f t="shared" si="43"/>
        <v>0</v>
      </c>
      <c r="AT88" s="58">
        <f t="shared" si="43"/>
        <v>0</v>
      </c>
      <c r="AU88" s="58">
        <f t="shared" si="43"/>
        <v>0</v>
      </c>
      <c r="AV88" s="58">
        <f t="shared" si="43"/>
        <v>0</v>
      </c>
      <c r="AW88" s="58">
        <f t="shared" si="43"/>
        <v>0</v>
      </c>
      <c r="AX88" s="58">
        <f t="shared" si="43"/>
        <v>0</v>
      </c>
      <c r="AY88" s="58">
        <f t="shared" si="43"/>
        <v>0</v>
      </c>
      <c r="AZ88" s="58">
        <f t="shared" si="43"/>
        <v>0</v>
      </c>
      <c r="BA88" s="58">
        <f t="shared" si="43"/>
        <v>0</v>
      </c>
      <c r="BB88" s="58">
        <f t="shared" si="43"/>
        <v>0</v>
      </c>
      <c r="BC88" s="58">
        <f t="shared" si="43"/>
        <v>0</v>
      </c>
      <c r="BD88" s="58">
        <f t="shared" si="43"/>
        <v>0</v>
      </c>
      <c r="BE88" s="58">
        <f t="shared" si="43"/>
        <v>0</v>
      </c>
      <c r="BF88" s="58">
        <f t="shared" si="43"/>
        <v>0</v>
      </c>
      <c r="BG88" s="58">
        <f t="shared" si="43"/>
        <v>0</v>
      </c>
      <c r="BH88" s="58">
        <f t="shared" si="43"/>
        <v>0</v>
      </c>
      <c r="BI88" s="58">
        <f t="shared" si="43"/>
        <v>0</v>
      </c>
      <c r="BJ88" s="58">
        <f t="shared" si="43"/>
        <v>0</v>
      </c>
      <c r="BK88" s="58">
        <f t="shared" si="43"/>
        <v>0</v>
      </c>
      <c r="BL88" s="58">
        <f t="shared" si="43"/>
        <v>0</v>
      </c>
      <c r="BM88" s="58">
        <f t="shared" si="43"/>
        <v>0</v>
      </c>
      <c r="BN88" s="58">
        <f t="shared" si="43"/>
        <v>0</v>
      </c>
      <c r="BO88" s="58">
        <f t="shared" si="43"/>
        <v>0</v>
      </c>
      <c r="BP88" s="58">
        <f t="shared" si="43"/>
        <v>0</v>
      </c>
      <c r="BQ88" s="58">
        <f t="shared" si="43"/>
        <v>0</v>
      </c>
      <c r="BR88" s="58">
        <f t="shared" si="43"/>
        <v>0</v>
      </c>
      <c r="BS88" s="58">
        <f t="shared" ref="BS88:DA88" si="44">SUM(BS89)-SUM(BS97)</f>
        <v>0</v>
      </c>
      <c r="BT88" s="58">
        <f t="shared" si="44"/>
        <v>0</v>
      </c>
      <c r="BU88" s="58">
        <f t="shared" si="44"/>
        <v>0</v>
      </c>
      <c r="BV88" s="58">
        <f t="shared" si="44"/>
        <v>0</v>
      </c>
      <c r="BW88" s="58">
        <f t="shared" si="44"/>
        <v>0</v>
      </c>
      <c r="BX88" s="58">
        <f t="shared" si="44"/>
        <v>0</v>
      </c>
      <c r="BY88" s="58">
        <f t="shared" si="44"/>
        <v>0</v>
      </c>
      <c r="BZ88" s="58">
        <f t="shared" si="44"/>
        <v>0</v>
      </c>
      <c r="CA88" s="58">
        <f t="shared" si="44"/>
        <v>0</v>
      </c>
      <c r="CB88" s="58">
        <f t="shared" si="44"/>
        <v>0</v>
      </c>
      <c r="CC88" s="58">
        <f t="shared" si="44"/>
        <v>0</v>
      </c>
      <c r="CD88" s="58">
        <f t="shared" si="44"/>
        <v>0</v>
      </c>
      <c r="CE88" s="58">
        <f t="shared" si="44"/>
        <v>0</v>
      </c>
      <c r="CF88" s="58">
        <f t="shared" si="44"/>
        <v>0</v>
      </c>
      <c r="CG88" s="58">
        <f t="shared" si="44"/>
        <v>0</v>
      </c>
      <c r="CH88" s="58">
        <f t="shared" si="44"/>
        <v>0</v>
      </c>
      <c r="CI88" s="58">
        <f t="shared" si="44"/>
        <v>0</v>
      </c>
      <c r="CJ88" s="58">
        <f t="shared" si="44"/>
        <v>0</v>
      </c>
      <c r="CK88" s="58">
        <f t="shared" si="44"/>
        <v>0</v>
      </c>
      <c r="CL88" s="58">
        <f t="shared" si="44"/>
        <v>0</v>
      </c>
      <c r="CM88" s="58">
        <f t="shared" si="44"/>
        <v>0</v>
      </c>
      <c r="CN88" s="58">
        <f t="shared" si="44"/>
        <v>0</v>
      </c>
      <c r="CO88" s="58">
        <f t="shared" si="44"/>
        <v>0</v>
      </c>
      <c r="CP88" s="58">
        <f t="shared" si="44"/>
        <v>0</v>
      </c>
      <c r="CQ88" s="58">
        <f t="shared" si="44"/>
        <v>0</v>
      </c>
      <c r="CR88" s="58">
        <f t="shared" si="44"/>
        <v>0</v>
      </c>
      <c r="CS88" s="58">
        <f t="shared" si="44"/>
        <v>0</v>
      </c>
      <c r="CT88" s="58">
        <f t="shared" si="44"/>
        <v>0</v>
      </c>
      <c r="CU88" s="58">
        <f t="shared" si="44"/>
        <v>0</v>
      </c>
      <c r="CV88" s="58">
        <f t="shared" si="44"/>
        <v>0</v>
      </c>
      <c r="CW88" s="58">
        <f t="shared" si="44"/>
        <v>0</v>
      </c>
      <c r="CX88" s="58">
        <f t="shared" si="44"/>
        <v>0</v>
      </c>
      <c r="CY88" s="58">
        <f t="shared" si="44"/>
        <v>0</v>
      </c>
      <c r="CZ88" s="58">
        <f t="shared" si="44"/>
        <v>0</v>
      </c>
      <c r="DA88" s="58">
        <f t="shared" si="44"/>
        <v>0</v>
      </c>
    </row>
    <row r="89" spans="2:111" s="57" customFormat="1" hidden="1">
      <c r="B89" s="62" t="s">
        <v>50</v>
      </c>
      <c r="C89" s="5" t="str">
        <f>IF(Kalba="EN",Data2!C$73,Data2!B$73) &amp; " "&amp; IF(Kalba="EN",Data2!C$74,Data2!B$74)</f>
        <v>SE nauda (pasirinkite SE naudos komponentą)</v>
      </c>
      <c r="D89" s="58">
        <f>ROUND(SUM(D90:D96),0)</f>
        <v>0</v>
      </c>
      <c r="E89" s="58">
        <f>ROUND(SUM(E90:E96),0)</f>
        <v>0</v>
      </c>
      <c r="F89" s="58">
        <f>ROUND(SUM(F90:F96),0)</f>
        <v>0</v>
      </c>
      <c r="G89" s="58">
        <f t="shared" ref="G89:BR89" si="45">ROUND(SUM(G90:G96),0)</f>
        <v>0</v>
      </c>
      <c r="H89" s="58">
        <f t="shared" si="45"/>
        <v>0</v>
      </c>
      <c r="I89" s="58">
        <f t="shared" si="45"/>
        <v>0</v>
      </c>
      <c r="J89" s="58">
        <f t="shared" si="45"/>
        <v>0</v>
      </c>
      <c r="K89" s="58">
        <f t="shared" si="45"/>
        <v>0</v>
      </c>
      <c r="L89" s="58">
        <f t="shared" si="45"/>
        <v>0</v>
      </c>
      <c r="M89" s="58">
        <f t="shared" si="45"/>
        <v>0</v>
      </c>
      <c r="N89" s="58">
        <f t="shared" si="45"/>
        <v>0</v>
      </c>
      <c r="O89" s="58">
        <f t="shared" si="45"/>
        <v>0</v>
      </c>
      <c r="P89" s="58">
        <f t="shared" si="45"/>
        <v>0</v>
      </c>
      <c r="Q89" s="58">
        <f t="shared" si="45"/>
        <v>0</v>
      </c>
      <c r="R89" s="58">
        <f t="shared" si="45"/>
        <v>0</v>
      </c>
      <c r="S89" s="58">
        <f t="shared" si="45"/>
        <v>0</v>
      </c>
      <c r="T89" s="58">
        <f t="shared" si="45"/>
        <v>0</v>
      </c>
      <c r="U89" s="58">
        <f t="shared" si="45"/>
        <v>0</v>
      </c>
      <c r="V89" s="58">
        <f t="shared" si="45"/>
        <v>0</v>
      </c>
      <c r="W89" s="58">
        <f t="shared" si="45"/>
        <v>0</v>
      </c>
      <c r="X89" s="58">
        <f t="shared" si="45"/>
        <v>0</v>
      </c>
      <c r="Y89" s="58">
        <f t="shared" si="45"/>
        <v>0</v>
      </c>
      <c r="Z89" s="58">
        <f t="shared" si="45"/>
        <v>0</v>
      </c>
      <c r="AA89" s="58">
        <f t="shared" si="45"/>
        <v>0</v>
      </c>
      <c r="AB89" s="58">
        <f t="shared" si="45"/>
        <v>0</v>
      </c>
      <c r="AC89" s="58">
        <f t="shared" si="45"/>
        <v>0</v>
      </c>
      <c r="AD89" s="58">
        <f t="shared" si="45"/>
        <v>0</v>
      </c>
      <c r="AE89" s="58">
        <f t="shared" si="45"/>
        <v>0</v>
      </c>
      <c r="AF89" s="58">
        <f t="shared" si="45"/>
        <v>0</v>
      </c>
      <c r="AG89" s="58">
        <f t="shared" si="45"/>
        <v>0</v>
      </c>
      <c r="AH89" s="58">
        <f t="shared" si="45"/>
        <v>0</v>
      </c>
      <c r="AI89" s="58">
        <f t="shared" si="45"/>
        <v>0</v>
      </c>
      <c r="AJ89" s="58">
        <f t="shared" si="45"/>
        <v>0</v>
      </c>
      <c r="AK89" s="58">
        <f t="shared" si="45"/>
        <v>0</v>
      </c>
      <c r="AL89" s="58">
        <f t="shared" si="45"/>
        <v>0</v>
      </c>
      <c r="AM89" s="58">
        <f t="shared" si="45"/>
        <v>0</v>
      </c>
      <c r="AN89" s="58">
        <f t="shared" si="45"/>
        <v>0</v>
      </c>
      <c r="AO89" s="58">
        <f t="shared" si="45"/>
        <v>0</v>
      </c>
      <c r="AP89" s="58">
        <f t="shared" si="45"/>
        <v>0</v>
      </c>
      <c r="AQ89" s="58">
        <f t="shared" si="45"/>
        <v>0</v>
      </c>
      <c r="AR89" s="58">
        <f t="shared" si="45"/>
        <v>0</v>
      </c>
      <c r="AS89" s="58">
        <f t="shared" si="45"/>
        <v>0</v>
      </c>
      <c r="AT89" s="58">
        <f t="shared" si="45"/>
        <v>0</v>
      </c>
      <c r="AU89" s="58">
        <f t="shared" si="45"/>
        <v>0</v>
      </c>
      <c r="AV89" s="58">
        <f t="shared" si="45"/>
        <v>0</v>
      </c>
      <c r="AW89" s="58">
        <f t="shared" si="45"/>
        <v>0</v>
      </c>
      <c r="AX89" s="58">
        <f t="shared" si="45"/>
        <v>0</v>
      </c>
      <c r="AY89" s="58">
        <f t="shared" si="45"/>
        <v>0</v>
      </c>
      <c r="AZ89" s="58">
        <f t="shared" si="45"/>
        <v>0</v>
      </c>
      <c r="BA89" s="58">
        <f t="shared" si="45"/>
        <v>0</v>
      </c>
      <c r="BB89" s="58">
        <f t="shared" si="45"/>
        <v>0</v>
      </c>
      <c r="BC89" s="58">
        <f t="shared" si="45"/>
        <v>0</v>
      </c>
      <c r="BD89" s="58">
        <f t="shared" si="45"/>
        <v>0</v>
      </c>
      <c r="BE89" s="58">
        <f t="shared" si="45"/>
        <v>0</v>
      </c>
      <c r="BF89" s="58">
        <f t="shared" si="45"/>
        <v>0</v>
      </c>
      <c r="BG89" s="58">
        <f t="shared" si="45"/>
        <v>0</v>
      </c>
      <c r="BH89" s="58">
        <f t="shared" si="45"/>
        <v>0</v>
      </c>
      <c r="BI89" s="58">
        <f t="shared" si="45"/>
        <v>0</v>
      </c>
      <c r="BJ89" s="58">
        <f t="shared" si="45"/>
        <v>0</v>
      </c>
      <c r="BK89" s="58">
        <f t="shared" si="45"/>
        <v>0</v>
      </c>
      <c r="BL89" s="58">
        <f t="shared" si="45"/>
        <v>0</v>
      </c>
      <c r="BM89" s="58">
        <f t="shared" si="45"/>
        <v>0</v>
      </c>
      <c r="BN89" s="58">
        <f t="shared" si="45"/>
        <v>0</v>
      </c>
      <c r="BO89" s="58">
        <f t="shared" si="45"/>
        <v>0</v>
      </c>
      <c r="BP89" s="58">
        <f t="shared" si="45"/>
        <v>0</v>
      </c>
      <c r="BQ89" s="58">
        <f t="shared" si="45"/>
        <v>0</v>
      </c>
      <c r="BR89" s="58">
        <f t="shared" si="45"/>
        <v>0</v>
      </c>
      <c r="BS89" s="58">
        <f t="shared" ref="BS89:DA89" si="46">ROUND(SUM(BS90:BS96),0)</f>
        <v>0</v>
      </c>
      <c r="BT89" s="58">
        <f t="shared" si="46"/>
        <v>0</v>
      </c>
      <c r="BU89" s="58">
        <f t="shared" si="46"/>
        <v>0</v>
      </c>
      <c r="BV89" s="58">
        <f t="shared" si="46"/>
        <v>0</v>
      </c>
      <c r="BW89" s="58">
        <f t="shared" si="46"/>
        <v>0</v>
      </c>
      <c r="BX89" s="58">
        <f t="shared" si="46"/>
        <v>0</v>
      </c>
      <c r="BY89" s="58">
        <f t="shared" si="46"/>
        <v>0</v>
      </c>
      <c r="BZ89" s="58">
        <f t="shared" si="46"/>
        <v>0</v>
      </c>
      <c r="CA89" s="58">
        <f t="shared" si="46"/>
        <v>0</v>
      </c>
      <c r="CB89" s="58">
        <f t="shared" si="46"/>
        <v>0</v>
      </c>
      <c r="CC89" s="58">
        <f t="shared" si="46"/>
        <v>0</v>
      </c>
      <c r="CD89" s="58">
        <f t="shared" si="46"/>
        <v>0</v>
      </c>
      <c r="CE89" s="58">
        <f t="shared" si="46"/>
        <v>0</v>
      </c>
      <c r="CF89" s="58">
        <f t="shared" si="46"/>
        <v>0</v>
      </c>
      <c r="CG89" s="58">
        <f t="shared" si="46"/>
        <v>0</v>
      </c>
      <c r="CH89" s="58">
        <f t="shared" si="46"/>
        <v>0</v>
      </c>
      <c r="CI89" s="58">
        <f t="shared" si="46"/>
        <v>0</v>
      </c>
      <c r="CJ89" s="58">
        <f t="shared" si="46"/>
        <v>0</v>
      </c>
      <c r="CK89" s="58">
        <f t="shared" si="46"/>
        <v>0</v>
      </c>
      <c r="CL89" s="58">
        <f t="shared" si="46"/>
        <v>0</v>
      </c>
      <c r="CM89" s="58">
        <f t="shared" si="46"/>
        <v>0</v>
      </c>
      <c r="CN89" s="58">
        <f t="shared" si="46"/>
        <v>0</v>
      </c>
      <c r="CO89" s="58">
        <f t="shared" si="46"/>
        <v>0</v>
      </c>
      <c r="CP89" s="58">
        <f t="shared" si="46"/>
        <v>0</v>
      </c>
      <c r="CQ89" s="58">
        <f t="shared" si="46"/>
        <v>0</v>
      </c>
      <c r="CR89" s="58">
        <f t="shared" si="46"/>
        <v>0</v>
      </c>
      <c r="CS89" s="58">
        <f t="shared" si="46"/>
        <v>0</v>
      </c>
      <c r="CT89" s="58">
        <f t="shared" si="46"/>
        <v>0</v>
      </c>
      <c r="CU89" s="58">
        <f t="shared" si="46"/>
        <v>0</v>
      </c>
      <c r="CV89" s="58">
        <f t="shared" si="46"/>
        <v>0</v>
      </c>
      <c r="CW89" s="58">
        <f t="shared" si="46"/>
        <v>0</v>
      </c>
      <c r="CX89" s="58">
        <f t="shared" si="46"/>
        <v>0</v>
      </c>
      <c r="CY89" s="58">
        <f t="shared" si="46"/>
        <v>0</v>
      </c>
      <c r="CZ89" s="58">
        <f t="shared" si="46"/>
        <v>0</v>
      </c>
      <c r="DA89" s="58">
        <f t="shared" si="46"/>
        <v>0</v>
      </c>
    </row>
    <row r="90" spans="2:111" hidden="1">
      <c r="B90" s="182" t="s">
        <v>51</v>
      </c>
      <c r="C90" s="164" t="str">
        <f>Data4!D$113</f>
        <v>-</v>
      </c>
      <c r="D90" s="153">
        <f>F90+NPV(FDN,G90:INDEX(G90:DA90,PAL))</f>
        <v>0</v>
      </c>
      <c r="E90" s="153">
        <f t="shared" ref="E90:E96" si="47">SUMIF($F$5:$DA$5,"&lt;="&amp;PAL,$F90:$DA90)</f>
        <v>0</v>
      </c>
      <c r="F90" s="153">
        <f>IF(ISERROR(Data4!M$113),0,Data4!M$113)</f>
        <v>0</v>
      </c>
      <c r="G90" s="153">
        <f>IF(ISERROR(Data4!N$113),0,Data4!N$113)</f>
        <v>0</v>
      </c>
      <c r="H90" s="153">
        <f>IF(ISERROR(Data4!O$113),0,Data4!O$113)</f>
        <v>0</v>
      </c>
      <c r="I90" s="153">
        <f>IF(ISERROR(Data4!P$113),0,Data4!P$113)</f>
        <v>0</v>
      </c>
      <c r="J90" s="153">
        <f>IF(ISERROR(Data4!Q$113),0,Data4!Q$113)</f>
        <v>0</v>
      </c>
      <c r="K90" s="153">
        <f>IF(ISERROR(Data4!R$113),0,Data4!R$113)</f>
        <v>0</v>
      </c>
      <c r="L90" s="153">
        <f>IF(ISERROR(Data4!S$113),0,Data4!S$113)</f>
        <v>0</v>
      </c>
      <c r="M90" s="153">
        <f>IF(ISERROR(Data4!T$113),0,Data4!T$113)</f>
        <v>0</v>
      </c>
      <c r="N90" s="153">
        <f>IF(ISERROR(Data4!U$113),0,Data4!U$113)</f>
        <v>0</v>
      </c>
      <c r="O90" s="153">
        <f>IF(ISERROR(Data4!V$113),0,Data4!V$113)</f>
        <v>0</v>
      </c>
      <c r="P90" s="153">
        <f>IF(ISERROR(Data4!W$113),0,Data4!W$113)</f>
        <v>0</v>
      </c>
      <c r="Q90" s="153">
        <f>IF(ISERROR(Data4!X$113),0,Data4!X$113)</f>
        <v>0</v>
      </c>
      <c r="R90" s="153">
        <f>IF(ISERROR(Data4!Y$113),0,Data4!Y$113)</f>
        <v>0</v>
      </c>
      <c r="S90" s="153">
        <f>IF(ISERROR(Data4!Z$113),0,Data4!Z$113)</f>
        <v>0</v>
      </c>
      <c r="T90" s="153">
        <f>IF(ISERROR(Data4!AA$113),0,Data4!AA$113)</f>
        <v>0</v>
      </c>
      <c r="U90" s="153">
        <f>IF(ISERROR(Data4!AB$113),0,Data4!AB$113)</f>
        <v>0</v>
      </c>
      <c r="V90" s="153">
        <f>IF(ISERROR(Data4!AC$113),0,Data4!AC$113)</f>
        <v>0</v>
      </c>
      <c r="W90" s="153">
        <f>IF(ISERROR(Data4!AD$113),0,Data4!AD$113)</f>
        <v>0</v>
      </c>
      <c r="X90" s="153">
        <f>IF(ISERROR(Data4!AE$113),0,Data4!AE$113)</f>
        <v>0</v>
      </c>
      <c r="Y90" s="153">
        <f>IF(ISERROR(Data4!AF$113),0,Data4!AF$113)</f>
        <v>0</v>
      </c>
      <c r="Z90" s="153">
        <f>IF(ISERROR(Data4!AG$113),0,Data4!AG$113)</f>
        <v>0</v>
      </c>
      <c r="AA90" s="153">
        <f>IF(ISERROR(Data4!AH$113),0,Data4!AH$113)</f>
        <v>0</v>
      </c>
      <c r="AB90" s="153">
        <f>IF(ISERROR(Data4!AI$113),0,Data4!AI$113)</f>
        <v>0</v>
      </c>
      <c r="AC90" s="153">
        <f>IF(ISERROR(Data4!AJ$113),0,Data4!AJ$113)</f>
        <v>0</v>
      </c>
      <c r="AD90" s="153">
        <f>IF(ISERROR(Data4!AK$113),0,Data4!AK$113)</f>
        <v>0</v>
      </c>
      <c r="AE90" s="153">
        <f>IF(ISERROR(Data4!AL$113),0,Data4!AL$113)</f>
        <v>0</v>
      </c>
      <c r="AF90" s="153">
        <f>IF(ISERROR(Data4!AM$113),0,Data4!AM$113)</f>
        <v>0</v>
      </c>
      <c r="AG90" s="153">
        <f>IF(ISERROR(Data4!AN$113),0,Data4!AN$113)</f>
        <v>0</v>
      </c>
      <c r="AH90" s="153">
        <f>IF(ISERROR(Data4!AO$113),0,Data4!AO$113)</f>
        <v>0</v>
      </c>
      <c r="AI90" s="153">
        <f>IF(ISERROR(Data4!AP$113),0,Data4!AP$113)</f>
        <v>0</v>
      </c>
      <c r="AJ90" s="153">
        <f>IF(ISERROR(Data4!AQ$113),0,Data4!AQ$113)</f>
        <v>0</v>
      </c>
      <c r="AK90" s="153">
        <f>IF(ISERROR(Data4!AR$113),0,Data4!AR$113)</f>
        <v>0</v>
      </c>
      <c r="AL90" s="153">
        <f>IF(ISERROR(Data4!AS$113),0,Data4!AS$113)</f>
        <v>0</v>
      </c>
      <c r="AM90" s="153">
        <f>IF(ISERROR(Data4!AT$113),0,Data4!AT$113)</f>
        <v>0</v>
      </c>
      <c r="AN90" s="153">
        <f>IF(ISERROR(Data4!AU$113),0,Data4!AU$113)</f>
        <v>0</v>
      </c>
      <c r="AO90" s="153">
        <f>IF(ISERROR(Data4!AV$113),0,Data4!AV$113)</f>
        <v>0</v>
      </c>
      <c r="AP90" s="153">
        <f>IF(ISERROR(Data4!AW$113),0,Data4!AW$113)</f>
        <v>0</v>
      </c>
      <c r="AQ90" s="153">
        <f>IF(ISERROR(Data4!AX$113),0,Data4!AX$113)</f>
        <v>0</v>
      </c>
      <c r="AR90" s="153">
        <f>IF(ISERROR(Data4!AY$113),0,Data4!AY$113)</f>
        <v>0</v>
      </c>
      <c r="AS90" s="153">
        <f>IF(ISERROR(Data4!AZ$113),0,Data4!AZ$113)</f>
        <v>0</v>
      </c>
      <c r="AT90" s="153">
        <f>IF(ISERROR(Data4!BA$113),0,Data4!BA$113)</f>
        <v>0</v>
      </c>
      <c r="AU90" s="153">
        <f>IF(ISERROR(Data4!BB$113),0,Data4!BB$113)</f>
        <v>0</v>
      </c>
      <c r="AV90" s="153">
        <f>IF(ISERROR(Data4!BC$113),0,Data4!BC$113)</f>
        <v>0</v>
      </c>
      <c r="AW90" s="153">
        <f>IF(ISERROR(Data4!BD$113),0,Data4!BD$113)</f>
        <v>0</v>
      </c>
      <c r="AX90" s="153">
        <f>IF(ISERROR(Data4!BE$113),0,Data4!BE$113)</f>
        <v>0</v>
      </c>
      <c r="AY90" s="153">
        <f>IF(ISERROR(Data4!BF$113),0,Data4!BF$113)</f>
        <v>0</v>
      </c>
      <c r="AZ90" s="153">
        <f>IF(ISERROR(Data4!BG$113),0,Data4!BG$113)</f>
        <v>0</v>
      </c>
      <c r="BA90" s="153">
        <f>IF(ISERROR(Data4!BH$113),0,Data4!BH$113)</f>
        <v>0</v>
      </c>
      <c r="BB90" s="153">
        <f>IF(ISERROR(Data4!BI$113),0,Data4!BI$113)</f>
        <v>0</v>
      </c>
      <c r="BC90" s="153">
        <f>IF(ISERROR(Data4!BJ$113),0,Data4!BJ$113)</f>
        <v>0</v>
      </c>
      <c r="BD90" s="153">
        <f>IF(ISERROR(Data4!BK$113),0,Data4!BK$113)</f>
        <v>0</v>
      </c>
      <c r="BE90" s="153">
        <f>IF(ISERROR(Data4!BL$113),0,Data4!BL$113)</f>
        <v>0</v>
      </c>
      <c r="BF90" s="153">
        <f>IF(ISERROR(Data4!BM$113),0,Data4!BM$113)</f>
        <v>0</v>
      </c>
      <c r="BG90" s="153">
        <f>IF(ISERROR(Data4!BN$113),0,Data4!BN$113)</f>
        <v>0</v>
      </c>
      <c r="BH90" s="153">
        <f>IF(ISERROR(Data4!BO$113),0,Data4!BO$113)</f>
        <v>0</v>
      </c>
      <c r="BI90" s="153">
        <f>IF(ISERROR(Data4!BP$113),0,Data4!BP$113)</f>
        <v>0</v>
      </c>
      <c r="BJ90" s="153">
        <f>IF(ISERROR(Data4!BQ$113),0,Data4!BQ$113)</f>
        <v>0</v>
      </c>
      <c r="BK90" s="153">
        <f>IF(ISERROR(Data4!BR$113),0,Data4!BR$113)</f>
        <v>0</v>
      </c>
      <c r="BL90" s="153">
        <f>IF(ISERROR(Data4!BS$113),0,Data4!BS$113)</f>
        <v>0</v>
      </c>
      <c r="BM90" s="153">
        <f>IF(ISERROR(Data4!BT$113),0,Data4!BT$113)</f>
        <v>0</v>
      </c>
      <c r="BN90" s="153">
        <f>IF(ISERROR(Data4!BU$113),0,Data4!BU$113)</f>
        <v>0</v>
      </c>
      <c r="BO90" s="153">
        <f>IF(ISERROR(Data4!BV$113),0,Data4!BV$113)</f>
        <v>0</v>
      </c>
      <c r="BP90" s="153">
        <f>IF(ISERROR(Data4!BW$113),0,Data4!BW$113)</f>
        <v>0</v>
      </c>
      <c r="BQ90" s="153">
        <f>IF(ISERROR(Data4!BX$113),0,Data4!BX$113)</f>
        <v>0</v>
      </c>
      <c r="BR90" s="153">
        <f>IF(ISERROR(Data4!BY$113),0,Data4!BY$113)</f>
        <v>0</v>
      </c>
      <c r="BS90" s="153">
        <f>IF(ISERROR(Data4!BZ$113),0,Data4!BZ$113)</f>
        <v>0</v>
      </c>
      <c r="BT90" s="153">
        <f>IF(ISERROR(Data4!CA$113),0,Data4!CA$113)</f>
        <v>0</v>
      </c>
      <c r="BU90" s="153">
        <f>IF(ISERROR(Data4!CB$113),0,Data4!CB$113)</f>
        <v>0</v>
      </c>
      <c r="BV90" s="153">
        <f>IF(ISERROR(Data4!CC$113),0,Data4!CC$113)</f>
        <v>0</v>
      </c>
      <c r="BW90" s="153">
        <f>IF(ISERROR(Data4!CD$113),0,Data4!CD$113)</f>
        <v>0</v>
      </c>
      <c r="BX90" s="153">
        <f>IF(ISERROR(Data4!CE$113),0,Data4!CE$113)</f>
        <v>0</v>
      </c>
      <c r="BY90" s="153">
        <f>IF(ISERROR(Data4!CF$113),0,Data4!CF$113)</f>
        <v>0</v>
      </c>
      <c r="BZ90" s="153">
        <f>IF(ISERROR(Data4!CG$113),0,Data4!CG$113)</f>
        <v>0</v>
      </c>
      <c r="CA90" s="153">
        <f>IF(ISERROR(Data4!CH$113),0,Data4!CH$113)</f>
        <v>0</v>
      </c>
      <c r="CB90" s="153">
        <f>IF(ISERROR(Data4!CI$113),0,Data4!CI$113)</f>
        <v>0</v>
      </c>
      <c r="CC90" s="153">
        <f>IF(ISERROR(Data4!CJ$113),0,Data4!CJ$113)</f>
        <v>0</v>
      </c>
      <c r="CD90" s="153">
        <f>IF(ISERROR(Data4!CK$113),0,Data4!CK$113)</f>
        <v>0</v>
      </c>
      <c r="CE90" s="153">
        <f>IF(ISERROR(Data4!CL$113),0,Data4!CL$113)</f>
        <v>0</v>
      </c>
      <c r="CF90" s="153">
        <f>IF(ISERROR(Data4!CM$113),0,Data4!CM$113)</f>
        <v>0</v>
      </c>
      <c r="CG90" s="153">
        <f>IF(ISERROR(Data4!CN$113),0,Data4!CN$113)</f>
        <v>0</v>
      </c>
      <c r="CH90" s="153">
        <f>IF(ISERROR(Data4!CO$113),0,Data4!CO$113)</f>
        <v>0</v>
      </c>
      <c r="CI90" s="153">
        <f>IF(ISERROR(Data4!CP$113),0,Data4!CP$113)</f>
        <v>0</v>
      </c>
      <c r="CJ90" s="153">
        <f>IF(ISERROR(Data4!CQ$113),0,Data4!CQ$113)</f>
        <v>0</v>
      </c>
      <c r="CK90" s="153">
        <f>IF(ISERROR(Data4!CR$113),0,Data4!CR$113)</f>
        <v>0</v>
      </c>
      <c r="CL90" s="153">
        <f>IF(ISERROR(Data4!CS$113),0,Data4!CS$113)</f>
        <v>0</v>
      </c>
      <c r="CM90" s="153">
        <f>IF(ISERROR(Data4!CT$113),0,Data4!CT$113)</f>
        <v>0</v>
      </c>
      <c r="CN90" s="153">
        <f>IF(ISERROR(Data4!CU$113),0,Data4!CU$113)</f>
        <v>0</v>
      </c>
      <c r="CO90" s="153">
        <f>IF(ISERROR(Data4!CV$113),0,Data4!CV$113)</f>
        <v>0</v>
      </c>
      <c r="CP90" s="153">
        <f>IF(ISERROR(Data4!CW$113),0,Data4!CW$113)</f>
        <v>0</v>
      </c>
      <c r="CQ90" s="153">
        <f>IF(ISERROR(Data4!CX$113),0,Data4!CX$113)</f>
        <v>0</v>
      </c>
      <c r="CR90" s="153">
        <f>IF(ISERROR(Data4!CY$113),0,Data4!CY$113)</f>
        <v>0</v>
      </c>
      <c r="CS90" s="153">
        <f>IF(ISERROR(Data4!CZ$113),0,Data4!CZ$113)</f>
        <v>0</v>
      </c>
      <c r="CT90" s="153">
        <f>IF(ISERROR(Data4!DA$113),0,Data4!DA$113)</f>
        <v>0</v>
      </c>
      <c r="CU90" s="153">
        <f>IF(ISERROR(Data4!DB$113),0,Data4!DB$113)</f>
        <v>0</v>
      </c>
      <c r="CV90" s="153">
        <f>IF(ISERROR(Data4!DC$113),0,Data4!DC$113)</f>
        <v>0</v>
      </c>
      <c r="CW90" s="153">
        <f>IF(ISERROR(Data4!DD$113),0,Data4!DD$113)</f>
        <v>0</v>
      </c>
      <c r="CX90" s="153">
        <f>IF(ISERROR(Data4!DE$113),0,Data4!DE$113)</f>
        <v>0</v>
      </c>
      <c r="CY90" s="153">
        <f>IF(ISERROR(Data4!DF$113),0,Data4!DF$113)</f>
        <v>0</v>
      </c>
      <c r="CZ90" s="153">
        <f>IF(ISERROR(Data4!DG$113),0,Data4!DG$113)</f>
        <v>0</v>
      </c>
      <c r="DA90" s="153">
        <f>IF(ISERROR(Data4!DH$113),0,Data4!DH$113)</f>
        <v>0</v>
      </c>
      <c r="DF90" s="3"/>
      <c r="DG90" s="3"/>
    </row>
    <row r="91" spans="2:111" hidden="1">
      <c r="B91" s="182" t="s">
        <v>52</v>
      </c>
      <c r="C91" s="164" t="str">
        <f>Data4!D$114</f>
        <v>-</v>
      </c>
      <c r="D91" s="61">
        <f>F91+NPV(FDN,G91:INDEX(G91:DA91,PAL))</f>
        <v>0</v>
      </c>
      <c r="E91" s="153">
        <f t="shared" si="47"/>
        <v>0</v>
      </c>
      <c r="F91" s="153">
        <f>IF(ISERROR(Data4!M$114),0,Data4!M$114)</f>
        <v>0</v>
      </c>
      <c r="G91" s="153">
        <f>IF(ISERROR(Data4!N$114),0,Data4!N$114)</f>
        <v>0</v>
      </c>
      <c r="H91" s="153">
        <f>IF(ISERROR(Data4!O$114),0,Data4!O$114)</f>
        <v>0</v>
      </c>
      <c r="I91" s="153">
        <f>IF(ISERROR(Data4!P$114),0,Data4!P$114)</f>
        <v>0</v>
      </c>
      <c r="J91" s="153">
        <f>IF(ISERROR(Data4!Q$114),0,Data4!Q$114)</f>
        <v>0</v>
      </c>
      <c r="K91" s="153">
        <f>IF(ISERROR(Data4!R$114),0,Data4!R$114)</f>
        <v>0</v>
      </c>
      <c r="L91" s="153">
        <f>IF(ISERROR(Data4!S$114),0,Data4!S$114)</f>
        <v>0</v>
      </c>
      <c r="M91" s="153">
        <f>IF(ISERROR(Data4!T$114),0,Data4!T$114)</f>
        <v>0</v>
      </c>
      <c r="N91" s="153">
        <f>IF(ISERROR(Data4!U$114),0,Data4!U$114)</f>
        <v>0</v>
      </c>
      <c r="O91" s="153">
        <f>IF(ISERROR(Data4!V$114),0,Data4!V$114)</f>
        <v>0</v>
      </c>
      <c r="P91" s="153">
        <f>IF(ISERROR(Data4!W$114),0,Data4!W$114)</f>
        <v>0</v>
      </c>
      <c r="Q91" s="153">
        <f>IF(ISERROR(Data4!X$114),0,Data4!X$114)</f>
        <v>0</v>
      </c>
      <c r="R91" s="153">
        <f>IF(ISERROR(Data4!Y$114),0,Data4!Y$114)</f>
        <v>0</v>
      </c>
      <c r="S91" s="153">
        <f>IF(ISERROR(Data4!Z$114),0,Data4!Z$114)</f>
        <v>0</v>
      </c>
      <c r="T91" s="153">
        <f>IF(ISERROR(Data4!AA$114),0,Data4!AA$114)</f>
        <v>0</v>
      </c>
      <c r="U91" s="153">
        <f>IF(ISERROR(Data4!AB$114),0,Data4!AB$114)</f>
        <v>0</v>
      </c>
      <c r="V91" s="153">
        <f>IF(ISERROR(Data4!AC$114),0,Data4!AC$114)</f>
        <v>0</v>
      </c>
      <c r="W91" s="153">
        <f>IF(ISERROR(Data4!AD$114),0,Data4!AD$114)</f>
        <v>0</v>
      </c>
      <c r="X91" s="153">
        <f>IF(ISERROR(Data4!AE$114),0,Data4!AE$114)</f>
        <v>0</v>
      </c>
      <c r="Y91" s="153">
        <f>IF(ISERROR(Data4!AF$114),0,Data4!AF$114)</f>
        <v>0</v>
      </c>
      <c r="Z91" s="153">
        <f>IF(ISERROR(Data4!AG$114),0,Data4!AG$114)</f>
        <v>0</v>
      </c>
      <c r="AA91" s="153">
        <f>IF(ISERROR(Data4!AH$114),0,Data4!AH$114)</f>
        <v>0</v>
      </c>
      <c r="AB91" s="153">
        <f>IF(ISERROR(Data4!AI$114),0,Data4!AI$114)</f>
        <v>0</v>
      </c>
      <c r="AC91" s="153">
        <f>IF(ISERROR(Data4!AJ$114),0,Data4!AJ$114)</f>
        <v>0</v>
      </c>
      <c r="AD91" s="153">
        <f>IF(ISERROR(Data4!AK$114),0,Data4!AK$114)</f>
        <v>0</v>
      </c>
      <c r="AE91" s="153">
        <f>IF(ISERROR(Data4!AL$114),0,Data4!AL$114)</f>
        <v>0</v>
      </c>
      <c r="AF91" s="153">
        <f>IF(ISERROR(Data4!AM$114),0,Data4!AM$114)</f>
        <v>0</v>
      </c>
      <c r="AG91" s="153">
        <f>IF(ISERROR(Data4!AN$114),0,Data4!AN$114)</f>
        <v>0</v>
      </c>
      <c r="AH91" s="153">
        <f>IF(ISERROR(Data4!AO$114),0,Data4!AO$114)</f>
        <v>0</v>
      </c>
      <c r="AI91" s="153">
        <f>IF(ISERROR(Data4!AP$114),0,Data4!AP$114)</f>
        <v>0</v>
      </c>
      <c r="AJ91" s="153">
        <f>IF(ISERROR(Data4!AQ$114),0,Data4!AQ$114)</f>
        <v>0</v>
      </c>
      <c r="AK91" s="153">
        <f>IF(ISERROR(Data4!AR$114),0,Data4!AR$114)</f>
        <v>0</v>
      </c>
      <c r="AL91" s="153">
        <f>IF(ISERROR(Data4!AS$114),0,Data4!AS$114)</f>
        <v>0</v>
      </c>
      <c r="AM91" s="153">
        <f>IF(ISERROR(Data4!AT$114),0,Data4!AT$114)</f>
        <v>0</v>
      </c>
      <c r="AN91" s="153">
        <f>IF(ISERROR(Data4!AU$114),0,Data4!AU$114)</f>
        <v>0</v>
      </c>
      <c r="AO91" s="153">
        <f>IF(ISERROR(Data4!AV$114),0,Data4!AV$114)</f>
        <v>0</v>
      </c>
      <c r="AP91" s="153">
        <f>IF(ISERROR(Data4!AW$114),0,Data4!AW$114)</f>
        <v>0</v>
      </c>
      <c r="AQ91" s="153">
        <f>IF(ISERROR(Data4!AX$114),0,Data4!AX$114)</f>
        <v>0</v>
      </c>
      <c r="AR91" s="153">
        <f>IF(ISERROR(Data4!AY$114),0,Data4!AY$114)</f>
        <v>0</v>
      </c>
      <c r="AS91" s="153">
        <f>IF(ISERROR(Data4!AZ$114),0,Data4!AZ$114)</f>
        <v>0</v>
      </c>
      <c r="AT91" s="153">
        <f>IF(ISERROR(Data4!BA$114),0,Data4!BA$114)</f>
        <v>0</v>
      </c>
      <c r="AU91" s="153">
        <f>IF(ISERROR(Data4!BB$114),0,Data4!BB$114)</f>
        <v>0</v>
      </c>
      <c r="AV91" s="153">
        <f>IF(ISERROR(Data4!BC$114),0,Data4!BC$114)</f>
        <v>0</v>
      </c>
      <c r="AW91" s="153">
        <f>IF(ISERROR(Data4!BD$114),0,Data4!BD$114)</f>
        <v>0</v>
      </c>
      <c r="AX91" s="153">
        <f>IF(ISERROR(Data4!BE$114),0,Data4!BE$114)</f>
        <v>0</v>
      </c>
      <c r="AY91" s="153">
        <f>IF(ISERROR(Data4!BF$114),0,Data4!BF$114)</f>
        <v>0</v>
      </c>
      <c r="AZ91" s="153">
        <f>IF(ISERROR(Data4!BG$114),0,Data4!BG$114)</f>
        <v>0</v>
      </c>
      <c r="BA91" s="153">
        <f>IF(ISERROR(Data4!BH$114),0,Data4!BH$114)</f>
        <v>0</v>
      </c>
      <c r="BB91" s="153">
        <f>IF(ISERROR(Data4!BI$114),0,Data4!BI$114)</f>
        <v>0</v>
      </c>
      <c r="BC91" s="153">
        <f>IF(ISERROR(Data4!BJ$114),0,Data4!BJ$114)</f>
        <v>0</v>
      </c>
      <c r="BD91" s="153">
        <f>IF(ISERROR(Data4!BK$114),0,Data4!BK$114)</f>
        <v>0</v>
      </c>
      <c r="BE91" s="153">
        <f>IF(ISERROR(Data4!BL$114),0,Data4!BL$114)</f>
        <v>0</v>
      </c>
      <c r="BF91" s="153">
        <f>IF(ISERROR(Data4!BM$114),0,Data4!BM$114)</f>
        <v>0</v>
      </c>
      <c r="BG91" s="153">
        <f>IF(ISERROR(Data4!BN$114),0,Data4!BN$114)</f>
        <v>0</v>
      </c>
      <c r="BH91" s="153">
        <f>IF(ISERROR(Data4!BO$114),0,Data4!BO$114)</f>
        <v>0</v>
      </c>
      <c r="BI91" s="153">
        <f>IF(ISERROR(Data4!BP$114),0,Data4!BP$114)</f>
        <v>0</v>
      </c>
      <c r="BJ91" s="153">
        <f>IF(ISERROR(Data4!BQ$114),0,Data4!BQ$114)</f>
        <v>0</v>
      </c>
      <c r="BK91" s="153">
        <f>IF(ISERROR(Data4!BR$114),0,Data4!BR$114)</f>
        <v>0</v>
      </c>
      <c r="BL91" s="153">
        <f>IF(ISERROR(Data4!BS$114),0,Data4!BS$114)</f>
        <v>0</v>
      </c>
      <c r="BM91" s="153">
        <f>IF(ISERROR(Data4!BT$114),0,Data4!BT$114)</f>
        <v>0</v>
      </c>
      <c r="BN91" s="153">
        <f>IF(ISERROR(Data4!BU$114),0,Data4!BU$114)</f>
        <v>0</v>
      </c>
      <c r="BO91" s="153">
        <f>IF(ISERROR(Data4!BV$114),0,Data4!BV$114)</f>
        <v>0</v>
      </c>
      <c r="BP91" s="153">
        <f>IF(ISERROR(Data4!BW$114),0,Data4!BW$114)</f>
        <v>0</v>
      </c>
      <c r="BQ91" s="153">
        <f>IF(ISERROR(Data4!BX$114),0,Data4!BX$114)</f>
        <v>0</v>
      </c>
      <c r="BR91" s="153">
        <f>IF(ISERROR(Data4!BY$114),0,Data4!BY$114)</f>
        <v>0</v>
      </c>
      <c r="BS91" s="153">
        <f>IF(ISERROR(Data4!BZ$114),0,Data4!BZ$114)</f>
        <v>0</v>
      </c>
      <c r="BT91" s="153">
        <f>IF(ISERROR(Data4!CA$114),0,Data4!CA$114)</f>
        <v>0</v>
      </c>
      <c r="BU91" s="153">
        <f>IF(ISERROR(Data4!CB$114),0,Data4!CB$114)</f>
        <v>0</v>
      </c>
      <c r="BV91" s="153">
        <f>IF(ISERROR(Data4!CC$114),0,Data4!CC$114)</f>
        <v>0</v>
      </c>
      <c r="BW91" s="153">
        <f>IF(ISERROR(Data4!CD$114),0,Data4!CD$114)</f>
        <v>0</v>
      </c>
      <c r="BX91" s="153">
        <f>IF(ISERROR(Data4!CE$114),0,Data4!CE$114)</f>
        <v>0</v>
      </c>
      <c r="BY91" s="153">
        <f>IF(ISERROR(Data4!CF$114),0,Data4!CF$114)</f>
        <v>0</v>
      </c>
      <c r="BZ91" s="153">
        <f>IF(ISERROR(Data4!CG$114),0,Data4!CG$114)</f>
        <v>0</v>
      </c>
      <c r="CA91" s="153">
        <f>IF(ISERROR(Data4!CH$114),0,Data4!CH$114)</f>
        <v>0</v>
      </c>
      <c r="CB91" s="153">
        <f>IF(ISERROR(Data4!CI$114),0,Data4!CI$114)</f>
        <v>0</v>
      </c>
      <c r="CC91" s="153">
        <f>IF(ISERROR(Data4!CJ$114),0,Data4!CJ$114)</f>
        <v>0</v>
      </c>
      <c r="CD91" s="153">
        <f>IF(ISERROR(Data4!CK$114),0,Data4!CK$114)</f>
        <v>0</v>
      </c>
      <c r="CE91" s="153">
        <f>IF(ISERROR(Data4!CL$114),0,Data4!CL$114)</f>
        <v>0</v>
      </c>
      <c r="CF91" s="153">
        <f>IF(ISERROR(Data4!CM$114),0,Data4!CM$114)</f>
        <v>0</v>
      </c>
      <c r="CG91" s="153">
        <f>IF(ISERROR(Data4!CN$114),0,Data4!CN$114)</f>
        <v>0</v>
      </c>
      <c r="CH91" s="153">
        <f>IF(ISERROR(Data4!CO$114),0,Data4!CO$114)</f>
        <v>0</v>
      </c>
      <c r="CI91" s="153">
        <f>IF(ISERROR(Data4!CP$114),0,Data4!CP$114)</f>
        <v>0</v>
      </c>
      <c r="CJ91" s="153">
        <f>IF(ISERROR(Data4!CQ$114),0,Data4!CQ$114)</f>
        <v>0</v>
      </c>
      <c r="CK91" s="153">
        <f>IF(ISERROR(Data4!CR$114),0,Data4!CR$114)</f>
        <v>0</v>
      </c>
      <c r="CL91" s="153">
        <f>IF(ISERROR(Data4!CS$114),0,Data4!CS$114)</f>
        <v>0</v>
      </c>
      <c r="CM91" s="153">
        <f>IF(ISERROR(Data4!CT$114),0,Data4!CT$114)</f>
        <v>0</v>
      </c>
      <c r="CN91" s="153">
        <f>IF(ISERROR(Data4!CU$114),0,Data4!CU$114)</f>
        <v>0</v>
      </c>
      <c r="CO91" s="153">
        <f>IF(ISERROR(Data4!CV$114),0,Data4!CV$114)</f>
        <v>0</v>
      </c>
      <c r="CP91" s="153">
        <f>IF(ISERROR(Data4!CW$114),0,Data4!CW$114)</f>
        <v>0</v>
      </c>
      <c r="CQ91" s="153">
        <f>IF(ISERROR(Data4!CX$114),0,Data4!CX$114)</f>
        <v>0</v>
      </c>
      <c r="CR91" s="153">
        <f>IF(ISERROR(Data4!CY$114),0,Data4!CY$114)</f>
        <v>0</v>
      </c>
      <c r="CS91" s="153">
        <f>IF(ISERROR(Data4!CZ$114),0,Data4!CZ$114)</f>
        <v>0</v>
      </c>
      <c r="CT91" s="153">
        <f>IF(ISERROR(Data4!DA$114),0,Data4!DA$114)</f>
        <v>0</v>
      </c>
      <c r="CU91" s="153">
        <f>IF(ISERROR(Data4!DB$114),0,Data4!DB$114)</f>
        <v>0</v>
      </c>
      <c r="CV91" s="153">
        <f>IF(ISERROR(Data4!DC$114),0,Data4!DC$114)</f>
        <v>0</v>
      </c>
      <c r="CW91" s="153">
        <f>IF(ISERROR(Data4!DD$114),0,Data4!DD$114)</f>
        <v>0</v>
      </c>
      <c r="CX91" s="153">
        <f>IF(ISERROR(Data4!DE$114),0,Data4!DE$114)</f>
        <v>0</v>
      </c>
      <c r="CY91" s="153">
        <f>IF(ISERROR(Data4!DF$114),0,Data4!DF$114)</f>
        <v>0</v>
      </c>
      <c r="CZ91" s="153">
        <f>IF(ISERROR(Data4!DG$114),0,Data4!DG$114)</f>
        <v>0</v>
      </c>
      <c r="DA91" s="153">
        <f>IF(ISERROR(Data4!DH$114),0,Data4!DH$114)</f>
        <v>0</v>
      </c>
      <c r="DF91" s="3"/>
      <c r="DG91" s="3"/>
    </row>
    <row r="92" spans="2:111" hidden="1">
      <c r="B92" s="182" t="s">
        <v>300</v>
      </c>
      <c r="C92" s="164" t="str">
        <f>Data4!D$115</f>
        <v>-</v>
      </c>
      <c r="D92" s="61">
        <f>F92+NPV(FDN,G92:INDEX(G92:DA92,PAL))</f>
        <v>0</v>
      </c>
      <c r="E92" s="153">
        <f t="shared" si="47"/>
        <v>0</v>
      </c>
      <c r="F92" s="153">
        <f>IF(ISERROR(Data4!M$115),0,Data4!M$115)</f>
        <v>0</v>
      </c>
      <c r="G92" s="153">
        <f>IF(ISERROR(Data4!N$115),0,Data4!N$115)</f>
        <v>0</v>
      </c>
      <c r="H92" s="153">
        <f>IF(ISERROR(Data4!O$115),0,Data4!O$115)</f>
        <v>0</v>
      </c>
      <c r="I92" s="153">
        <f>IF(ISERROR(Data4!P$115),0,Data4!P$115)</f>
        <v>0</v>
      </c>
      <c r="J92" s="153">
        <f>IF(ISERROR(Data4!Q$115),0,Data4!Q$115)</f>
        <v>0</v>
      </c>
      <c r="K92" s="153">
        <f>IF(ISERROR(Data4!R$115),0,Data4!R$115)</f>
        <v>0</v>
      </c>
      <c r="L92" s="153">
        <f>IF(ISERROR(Data4!S$115),0,Data4!S$115)</f>
        <v>0</v>
      </c>
      <c r="M92" s="153">
        <f>IF(ISERROR(Data4!T$115),0,Data4!T$115)</f>
        <v>0</v>
      </c>
      <c r="N92" s="153">
        <f>IF(ISERROR(Data4!U$115),0,Data4!U$115)</f>
        <v>0</v>
      </c>
      <c r="O92" s="153">
        <f>IF(ISERROR(Data4!V$115),0,Data4!V$115)</f>
        <v>0</v>
      </c>
      <c r="P92" s="153">
        <f>IF(ISERROR(Data4!W$115),0,Data4!W$115)</f>
        <v>0</v>
      </c>
      <c r="Q92" s="153">
        <f>IF(ISERROR(Data4!X$115),0,Data4!X$115)</f>
        <v>0</v>
      </c>
      <c r="R92" s="153">
        <f>IF(ISERROR(Data4!Y$115),0,Data4!Y$115)</f>
        <v>0</v>
      </c>
      <c r="S92" s="153">
        <f>IF(ISERROR(Data4!Z$115),0,Data4!Z$115)</f>
        <v>0</v>
      </c>
      <c r="T92" s="153">
        <f>IF(ISERROR(Data4!AA$115),0,Data4!AA$115)</f>
        <v>0</v>
      </c>
      <c r="U92" s="153">
        <f>IF(ISERROR(Data4!AB$115),0,Data4!AB$115)</f>
        <v>0</v>
      </c>
      <c r="V92" s="153">
        <f>IF(ISERROR(Data4!AC$115),0,Data4!AC$115)</f>
        <v>0</v>
      </c>
      <c r="W92" s="153">
        <f>IF(ISERROR(Data4!AD$115),0,Data4!AD$115)</f>
        <v>0</v>
      </c>
      <c r="X92" s="153">
        <f>IF(ISERROR(Data4!AE$115),0,Data4!AE$115)</f>
        <v>0</v>
      </c>
      <c r="Y92" s="153">
        <f>IF(ISERROR(Data4!AF$115),0,Data4!AF$115)</f>
        <v>0</v>
      </c>
      <c r="Z92" s="153">
        <f>IF(ISERROR(Data4!AG$115),0,Data4!AG$115)</f>
        <v>0</v>
      </c>
      <c r="AA92" s="153">
        <f>IF(ISERROR(Data4!AH$115),0,Data4!AH$115)</f>
        <v>0</v>
      </c>
      <c r="AB92" s="153">
        <f>IF(ISERROR(Data4!AI$115),0,Data4!AI$115)</f>
        <v>0</v>
      </c>
      <c r="AC92" s="153">
        <f>IF(ISERROR(Data4!AJ$115),0,Data4!AJ$115)</f>
        <v>0</v>
      </c>
      <c r="AD92" s="153">
        <f>IF(ISERROR(Data4!AK$115),0,Data4!AK$115)</f>
        <v>0</v>
      </c>
      <c r="AE92" s="153">
        <f>IF(ISERROR(Data4!AL$115),0,Data4!AL$115)</f>
        <v>0</v>
      </c>
      <c r="AF92" s="153">
        <f>IF(ISERROR(Data4!AM$115),0,Data4!AM$115)</f>
        <v>0</v>
      </c>
      <c r="AG92" s="153">
        <f>IF(ISERROR(Data4!AN$115),0,Data4!AN$115)</f>
        <v>0</v>
      </c>
      <c r="AH92" s="153">
        <f>IF(ISERROR(Data4!AO$115),0,Data4!AO$115)</f>
        <v>0</v>
      </c>
      <c r="AI92" s="153">
        <f>IF(ISERROR(Data4!AP$115),0,Data4!AP$115)</f>
        <v>0</v>
      </c>
      <c r="AJ92" s="153">
        <f>IF(ISERROR(Data4!AQ$115),0,Data4!AQ$115)</f>
        <v>0</v>
      </c>
      <c r="AK92" s="153">
        <f>IF(ISERROR(Data4!AR$115),0,Data4!AR$115)</f>
        <v>0</v>
      </c>
      <c r="AL92" s="153">
        <f>IF(ISERROR(Data4!AS$115),0,Data4!AS$115)</f>
        <v>0</v>
      </c>
      <c r="AM92" s="153">
        <f>IF(ISERROR(Data4!AT$115),0,Data4!AT$115)</f>
        <v>0</v>
      </c>
      <c r="AN92" s="153">
        <f>IF(ISERROR(Data4!AU$115),0,Data4!AU$115)</f>
        <v>0</v>
      </c>
      <c r="AO92" s="153">
        <f>IF(ISERROR(Data4!AV$115),0,Data4!AV$115)</f>
        <v>0</v>
      </c>
      <c r="AP92" s="153">
        <f>IF(ISERROR(Data4!AW$115),0,Data4!AW$115)</f>
        <v>0</v>
      </c>
      <c r="AQ92" s="153">
        <f>IF(ISERROR(Data4!AX$115),0,Data4!AX$115)</f>
        <v>0</v>
      </c>
      <c r="AR92" s="153">
        <f>IF(ISERROR(Data4!AY$115),0,Data4!AY$115)</f>
        <v>0</v>
      </c>
      <c r="AS92" s="153">
        <f>IF(ISERROR(Data4!AZ$115),0,Data4!AZ$115)</f>
        <v>0</v>
      </c>
      <c r="AT92" s="153">
        <f>IF(ISERROR(Data4!BA$115),0,Data4!BA$115)</f>
        <v>0</v>
      </c>
      <c r="AU92" s="153">
        <f>IF(ISERROR(Data4!BB$115),0,Data4!BB$115)</f>
        <v>0</v>
      </c>
      <c r="AV92" s="153">
        <f>IF(ISERROR(Data4!BC$115),0,Data4!BC$115)</f>
        <v>0</v>
      </c>
      <c r="AW92" s="153">
        <f>IF(ISERROR(Data4!BD$115),0,Data4!BD$115)</f>
        <v>0</v>
      </c>
      <c r="AX92" s="153">
        <f>IF(ISERROR(Data4!BE$115),0,Data4!BE$115)</f>
        <v>0</v>
      </c>
      <c r="AY92" s="153">
        <f>IF(ISERROR(Data4!BF$115),0,Data4!BF$115)</f>
        <v>0</v>
      </c>
      <c r="AZ92" s="153">
        <f>IF(ISERROR(Data4!BG$115),0,Data4!BG$115)</f>
        <v>0</v>
      </c>
      <c r="BA92" s="153">
        <f>IF(ISERROR(Data4!BH$115),0,Data4!BH$115)</f>
        <v>0</v>
      </c>
      <c r="BB92" s="153">
        <f>IF(ISERROR(Data4!BI$115),0,Data4!BI$115)</f>
        <v>0</v>
      </c>
      <c r="BC92" s="153">
        <f>IF(ISERROR(Data4!BJ$115),0,Data4!BJ$115)</f>
        <v>0</v>
      </c>
      <c r="BD92" s="153">
        <f>IF(ISERROR(Data4!BK$115),0,Data4!BK$115)</f>
        <v>0</v>
      </c>
      <c r="BE92" s="153">
        <f>IF(ISERROR(Data4!BL$115),0,Data4!BL$115)</f>
        <v>0</v>
      </c>
      <c r="BF92" s="153">
        <f>IF(ISERROR(Data4!BM$115),0,Data4!BM$115)</f>
        <v>0</v>
      </c>
      <c r="BG92" s="153">
        <f>IF(ISERROR(Data4!BN$115),0,Data4!BN$115)</f>
        <v>0</v>
      </c>
      <c r="BH92" s="153">
        <f>IF(ISERROR(Data4!BO$115),0,Data4!BO$115)</f>
        <v>0</v>
      </c>
      <c r="BI92" s="153">
        <f>IF(ISERROR(Data4!BP$115),0,Data4!BP$115)</f>
        <v>0</v>
      </c>
      <c r="BJ92" s="153">
        <f>IF(ISERROR(Data4!BQ$115),0,Data4!BQ$115)</f>
        <v>0</v>
      </c>
      <c r="BK92" s="153">
        <f>IF(ISERROR(Data4!BR$115),0,Data4!BR$115)</f>
        <v>0</v>
      </c>
      <c r="BL92" s="153">
        <f>IF(ISERROR(Data4!BS$115),0,Data4!BS$115)</f>
        <v>0</v>
      </c>
      <c r="BM92" s="153">
        <f>IF(ISERROR(Data4!BT$115),0,Data4!BT$115)</f>
        <v>0</v>
      </c>
      <c r="BN92" s="153">
        <f>IF(ISERROR(Data4!BU$115),0,Data4!BU$115)</f>
        <v>0</v>
      </c>
      <c r="BO92" s="153">
        <f>IF(ISERROR(Data4!BV$115),0,Data4!BV$115)</f>
        <v>0</v>
      </c>
      <c r="BP92" s="153">
        <f>IF(ISERROR(Data4!BW$115),0,Data4!BW$115)</f>
        <v>0</v>
      </c>
      <c r="BQ92" s="153">
        <f>IF(ISERROR(Data4!BX$115),0,Data4!BX$115)</f>
        <v>0</v>
      </c>
      <c r="BR92" s="153">
        <f>IF(ISERROR(Data4!BY$115),0,Data4!BY$115)</f>
        <v>0</v>
      </c>
      <c r="BS92" s="153">
        <f>IF(ISERROR(Data4!BZ$115),0,Data4!BZ$115)</f>
        <v>0</v>
      </c>
      <c r="BT92" s="153">
        <f>IF(ISERROR(Data4!CA$115),0,Data4!CA$115)</f>
        <v>0</v>
      </c>
      <c r="BU92" s="153">
        <f>IF(ISERROR(Data4!CB$115),0,Data4!CB$115)</f>
        <v>0</v>
      </c>
      <c r="BV92" s="153">
        <f>IF(ISERROR(Data4!CC$115),0,Data4!CC$115)</f>
        <v>0</v>
      </c>
      <c r="BW92" s="153">
        <f>IF(ISERROR(Data4!CD$115),0,Data4!CD$115)</f>
        <v>0</v>
      </c>
      <c r="BX92" s="153">
        <f>IF(ISERROR(Data4!CE$115),0,Data4!CE$115)</f>
        <v>0</v>
      </c>
      <c r="BY92" s="153">
        <f>IF(ISERROR(Data4!CF$115),0,Data4!CF$115)</f>
        <v>0</v>
      </c>
      <c r="BZ92" s="153">
        <f>IF(ISERROR(Data4!CG$115),0,Data4!CG$115)</f>
        <v>0</v>
      </c>
      <c r="CA92" s="153">
        <f>IF(ISERROR(Data4!CH$115),0,Data4!CH$115)</f>
        <v>0</v>
      </c>
      <c r="CB92" s="153">
        <f>IF(ISERROR(Data4!CI$115),0,Data4!CI$115)</f>
        <v>0</v>
      </c>
      <c r="CC92" s="153">
        <f>IF(ISERROR(Data4!CJ$115),0,Data4!CJ$115)</f>
        <v>0</v>
      </c>
      <c r="CD92" s="153">
        <f>IF(ISERROR(Data4!CK$115),0,Data4!CK$115)</f>
        <v>0</v>
      </c>
      <c r="CE92" s="153">
        <f>IF(ISERROR(Data4!CL$115),0,Data4!CL$115)</f>
        <v>0</v>
      </c>
      <c r="CF92" s="153">
        <f>IF(ISERROR(Data4!CM$115),0,Data4!CM$115)</f>
        <v>0</v>
      </c>
      <c r="CG92" s="153">
        <f>IF(ISERROR(Data4!CN$115),0,Data4!CN$115)</f>
        <v>0</v>
      </c>
      <c r="CH92" s="153">
        <f>IF(ISERROR(Data4!CO$115),0,Data4!CO$115)</f>
        <v>0</v>
      </c>
      <c r="CI92" s="153">
        <f>IF(ISERROR(Data4!CP$115),0,Data4!CP$115)</f>
        <v>0</v>
      </c>
      <c r="CJ92" s="153">
        <f>IF(ISERROR(Data4!CQ$115),0,Data4!CQ$115)</f>
        <v>0</v>
      </c>
      <c r="CK92" s="153">
        <f>IF(ISERROR(Data4!CR$115),0,Data4!CR$115)</f>
        <v>0</v>
      </c>
      <c r="CL92" s="153">
        <f>IF(ISERROR(Data4!CS$115),0,Data4!CS$115)</f>
        <v>0</v>
      </c>
      <c r="CM92" s="153">
        <f>IF(ISERROR(Data4!CT$115),0,Data4!CT$115)</f>
        <v>0</v>
      </c>
      <c r="CN92" s="153">
        <f>IF(ISERROR(Data4!CU$115),0,Data4!CU$115)</f>
        <v>0</v>
      </c>
      <c r="CO92" s="153">
        <f>IF(ISERROR(Data4!CV$115),0,Data4!CV$115)</f>
        <v>0</v>
      </c>
      <c r="CP92" s="153">
        <f>IF(ISERROR(Data4!CW$115),0,Data4!CW$115)</f>
        <v>0</v>
      </c>
      <c r="CQ92" s="153">
        <f>IF(ISERROR(Data4!CX$115),0,Data4!CX$115)</f>
        <v>0</v>
      </c>
      <c r="CR92" s="153">
        <f>IF(ISERROR(Data4!CY$115),0,Data4!CY$115)</f>
        <v>0</v>
      </c>
      <c r="CS92" s="153">
        <f>IF(ISERROR(Data4!CZ$115),0,Data4!CZ$115)</f>
        <v>0</v>
      </c>
      <c r="CT92" s="153">
        <f>IF(ISERROR(Data4!DA$115),0,Data4!DA$115)</f>
        <v>0</v>
      </c>
      <c r="CU92" s="153">
        <f>IF(ISERROR(Data4!DB$115),0,Data4!DB$115)</f>
        <v>0</v>
      </c>
      <c r="CV92" s="153">
        <f>IF(ISERROR(Data4!DC$115),0,Data4!DC$115)</f>
        <v>0</v>
      </c>
      <c r="CW92" s="153">
        <f>IF(ISERROR(Data4!DD$115),0,Data4!DD$115)</f>
        <v>0</v>
      </c>
      <c r="CX92" s="153">
        <f>IF(ISERROR(Data4!DE$115),0,Data4!DE$115)</f>
        <v>0</v>
      </c>
      <c r="CY92" s="153">
        <f>IF(ISERROR(Data4!DF$115),0,Data4!DF$115)</f>
        <v>0</v>
      </c>
      <c r="CZ92" s="153">
        <f>IF(ISERROR(Data4!DG$115),0,Data4!DG$115)</f>
        <v>0</v>
      </c>
      <c r="DA92" s="153">
        <f>IF(ISERROR(Data4!DH$115),0,Data4!DH$115)</f>
        <v>0</v>
      </c>
      <c r="DF92" s="3"/>
      <c r="DG92" s="3"/>
    </row>
    <row r="93" spans="2:111" hidden="1">
      <c r="B93" s="182" t="s">
        <v>301</v>
      </c>
      <c r="C93" s="164" t="str">
        <f>Data4!D$116</f>
        <v>-</v>
      </c>
      <c r="D93" s="61">
        <f>F93+NPV(FDN,G93:INDEX(G93:DA93,PAL))</f>
        <v>0</v>
      </c>
      <c r="E93" s="153">
        <f t="shared" si="47"/>
        <v>0</v>
      </c>
      <c r="F93" s="153">
        <f>IF(ISERROR(Data4!M$116),0,Data4!M$116)</f>
        <v>0</v>
      </c>
      <c r="G93" s="153">
        <f>IF(ISERROR(Data4!N$116),0,Data4!N$116)</f>
        <v>0</v>
      </c>
      <c r="H93" s="153">
        <f>IF(ISERROR(Data4!O$116),0,Data4!O$116)</f>
        <v>0</v>
      </c>
      <c r="I93" s="153">
        <f>IF(ISERROR(Data4!P$116),0,Data4!P$116)</f>
        <v>0</v>
      </c>
      <c r="J93" s="153">
        <f>IF(ISERROR(Data4!Q$116),0,Data4!Q$116)</f>
        <v>0</v>
      </c>
      <c r="K93" s="153">
        <f>IF(ISERROR(Data4!R$116),0,Data4!R$116)</f>
        <v>0</v>
      </c>
      <c r="L93" s="153">
        <f>IF(ISERROR(Data4!S$116),0,Data4!S$116)</f>
        <v>0</v>
      </c>
      <c r="M93" s="153">
        <f>IF(ISERROR(Data4!T$116),0,Data4!T$116)</f>
        <v>0</v>
      </c>
      <c r="N93" s="153">
        <f>IF(ISERROR(Data4!U$116),0,Data4!U$116)</f>
        <v>0</v>
      </c>
      <c r="O93" s="153">
        <f>IF(ISERROR(Data4!V$116),0,Data4!V$116)</f>
        <v>0</v>
      </c>
      <c r="P93" s="153">
        <f>IF(ISERROR(Data4!W$116),0,Data4!W$116)</f>
        <v>0</v>
      </c>
      <c r="Q93" s="153">
        <f>IF(ISERROR(Data4!X$116),0,Data4!X$116)</f>
        <v>0</v>
      </c>
      <c r="R93" s="153">
        <f>IF(ISERROR(Data4!Y$116),0,Data4!Y$116)</f>
        <v>0</v>
      </c>
      <c r="S93" s="153">
        <f>IF(ISERROR(Data4!Z$116),0,Data4!Z$116)</f>
        <v>0</v>
      </c>
      <c r="T93" s="153">
        <f>IF(ISERROR(Data4!AA$116),0,Data4!AA$116)</f>
        <v>0</v>
      </c>
      <c r="U93" s="153">
        <f>IF(ISERROR(Data4!AB$116),0,Data4!AB$116)</f>
        <v>0</v>
      </c>
      <c r="V93" s="153">
        <f>IF(ISERROR(Data4!AC$116),0,Data4!AC$116)</f>
        <v>0</v>
      </c>
      <c r="W93" s="153">
        <f>IF(ISERROR(Data4!AD$116),0,Data4!AD$116)</f>
        <v>0</v>
      </c>
      <c r="X93" s="153">
        <f>IF(ISERROR(Data4!AE$116),0,Data4!AE$116)</f>
        <v>0</v>
      </c>
      <c r="Y93" s="153">
        <f>IF(ISERROR(Data4!AF$116),0,Data4!AF$116)</f>
        <v>0</v>
      </c>
      <c r="Z93" s="153">
        <f>IF(ISERROR(Data4!AG$116),0,Data4!AG$116)</f>
        <v>0</v>
      </c>
      <c r="AA93" s="153">
        <f>IF(ISERROR(Data4!AH$116),0,Data4!AH$116)</f>
        <v>0</v>
      </c>
      <c r="AB93" s="153">
        <f>IF(ISERROR(Data4!AI$116),0,Data4!AI$116)</f>
        <v>0</v>
      </c>
      <c r="AC93" s="153">
        <f>IF(ISERROR(Data4!AJ$116),0,Data4!AJ$116)</f>
        <v>0</v>
      </c>
      <c r="AD93" s="153">
        <f>IF(ISERROR(Data4!AK$116),0,Data4!AK$116)</f>
        <v>0</v>
      </c>
      <c r="AE93" s="153">
        <f>IF(ISERROR(Data4!AL$116),0,Data4!AL$116)</f>
        <v>0</v>
      </c>
      <c r="AF93" s="153">
        <f>IF(ISERROR(Data4!AM$116),0,Data4!AM$116)</f>
        <v>0</v>
      </c>
      <c r="AG93" s="153">
        <f>IF(ISERROR(Data4!AN$116),0,Data4!AN$116)</f>
        <v>0</v>
      </c>
      <c r="AH93" s="153">
        <f>IF(ISERROR(Data4!AO$116),0,Data4!AO$116)</f>
        <v>0</v>
      </c>
      <c r="AI93" s="153">
        <f>IF(ISERROR(Data4!AP$116),0,Data4!AP$116)</f>
        <v>0</v>
      </c>
      <c r="AJ93" s="153">
        <f>IF(ISERROR(Data4!AQ$116),0,Data4!AQ$116)</f>
        <v>0</v>
      </c>
      <c r="AK93" s="153">
        <f>IF(ISERROR(Data4!AR$116),0,Data4!AR$116)</f>
        <v>0</v>
      </c>
      <c r="AL93" s="153">
        <f>IF(ISERROR(Data4!AS$116),0,Data4!AS$116)</f>
        <v>0</v>
      </c>
      <c r="AM93" s="153">
        <f>IF(ISERROR(Data4!AT$116),0,Data4!AT$116)</f>
        <v>0</v>
      </c>
      <c r="AN93" s="153">
        <f>IF(ISERROR(Data4!AU$116),0,Data4!AU$116)</f>
        <v>0</v>
      </c>
      <c r="AO93" s="153">
        <f>IF(ISERROR(Data4!AV$116),0,Data4!AV$116)</f>
        <v>0</v>
      </c>
      <c r="AP93" s="153">
        <f>IF(ISERROR(Data4!AW$116),0,Data4!AW$116)</f>
        <v>0</v>
      </c>
      <c r="AQ93" s="153">
        <f>IF(ISERROR(Data4!AX$116),0,Data4!AX$116)</f>
        <v>0</v>
      </c>
      <c r="AR93" s="153">
        <f>IF(ISERROR(Data4!AY$116),0,Data4!AY$116)</f>
        <v>0</v>
      </c>
      <c r="AS93" s="153">
        <f>IF(ISERROR(Data4!AZ$116),0,Data4!AZ$116)</f>
        <v>0</v>
      </c>
      <c r="AT93" s="153">
        <f>IF(ISERROR(Data4!BA$116),0,Data4!BA$116)</f>
        <v>0</v>
      </c>
      <c r="AU93" s="153">
        <f>IF(ISERROR(Data4!BB$116),0,Data4!BB$116)</f>
        <v>0</v>
      </c>
      <c r="AV93" s="153">
        <f>IF(ISERROR(Data4!BC$116),0,Data4!BC$116)</f>
        <v>0</v>
      </c>
      <c r="AW93" s="153">
        <f>IF(ISERROR(Data4!BD$116),0,Data4!BD$116)</f>
        <v>0</v>
      </c>
      <c r="AX93" s="153">
        <f>IF(ISERROR(Data4!BE$116),0,Data4!BE$116)</f>
        <v>0</v>
      </c>
      <c r="AY93" s="153">
        <f>IF(ISERROR(Data4!BF$116),0,Data4!BF$116)</f>
        <v>0</v>
      </c>
      <c r="AZ93" s="153">
        <f>IF(ISERROR(Data4!BG$116),0,Data4!BG$116)</f>
        <v>0</v>
      </c>
      <c r="BA93" s="153">
        <f>IF(ISERROR(Data4!BH$116),0,Data4!BH$116)</f>
        <v>0</v>
      </c>
      <c r="BB93" s="153">
        <f>IF(ISERROR(Data4!BI$116),0,Data4!BI$116)</f>
        <v>0</v>
      </c>
      <c r="BC93" s="153">
        <f>IF(ISERROR(Data4!BJ$116),0,Data4!BJ$116)</f>
        <v>0</v>
      </c>
      <c r="BD93" s="153">
        <f>IF(ISERROR(Data4!BK$116),0,Data4!BK$116)</f>
        <v>0</v>
      </c>
      <c r="BE93" s="153">
        <f>IF(ISERROR(Data4!BL$116),0,Data4!BL$116)</f>
        <v>0</v>
      </c>
      <c r="BF93" s="153">
        <f>IF(ISERROR(Data4!BM$116),0,Data4!BM$116)</f>
        <v>0</v>
      </c>
      <c r="BG93" s="153">
        <f>IF(ISERROR(Data4!BN$116),0,Data4!BN$116)</f>
        <v>0</v>
      </c>
      <c r="BH93" s="153">
        <f>IF(ISERROR(Data4!BO$116),0,Data4!BO$116)</f>
        <v>0</v>
      </c>
      <c r="BI93" s="153">
        <f>IF(ISERROR(Data4!BP$116),0,Data4!BP$116)</f>
        <v>0</v>
      </c>
      <c r="BJ93" s="153">
        <f>IF(ISERROR(Data4!BQ$116),0,Data4!BQ$116)</f>
        <v>0</v>
      </c>
      <c r="BK93" s="153">
        <f>IF(ISERROR(Data4!BR$116),0,Data4!BR$116)</f>
        <v>0</v>
      </c>
      <c r="BL93" s="153">
        <f>IF(ISERROR(Data4!BS$116),0,Data4!BS$116)</f>
        <v>0</v>
      </c>
      <c r="BM93" s="153">
        <f>IF(ISERROR(Data4!BT$116),0,Data4!BT$116)</f>
        <v>0</v>
      </c>
      <c r="BN93" s="153">
        <f>IF(ISERROR(Data4!BU$116),0,Data4!BU$116)</f>
        <v>0</v>
      </c>
      <c r="BO93" s="153">
        <f>IF(ISERROR(Data4!BV$116),0,Data4!BV$116)</f>
        <v>0</v>
      </c>
      <c r="BP93" s="153">
        <f>IF(ISERROR(Data4!BW$116),0,Data4!BW$116)</f>
        <v>0</v>
      </c>
      <c r="BQ93" s="153">
        <f>IF(ISERROR(Data4!BX$116),0,Data4!BX$116)</f>
        <v>0</v>
      </c>
      <c r="BR93" s="153">
        <f>IF(ISERROR(Data4!BY$116),0,Data4!BY$116)</f>
        <v>0</v>
      </c>
      <c r="BS93" s="153">
        <f>IF(ISERROR(Data4!BZ$116),0,Data4!BZ$116)</f>
        <v>0</v>
      </c>
      <c r="BT93" s="153">
        <f>IF(ISERROR(Data4!CA$116),0,Data4!CA$116)</f>
        <v>0</v>
      </c>
      <c r="BU93" s="153">
        <f>IF(ISERROR(Data4!CB$116),0,Data4!CB$116)</f>
        <v>0</v>
      </c>
      <c r="BV93" s="153">
        <f>IF(ISERROR(Data4!CC$116),0,Data4!CC$116)</f>
        <v>0</v>
      </c>
      <c r="BW93" s="153">
        <f>IF(ISERROR(Data4!CD$116),0,Data4!CD$116)</f>
        <v>0</v>
      </c>
      <c r="BX93" s="153">
        <f>IF(ISERROR(Data4!CE$116),0,Data4!CE$116)</f>
        <v>0</v>
      </c>
      <c r="BY93" s="153">
        <f>IF(ISERROR(Data4!CF$116),0,Data4!CF$116)</f>
        <v>0</v>
      </c>
      <c r="BZ93" s="153">
        <f>IF(ISERROR(Data4!CG$116),0,Data4!CG$116)</f>
        <v>0</v>
      </c>
      <c r="CA93" s="153">
        <f>IF(ISERROR(Data4!CH$116),0,Data4!CH$116)</f>
        <v>0</v>
      </c>
      <c r="CB93" s="153">
        <f>IF(ISERROR(Data4!CI$116),0,Data4!CI$116)</f>
        <v>0</v>
      </c>
      <c r="CC93" s="153">
        <f>IF(ISERROR(Data4!CJ$116),0,Data4!CJ$116)</f>
        <v>0</v>
      </c>
      <c r="CD93" s="153">
        <f>IF(ISERROR(Data4!CK$116),0,Data4!CK$116)</f>
        <v>0</v>
      </c>
      <c r="CE93" s="153">
        <f>IF(ISERROR(Data4!CL$116),0,Data4!CL$116)</f>
        <v>0</v>
      </c>
      <c r="CF93" s="153">
        <f>IF(ISERROR(Data4!CM$116),0,Data4!CM$116)</f>
        <v>0</v>
      </c>
      <c r="CG93" s="153">
        <f>IF(ISERROR(Data4!CN$116),0,Data4!CN$116)</f>
        <v>0</v>
      </c>
      <c r="CH93" s="153">
        <f>IF(ISERROR(Data4!CO$116),0,Data4!CO$116)</f>
        <v>0</v>
      </c>
      <c r="CI93" s="153">
        <f>IF(ISERROR(Data4!CP$116),0,Data4!CP$116)</f>
        <v>0</v>
      </c>
      <c r="CJ93" s="153">
        <f>IF(ISERROR(Data4!CQ$116),0,Data4!CQ$116)</f>
        <v>0</v>
      </c>
      <c r="CK93" s="153">
        <f>IF(ISERROR(Data4!CR$116),0,Data4!CR$116)</f>
        <v>0</v>
      </c>
      <c r="CL93" s="153">
        <f>IF(ISERROR(Data4!CS$116),0,Data4!CS$116)</f>
        <v>0</v>
      </c>
      <c r="CM93" s="153">
        <f>IF(ISERROR(Data4!CT$116),0,Data4!CT$116)</f>
        <v>0</v>
      </c>
      <c r="CN93" s="153">
        <f>IF(ISERROR(Data4!CU$116),0,Data4!CU$116)</f>
        <v>0</v>
      </c>
      <c r="CO93" s="153">
        <f>IF(ISERROR(Data4!CV$116),0,Data4!CV$116)</f>
        <v>0</v>
      </c>
      <c r="CP93" s="153">
        <f>IF(ISERROR(Data4!CW$116),0,Data4!CW$116)</f>
        <v>0</v>
      </c>
      <c r="CQ93" s="153">
        <f>IF(ISERROR(Data4!CX$116),0,Data4!CX$116)</f>
        <v>0</v>
      </c>
      <c r="CR93" s="153">
        <f>IF(ISERROR(Data4!CY$116),0,Data4!CY$116)</f>
        <v>0</v>
      </c>
      <c r="CS93" s="153">
        <f>IF(ISERROR(Data4!CZ$116),0,Data4!CZ$116)</f>
        <v>0</v>
      </c>
      <c r="CT93" s="153">
        <f>IF(ISERROR(Data4!DA$116),0,Data4!DA$116)</f>
        <v>0</v>
      </c>
      <c r="CU93" s="153">
        <f>IF(ISERROR(Data4!DB$116),0,Data4!DB$116)</f>
        <v>0</v>
      </c>
      <c r="CV93" s="153">
        <f>IF(ISERROR(Data4!DC$116),0,Data4!DC$116)</f>
        <v>0</v>
      </c>
      <c r="CW93" s="153">
        <f>IF(ISERROR(Data4!DD$116),0,Data4!DD$116)</f>
        <v>0</v>
      </c>
      <c r="CX93" s="153">
        <f>IF(ISERROR(Data4!DE$116),0,Data4!DE$116)</f>
        <v>0</v>
      </c>
      <c r="CY93" s="153">
        <f>IF(ISERROR(Data4!DF$116),0,Data4!DF$116)</f>
        <v>0</v>
      </c>
      <c r="CZ93" s="153">
        <f>IF(ISERROR(Data4!DG$116),0,Data4!DG$116)</f>
        <v>0</v>
      </c>
      <c r="DA93" s="153">
        <f>IF(ISERROR(Data4!DH$116),0,Data4!DH$116)</f>
        <v>0</v>
      </c>
      <c r="DF93" s="3"/>
      <c r="DG93" s="3"/>
    </row>
    <row r="94" spans="2:111" hidden="1">
      <c r="B94" s="182" t="s">
        <v>302</v>
      </c>
      <c r="C94" s="164" t="str">
        <f>Data4!D$117</f>
        <v>-</v>
      </c>
      <c r="D94" s="61">
        <f>F94+NPV(FDN,G94:INDEX(G94:DA94,PAL))</f>
        <v>0</v>
      </c>
      <c r="E94" s="153">
        <f t="shared" si="47"/>
        <v>0</v>
      </c>
      <c r="F94" s="153">
        <f>IF(ISERROR(Data4!M$117),0,Data4!M$117)</f>
        <v>0</v>
      </c>
      <c r="G94" s="153">
        <f>IF(ISERROR(Data4!N$117),0,Data4!N$117)</f>
        <v>0</v>
      </c>
      <c r="H94" s="153">
        <f>IF(ISERROR(Data4!O$117),0,Data4!O$117)</f>
        <v>0</v>
      </c>
      <c r="I94" s="153">
        <f>IF(ISERROR(Data4!P$117),0,Data4!P$117)</f>
        <v>0</v>
      </c>
      <c r="J94" s="153">
        <f>IF(ISERROR(Data4!Q$117),0,Data4!Q$117)</f>
        <v>0</v>
      </c>
      <c r="K94" s="153">
        <f>IF(ISERROR(Data4!R$117),0,Data4!R$117)</f>
        <v>0</v>
      </c>
      <c r="L94" s="153">
        <f>IF(ISERROR(Data4!S$117),0,Data4!S$117)</f>
        <v>0</v>
      </c>
      <c r="M94" s="153">
        <f>IF(ISERROR(Data4!T$117),0,Data4!T$117)</f>
        <v>0</v>
      </c>
      <c r="N94" s="153">
        <f>IF(ISERROR(Data4!U$117),0,Data4!U$117)</f>
        <v>0</v>
      </c>
      <c r="O94" s="153">
        <f>IF(ISERROR(Data4!V$117),0,Data4!V$117)</f>
        <v>0</v>
      </c>
      <c r="P94" s="153">
        <f>IF(ISERROR(Data4!W$117),0,Data4!W$117)</f>
        <v>0</v>
      </c>
      <c r="Q94" s="153">
        <f>IF(ISERROR(Data4!X$117),0,Data4!X$117)</f>
        <v>0</v>
      </c>
      <c r="R94" s="153">
        <f>IF(ISERROR(Data4!Y$117),0,Data4!Y$117)</f>
        <v>0</v>
      </c>
      <c r="S94" s="153">
        <f>IF(ISERROR(Data4!Z$117),0,Data4!Z$117)</f>
        <v>0</v>
      </c>
      <c r="T94" s="153">
        <f>IF(ISERROR(Data4!AA$117),0,Data4!AA$117)</f>
        <v>0</v>
      </c>
      <c r="U94" s="153">
        <f>IF(ISERROR(Data4!AB$117),0,Data4!AB$117)</f>
        <v>0</v>
      </c>
      <c r="V94" s="153">
        <f>IF(ISERROR(Data4!AC$117),0,Data4!AC$117)</f>
        <v>0</v>
      </c>
      <c r="W94" s="153">
        <f>IF(ISERROR(Data4!AD$117),0,Data4!AD$117)</f>
        <v>0</v>
      </c>
      <c r="X94" s="153">
        <f>IF(ISERROR(Data4!AE$117),0,Data4!AE$117)</f>
        <v>0</v>
      </c>
      <c r="Y94" s="153">
        <f>IF(ISERROR(Data4!AF$117),0,Data4!AF$117)</f>
        <v>0</v>
      </c>
      <c r="Z94" s="153">
        <f>IF(ISERROR(Data4!AG$117),0,Data4!AG$117)</f>
        <v>0</v>
      </c>
      <c r="AA94" s="153">
        <f>IF(ISERROR(Data4!AH$117),0,Data4!AH$117)</f>
        <v>0</v>
      </c>
      <c r="AB94" s="153">
        <f>IF(ISERROR(Data4!AI$117),0,Data4!AI$117)</f>
        <v>0</v>
      </c>
      <c r="AC94" s="153">
        <f>IF(ISERROR(Data4!AJ$117),0,Data4!AJ$117)</f>
        <v>0</v>
      </c>
      <c r="AD94" s="153">
        <f>IF(ISERROR(Data4!AK$117),0,Data4!AK$117)</f>
        <v>0</v>
      </c>
      <c r="AE94" s="153">
        <f>IF(ISERROR(Data4!AL$117),0,Data4!AL$117)</f>
        <v>0</v>
      </c>
      <c r="AF94" s="153">
        <f>IF(ISERROR(Data4!AM$117),0,Data4!AM$117)</f>
        <v>0</v>
      </c>
      <c r="AG94" s="153">
        <f>IF(ISERROR(Data4!AN$117),0,Data4!AN$117)</f>
        <v>0</v>
      </c>
      <c r="AH94" s="153">
        <f>IF(ISERROR(Data4!AO$117),0,Data4!AO$117)</f>
        <v>0</v>
      </c>
      <c r="AI94" s="153">
        <f>IF(ISERROR(Data4!AP$117),0,Data4!AP$117)</f>
        <v>0</v>
      </c>
      <c r="AJ94" s="153">
        <f>IF(ISERROR(Data4!AQ$117),0,Data4!AQ$117)</f>
        <v>0</v>
      </c>
      <c r="AK94" s="153">
        <f>IF(ISERROR(Data4!AR$117),0,Data4!AR$117)</f>
        <v>0</v>
      </c>
      <c r="AL94" s="153">
        <f>IF(ISERROR(Data4!AS$117),0,Data4!AS$117)</f>
        <v>0</v>
      </c>
      <c r="AM94" s="153">
        <f>IF(ISERROR(Data4!AT$117),0,Data4!AT$117)</f>
        <v>0</v>
      </c>
      <c r="AN94" s="153">
        <f>IF(ISERROR(Data4!AU$117),0,Data4!AU$117)</f>
        <v>0</v>
      </c>
      <c r="AO94" s="153">
        <f>IF(ISERROR(Data4!AV$117),0,Data4!AV$117)</f>
        <v>0</v>
      </c>
      <c r="AP94" s="153">
        <f>IF(ISERROR(Data4!AW$117),0,Data4!AW$117)</f>
        <v>0</v>
      </c>
      <c r="AQ94" s="153">
        <f>IF(ISERROR(Data4!AX$117),0,Data4!AX$117)</f>
        <v>0</v>
      </c>
      <c r="AR94" s="153">
        <f>IF(ISERROR(Data4!AY$117),0,Data4!AY$117)</f>
        <v>0</v>
      </c>
      <c r="AS94" s="153">
        <f>IF(ISERROR(Data4!AZ$117),0,Data4!AZ$117)</f>
        <v>0</v>
      </c>
      <c r="AT94" s="153">
        <f>IF(ISERROR(Data4!BA$117),0,Data4!BA$117)</f>
        <v>0</v>
      </c>
      <c r="AU94" s="153">
        <f>IF(ISERROR(Data4!BB$117),0,Data4!BB$117)</f>
        <v>0</v>
      </c>
      <c r="AV94" s="153">
        <f>IF(ISERROR(Data4!BC$117),0,Data4!BC$117)</f>
        <v>0</v>
      </c>
      <c r="AW94" s="153">
        <f>IF(ISERROR(Data4!BD$117),0,Data4!BD$117)</f>
        <v>0</v>
      </c>
      <c r="AX94" s="153">
        <f>IF(ISERROR(Data4!BE$117),0,Data4!BE$117)</f>
        <v>0</v>
      </c>
      <c r="AY94" s="153">
        <f>IF(ISERROR(Data4!BF$117),0,Data4!BF$117)</f>
        <v>0</v>
      </c>
      <c r="AZ94" s="153">
        <f>IF(ISERROR(Data4!BG$117),0,Data4!BG$117)</f>
        <v>0</v>
      </c>
      <c r="BA94" s="153">
        <f>IF(ISERROR(Data4!BH$117),0,Data4!BH$117)</f>
        <v>0</v>
      </c>
      <c r="BB94" s="153">
        <f>IF(ISERROR(Data4!BI$117),0,Data4!BI$117)</f>
        <v>0</v>
      </c>
      <c r="BC94" s="153">
        <f>IF(ISERROR(Data4!BJ$117),0,Data4!BJ$117)</f>
        <v>0</v>
      </c>
      <c r="BD94" s="153">
        <f>IF(ISERROR(Data4!BK$117),0,Data4!BK$117)</f>
        <v>0</v>
      </c>
      <c r="BE94" s="153">
        <f>IF(ISERROR(Data4!BL$117),0,Data4!BL$117)</f>
        <v>0</v>
      </c>
      <c r="BF94" s="153">
        <f>IF(ISERROR(Data4!BM$117),0,Data4!BM$117)</f>
        <v>0</v>
      </c>
      <c r="BG94" s="153">
        <f>IF(ISERROR(Data4!BN$117),0,Data4!BN$117)</f>
        <v>0</v>
      </c>
      <c r="BH94" s="153">
        <f>IF(ISERROR(Data4!BO$117),0,Data4!BO$117)</f>
        <v>0</v>
      </c>
      <c r="BI94" s="153">
        <f>IF(ISERROR(Data4!BP$117),0,Data4!BP$117)</f>
        <v>0</v>
      </c>
      <c r="BJ94" s="153">
        <f>IF(ISERROR(Data4!BQ$117),0,Data4!BQ$117)</f>
        <v>0</v>
      </c>
      <c r="BK94" s="153">
        <f>IF(ISERROR(Data4!BR$117),0,Data4!BR$117)</f>
        <v>0</v>
      </c>
      <c r="BL94" s="153">
        <f>IF(ISERROR(Data4!BS$117),0,Data4!BS$117)</f>
        <v>0</v>
      </c>
      <c r="BM94" s="153">
        <f>IF(ISERROR(Data4!BT$117),0,Data4!BT$117)</f>
        <v>0</v>
      </c>
      <c r="BN94" s="153">
        <f>IF(ISERROR(Data4!BU$117),0,Data4!BU$117)</f>
        <v>0</v>
      </c>
      <c r="BO94" s="153">
        <f>IF(ISERROR(Data4!BV$117),0,Data4!BV$117)</f>
        <v>0</v>
      </c>
      <c r="BP94" s="153">
        <f>IF(ISERROR(Data4!BW$117),0,Data4!BW$117)</f>
        <v>0</v>
      </c>
      <c r="BQ94" s="153">
        <f>IF(ISERROR(Data4!BX$117),0,Data4!BX$117)</f>
        <v>0</v>
      </c>
      <c r="BR94" s="153">
        <f>IF(ISERROR(Data4!BY$117),0,Data4!BY$117)</f>
        <v>0</v>
      </c>
      <c r="BS94" s="153">
        <f>IF(ISERROR(Data4!BZ$117),0,Data4!BZ$117)</f>
        <v>0</v>
      </c>
      <c r="BT94" s="153">
        <f>IF(ISERROR(Data4!CA$117),0,Data4!CA$117)</f>
        <v>0</v>
      </c>
      <c r="BU94" s="153">
        <f>IF(ISERROR(Data4!CB$117),0,Data4!CB$117)</f>
        <v>0</v>
      </c>
      <c r="BV94" s="153">
        <f>IF(ISERROR(Data4!CC$117),0,Data4!CC$117)</f>
        <v>0</v>
      </c>
      <c r="BW94" s="153">
        <f>IF(ISERROR(Data4!CD$117),0,Data4!CD$117)</f>
        <v>0</v>
      </c>
      <c r="BX94" s="153">
        <f>IF(ISERROR(Data4!CE$117),0,Data4!CE$117)</f>
        <v>0</v>
      </c>
      <c r="BY94" s="153">
        <f>IF(ISERROR(Data4!CF$117),0,Data4!CF$117)</f>
        <v>0</v>
      </c>
      <c r="BZ94" s="153">
        <f>IF(ISERROR(Data4!CG$117),0,Data4!CG$117)</f>
        <v>0</v>
      </c>
      <c r="CA94" s="153">
        <f>IF(ISERROR(Data4!CH$117),0,Data4!CH$117)</f>
        <v>0</v>
      </c>
      <c r="CB94" s="153">
        <f>IF(ISERROR(Data4!CI$117),0,Data4!CI$117)</f>
        <v>0</v>
      </c>
      <c r="CC94" s="153">
        <f>IF(ISERROR(Data4!CJ$117),0,Data4!CJ$117)</f>
        <v>0</v>
      </c>
      <c r="CD94" s="153">
        <f>IF(ISERROR(Data4!CK$117),0,Data4!CK$117)</f>
        <v>0</v>
      </c>
      <c r="CE94" s="153">
        <f>IF(ISERROR(Data4!CL$117),0,Data4!CL$117)</f>
        <v>0</v>
      </c>
      <c r="CF94" s="153">
        <f>IF(ISERROR(Data4!CM$117),0,Data4!CM$117)</f>
        <v>0</v>
      </c>
      <c r="CG94" s="153">
        <f>IF(ISERROR(Data4!CN$117),0,Data4!CN$117)</f>
        <v>0</v>
      </c>
      <c r="CH94" s="153">
        <f>IF(ISERROR(Data4!CO$117),0,Data4!CO$117)</f>
        <v>0</v>
      </c>
      <c r="CI94" s="153">
        <f>IF(ISERROR(Data4!CP$117),0,Data4!CP$117)</f>
        <v>0</v>
      </c>
      <c r="CJ94" s="153">
        <f>IF(ISERROR(Data4!CQ$117),0,Data4!CQ$117)</f>
        <v>0</v>
      </c>
      <c r="CK94" s="153">
        <f>IF(ISERROR(Data4!CR$117),0,Data4!CR$117)</f>
        <v>0</v>
      </c>
      <c r="CL94" s="153">
        <f>IF(ISERROR(Data4!CS$117),0,Data4!CS$117)</f>
        <v>0</v>
      </c>
      <c r="CM94" s="153">
        <f>IF(ISERROR(Data4!CT$117),0,Data4!CT$117)</f>
        <v>0</v>
      </c>
      <c r="CN94" s="153">
        <f>IF(ISERROR(Data4!CU$117),0,Data4!CU$117)</f>
        <v>0</v>
      </c>
      <c r="CO94" s="153">
        <f>IF(ISERROR(Data4!CV$117),0,Data4!CV$117)</f>
        <v>0</v>
      </c>
      <c r="CP94" s="153">
        <f>IF(ISERROR(Data4!CW$117),0,Data4!CW$117)</f>
        <v>0</v>
      </c>
      <c r="CQ94" s="153">
        <f>IF(ISERROR(Data4!CX$117),0,Data4!CX$117)</f>
        <v>0</v>
      </c>
      <c r="CR94" s="153">
        <f>IF(ISERROR(Data4!CY$117),0,Data4!CY$117)</f>
        <v>0</v>
      </c>
      <c r="CS94" s="153">
        <f>IF(ISERROR(Data4!CZ$117),0,Data4!CZ$117)</f>
        <v>0</v>
      </c>
      <c r="CT94" s="153">
        <f>IF(ISERROR(Data4!DA$117),0,Data4!DA$117)</f>
        <v>0</v>
      </c>
      <c r="CU94" s="153">
        <f>IF(ISERROR(Data4!DB$117),0,Data4!DB$117)</f>
        <v>0</v>
      </c>
      <c r="CV94" s="153">
        <f>IF(ISERROR(Data4!DC$117),0,Data4!DC$117)</f>
        <v>0</v>
      </c>
      <c r="CW94" s="153">
        <f>IF(ISERROR(Data4!DD$117),0,Data4!DD$117)</f>
        <v>0</v>
      </c>
      <c r="CX94" s="153">
        <f>IF(ISERROR(Data4!DE$117),0,Data4!DE$117)</f>
        <v>0</v>
      </c>
      <c r="CY94" s="153">
        <f>IF(ISERROR(Data4!DF$117),0,Data4!DF$117)</f>
        <v>0</v>
      </c>
      <c r="CZ94" s="153">
        <f>IF(ISERROR(Data4!DG$117),0,Data4!DG$117)</f>
        <v>0</v>
      </c>
      <c r="DA94" s="153">
        <f>IF(ISERROR(Data4!DH$117),0,Data4!DH$117)</f>
        <v>0</v>
      </c>
      <c r="DF94" s="3"/>
      <c r="DG94" s="3"/>
    </row>
    <row r="95" spans="2:111" hidden="1">
      <c r="B95" s="182" t="s">
        <v>303</v>
      </c>
      <c r="C95" s="164" t="str">
        <f>Data4!D$118</f>
        <v>-</v>
      </c>
      <c r="D95" s="61">
        <f>F95+NPV(FDN,G95:INDEX(G95:DA95,PAL))</f>
        <v>0</v>
      </c>
      <c r="E95" s="153">
        <f t="shared" si="47"/>
        <v>0</v>
      </c>
      <c r="F95" s="153">
        <f>IF(ISERROR(Data4!M$118),0,Data4!M$118)</f>
        <v>0</v>
      </c>
      <c r="G95" s="153">
        <f>IF(ISERROR(Data4!N$118),0,Data4!N$118)</f>
        <v>0</v>
      </c>
      <c r="H95" s="153">
        <f>IF(ISERROR(Data4!O$118),0,Data4!O$118)</f>
        <v>0</v>
      </c>
      <c r="I95" s="153">
        <f>IF(ISERROR(Data4!P$118),0,Data4!P$118)</f>
        <v>0</v>
      </c>
      <c r="J95" s="153">
        <f>IF(ISERROR(Data4!Q$118),0,Data4!Q$118)</f>
        <v>0</v>
      </c>
      <c r="K95" s="153">
        <f>IF(ISERROR(Data4!R$118),0,Data4!R$118)</f>
        <v>0</v>
      </c>
      <c r="L95" s="153">
        <f>IF(ISERROR(Data4!S$118),0,Data4!S$118)</f>
        <v>0</v>
      </c>
      <c r="M95" s="153">
        <f>IF(ISERROR(Data4!T$118),0,Data4!T$118)</f>
        <v>0</v>
      </c>
      <c r="N95" s="153">
        <f>IF(ISERROR(Data4!U$118),0,Data4!U$118)</f>
        <v>0</v>
      </c>
      <c r="O95" s="153">
        <f>IF(ISERROR(Data4!V$118),0,Data4!V$118)</f>
        <v>0</v>
      </c>
      <c r="P95" s="153">
        <f>IF(ISERROR(Data4!W$118),0,Data4!W$118)</f>
        <v>0</v>
      </c>
      <c r="Q95" s="153">
        <f>IF(ISERROR(Data4!X$118),0,Data4!X$118)</f>
        <v>0</v>
      </c>
      <c r="R95" s="153">
        <f>IF(ISERROR(Data4!Y$118),0,Data4!Y$118)</f>
        <v>0</v>
      </c>
      <c r="S95" s="153">
        <f>IF(ISERROR(Data4!Z$118),0,Data4!Z$118)</f>
        <v>0</v>
      </c>
      <c r="T95" s="153">
        <f>IF(ISERROR(Data4!AA$118),0,Data4!AA$118)</f>
        <v>0</v>
      </c>
      <c r="U95" s="153">
        <f>IF(ISERROR(Data4!AB$118),0,Data4!AB$118)</f>
        <v>0</v>
      </c>
      <c r="V95" s="153">
        <f>IF(ISERROR(Data4!AC$118),0,Data4!AC$118)</f>
        <v>0</v>
      </c>
      <c r="W95" s="153">
        <f>IF(ISERROR(Data4!AD$118),0,Data4!AD$118)</f>
        <v>0</v>
      </c>
      <c r="X95" s="153">
        <f>IF(ISERROR(Data4!AE$118),0,Data4!AE$118)</f>
        <v>0</v>
      </c>
      <c r="Y95" s="153">
        <f>IF(ISERROR(Data4!AF$118),0,Data4!AF$118)</f>
        <v>0</v>
      </c>
      <c r="Z95" s="153">
        <f>IF(ISERROR(Data4!AG$118),0,Data4!AG$118)</f>
        <v>0</v>
      </c>
      <c r="AA95" s="153">
        <f>IF(ISERROR(Data4!AH$118),0,Data4!AH$118)</f>
        <v>0</v>
      </c>
      <c r="AB95" s="153">
        <f>IF(ISERROR(Data4!AI$118),0,Data4!AI$118)</f>
        <v>0</v>
      </c>
      <c r="AC95" s="153">
        <f>IF(ISERROR(Data4!AJ$118),0,Data4!AJ$118)</f>
        <v>0</v>
      </c>
      <c r="AD95" s="153">
        <f>IF(ISERROR(Data4!AK$118),0,Data4!AK$118)</f>
        <v>0</v>
      </c>
      <c r="AE95" s="153">
        <f>IF(ISERROR(Data4!AL$118),0,Data4!AL$118)</f>
        <v>0</v>
      </c>
      <c r="AF95" s="153">
        <f>IF(ISERROR(Data4!AM$118),0,Data4!AM$118)</f>
        <v>0</v>
      </c>
      <c r="AG95" s="153">
        <f>IF(ISERROR(Data4!AN$118),0,Data4!AN$118)</f>
        <v>0</v>
      </c>
      <c r="AH95" s="153">
        <f>IF(ISERROR(Data4!AO$118),0,Data4!AO$118)</f>
        <v>0</v>
      </c>
      <c r="AI95" s="153">
        <f>IF(ISERROR(Data4!AP$118),0,Data4!AP$118)</f>
        <v>0</v>
      </c>
      <c r="AJ95" s="153">
        <f>IF(ISERROR(Data4!AQ$118),0,Data4!AQ$118)</f>
        <v>0</v>
      </c>
      <c r="AK95" s="153">
        <f>IF(ISERROR(Data4!AR$118),0,Data4!AR$118)</f>
        <v>0</v>
      </c>
      <c r="AL95" s="153">
        <f>IF(ISERROR(Data4!AS$118),0,Data4!AS$118)</f>
        <v>0</v>
      </c>
      <c r="AM95" s="153">
        <f>IF(ISERROR(Data4!AT$118),0,Data4!AT$118)</f>
        <v>0</v>
      </c>
      <c r="AN95" s="153">
        <f>IF(ISERROR(Data4!AU$118),0,Data4!AU$118)</f>
        <v>0</v>
      </c>
      <c r="AO95" s="153">
        <f>IF(ISERROR(Data4!AV$118),0,Data4!AV$118)</f>
        <v>0</v>
      </c>
      <c r="AP95" s="153">
        <f>IF(ISERROR(Data4!AW$118),0,Data4!AW$118)</f>
        <v>0</v>
      </c>
      <c r="AQ95" s="153">
        <f>IF(ISERROR(Data4!AX$118),0,Data4!AX$118)</f>
        <v>0</v>
      </c>
      <c r="AR95" s="153">
        <f>IF(ISERROR(Data4!AY$118),0,Data4!AY$118)</f>
        <v>0</v>
      </c>
      <c r="AS95" s="153">
        <f>IF(ISERROR(Data4!AZ$118),0,Data4!AZ$118)</f>
        <v>0</v>
      </c>
      <c r="AT95" s="153">
        <f>IF(ISERROR(Data4!BA$118),0,Data4!BA$118)</f>
        <v>0</v>
      </c>
      <c r="AU95" s="153">
        <f>IF(ISERROR(Data4!BB$118),0,Data4!BB$118)</f>
        <v>0</v>
      </c>
      <c r="AV95" s="153">
        <f>IF(ISERROR(Data4!BC$118),0,Data4!BC$118)</f>
        <v>0</v>
      </c>
      <c r="AW95" s="153">
        <f>IF(ISERROR(Data4!BD$118),0,Data4!BD$118)</f>
        <v>0</v>
      </c>
      <c r="AX95" s="153">
        <f>IF(ISERROR(Data4!BE$118),0,Data4!BE$118)</f>
        <v>0</v>
      </c>
      <c r="AY95" s="153">
        <f>IF(ISERROR(Data4!BF$118),0,Data4!BF$118)</f>
        <v>0</v>
      </c>
      <c r="AZ95" s="153">
        <f>IF(ISERROR(Data4!BG$118),0,Data4!BG$118)</f>
        <v>0</v>
      </c>
      <c r="BA95" s="153">
        <f>IF(ISERROR(Data4!BH$118),0,Data4!BH$118)</f>
        <v>0</v>
      </c>
      <c r="BB95" s="153">
        <f>IF(ISERROR(Data4!BI$118),0,Data4!BI$118)</f>
        <v>0</v>
      </c>
      <c r="BC95" s="153">
        <f>IF(ISERROR(Data4!BJ$118),0,Data4!BJ$118)</f>
        <v>0</v>
      </c>
      <c r="BD95" s="153">
        <f>IF(ISERROR(Data4!BK$118),0,Data4!BK$118)</f>
        <v>0</v>
      </c>
      <c r="BE95" s="153">
        <f>IF(ISERROR(Data4!BL$118),0,Data4!BL$118)</f>
        <v>0</v>
      </c>
      <c r="BF95" s="153">
        <f>IF(ISERROR(Data4!BM$118),0,Data4!BM$118)</f>
        <v>0</v>
      </c>
      <c r="BG95" s="153">
        <f>IF(ISERROR(Data4!BN$118),0,Data4!BN$118)</f>
        <v>0</v>
      </c>
      <c r="BH95" s="153">
        <f>IF(ISERROR(Data4!BO$118),0,Data4!BO$118)</f>
        <v>0</v>
      </c>
      <c r="BI95" s="153">
        <f>IF(ISERROR(Data4!BP$118),0,Data4!BP$118)</f>
        <v>0</v>
      </c>
      <c r="BJ95" s="153">
        <f>IF(ISERROR(Data4!BQ$118),0,Data4!BQ$118)</f>
        <v>0</v>
      </c>
      <c r="BK95" s="153">
        <f>IF(ISERROR(Data4!BR$118),0,Data4!BR$118)</f>
        <v>0</v>
      </c>
      <c r="BL95" s="153">
        <f>IF(ISERROR(Data4!BS$118),0,Data4!BS$118)</f>
        <v>0</v>
      </c>
      <c r="BM95" s="153">
        <f>IF(ISERROR(Data4!BT$118),0,Data4!BT$118)</f>
        <v>0</v>
      </c>
      <c r="BN95" s="153">
        <f>IF(ISERROR(Data4!BU$118),0,Data4!BU$118)</f>
        <v>0</v>
      </c>
      <c r="BO95" s="153">
        <f>IF(ISERROR(Data4!BV$118),0,Data4!BV$118)</f>
        <v>0</v>
      </c>
      <c r="BP95" s="153">
        <f>IF(ISERROR(Data4!BW$118),0,Data4!BW$118)</f>
        <v>0</v>
      </c>
      <c r="BQ95" s="153">
        <f>IF(ISERROR(Data4!BX$118),0,Data4!BX$118)</f>
        <v>0</v>
      </c>
      <c r="BR95" s="153">
        <f>IF(ISERROR(Data4!BY$118),0,Data4!BY$118)</f>
        <v>0</v>
      </c>
      <c r="BS95" s="153">
        <f>IF(ISERROR(Data4!BZ$118),0,Data4!BZ$118)</f>
        <v>0</v>
      </c>
      <c r="BT95" s="153">
        <f>IF(ISERROR(Data4!CA$118),0,Data4!CA$118)</f>
        <v>0</v>
      </c>
      <c r="BU95" s="153">
        <f>IF(ISERROR(Data4!CB$118),0,Data4!CB$118)</f>
        <v>0</v>
      </c>
      <c r="BV95" s="153">
        <f>IF(ISERROR(Data4!CC$118),0,Data4!CC$118)</f>
        <v>0</v>
      </c>
      <c r="BW95" s="153">
        <f>IF(ISERROR(Data4!CD$118),0,Data4!CD$118)</f>
        <v>0</v>
      </c>
      <c r="BX95" s="153">
        <f>IF(ISERROR(Data4!CE$118),0,Data4!CE$118)</f>
        <v>0</v>
      </c>
      <c r="BY95" s="153">
        <f>IF(ISERROR(Data4!CF$118),0,Data4!CF$118)</f>
        <v>0</v>
      </c>
      <c r="BZ95" s="153">
        <f>IF(ISERROR(Data4!CG$118),0,Data4!CG$118)</f>
        <v>0</v>
      </c>
      <c r="CA95" s="153">
        <f>IF(ISERROR(Data4!CH$118),0,Data4!CH$118)</f>
        <v>0</v>
      </c>
      <c r="CB95" s="153">
        <f>IF(ISERROR(Data4!CI$118),0,Data4!CI$118)</f>
        <v>0</v>
      </c>
      <c r="CC95" s="153">
        <f>IF(ISERROR(Data4!CJ$118),0,Data4!CJ$118)</f>
        <v>0</v>
      </c>
      <c r="CD95" s="153">
        <f>IF(ISERROR(Data4!CK$118),0,Data4!CK$118)</f>
        <v>0</v>
      </c>
      <c r="CE95" s="153">
        <f>IF(ISERROR(Data4!CL$118),0,Data4!CL$118)</f>
        <v>0</v>
      </c>
      <c r="CF95" s="153">
        <f>IF(ISERROR(Data4!CM$118),0,Data4!CM$118)</f>
        <v>0</v>
      </c>
      <c r="CG95" s="153">
        <f>IF(ISERROR(Data4!CN$118),0,Data4!CN$118)</f>
        <v>0</v>
      </c>
      <c r="CH95" s="153">
        <f>IF(ISERROR(Data4!CO$118),0,Data4!CO$118)</f>
        <v>0</v>
      </c>
      <c r="CI95" s="153">
        <f>IF(ISERROR(Data4!CP$118),0,Data4!CP$118)</f>
        <v>0</v>
      </c>
      <c r="CJ95" s="153">
        <f>IF(ISERROR(Data4!CQ$118),0,Data4!CQ$118)</f>
        <v>0</v>
      </c>
      <c r="CK95" s="153">
        <f>IF(ISERROR(Data4!CR$118),0,Data4!CR$118)</f>
        <v>0</v>
      </c>
      <c r="CL95" s="153">
        <f>IF(ISERROR(Data4!CS$118),0,Data4!CS$118)</f>
        <v>0</v>
      </c>
      <c r="CM95" s="153">
        <f>IF(ISERROR(Data4!CT$118),0,Data4!CT$118)</f>
        <v>0</v>
      </c>
      <c r="CN95" s="153">
        <f>IF(ISERROR(Data4!CU$118),0,Data4!CU$118)</f>
        <v>0</v>
      </c>
      <c r="CO95" s="153">
        <f>IF(ISERROR(Data4!CV$118),0,Data4!CV$118)</f>
        <v>0</v>
      </c>
      <c r="CP95" s="153">
        <f>IF(ISERROR(Data4!CW$118),0,Data4!CW$118)</f>
        <v>0</v>
      </c>
      <c r="CQ95" s="153">
        <f>IF(ISERROR(Data4!CX$118),0,Data4!CX$118)</f>
        <v>0</v>
      </c>
      <c r="CR95" s="153">
        <f>IF(ISERROR(Data4!CY$118),0,Data4!CY$118)</f>
        <v>0</v>
      </c>
      <c r="CS95" s="153">
        <f>IF(ISERROR(Data4!CZ$118),0,Data4!CZ$118)</f>
        <v>0</v>
      </c>
      <c r="CT95" s="153">
        <f>IF(ISERROR(Data4!DA$118),0,Data4!DA$118)</f>
        <v>0</v>
      </c>
      <c r="CU95" s="153">
        <f>IF(ISERROR(Data4!DB$118),0,Data4!DB$118)</f>
        <v>0</v>
      </c>
      <c r="CV95" s="153">
        <f>IF(ISERROR(Data4!DC$118),0,Data4!DC$118)</f>
        <v>0</v>
      </c>
      <c r="CW95" s="153">
        <f>IF(ISERROR(Data4!DD$118),0,Data4!DD$118)</f>
        <v>0</v>
      </c>
      <c r="CX95" s="153">
        <f>IF(ISERROR(Data4!DE$118),0,Data4!DE$118)</f>
        <v>0</v>
      </c>
      <c r="CY95" s="153">
        <f>IF(ISERROR(Data4!DF$118),0,Data4!DF$118)</f>
        <v>0</v>
      </c>
      <c r="CZ95" s="153">
        <f>IF(ISERROR(Data4!DG$118),0,Data4!DG$118)</f>
        <v>0</v>
      </c>
      <c r="DA95" s="153">
        <f>IF(ISERROR(Data4!DH$118),0,Data4!DH$118)</f>
        <v>0</v>
      </c>
      <c r="DF95" s="3"/>
      <c r="DG95" s="3"/>
    </row>
    <row r="96" spans="2:111" hidden="1">
      <c r="B96" s="182" t="s">
        <v>304</v>
      </c>
      <c r="C96" s="164" t="str">
        <f>Data4!D$119</f>
        <v>-</v>
      </c>
      <c r="D96" s="61">
        <f>F96+NPV(FDN,G96:INDEX(G96:DA96,PAL))</f>
        <v>0</v>
      </c>
      <c r="E96" s="153">
        <f t="shared" si="47"/>
        <v>0</v>
      </c>
      <c r="F96" s="153">
        <f>IF(ISERROR(Data4!M$119),0,Data4!M$119)</f>
        <v>0</v>
      </c>
      <c r="G96" s="153">
        <f>IF(ISERROR(Data4!N$119),0,Data4!N$119)</f>
        <v>0</v>
      </c>
      <c r="H96" s="153">
        <f>IF(ISERROR(Data4!O$119),0,Data4!O$119)</f>
        <v>0</v>
      </c>
      <c r="I96" s="153">
        <f>IF(ISERROR(Data4!P$119),0,Data4!P$119)</f>
        <v>0</v>
      </c>
      <c r="J96" s="153">
        <f>IF(ISERROR(Data4!Q$119),0,Data4!Q$119)</f>
        <v>0</v>
      </c>
      <c r="K96" s="153">
        <f>IF(ISERROR(Data4!R$119),0,Data4!R$119)</f>
        <v>0</v>
      </c>
      <c r="L96" s="153">
        <f>IF(ISERROR(Data4!S$119),0,Data4!S$119)</f>
        <v>0</v>
      </c>
      <c r="M96" s="153">
        <f>IF(ISERROR(Data4!T$119),0,Data4!T$119)</f>
        <v>0</v>
      </c>
      <c r="N96" s="153">
        <f>IF(ISERROR(Data4!U$119),0,Data4!U$119)</f>
        <v>0</v>
      </c>
      <c r="O96" s="153">
        <f>IF(ISERROR(Data4!V$119),0,Data4!V$119)</f>
        <v>0</v>
      </c>
      <c r="P96" s="153">
        <f>IF(ISERROR(Data4!W$119),0,Data4!W$119)</f>
        <v>0</v>
      </c>
      <c r="Q96" s="153">
        <f>IF(ISERROR(Data4!X$119),0,Data4!X$119)</f>
        <v>0</v>
      </c>
      <c r="R96" s="153">
        <f>IF(ISERROR(Data4!Y$119),0,Data4!Y$119)</f>
        <v>0</v>
      </c>
      <c r="S96" s="153">
        <f>IF(ISERROR(Data4!Z$119),0,Data4!Z$119)</f>
        <v>0</v>
      </c>
      <c r="T96" s="153">
        <f>IF(ISERROR(Data4!AA$119),0,Data4!AA$119)</f>
        <v>0</v>
      </c>
      <c r="U96" s="153">
        <f>IF(ISERROR(Data4!AB$119),0,Data4!AB$119)</f>
        <v>0</v>
      </c>
      <c r="V96" s="153">
        <f>IF(ISERROR(Data4!AC$119),0,Data4!AC$119)</f>
        <v>0</v>
      </c>
      <c r="W96" s="153">
        <f>IF(ISERROR(Data4!AD$119),0,Data4!AD$119)</f>
        <v>0</v>
      </c>
      <c r="X96" s="153">
        <f>IF(ISERROR(Data4!AE$119),0,Data4!AE$119)</f>
        <v>0</v>
      </c>
      <c r="Y96" s="153">
        <f>IF(ISERROR(Data4!AF$119),0,Data4!AF$119)</f>
        <v>0</v>
      </c>
      <c r="Z96" s="153">
        <f>IF(ISERROR(Data4!AG$119),0,Data4!AG$119)</f>
        <v>0</v>
      </c>
      <c r="AA96" s="153">
        <f>IF(ISERROR(Data4!AH$119),0,Data4!AH$119)</f>
        <v>0</v>
      </c>
      <c r="AB96" s="153">
        <f>IF(ISERROR(Data4!AI$119),0,Data4!AI$119)</f>
        <v>0</v>
      </c>
      <c r="AC96" s="153">
        <f>IF(ISERROR(Data4!AJ$119),0,Data4!AJ$119)</f>
        <v>0</v>
      </c>
      <c r="AD96" s="153">
        <f>IF(ISERROR(Data4!AK$119),0,Data4!AK$119)</f>
        <v>0</v>
      </c>
      <c r="AE96" s="153">
        <f>IF(ISERROR(Data4!AL$119),0,Data4!AL$119)</f>
        <v>0</v>
      </c>
      <c r="AF96" s="153">
        <f>IF(ISERROR(Data4!AM$119),0,Data4!AM$119)</f>
        <v>0</v>
      </c>
      <c r="AG96" s="153">
        <f>IF(ISERROR(Data4!AN$119),0,Data4!AN$119)</f>
        <v>0</v>
      </c>
      <c r="AH96" s="153">
        <f>IF(ISERROR(Data4!AO$119),0,Data4!AO$119)</f>
        <v>0</v>
      </c>
      <c r="AI96" s="153">
        <f>IF(ISERROR(Data4!AP$119),0,Data4!AP$119)</f>
        <v>0</v>
      </c>
      <c r="AJ96" s="153">
        <f>IF(ISERROR(Data4!AQ$119),0,Data4!AQ$119)</f>
        <v>0</v>
      </c>
      <c r="AK96" s="153">
        <f>IF(ISERROR(Data4!AR$119),0,Data4!AR$119)</f>
        <v>0</v>
      </c>
      <c r="AL96" s="153">
        <f>IF(ISERROR(Data4!AS$119),0,Data4!AS$119)</f>
        <v>0</v>
      </c>
      <c r="AM96" s="153">
        <f>IF(ISERROR(Data4!AT$119),0,Data4!AT$119)</f>
        <v>0</v>
      </c>
      <c r="AN96" s="153">
        <f>IF(ISERROR(Data4!AU$119),0,Data4!AU$119)</f>
        <v>0</v>
      </c>
      <c r="AO96" s="153">
        <f>IF(ISERROR(Data4!AV$119),0,Data4!AV$119)</f>
        <v>0</v>
      </c>
      <c r="AP96" s="153">
        <f>IF(ISERROR(Data4!AW$119),0,Data4!AW$119)</f>
        <v>0</v>
      </c>
      <c r="AQ96" s="153">
        <f>IF(ISERROR(Data4!AX$119),0,Data4!AX$119)</f>
        <v>0</v>
      </c>
      <c r="AR96" s="153">
        <f>IF(ISERROR(Data4!AY$119),0,Data4!AY$119)</f>
        <v>0</v>
      </c>
      <c r="AS96" s="153">
        <f>IF(ISERROR(Data4!AZ$119),0,Data4!AZ$119)</f>
        <v>0</v>
      </c>
      <c r="AT96" s="153">
        <f>IF(ISERROR(Data4!BA$119),0,Data4!BA$119)</f>
        <v>0</v>
      </c>
      <c r="AU96" s="153">
        <f>IF(ISERROR(Data4!BB$119),0,Data4!BB$119)</f>
        <v>0</v>
      </c>
      <c r="AV96" s="153">
        <f>IF(ISERROR(Data4!BC$119),0,Data4!BC$119)</f>
        <v>0</v>
      </c>
      <c r="AW96" s="153">
        <f>IF(ISERROR(Data4!BD$119),0,Data4!BD$119)</f>
        <v>0</v>
      </c>
      <c r="AX96" s="153">
        <f>IF(ISERROR(Data4!BE$119),0,Data4!BE$119)</f>
        <v>0</v>
      </c>
      <c r="AY96" s="153">
        <f>IF(ISERROR(Data4!BF$119),0,Data4!BF$119)</f>
        <v>0</v>
      </c>
      <c r="AZ96" s="153">
        <f>IF(ISERROR(Data4!BG$119),0,Data4!BG$119)</f>
        <v>0</v>
      </c>
      <c r="BA96" s="153">
        <f>IF(ISERROR(Data4!BH$119),0,Data4!BH$119)</f>
        <v>0</v>
      </c>
      <c r="BB96" s="153">
        <f>IF(ISERROR(Data4!BI$119),0,Data4!BI$119)</f>
        <v>0</v>
      </c>
      <c r="BC96" s="153">
        <f>IF(ISERROR(Data4!BJ$119),0,Data4!BJ$119)</f>
        <v>0</v>
      </c>
      <c r="BD96" s="153">
        <f>IF(ISERROR(Data4!BK$119),0,Data4!BK$119)</f>
        <v>0</v>
      </c>
      <c r="BE96" s="153">
        <f>IF(ISERROR(Data4!BL$119),0,Data4!BL$119)</f>
        <v>0</v>
      </c>
      <c r="BF96" s="153">
        <f>IF(ISERROR(Data4!BM$119),0,Data4!BM$119)</f>
        <v>0</v>
      </c>
      <c r="BG96" s="153">
        <f>IF(ISERROR(Data4!BN$119),0,Data4!BN$119)</f>
        <v>0</v>
      </c>
      <c r="BH96" s="153">
        <f>IF(ISERROR(Data4!BO$119),0,Data4!BO$119)</f>
        <v>0</v>
      </c>
      <c r="BI96" s="153">
        <f>IF(ISERROR(Data4!BP$119),0,Data4!BP$119)</f>
        <v>0</v>
      </c>
      <c r="BJ96" s="153">
        <f>IF(ISERROR(Data4!BQ$119),0,Data4!BQ$119)</f>
        <v>0</v>
      </c>
      <c r="BK96" s="153">
        <f>IF(ISERROR(Data4!BR$119),0,Data4!BR$119)</f>
        <v>0</v>
      </c>
      <c r="BL96" s="153">
        <f>IF(ISERROR(Data4!BS$119),0,Data4!BS$119)</f>
        <v>0</v>
      </c>
      <c r="BM96" s="153">
        <f>IF(ISERROR(Data4!BT$119),0,Data4!BT$119)</f>
        <v>0</v>
      </c>
      <c r="BN96" s="153">
        <f>IF(ISERROR(Data4!BU$119),0,Data4!BU$119)</f>
        <v>0</v>
      </c>
      <c r="BO96" s="153">
        <f>IF(ISERROR(Data4!BV$119),0,Data4!BV$119)</f>
        <v>0</v>
      </c>
      <c r="BP96" s="153">
        <f>IF(ISERROR(Data4!BW$119),0,Data4!BW$119)</f>
        <v>0</v>
      </c>
      <c r="BQ96" s="153">
        <f>IF(ISERROR(Data4!BX$119),0,Data4!BX$119)</f>
        <v>0</v>
      </c>
      <c r="BR96" s="153">
        <f>IF(ISERROR(Data4!BY$119),0,Data4!BY$119)</f>
        <v>0</v>
      </c>
      <c r="BS96" s="153">
        <f>IF(ISERROR(Data4!BZ$119),0,Data4!BZ$119)</f>
        <v>0</v>
      </c>
      <c r="BT96" s="153">
        <f>IF(ISERROR(Data4!CA$119),0,Data4!CA$119)</f>
        <v>0</v>
      </c>
      <c r="BU96" s="153">
        <f>IF(ISERROR(Data4!CB$119),0,Data4!CB$119)</f>
        <v>0</v>
      </c>
      <c r="BV96" s="153">
        <f>IF(ISERROR(Data4!CC$119),0,Data4!CC$119)</f>
        <v>0</v>
      </c>
      <c r="BW96" s="153">
        <f>IF(ISERROR(Data4!CD$119),0,Data4!CD$119)</f>
        <v>0</v>
      </c>
      <c r="BX96" s="153">
        <f>IF(ISERROR(Data4!CE$119),0,Data4!CE$119)</f>
        <v>0</v>
      </c>
      <c r="BY96" s="153">
        <f>IF(ISERROR(Data4!CF$119),0,Data4!CF$119)</f>
        <v>0</v>
      </c>
      <c r="BZ96" s="153">
        <f>IF(ISERROR(Data4!CG$119),0,Data4!CG$119)</f>
        <v>0</v>
      </c>
      <c r="CA96" s="153">
        <f>IF(ISERROR(Data4!CH$119),0,Data4!CH$119)</f>
        <v>0</v>
      </c>
      <c r="CB96" s="153">
        <f>IF(ISERROR(Data4!CI$119),0,Data4!CI$119)</f>
        <v>0</v>
      </c>
      <c r="CC96" s="153">
        <f>IF(ISERROR(Data4!CJ$119),0,Data4!CJ$119)</f>
        <v>0</v>
      </c>
      <c r="CD96" s="153">
        <f>IF(ISERROR(Data4!CK$119),0,Data4!CK$119)</f>
        <v>0</v>
      </c>
      <c r="CE96" s="153">
        <f>IF(ISERROR(Data4!CL$119),0,Data4!CL$119)</f>
        <v>0</v>
      </c>
      <c r="CF96" s="153">
        <f>IF(ISERROR(Data4!CM$119),0,Data4!CM$119)</f>
        <v>0</v>
      </c>
      <c r="CG96" s="153">
        <f>IF(ISERROR(Data4!CN$119),0,Data4!CN$119)</f>
        <v>0</v>
      </c>
      <c r="CH96" s="153">
        <f>IF(ISERROR(Data4!CO$119),0,Data4!CO$119)</f>
        <v>0</v>
      </c>
      <c r="CI96" s="153">
        <f>IF(ISERROR(Data4!CP$119),0,Data4!CP$119)</f>
        <v>0</v>
      </c>
      <c r="CJ96" s="153">
        <f>IF(ISERROR(Data4!CQ$119),0,Data4!CQ$119)</f>
        <v>0</v>
      </c>
      <c r="CK96" s="153">
        <f>IF(ISERROR(Data4!CR$119),0,Data4!CR$119)</f>
        <v>0</v>
      </c>
      <c r="CL96" s="153">
        <f>IF(ISERROR(Data4!CS$119),0,Data4!CS$119)</f>
        <v>0</v>
      </c>
      <c r="CM96" s="153">
        <f>IF(ISERROR(Data4!CT$119),0,Data4!CT$119)</f>
        <v>0</v>
      </c>
      <c r="CN96" s="153">
        <f>IF(ISERROR(Data4!CU$119),0,Data4!CU$119)</f>
        <v>0</v>
      </c>
      <c r="CO96" s="153">
        <f>IF(ISERROR(Data4!CV$119),0,Data4!CV$119)</f>
        <v>0</v>
      </c>
      <c r="CP96" s="153">
        <f>IF(ISERROR(Data4!CW$119),0,Data4!CW$119)</f>
        <v>0</v>
      </c>
      <c r="CQ96" s="153">
        <f>IF(ISERROR(Data4!CX$119),0,Data4!CX$119)</f>
        <v>0</v>
      </c>
      <c r="CR96" s="153">
        <f>IF(ISERROR(Data4!CY$119),0,Data4!CY$119)</f>
        <v>0</v>
      </c>
      <c r="CS96" s="153">
        <f>IF(ISERROR(Data4!CZ$119),0,Data4!CZ$119)</f>
        <v>0</v>
      </c>
      <c r="CT96" s="153">
        <f>IF(ISERROR(Data4!DA$119),0,Data4!DA$119)</f>
        <v>0</v>
      </c>
      <c r="CU96" s="153">
        <f>IF(ISERROR(Data4!DB$119),0,Data4!DB$119)</f>
        <v>0</v>
      </c>
      <c r="CV96" s="153">
        <f>IF(ISERROR(Data4!DC$119),0,Data4!DC$119)</f>
        <v>0</v>
      </c>
      <c r="CW96" s="153">
        <f>IF(ISERROR(Data4!DD$119),0,Data4!DD$119)</f>
        <v>0</v>
      </c>
      <c r="CX96" s="153">
        <f>IF(ISERROR(Data4!DE$119),0,Data4!DE$119)</f>
        <v>0</v>
      </c>
      <c r="CY96" s="153">
        <f>IF(ISERROR(Data4!DF$119),0,Data4!DF$119)</f>
        <v>0</v>
      </c>
      <c r="CZ96" s="153">
        <f>IF(ISERROR(Data4!DG$119),0,Data4!DG$119)</f>
        <v>0</v>
      </c>
      <c r="DA96" s="153">
        <f>IF(ISERROR(Data4!DH$119),0,Data4!DH$119)</f>
        <v>0</v>
      </c>
      <c r="DF96" s="3"/>
      <c r="DG96" s="3"/>
    </row>
    <row r="97" spans="2:111" hidden="1">
      <c r="B97" s="62" t="s">
        <v>53</v>
      </c>
      <c r="C97" s="163" t="str">
        <f>IF(Kalba="EN",Data2!C$76,Data2!B$76) &amp; " "&amp; IF(Kalba="EN",Data2!C$77,Data2!B$77)</f>
        <v>SE žala (pasirinkite SE žalos komponentą)</v>
      </c>
      <c r="D97" s="58">
        <f>ROUND(SUM(D98:D100),0)</f>
        <v>0</v>
      </c>
      <c r="E97" s="58">
        <f>ROUND(SUM(E98:E100),0)</f>
        <v>0</v>
      </c>
      <c r="F97" s="58">
        <f>ROUND(SUM(F98:F100),0)</f>
        <v>0</v>
      </c>
      <c r="G97" s="58">
        <f t="shared" ref="G97:BR97" si="48">ROUND(SUM(G98:G100),0)</f>
        <v>0</v>
      </c>
      <c r="H97" s="58">
        <f t="shared" si="48"/>
        <v>0</v>
      </c>
      <c r="I97" s="58">
        <f t="shared" si="48"/>
        <v>0</v>
      </c>
      <c r="J97" s="58">
        <f t="shared" si="48"/>
        <v>0</v>
      </c>
      <c r="K97" s="58">
        <f t="shared" si="48"/>
        <v>0</v>
      </c>
      <c r="L97" s="58">
        <f t="shared" si="48"/>
        <v>0</v>
      </c>
      <c r="M97" s="58">
        <f t="shared" si="48"/>
        <v>0</v>
      </c>
      <c r="N97" s="58">
        <f t="shared" si="48"/>
        <v>0</v>
      </c>
      <c r="O97" s="58">
        <f t="shared" si="48"/>
        <v>0</v>
      </c>
      <c r="P97" s="58">
        <f t="shared" si="48"/>
        <v>0</v>
      </c>
      <c r="Q97" s="58">
        <f t="shared" si="48"/>
        <v>0</v>
      </c>
      <c r="R97" s="58">
        <f t="shared" si="48"/>
        <v>0</v>
      </c>
      <c r="S97" s="58">
        <f t="shared" si="48"/>
        <v>0</v>
      </c>
      <c r="T97" s="58">
        <f t="shared" si="48"/>
        <v>0</v>
      </c>
      <c r="U97" s="58">
        <f t="shared" si="48"/>
        <v>0</v>
      </c>
      <c r="V97" s="58">
        <f t="shared" si="48"/>
        <v>0</v>
      </c>
      <c r="W97" s="58">
        <f t="shared" si="48"/>
        <v>0</v>
      </c>
      <c r="X97" s="58">
        <f t="shared" si="48"/>
        <v>0</v>
      </c>
      <c r="Y97" s="58">
        <f t="shared" si="48"/>
        <v>0</v>
      </c>
      <c r="Z97" s="58">
        <f t="shared" si="48"/>
        <v>0</v>
      </c>
      <c r="AA97" s="58">
        <f t="shared" si="48"/>
        <v>0</v>
      </c>
      <c r="AB97" s="58">
        <f t="shared" si="48"/>
        <v>0</v>
      </c>
      <c r="AC97" s="58">
        <f t="shared" si="48"/>
        <v>0</v>
      </c>
      <c r="AD97" s="58">
        <f t="shared" si="48"/>
        <v>0</v>
      </c>
      <c r="AE97" s="58">
        <f t="shared" si="48"/>
        <v>0</v>
      </c>
      <c r="AF97" s="58">
        <f t="shared" si="48"/>
        <v>0</v>
      </c>
      <c r="AG97" s="58">
        <f t="shared" si="48"/>
        <v>0</v>
      </c>
      <c r="AH97" s="58">
        <f t="shared" si="48"/>
        <v>0</v>
      </c>
      <c r="AI97" s="58">
        <f t="shared" si="48"/>
        <v>0</v>
      </c>
      <c r="AJ97" s="58">
        <f t="shared" si="48"/>
        <v>0</v>
      </c>
      <c r="AK97" s="58">
        <f t="shared" si="48"/>
        <v>0</v>
      </c>
      <c r="AL97" s="58">
        <f t="shared" si="48"/>
        <v>0</v>
      </c>
      <c r="AM97" s="58">
        <f t="shared" si="48"/>
        <v>0</v>
      </c>
      <c r="AN97" s="58">
        <f t="shared" si="48"/>
        <v>0</v>
      </c>
      <c r="AO97" s="58">
        <f t="shared" si="48"/>
        <v>0</v>
      </c>
      <c r="AP97" s="58">
        <f t="shared" si="48"/>
        <v>0</v>
      </c>
      <c r="AQ97" s="58">
        <f t="shared" si="48"/>
        <v>0</v>
      </c>
      <c r="AR97" s="58">
        <f t="shared" si="48"/>
        <v>0</v>
      </c>
      <c r="AS97" s="58">
        <f t="shared" si="48"/>
        <v>0</v>
      </c>
      <c r="AT97" s="58">
        <f t="shared" si="48"/>
        <v>0</v>
      </c>
      <c r="AU97" s="58">
        <f t="shared" si="48"/>
        <v>0</v>
      </c>
      <c r="AV97" s="58">
        <f t="shared" si="48"/>
        <v>0</v>
      </c>
      <c r="AW97" s="58">
        <f t="shared" si="48"/>
        <v>0</v>
      </c>
      <c r="AX97" s="58">
        <f t="shared" si="48"/>
        <v>0</v>
      </c>
      <c r="AY97" s="58">
        <f t="shared" si="48"/>
        <v>0</v>
      </c>
      <c r="AZ97" s="58">
        <f t="shared" si="48"/>
        <v>0</v>
      </c>
      <c r="BA97" s="58">
        <f t="shared" si="48"/>
        <v>0</v>
      </c>
      <c r="BB97" s="58">
        <f t="shared" si="48"/>
        <v>0</v>
      </c>
      <c r="BC97" s="58">
        <f t="shared" si="48"/>
        <v>0</v>
      </c>
      <c r="BD97" s="58">
        <f t="shared" si="48"/>
        <v>0</v>
      </c>
      <c r="BE97" s="58">
        <f t="shared" si="48"/>
        <v>0</v>
      </c>
      <c r="BF97" s="58">
        <f t="shared" si="48"/>
        <v>0</v>
      </c>
      <c r="BG97" s="58">
        <f t="shared" si="48"/>
        <v>0</v>
      </c>
      <c r="BH97" s="58">
        <f t="shared" si="48"/>
        <v>0</v>
      </c>
      <c r="BI97" s="58">
        <f t="shared" si="48"/>
        <v>0</v>
      </c>
      <c r="BJ97" s="58">
        <f t="shared" si="48"/>
        <v>0</v>
      </c>
      <c r="BK97" s="58">
        <f t="shared" si="48"/>
        <v>0</v>
      </c>
      <c r="BL97" s="58">
        <f t="shared" si="48"/>
        <v>0</v>
      </c>
      <c r="BM97" s="58">
        <f t="shared" si="48"/>
        <v>0</v>
      </c>
      <c r="BN97" s="58">
        <f t="shared" si="48"/>
        <v>0</v>
      </c>
      <c r="BO97" s="58">
        <f t="shared" si="48"/>
        <v>0</v>
      </c>
      <c r="BP97" s="58">
        <f t="shared" si="48"/>
        <v>0</v>
      </c>
      <c r="BQ97" s="58">
        <f t="shared" si="48"/>
        <v>0</v>
      </c>
      <c r="BR97" s="58">
        <f t="shared" si="48"/>
        <v>0</v>
      </c>
      <c r="BS97" s="58">
        <f t="shared" ref="BS97:DA97" si="49">ROUND(SUM(BS98:BS100),0)</f>
        <v>0</v>
      </c>
      <c r="BT97" s="58">
        <f t="shared" si="49"/>
        <v>0</v>
      </c>
      <c r="BU97" s="58">
        <f t="shared" si="49"/>
        <v>0</v>
      </c>
      <c r="BV97" s="58">
        <f t="shared" si="49"/>
        <v>0</v>
      </c>
      <c r="BW97" s="58">
        <f t="shared" si="49"/>
        <v>0</v>
      </c>
      <c r="BX97" s="58">
        <f t="shared" si="49"/>
        <v>0</v>
      </c>
      <c r="BY97" s="58">
        <f t="shared" si="49"/>
        <v>0</v>
      </c>
      <c r="BZ97" s="58">
        <f t="shared" si="49"/>
        <v>0</v>
      </c>
      <c r="CA97" s="58">
        <f t="shared" si="49"/>
        <v>0</v>
      </c>
      <c r="CB97" s="58">
        <f t="shared" si="49"/>
        <v>0</v>
      </c>
      <c r="CC97" s="58">
        <f t="shared" si="49"/>
        <v>0</v>
      </c>
      <c r="CD97" s="58">
        <f t="shared" si="49"/>
        <v>0</v>
      </c>
      <c r="CE97" s="58">
        <f t="shared" si="49"/>
        <v>0</v>
      </c>
      <c r="CF97" s="58">
        <f t="shared" si="49"/>
        <v>0</v>
      </c>
      <c r="CG97" s="58">
        <f t="shared" si="49"/>
        <v>0</v>
      </c>
      <c r="CH97" s="58">
        <f t="shared" si="49"/>
        <v>0</v>
      </c>
      <c r="CI97" s="58">
        <f t="shared" si="49"/>
        <v>0</v>
      </c>
      <c r="CJ97" s="58">
        <f t="shared" si="49"/>
        <v>0</v>
      </c>
      <c r="CK97" s="58">
        <f t="shared" si="49"/>
        <v>0</v>
      </c>
      <c r="CL97" s="58">
        <f t="shared" si="49"/>
        <v>0</v>
      </c>
      <c r="CM97" s="58">
        <f t="shared" si="49"/>
        <v>0</v>
      </c>
      <c r="CN97" s="58">
        <f t="shared" si="49"/>
        <v>0</v>
      </c>
      <c r="CO97" s="58">
        <f t="shared" si="49"/>
        <v>0</v>
      </c>
      <c r="CP97" s="58">
        <f t="shared" si="49"/>
        <v>0</v>
      </c>
      <c r="CQ97" s="58">
        <f t="shared" si="49"/>
        <v>0</v>
      </c>
      <c r="CR97" s="58">
        <f t="shared" si="49"/>
        <v>0</v>
      </c>
      <c r="CS97" s="58">
        <f t="shared" si="49"/>
        <v>0</v>
      </c>
      <c r="CT97" s="58">
        <f t="shared" si="49"/>
        <v>0</v>
      </c>
      <c r="CU97" s="58">
        <f t="shared" si="49"/>
        <v>0</v>
      </c>
      <c r="CV97" s="58">
        <f t="shared" si="49"/>
        <v>0</v>
      </c>
      <c r="CW97" s="58">
        <f t="shared" si="49"/>
        <v>0</v>
      </c>
      <c r="CX97" s="58">
        <f t="shared" si="49"/>
        <v>0</v>
      </c>
      <c r="CY97" s="58">
        <f t="shared" si="49"/>
        <v>0</v>
      </c>
      <c r="CZ97" s="58">
        <f t="shared" si="49"/>
        <v>0</v>
      </c>
      <c r="DA97" s="58">
        <f t="shared" si="49"/>
        <v>0</v>
      </c>
      <c r="DF97" s="3"/>
      <c r="DG97" s="3"/>
    </row>
    <row r="98" spans="2:111" hidden="1">
      <c r="B98" s="182" t="s">
        <v>305</v>
      </c>
      <c r="C98" s="164" t="str">
        <f>Data4!D$121</f>
        <v>-</v>
      </c>
      <c r="D98" s="61">
        <f>F98+NPV(FDN,G98:INDEX(G98:DA98,PAL))</f>
        <v>0</v>
      </c>
      <c r="E98" s="61">
        <f>SUMIF($F$5:$DA$5,"&lt;="&amp;PAL,$F98:$DA98)</f>
        <v>0</v>
      </c>
      <c r="F98" s="153">
        <f>IF(ISERROR(Data4!M$121),0,Data4!M$121)</f>
        <v>0</v>
      </c>
      <c r="G98" s="153">
        <f>IF(ISERROR(Data4!N$121),0,Data4!N$121)</f>
        <v>0</v>
      </c>
      <c r="H98" s="153">
        <f>IF(ISERROR(Data4!O$121),0,Data4!O$121)</f>
        <v>0</v>
      </c>
      <c r="I98" s="153">
        <f>IF(ISERROR(Data4!P$121),0,Data4!P$121)</f>
        <v>0</v>
      </c>
      <c r="J98" s="153">
        <f>IF(ISERROR(Data4!Q$121),0,Data4!Q$121)</f>
        <v>0</v>
      </c>
      <c r="K98" s="153">
        <f>IF(ISERROR(Data4!R$121),0,Data4!R$121)</f>
        <v>0</v>
      </c>
      <c r="L98" s="153">
        <f>IF(ISERROR(Data4!S$121),0,Data4!S$121)</f>
        <v>0</v>
      </c>
      <c r="M98" s="153">
        <f>IF(ISERROR(Data4!T$121),0,Data4!T$121)</f>
        <v>0</v>
      </c>
      <c r="N98" s="153">
        <f>IF(ISERROR(Data4!U$121),0,Data4!U$121)</f>
        <v>0</v>
      </c>
      <c r="O98" s="153">
        <f>IF(ISERROR(Data4!V$121),0,Data4!V$121)</f>
        <v>0</v>
      </c>
      <c r="P98" s="153">
        <f>IF(ISERROR(Data4!W$121),0,Data4!W$121)</f>
        <v>0</v>
      </c>
      <c r="Q98" s="153">
        <f>IF(ISERROR(Data4!X$121),0,Data4!X$121)</f>
        <v>0</v>
      </c>
      <c r="R98" s="153">
        <f>IF(ISERROR(Data4!Y$121),0,Data4!Y$121)</f>
        <v>0</v>
      </c>
      <c r="S98" s="153">
        <f>IF(ISERROR(Data4!Z$121),0,Data4!Z$121)</f>
        <v>0</v>
      </c>
      <c r="T98" s="153">
        <f>IF(ISERROR(Data4!AA$121),0,Data4!AA$121)</f>
        <v>0</v>
      </c>
      <c r="U98" s="153">
        <f>IF(ISERROR(Data4!AB$121),0,Data4!AB$121)</f>
        <v>0</v>
      </c>
      <c r="V98" s="153">
        <f>IF(ISERROR(Data4!AC$121),0,Data4!AC$121)</f>
        <v>0</v>
      </c>
      <c r="W98" s="153">
        <f>IF(ISERROR(Data4!AD$121),0,Data4!AD$121)</f>
        <v>0</v>
      </c>
      <c r="X98" s="153">
        <f>IF(ISERROR(Data4!AE$121),0,Data4!AE$121)</f>
        <v>0</v>
      </c>
      <c r="Y98" s="153">
        <f>IF(ISERROR(Data4!AF$121),0,Data4!AF$121)</f>
        <v>0</v>
      </c>
      <c r="Z98" s="153">
        <f>IF(ISERROR(Data4!AG$121),0,Data4!AG$121)</f>
        <v>0</v>
      </c>
      <c r="AA98" s="153">
        <f>IF(ISERROR(Data4!AH$121),0,Data4!AH$121)</f>
        <v>0</v>
      </c>
      <c r="AB98" s="153">
        <f>IF(ISERROR(Data4!AI$121),0,Data4!AI$121)</f>
        <v>0</v>
      </c>
      <c r="AC98" s="153">
        <f>IF(ISERROR(Data4!AJ$121),0,Data4!AJ$121)</f>
        <v>0</v>
      </c>
      <c r="AD98" s="153">
        <f>IF(ISERROR(Data4!AK$121),0,Data4!AK$121)</f>
        <v>0</v>
      </c>
      <c r="AE98" s="153">
        <f>IF(ISERROR(Data4!AL$121),0,Data4!AL$121)</f>
        <v>0</v>
      </c>
      <c r="AF98" s="153">
        <f>IF(ISERROR(Data4!AM$121),0,Data4!AM$121)</f>
        <v>0</v>
      </c>
      <c r="AG98" s="153">
        <f>IF(ISERROR(Data4!AN$121),0,Data4!AN$121)</f>
        <v>0</v>
      </c>
      <c r="AH98" s="153">
        <f>IF(ISERROR(Data4!AO$121),0,Data4!AO$121)</f>
        <v>0</v>
      </c>
      <c r="AI98" s="153">
        <f>IF(ISERROR(Data4!AP$121),0,Data4!AP$121)</f>
        <v>0</v>
      </c>
      <c r="AJ98" s="153">
        <f>IF(ISERROR(Data4!AQ$121),0,Data4!AQ$121)</f>
        <v>0</v>
      </c>
      <c r="AK98" s="153">
        <f>IF(ISERROR(Data4!AR$121),0,Data4!AR$121)</f>
        <v>0</v>
      </c>
      <c r="AL98" s="153">
        <f>IF(ISERROR(Data4!AS$121),0,Data4!AS$121)</f>
        <v>0</v>
      </c>
      <c r="AM98" s="153">
        <f>IF(ISERROR(Data4!AT$121),0,Data4!AT$121)</f>
        <v>0</v>
      </c>
      <c r="AN98" s="153">
        <f>IF(ISERROR(Data4!AU$121),0,Data4!AU$121)</f>
        <v>0</v>
      </c>
      <c r="AO98" s="153">
        <f>IF(ISERROR(Data4!AV$121),0,Data4!AV$121)</f>
        <v>0</v>
      </c>
      <c r="AP98" s="153">
        <f>IF(ISERROR(Data4!AW$121),0,Data4!AW$121)</f>
        <v>0</v>
      </c>
      <c r="AQ98" s="153">
        <f>IF(ISERROR(Data4!AX$121),0,Data4!AX$121)</f>
        <v>0</v>
      </c>
      <c r="AR98" s="153">
        <f>IF(ISERROR(Data4!AY$121),0,Data4!AY$121)</f>
        <v>0</v>
      </c>
      <c r="AS98" s="153">
        <f>IF(ISERROR(Data4!AZ$121),0,Data4!AZ$121)</f>
        <v>0</v>
      </c>
      <c r="AT98" s="153">
        <f>IF(ISERROR(Data4!BA$121),0,Data4!BA$121)</f>
        <v>0</v>
      </c>
      <c r="AU98" s="153">
        <f>IF(ISERROR(Data4!BB$121),0,Data4!BB$121)</f>
        <v>0</v>
      </c>
      <c r="AV98" s="153">
        <f>IF(ISERROR(Data4!BC$121),0,Data4!BC$121)</f>
        <v>0</v>
      </c>
      <c r="AW98" s="153">
        <f>IF(ISERROR(Data4!BD$121),0,Data4!BD$121)</f>
        <v>0</v>
      </c>
      <c r="AX98" s="153">
        <f>IF(ISERROR(Data4!BE$121),0,Data4!BE$121)</f>
        <v>0</v>
      </c>
      <c r="AY98" s="153">
        <f>IF(ISERROR(Data4!BF$121),0,Data4!BF$121)</f>
        <v>0</v>
      </c>
      <c r="AZ98" s="153">
        <f>IF(ISERROR(Data4!BG$121),0,Data4!BG$121)</f>
        <v>0</v>
      </c>
      <c r="BA98" s="153">
        <f>IF(ISERROR(Data4!BH$121),0,Data4!BH$121)</f>
        <v>0</v>
      </c>
      <c r="BB98" s="153">
        <f>IF(ISERROR(Data4!BI$121),0,Data4!BI$121)</f>
        <v>0</v>
      </c>
      <c r="BC98" s="153">
        <f>IF(ISERROR(Data4!BJ$121),0,Data4!BJ$121)</f>
        <v>0</v>
      </c>
      <c r="BD98" s="153">
        <f>IF(ISERROR(Data4!BK$121),0,Data4!BK$121)</f>
        <v>0</v>
      </c>
      <c r="BE98" s="153">
        <f>IF(ISERROR(Data4!BL$121),0,Data4!BL$121)</f>
        <v>0</v>
      </c>
      <c r="BF98" s="153">
        <f>IF(ISERROR(Data4!BM$121),0,Data4!BM$121)</f>
        <v>0</v>
      </c>
      <c r="BG98" s="153">
        <f>IF(ISERROR(Data4!BN$121),0,Data4!BN$121)</f>
        <v>0</v>
      </c>
      <c r="BH98" s="153">
        <f>IF(ISERROR(Data4!BO$121),0,Data4!BO$121)</f>
        <v>0</v>
      </c>
      <c r="BI98" s="153">
        <f>IF(ISERROR(Data4!BP$121),0,Data4!BP$121)</f>
        <v>0</v>
      </c>
      <c r="BJ98" s="153">
        <f>IF(ISERROR(Data4!BQ$121),0,Data4!BQ$121)</f>
        <v>0</v>
      </c>
      <c r="BK98" s="153">
        <f>IF(ISERROR(Data4!BR$121),0,Data4!BR$121)</f>
        <v>0</v>
      </c>
      <c r="BL98" s="153">
        <f>IF(ISERROR(Data4!BS$121),0,Data4!BS$121)</f>
        <v>0</v>
      </c>
      <c r="BM98" s="153">
        <f>IF(ISERROR(Data4!BT$121),0,Data4!BT$121)</f>
        <v>0</v>
      </c>
      <c r="BN98" s="153">
        <f>IF(ISERROR(Data4!BU$121),0,Data4!BU$121)</f>
        <v>0</v>
      </c>
      <c r="BO98" s="153">
        <f>IF(ISERROR(Data4!BV$121),0,Data4!BV$121)</f>
        <v>0</v>
      </c>
      <c r="BP98" s="153">
        <f>IF(ISERROR(Data4!BW$121),0,Data4!BW$121)</f>
        <v>0</v>
      </c>
      <c r="BQ98" s="153">
        <f>IF(ISERROR(Data4!BX$121),0,Data4!BX$121)</f>
        <v>0</v>
      </c>
      <c r="BR98" s="153">
        <f>IF(ISERROR(Data4!BY$121),0,Data4!BY$121)</f>
        <v>0</v>
      </c>
      <c r="BS98" s="153">
        <f>IF(ISERROR(Data4!BZ$121),0,Data4!BZ$121)</f>
        <v>0</v>
      </c>
      <c r="BT98" s="153">
        <f>IF(ISERROR(Data4!CA$121),0,Data4!CA$121)</f>
        <v>0</v>
      </c>
      <c r="BU98" s="153">
        <f>IF(ISERROR(Data4!CB$121),0,Data4!CB$121)</f>
        <v>0</v>
      </c>
      <c r="BV98" s="153">
        <f>IF(ISERROR(Data4!CC$121),0,Data4!CC$121)</f>
        <v>0</v>
      </c>
      <c r="BW98" s="153">
        <f>IF(ISERROR(Data4!CD$121),0,Data4!CD$121)</f>
        <v>0</v>
      </c>
      <c r="BX98" s="153">
        <f>IF(ISERROR(Data4!CE$121),0,Data4!CE$121)</f>
        <v>0</v>
      </c>
      <c r="BY98" s="153">
        <f>IF(ISERROR(Data4!CF$121),0,Data4!CF$121)</f>
        <v>0</v>
      </c>
      <c r="BZ98" s="153">
        <f>IF(ISERROR(Data4!CG$121),0,Data4!CG$121)</f>
        <v>0</v>
      </c>
      <c r="CA98" s="153">
        <f>IF(ISERROR(Data4!CH$121),0,Data4!CH$121)</f>
        <v>0</v>
      </c>
      <c r="CB98" s="153">
        <f>IF(ISERROR(Data4!CI$121),0,Data4!CI$121)</f>
        <v>0</v>
      </c>
      <c r="CC98" s="153">
        <f>IF(ISERROR(Data4!CJ$121),0,Data4!CJ$121)</f>
        <v>0</v>
      </c>
      <c r="CD98" s="153">
        <f>IF(ISERROR(Data4!CK$121),0,Data4!CK$121)</f>
        <v>0</v>
      </c>
      <c r="CE98" s="153">
        <f>IF(ISERROR(Data4!CL$121),0,Data4!CL$121)</f>
        <v>0</v>
      </c>
      <c r="CF98" s="153">
        <f>IF(ISERROR(Data4!CM$121),0,Data4!CM$121)</f>
        <v>0</v>
      </c>
      <c r="CG98" s="153">
        <f>IF(ISERROR(Data4!CN$121),0,Data4!CN$121)</f>
        <v>0</v>
      </c>
      <c r="CH98" s="153">
        <f>IF(ISERROR(Data4!CO$121),0,Data4!CO$121)</f>
        <v>0</v>
      </c>
      <c r="CI98" s="153">
        <f>IF(ISERROR(Data4!CP$121),0,Data4!CP$121)</f>
        <v>0</v>
      </c>
      <c r="CJ98" s="153">
        <f>IF(ISERROR(Data4!CQ$121),0,Data4!CQ$121)</f>
        <v>0</v>
      </c>
      <c r="CK98" s="153">
        <f>IF(ISERROR(Data4!CR$121),0,Data4!CR$121)</f>
        <v>0</v>
      </c>
      <c r="CL98" s="153">
        <f>IF(ISERROR(Data4!CS$121),0,Data4!CS$121)</f>
        <v>0</v>
      </c>
      <c r="CM98" s="153">
        <f>IF(ISERROR(Data4!CT$121),0,Data4!CT$121)</f>
        <v>0</v>
      </c>
      <c r="CN98" s="153">
        <f>IF(ISERROR(Data4!CU$121),0,Data4!CU$121)</f>
        <v>0</v>
      </c>
      <c r="CO98" s="153">
        <f>IF(ISERROR(Data4!CV$121),0,Data4!CV$121)</f>
        <v>0</v>
      </c>
      <c r="CP98" s="153">
        <f>IF(ISERROR(Data4!CW$121),0,Data4!CW$121)</f>
        <v>0</v>
      </c>
      <c r="CQ98" s="153">
        <f>IF(ISERROR(Data4!CX$121),0,Data4!CX$121)</f>
        <v>0</v>
      </c>
      <c r="CR98" s="153">
        <f>IF(ISERROR(Data4!CY$121),0,Data4!CY$121)</f>
        <v>0</v>
      </c>
      <c r="CS98" s="153">
        <f>IF(ISERROR(Data4!CZ$121),0,Data4!CZ$121)</f>
        <v>0</v>
      </c>
      <c r="CT98" s="153">
        <f>IF(ISERROR(Data4!DA$121),0,Data4!DA$121)</f>
        <v>0</v>
      </c>
      <c r="CU98" s="153">
        <f>IF(ISERROR(Data4!DB$121),0,Data4!DB$121)</f>
        <v>0</v>
      </c>
      <c r="CV98" s="153">
        <f>IF(ISERROR(Data4!DC$121),0,Data4!DC$121)</f>
        <v>0</v>
      </c>
      <c r="CW98" s="153">
        <f>IF(ISERROR(Data4!DD$121),0,Data4!DD$121)</f>
        <v>0</v>
      </c>
      <c r="CX98" s="153">
        <f>IF(ISERROR(Data4!DE$121),0,Data4!DE$121)</f>
        <v>0</v>
      </c>
      <c r="CY98" s="153">
        <f>IF(ISERROR(Data4!DF$121),0,Data4!DF$121)</f>
        <v>0</v>
      </c>
      <c r="CZ98" s="153">
        <f>IF(ISERROR(Data4!DG$121),0,Data4!DG$121)</f>
        <v>0</v>
      </c>
      <c r="DA98" s="153">
        <f>IF(ISERROR(Data4!DH$121),0,Data4!DH$121)</f>
        <v>0</v>
      </c>
      <c r="DF98" s="3"/>
      <c r="DG98" s="3"/>
    </row>
    <row r="99" spans="2:111" hidden="1">
      <c r="B99" s="182" t="s">
        <v>306</v>
      </c>
      <c r="C99" s="164" t="str">
        <f>Data4!D$122</f>
        <v>-</v>
      </c>
      <c r="D99" s="61">
        <f>F99+NPV(FDN,G99:INDEX(G99:DA99,PAL))</f>
        <v>0</v>
      </c>
      <c r="E99" s="61">
        <f>SUMIF($F$5:$DA$5,"&lt;="&amp;PAL,$F99:$DA99)</f>
        <v>0</v>
      </c>
      <c r="F99" s="153">
        <f>IF(ISERROR(Data4!M$122),0,Data4!M$122)</f>
        <v>0</v>
      </c>
      <c r="G99" s="153">
        <f>IF(ISERROR(Data4!N$122),0,Data4!N$122)</f>
        <v>0</v>
      </c>
      <c r="H99" s="153">
        <f>IF(ISERROR(Data4!O$122),0,Data4!O$122)</f>
        <v>0</v>
      </c>
      <c r="I99" s="153">
        <f>IF(ISERROR(Data4!P$122),0,Data4!P$122)</f>
        <v>0</v>
      </c>
      <c r="J99" s="153">
        <f>IF(ISERROR(Data4!Q$122),0,Data4!Q$122)</f>
        <v>0</v>
      </c>
      <c r="K99" s="153">
        <f>IF(ISERROR(Data4!R$122),0,Data4!R$122)</f>
        <v>0</v>
      </c>
      <c r="L99" s="153">
        <f>IF(ISERROR(Data4!S$122),0,Data4!S$122)</f>
        <v>0</v>
      </c>
      <c r="M99" s="153">
        <f>IF(ISERROR(Data4!T$122),0,Data4!T$122)</f>
        <v>0</v>
      </c>
      <c r="N99" s="153">
        <f>IF(ISERROR(Data4!U$122),0,Data4!U$122)</f>
        <v>0</v>
      </c>
      <c r="O99" s="153">
        <f>IF(ISERROR(Data4!V$122),0,Data4!V$122)</f>
        <v>0</v>
      </c>
      <c r="P99" s="153">
        <f>IF(ISERROR(Data4!W$122),0,Data4!W$122)</f>
        <v>0</v>
      </c>
      <c r="Q99" s="153">
        <f>IF(ISERROR(Data4!X$122),0,Data4!X$122)</f>
        <v>0</v>
      </c>
      <c r="R99" s="153">
        <f>IF(ISERROR(Data4!Y$122),0,Data4!Y$122)</f>
        <v>0</v>
      </c>
      <c r="S99" s="153">
        <f>IF(ISERROR(Data4!Z$122),0,Data4!Z$122)</f>
        <v>0</v>
      </c>
      <c r="T99" s="153">
        <f>IF(ISERROR(Data4!AA$122),0,Data4!AA$122)</f>
        <v>0</v>
      </c>
      <c r="U99" s="153">
        <f>IF(ISERROR(Data4!AB$122),0,Data4!AB$122)</f>
        <v>0</v>
      </c>
      <c r="V99" s="153">
        <f>IF(ISERROR(Data4!AC$122),0,Data4!AC$122)</f>
        <v>0</v>
      </c>
      <c r="W99" s="153">
        <f>IF(ISERROR(Data4!AD$122),0,Data4!AD$122)</f>
        <v>0</v>
      </c>
      <c r="X99" s="153">
        <f>IF(ISERROR(Data4!AE$122),0,Data4!AE$122)</f>
        <v>0</v>
      </c>
      <c r="Y99" s="153">
        <f>IF(ISERROR(Data4!AF$122),0,Data4!AF$122)</f>
        <v>0</v>
      </c>
      <c r="Z99" s="153">
        <f>IF(ISERROR(Data4!AG$122),0,Data4!AG$122)</f>
        <v>0</v>
      </c>
      <c r="AA99" s="153">
        <f>IF(ISERROR(Data4!AH$122),0,Data4!AH$122)</f>
        <v>0</v>
      </c>
      <c r="AB99" s="153">
        <f>IF(ISERROR(Data4!AI$122),0,Data4!AI$122)</f>
        <v>0</v>
      </c>
      <c r="AC99" s="153">
        <f>IF(ISERROR(Data4!AJ$122),0,Data4!AJ$122)</f>
        <v>0</v>
      </c>
      <c r="AD99" s="153">
        <f>IF(ISERROR(Data4!AK$122),0,Data4!AK$122)</f>
        <v>0</v>
      </c>
      <c r="AE99" s="153">
        <f>IF(ISERROR(Data4!AL$122),0,Data4!AL$122)</f>
        <v>0</v>
      </c>
      <c r="AF99" s="153">
        <f>IF(ISERROR(Data4!AM$122),0,Data4!AM$122)</f>
        <v>0</v>
      </c>
      <c r="AG99" s="153">
        <f>IF(ISERROR(Data4!AN$122),0,Data4!AN$122)</f>
        <v>0</v>
      </c>
      <c r="AH99" s="153">
        <f>IF(ISERROR(Data4!AO$122),0,Data4!AO$122)</f>
        <v>0</v>
      </c>
      <c r="AI99" s="153">
        <f>IF(ISERROR(Data4!AP$122),0,Data4!AP$122)</f>
        <v>0</v>
      </c>
      <c r="AJ99" s="153">
        <f>IF(ISERROR(Data4!AQ$122),0,Data4!AQ$122)</f>
        <v>0</v>
      </c>
      <c r="AK99" s="153">
        <f>IF(ISERROR(Data4!AR$122),0,Data4!AR$122)</f>
        <v>0</v>
      </c>
      <c r="AL99" s="153">
        <f>IF(ISERROR(Data4!AS$122),0,Data4!AS$122)</f>
        <v>0</v>
      </c>
      <c r="AM99" s="153">
        <f>IF(ISERROR(Data4!AT$122),0,Data4!AT$122)</f>
        <v>0</v>
      </c>
      <c r="AN99" s="153">
        <f>IF(ISERROR(Data4!AU$122),0,Data4!AU$122)</f>
        <v>0</v>
      </c>
      <c r="AO99" s="153">
        <f>IF(ISERROR(Data4!AV$122),0,Data4!AV$122)</f>
        <v>0</v>
      </c>
      <c r="AP99" s="153">
        <f>IF(ISERROR(Data4!AW$122),0,Data4!AW$122)</f>
        <v>0</v>
      </c>
      <c r="AQ99" s="153">
        <f>IF(ISERROR(Data4!AX$122),0,Data4!AX$122)</f>
        <v>0</v>
      </c>
      <c r="AR99" s="153">
        <f>IF(ISERROR(Data4!AY$122),0,Data4!AY$122)</f>
        <v>0</v>
      </c>
      <c r="AS99" s="153">
        <f>IF(ISERROR(Data4!AZ$122),0,Data4!AZ$122)</f>
        <v>0</v>
      </c>
      <c r="AT99" s="153">
        <f>IF(ISERROR(Data4!BA$122),0,Data4!BA$122)</f>
        <v>0</v>
      </c>
      <c r="AU99" s="153">
        <f>IF(ISERROR(Data4!BB$122),0,Data4!BB$122)</f>
        <v>0</v>
      </c>
      <c r="AV99" s="153">
        <f>IF(ISERROR(Data4!BC$122),0,Data4!BC$122)</f>
        <v>0</v>
      </c>
      <c r="AW99" s="153">
        <f>IF(ISERROR(Data4!BD$122),0,Data4!BD$122)</f>
        <v>0</v>
      </c>
      <c r="AX99" s="153">
        <f>IF(ISERROR(Data4!BE$122),0,Data4!BE$122)</f>
        <v>0</v>
      </c>
      <c r="AY99" s="153">
        <f>IF(ISERROR(Data4!BF$122),0,Data4!BF$122)</f>
        <v>0</v>
      </c>
      <c r="AZ99" s="153">
        <f>IF(ISERROR(Data4!BG$122),0,Data4!BG$122)</f>
        <v>0</v>
      </c>
      <c r="BA99" s="153">
        <f>IF(ISERROR(Data4!BH$122),0,Data4!BH$122)</f>
        <v>0</v>
      </c>
      <c r="BB99" s="153">
        <f>IF(ISERROR(Data4!BI$122),0,Data4!BI$122)</f>
        <v>0</v>
      </c>
      <c r="BC99" s="153">
        <f>IF(ISERROR(Data4!BJ$122),0,Data4!BJ$122)</f>
        <v>0</v>
      </c>
      <c r="BD99" s="153">
        <f>IF(ISERROR(Data4!BK$122),0,Data4!BK$122)</f>
        <v>0</v>
      </c>
      <c r="BE99" s="153">
        <f>IF(ISERROR(Data4!BL$122),0,Data4!BL$122)</f>
        <v>0</v>
      </c>
      <c r="BF99" s="153">
        <f>IF(ISERROR(Data4!BM$122),0,Data4!BM$122)</f>
        <v>0</v>
      </c>
      <c r="BG99" s="153">
        <f>IF(ISERROR(Data4!BN$122),0,Data4!BN$122)</f>
        <v>0</v>
      </c>
      <c r="BH99" s="153">
        <f>IF(ISERROR(Data4!BO$122),0,Data4!BO$122)</f>
        <v>0</v>
      </c>
      <c r="BI99" s="153">
        <f>IF(ISERROR(Data4!BP$122),0,Data4!BP$122)</f>
        <v>0</v>
      </c>
      <c r="BJ99" s="153">
        <f>IF(ISERROR(Data4!BQ$122),0,Data4!BQ$122)</f>
        <v>0</v>
      </c>
      <c r="BK99" s="153">
        <f>IF(ISERROR(Data4!BR$122),0,Data4!BR$122)</f>
        <v>0</v>
      </c>
      <c r="BL99" s="153">
        <f>IF(ISERROR(Data4!BS$122),0,Data4!BS$122)</f>
        <v>0</v>
      </c>
      <c r="BM99" s="153">
        <f>IF(ISERROR(Data4!BT$122),0,Data4!BT$122)</f>
        <v>0</v>
      </c>
      <c r="BN99" s="153">
        <f>IF(ISERROR(Data4!BU$122),0,Data4!BU$122)</f>
        <v>0</v>
      </c>
      <c r="BO99" s="153">
        <f>IF(ISERROR(Data4!BV$122),0,Data4!BV$122)</f>
        <v>0</v>
      </c>
      <c r="BP99" s="153">
        <f>IF(ISERROR(Data4!BW$122),0,Data4!BW$122)</f>
        <v>0</v>
      </c>
      <c r="BQ99" s="153">
        <f>IF(ISERROR(Data4!BX$122),0,Data4!BX$122)</f>
        <v>0</v>
      </c>
      <c r="BR99" s="153">
        <f>IF(ISERROR(Data4!BY$122),0,Data4!BY$122)</f>
        <v>0</v>
      </c>
      <c r="BS99" s="153">
        <f>IF(ISERROR(Data4!BZ$122),0,Data4!BZ$122)</f>
        <v>0</v>
      </c>
      <c r="BT99" s="153">
        <f>IF(ISERROR(Data4!CA$122),0,Data4!CA$122)</f>
        <v>0</v>
      </c>
      <c r="BU99" s="153">
        <f>IF(ISERROR(Data4!CB$122),0,Data4!CB$122)</f>
        <v>0</v>
      </c>
      <c r="BV99" s="153">
        <f>IF(ISERROR(Data4!CC$122),0,Data4!CC$122)</f>
        <v>0</v>
      </c>
      <c r="BW99" s="153">
        <f>IF(ISERROR(Data4!CD$122),0,Data4!CD$122)</f>
        <v>0</v>
      </c>
      <c r="BX99" s="153">
        <f>IF(ISERROR(Data4!CE$122),0,Data4!CE$122)</f>
        <v>0</v>
      </c>
      <c r="BY99" s="153">
        <f>IF(ISERROR(Data4!CF$122),0,Data4!CF$122)</f>
        <v>0</v>
      </c>
      <c r="BZ99" s="153">
        <f>IF(ISERROR(Data4!CG$122),0,Data4!CG$122)</f>
        <v>0</v>
      </c>
      <c r="CA99" s="153">
        <f>IF(ISERROR(Data4!CH$122),0,Data4!CH$122)</f>
        <v>0</v>
      </c>
      <c r="CB99" s="153">
        <f>IF(ISERROR(Data4!CI$122),0,Data4!CI$122)</f>
        <v>0</v>
      </c>
      <c r="CC99" s="153">
        <f>IF(ISERROR(Data4!CJ$122),0,Data4!CJ$122)</f>
        <v>0</v>
      </c>
      <c r="CD99" s="153">
        <f>IF(ISERROR(Data4!CK$122),0,Data4!CK$122)</f>
        <v>0</v>
      </c>
      <c r="CE99" s="153">
        <f>IF(ISERROR(Data4!CL$122),0,Data4!CL$122)</f>
        <v>0</v>
      </c>
      <c r="CF99" s="153">
        <f>IF(ISERROR(Data4!CM$122),0,Data4!CM$122)</f>
        <v>0</v>
      </c>
      <c r="CG99" s="153">
        <f>IF(ISERROR(Data4!CN$122),0,Data4!CN$122)</f>
        <v>0</v>
      </c>
      <c r="CH99" s="153">
        <f>IF(ISERROR(Data4!CO$122),0,Data4!CO$122)</f>
        <v>0</v>
      </c>
      <c r="CI99" s="153">
        <f>IF(ISERROR(Data4!CP$122),0,Data4!CP$122)</f>
        <v>0</v>
      </c>
      <c r="CJ99" s="153">
        <f>IF(ISERROR(Data4!CQ$122),0,Data4!CQ$122)</f>
        <v>0</v>
      </c>
      <c r="CK99" s="153">
        <f>IF(ISERROR(Data4!CR$122),0,Data4!CR$122)</f>
        <v>0</v>
      </c>
      <c r="CL99" s="153">
        <f>IF(ISERROR(Data4!CS$122),0,Data4!CS$122)</f>
        <v>0</v>
      </c>
      <c r="CM99" s="153">
        <f>IF(ISERROR(Data4!CT$122),0,Data4!CT$122)</f>
        <v>0</v>
      </c>
      <c r="CN99" s="153">
        <f>IF(ISERROR(Data4!CU$122),0,Data4!CU$122)</f>
        <v>0</v>
      </c>
      <c r="CO99" s="153">
        <f>IF(ISERROR(Data4!CV$122),0,Data4!CV$122)</f>
        <v>0</v>
      </c>
      <c r="CP99" s="153">
        <f>IF(ISERROR(Data4!CW$122),0,Data4!CW$122)</f>
        <v>0</v>
      </c>
      <c r="CQ99" s="153">
        <f>IF(ISERROR(Data4!CX$122),0,Data4!CX$122)</f>
        <v>0</v>
      </c>
      <c r="CR99" s="153">
        <f>IF(ISERROR(Data4!CY$122),0,Data4!CY$122)</f>
        <v>0</v>
      </c>
      <c r="CS99" s="153">
        <f>IF(ISERROR(Data4!CZ$122),0,Data4!CZ$122)</f>
        <v>0</v>
      </c>
      <c r="CT99" s="153">
        <f>IF(ISERROR(Data4!DA$122),0,Data4!DA$122)</f>
        <v>0</v>
      </c>
      <c r="CU99" s="153">
        <f>IF(ISERROR(Data4!DB$122),0,Data4!DB$122)</f>
        <v>0</v>
      </c>
      <c r="CV99" s="153">
        <f>IF(ISERROR(Data4!DC$122),0,Data4!DC$122)</f>
        <v>0</v>
      </c>
      <c r="CW99" s="153">
        <f>IF(ISERROR(Data4!DD$122),0,Data4!DD$122)</f>
        <v>0</v>
      </c>
      <c r="CX99" s="153">
        <f>IF(ISERROR(Data4!DE$122),0,Data4!DE$122)</f>
        <v>0</v>
      </c>
      <c r="CY99" s="153">
        <f>IF(ISERROR(Data4!DF$122),0,Data4!DF$122)</f>
        <v>0</v>
      </c>
      <c r="CZ99" s="153">
        <f>IF(ISERROR(Data4!DG$122),0,Data4!DG$122)</f>
        <v>0</v>
      </c>
      <c r="DA99" s="153">
        <f>IF(ISERROR(Data4!DH$122),0,Data4!DH$122)</f>
        <v>0</v>
      </c>
      <c r="DF99" s="3"/>
      <c r="DG99" s="3"/>
    </row>
    <row r="100" spans="2:111" hidden="1">
      <c r="B100" s="182" t="s">
        <v>307</v>
      </c>
      <c r="C100" s="164" t="str">
        <f>Data4!D$123</f>
        <v>-</v>
      </c>
      <c r="D100" s="61">
        <f>F100+NPV(FDN,G100:INDEX(G100:DA100,PAL))</f>
        <v>0</v>
      </c>
      <c r="E100" s="61">
        <f>SUMIF($F$5:$DA$5,"&lt;="&amp;PAL,$F100:$DA100)</f>
        <v>0</v>
      </c>
      <c r="F100" s="153">
        <f>IF(ISERROR(Data4!M$123),0,Data4!M$123)</f>
        <v>0</v>
      </c>
      <c r="G100" s="153">
        <f>IF(ISERROR(Data4!N$123),0,Data4!N$123)</f>
        <v>0</v>
      </c>
      <c r="H100" s="153">
        <f>IF(ISERROR(Data4!O$123),0,Data4!O$123)</f>
        <v>0</v>
      </c>
      <c r="I100" s="153">
        <f>IF(ISERROR(Data4!P$123),0,Data4!P$123)</f>
        <v>0</v>
      </c>
      <c r="J100" s="153">
        <f>IF(ISERROR(Data4!Q$123),0,Data4!Q$123)</f>
        <v>0</v>
      </c>
      <c r="K100" s="153">
        <f>IF(ISERROR(Data4!R$123),0,Data4!R$123)</f>
        <v>0</v>
      </c>
      <c r="L100" s="153">
        <f>IF(ISERROR(Data4!S$123),0,Data4!S$123)</f>
        <v>0</v>
      </c>
      <c r="M100" s="153">
        <f>IF(ISERROR(Data4!T$123),0,Data4!T$123)</f>
        <v>0</v>
      </c>
      <c r="N100" s="153">
        <f>IF(ISERROR(Data4!U$123),0,Data4!U$123)</f>
        <v>0</v>
      </c>
      <c r="O100" s="153">
        <f>IF(ISERROR(Data4!V$123),0,Data4!V$123)</f>
        <v>0</v>
      </c>
      <c r="P100" s="153">
        <f>IF(ISERROR(Data4!W$123),0,Data4!W$123)</f>
        <v>0</v>
      </c>
      <c r="Q100" s="153">
        <f>IF(ISERROR(Data4!X$123),0,Data4!X$123)</f>
        <v>0</v>
      </c>
      <c r="R100" s="153">
        <f>IF(ISERROR(Data4!Y$123),0,Data4!Y$123)</f>
        <v>0</v>
      </c>
      <c r="S100" s="153">
        <f>IF(ISERROR(Data4!Z$123),0,Data4!Z$123)</f>
        <v>0</v>
      </c>
      <c r="T100" s="153">
        <f>IF(ISERROR(Data4!AA$123),0,Data4!AA$123)</f>
        <v>0</v>
      </c>
      <c r="U100" s="153">
        <f>IF(ISERROR(Data4!AB$123),0,Data4!AB$123)</f>
        <v>0</v>
      </c>
      <c r="V100" s="153">
        <f>IF(ISERROR(Data4!AC$123),0,Data4!AC$123)</f>
        <v>0</v>
      </c>
      <c r="W100" s="153">
        <f>IF(ISERROR(Data4!AD$123),0,Data4!AD$123)</f>
        <v>0</v>
      </c>
      <c r="X100" s="153">
        <f>IF(ISERROR(Data4!AE$123),0,Data4!AE$123)</f>
        <v>0</v>
      </c>
      <c r="Y100" s="153">
        <f>IF(ISERROR(Data4!AF$123),0,Data4!AF$123)</f>
        <v>0</v>
      </c>
      <c r="Z100" s="153">
        <f>IF(ISERROR(Data4!AG$123),0,Data4!AG$123)</f>
        <v>0</v>
      </c>
      <c r="AA100" s="153">
        <f>IF(ISERROR(Data4!AH$123),0,Data4!AH$123)</f>
        <v>0</v>
      </c>
      <c r="AB100" s="153">
        <f>IF(ISERROR(Data4!AI$123),0,Data4!AI$123)</f>
        <v>0</v>
      </c>
      <c r="AC100" s="153">
        <f>IF(ISERROR(Data4!AJ$123),0,Data4!AJ$123)</f>
        <v>0</v>
      </c>
      <c r="AD100" s="153">
        <f>IF(ISERROR(Data4!AK$123),0,Data4!AK$123)</f>
        <v>0</v>
      </c>
      <c r="AE100" s="153">
        <f>IF(ISERROR(Data4!AL$123),0,Data4!AL$123)</f>
        <v>0</v>
      </c>
      <c r="AF100" s="153">
        <f>IF(ISERROR(Data4!AM$123),0,Data4!AM$123)</f>
        <v>0</v>
      </c>
      <c r="AG100" s="153">
        <f>IF(ISERROR(Data4!AN$123),0,Data4!AN$123)</f>
        <v>0</v>
      </c>
      <c r="AH100" s="153">
        <f>IF(ISERROR(Data4!AO$123),0,Data4!AO$123)</f>
        <v>0</v>
      </c>
      <c r="AI100" s="153">
        <f>IF(ISERROR(Data4!AP$123),0,Data4!AP$123)</f>
        <v>0</v>
      </c>
      <c r="AJ100" s="153">
        <f>IF(ISERROR(Data4!AQ$123),0,Data4!AQ$123)</f>
        <v>0</v>
      </c>
      <c r="AK100" s="153">
        <f>IF(ISERROR(Data4!AR$123),0,Data4!AR$123)</f>
        <v>0</v>
      </c>
      <c r="AL100" s="153">
        <f>IF(ISERROR(Data4!AS$123),0,Data4!AS$123)</f>
        <v>0</v>
      </c>
      <c r="AM100" s="153">
        <f>IF(ISERROR(Data4!AT$123),0,Data4!AT$123)</f>
        <v>0</v>
      </c>
      <c r="AN100" s="153">
        <f>IF(ISERROR(Data4!AU$123),0,Data4!AU$123)</f>
        <v>0</v>
      </c>
      <c r="AO100" s="153">
        <f>IF(ISERROR(Data4!AV$123),0,Data4!AV$123)</f>
        <v>0</v>
      </c>
      <c r="AP100" s="153">
        <f>IF(ISERROR(Data4!AW$123),0,Data4!AW$123)</f>
        <v>0</v>
      </c>
      <c r="AQ100" s="153">
        <f>IF(ISERROR(Data4!AX$123),0,Data4!AX$123)</f>
        <v>0</v>
      </c>
      <c r="AR100" s="153">
        <f>IF(ISERROR(Data4!AY$123),0,Data4!AY$123)</f>
        <v>0</v>
      </c>
      <c r="AS100" s="153">
        <f>IF(ISERROR(Data4!AZ$123),0,Data4!AZ$123)</f>
        <v>0</v>
      </c>
      <c r="AT100" s="153">
        <f>IF(ISERROR(Data4!BA$123),0,Data4!BA$123)</f>
        <v>0</v>
      </c>
      <c r="AU100" s="153">
        <f>IF(ISERROR(Data4!BB$123),0,Data4!BB$123)</f>
        <v>0</v>
      </c>
      <c r="AV100" s="153">
        <f>IF(ISERROR(Data4!BC$123),0,Data4!BC$123)</f>
        <v>0</v>
      </c>
      <c r="AW100" s="153">
        <f>IF(ISERROR(Data4!BD$123),0,Data4!BD$123)</f>
        <v>0</v>
      </c>
      <c r="AX100" s="153">
        <f>IF(ISERROR(Data4!BE$123),0,Data4!BE$123)</f>
        <v>0</v>
      </c>
      <c r="AY100" s="153">
        <f>IF(ISERROR(Data4!BF$123),0,Data4!BF$123)</f>
        <v>0</v>
      </c>
      <c r="AZ100" s="153">
        <f>IF(ISERROR(Data4!BG$123),0,Data4!BG$123)</f>
        <v>0</v>
      </c>
      <c r="BA100" s="153">
        <f>IF(ISERROR(Data4!BH$123),0,Data4!BH$123)</f>
        <v>0</v>
      </c>
      <c r="BB100" s="153">
        <f>IF(ISERROR(Data4!BI$123),0,Data4!BI$123)</f>
        <v>0</v>
      </c>
      <c r="BC100" s="153">
        <f>IF(ISERROR(Data4!BJ$123),0,Data4!BJ$123)</f>
        <v>0</v>
      </c>
      <c r="BD100" s="153">
        <f>IF(ISERROR(Data4!BK$123),0,Data4!BK$123)</f>
        <v>0</v>
      </c>
      <c r="BE100" s="153">
        <f>IF(ISERROR(Data4!BL$123),0,Data4!BL$123)</f>
        <v>0</v>
      </c>
      <c r="BF100" s="153">
        <f>IF(ISERROR(Data4!BM$123),0,Data4!BM$123)</f>
        <v>0</v>
      </c>
      <c r="BG100" s="153">
        <f>IF(ISERROR(Data4!BN$123),0,Data4!BN$123)</f>
        <v>0</v>
      </c>
      <c r="BH100" s="153">
        <f>IF(ISERROR(Data4!BO$123),0,Data4!BO$123)</f>
        <v>0</v>
      </c>
      <c r="BI100" s="153">
        <f>IF(ISERROR(Data4!BP$123),0,Data4!BP$123)</f>
        <v>0</v>
      </c>
      <c r="BJ100" s="153">
        <f>IF(ISERROR(Data4!BQ$123),0,Data4!BQ$123)</f>
        <v>0</v>
      </c>
      <c r="BK100" s="153">
        <f>IF(ISERROR(Data4!BR$123),0,Data4!BR$123)</f>
        <v>0</v>
      </c>
      <c r="BL100" s="153">
        <f>IF(ISERROR(Data4!BS$123),0,Data4!BS$123)</f>
        <v>0</v>
      </c>
      <c r="BM100" s="153">
        <f>IF(ISERROR(Data4!BT$123),0,Data4!BT$123)</f>
        <v>0</v>
      </c>
      <c r="BN100" s="153">
        <f>IF(ISERROR(Data4!BU$123),0,Data4!BU$123)</f>
        <v>0</v>
      </c>
      <c r="BO100" s="153">
        <f>IF(ISERROR(Data4!BV$123),0,Data4!BV$123)</f>
        <v>0</v>
      </c>
      <c r="BP100" s="153">
        <f>IF(ISERROR(Data4!BW$123),0,Data4!BW$123)</f>
        <v>0</v>
      </c>
      <c r="BQ100" s="153">
        <f>IF(ISERROR(Data4!BX$123),0,Data4!BX$123)</f>
        <v>0</v>
      </c>
      <c r="BR100" s="153">
        <f>IF(ISERROR(Data4!BY$123),0,Data4!BY$123)</f>
        <v>0</v>
      </c>
      <c r="BS100" s="153">
        <f>IF(ISERROR(Data4!BZ$123),0,Data4!BZ$123)</f>
        <v>0</v>
      </c>
      <c r="BT100" s="153">
        <f>IF(ISERROR(Data4!CA$123),0,Data4!CA$123)</f>
        <v>0</v>
      </c>
      <c r="BU100" s="153">
        <f>IF(ISERROR(Data4!CB$123),0,Data4!CB$123)</f>
        <v>0</v>
      </c>
      <c r="BV100" s="153">
        <f>IF(ISERROR(Data4!CC$123),0,Data4!CC$123)</f>
        <v>0</v>
      </c>
      <c r="BW100" s="153">
        <f>IF(ISERROR(Data4!CD$123),0,Data4!CD$123)</f>
        <v>0</v>
      </c>
      <c r="BX100" s="153">
        <f>IF(ISERROR(Data4!CE$123),0,Data4!CE$123)</f>
        <v>0</v>
      </c>
      <c r="BY100" s="153">
        <f>IF(ISERROR(Data4!CF$123),0,Data4!CF$123)</f>
        <v>0</v>
      </c>
      <c r="BZ100" s="153">
        <f>IF(ISERROR(Data4!CG$123),0,Data4!CG$123)</f>
        <v>0</v>
      </c>
      <c r="CA100" s="153">
        <f>IF(ISERROR(Data4!CH$123),0,Data4!CH$123)</f>
        <v>0</v>
      </c>
      <c r="CB100" s="153">
        <f>IF(ISERROR(Data4!CI$123),0,Data4!CI$123)</f>
        <v>0</v>
      </c>
      <c r="CC100" s="153">
        <f>IF(ISERROR(Data4!CJ$123),0,Data4!CJ$123)</f>
        <v>0</v>
      </c>
      <c r="CD100" s="153">
        <f>IF(ISERROR(Data4!CK$123),0,Data4!CK$123)</f>
        <v>0</v>
      </c>
      <c r="CE100" s="153">
        <f>IF(ISERROR(Data4!CL$123),0,Data4!CL$123)</f>
        <v>0</v>
      </c>
      <c r="CF100" s="153">
        <f>IF(ISERROR(Data4!CM$123),0,Data4!CM$123)</f>
        <v>0</v>
      </c>
      <c r="CG100" s="153">
        <f>IF(ISERROR(Data4!CN$123),0,Data4!CN$123)</f>
        <v>0</v>
      </c>
      <c r="CH100" s="153">
        <f>IF(ISERROR(Data4!CO$123),0,Data4!CO$123)</f>
        <v>0</v>
      </c>
      <c r="CI100" s="153">
        <f>IF(ISERROR(Data4!CP$123),0,Data4!CP$123)</f>
        <v>0</v>
      </c>
      <c r="CJ100" s="153">
        <f>IF(ISERROR(Data4!CQ$123),0,Data4!CQ$123)</f>
        <v>0</v>
      </c>
      <c r="CK100" s="153">
        <f>IF(ISERROR(Data4!CR$123),0,Data4!CR$123)</f>
        <v>0</v>
      </c>
      <c r="CL100" s="153">
        <f>IF(ISERROR(Data4!CS$123),0,Data4!CS$123)</f>
        <v>0</v>
      </c>
      <c r="CM100" s="153">
        <f>IF(ISERROR(Data4!CT$123),0,Data4!CT$123)</f>
        <v>0</v>
      </c>
      <c r="CN100" s="153">
        <f>IF(ISERROR(Data4!CU$123),0,Data4!CU$123)</f>
        <v>0</v>
      </c>
      <c r="CO100" s="153">
        <f>IF(ISERROR(Data4!CV$123),0,Data4!CV$123)</f>
        <v>0</v>
      </c>
      <c r="CP100" s="153">
        <f>IF(ISERROR(Data4!CW$123),0,Data4!CW$123)</f>
        <v>0</v>
      </c>
      <c r="CQ100" s="153">
        <f>IF(ISERROR(Data4!CX$123),0,Data4!CX$123)</f>
        <v>0</v>
      </c>
      <c r="CR100" s="153">
        <f>IF(ISERROR(Data4!CY$123),0,Data4!CY$123)</f>
        <v>0</v>
      </c>
      <c r="CS100" s="153">
        <f>IF(ISERROR(Data4!CZ$123),0,Data4!CZ$123)</f>
        <v>0</v>
      </c>
      <c r="CT100" s="153">
        <f>IF(ISERROR(Data4!DA$123),0,Data4!DA$123)</f>
        <v>0</v>
      </c>
      <c r="CU100" s="153">
        <f>IF(ISERROR(Data4!DB$123),0,Data4!DB$123)</f>
        <v>0</v>
      </c>
      <c r="CV100" s="153">
        <f>IF(ISERROR(Data4!DC$123),0,Data4!DC$123)</f>
        <v>0</v>
      </c>
      <c r="CW100" s="153">
        <f>IF(ISERROR(Data4!DD$123),0,Data4!DD$123)</f>
        <v>0</v>
      </c>
      <c r="CX100" s="153">
        <f>IF(ISERROR(Data4!DE$123),0,Data4!DE$123)</f>
        <v>0</v>
      </c>
      <c r="CY100" s="153">
        <f>IF(ISERROR(Data4!DF$123),0,Data4!DF$123)</f>
        <v>0</v>
      </c>
      <c r="CZ100" s="153">
        <f>IF(ISERROR(Data4!DG$123),0,Data4!DG$123)</f>
        <v>0</v>
      </c>
      <c r="DA100" s="153">
        <f>IF(ISERROR(Data4!DH$123),0,Data4!DH$123)</f>
        <v>0</v>
      </c>
      <c r="DF100" s="3"/>
      <c r="DG100" s="3"/>
    </row>
    <row r="102" spans="2:111" hidden="1">
      <c r="B102" s="998" t="s">
        <v>1553</v>
      </c>
      <c r="C102" s="987">
        <f>IFERROR('1'!L16,"")</f>
        <v>0</v>
      </c>
      <c r="D102" s="153">
        <f>F102+NPV(FDN,G102:INDEX(G102:DA102,PAL))</f>
        <v>0</v>
      </c>
      <c r="E102" s="153">
        <f>SUMIF($F$5:$DA$5,"&lt;="&amp;PAL,$F102:$DA102)</f>
        <v>0</v>
      </c>
      <c r="F102" s="74">
        <v>0</v>
      </c>
      <c r="G102" s="74">
        <v>0</v>
      </c>
      <c r="H102" s="74">
        <v>0</v>
      </c>
      <c r="I102" s="74">
        <v>0</v>
      </c>
      <c r="J102" s="74">
        <v>0</v>
      </c>
      <c r="K102" s="74">
        <v>0</v>
      </c>
      <c r="L102" s="74">
        <v>0</v>
      </c>
      <c r="M102" s="74">
        <v>0</v>
      </c>
      <c r="N102" s="74">
        <v>0</v>
      </c>
      <c r="O102" s="74">
        <v>0</v>
      </c>
      <c r="P102" s="74">
        <v>0</v>
      </c>
      <c r="Q102" s="74">
        <v>0</v>
      </c>
      <c r="R102" s="74">
        <v>0</v>
      </c>
      <c r="S102" s="74">
        <v>0</v>
      </c>
      <c r="T102" s="74">
        <v>0</v>
      </c>
      <c r="U102" s="74">
        <v>0</v>
      </c>
      <c r="V102" s="74">
        <v>0</v>
      </c>
      <c r="W102" s="74">
        <v>0</v>
      </c>
      <c r="X102" s="74">
        <v>0</v>
      </c>
      <c r="Y102" s="74">
        <v>0</v>
      </c>
      <c r="Z102" s="74">
        <v>0</v>
      </c>
      <c r="AA102" s="74">
        <v>0</v>
      </c>
      <c r="AB102" s="74">
        <v>0</v>
      </c>
      <c r="AC102" s="74">
        <v>0</v>
      </c>
      <c r="AD102" s="74">
        <v>0</v>
      </c>
      <c r="AE102" s="74">
        <v>0</v>
      </c>
      <c r="AF102" s="74">
        <v>0</v>
      </c>
      <c r="AG102" s="74">
        <v>0</v>
      </c>
      <c r="AH102" s="74">
        <v>0</v>
      </c>
      <c r="AI102" s="74">
        <v>0</v>
      </c>
      <c r="AJ102" s="74">
        <v>0</v>
      </c>
      <c r="AK102" s="74">
        <v>0</v>
      </c>
      <c r="AL102" s="74">
        <v>0</v>
      </c>
      <c r="AM102" s="74">
        <v>0</v>
      </c>
      <c r="AN102" s="74">
        <v>0</v>
      </c>
      <c r="AO102" s="74">
        <v>0</v>
      </c>
      <c r="AP102" s="74">
        <v>0</v>
      </c>
      <c r="AQ102" s="74">
        <v>0</v>
      </c>
      <c r="AR102" s="74">
        <v>0</v>
      </c>
      <c r="AS102" s="74">
        <v>0</v>
      </c>
      <c r="AT102" s="74">
        <v>0</v>
      </c>
      <c r="AU102" s="74">
        <v>0</v>
      </c>
      <c r="AV102" s="74">
        <v>0</v>
      </c>
      <c r="AW102" s="74">
        <v>0</v>
      </c>
      <c r="AX102" s="74">
        <v>0</v>
      </c>
      <c r="AY102" s="74">
        <v>0</v>
      </c>
      <c r="AZ102" s="74">
        <v>0</v>
      </c>
      <c r="BA102" s="74">
        <v>0</v>
      </c>
      <c r="BB102" s="74">
        <v>0</v>
      </c>
      <c r="BC102" s="74">
        <v>0</v>
      </c>
      <c r="BD102" s="74">
        <v>0</v>
      </c>
      <c r="BE102" s="74">
        <v>0</v>
      </c>
      <c r="BF102" s="74">
        <v>0</v>
      </c>
      <c r="BG102" s="74">
        <v>0</v>
      </c>
      <c r="BH102" s="74">
        <v>0</v>
      </c>
      <c r="BI102" s="74">
        <v>0</v>
      </c>
      <c r="BJ102" s="74">
        <v>0</v>
      </c>
      <c r="BK102" s="74">
        <v>0</v>
      </c>
      <c r="BL102" s="74">
        <v>0</v>
      </c>
      <c r="BM102" s="74">
        <v>0</v>
      </c>
      <c r="BN102" s="74">
        <v>0</v>
      </c>
      <c r="BO102" s="74">
        <v>0</v>
      </c>
      <c r="BP102" s="74">
        <v>0</v>
      </c>
      <c r="BQ102" s="74">
        <v>0</v>
      </c>
      <c r="BR102" s="74">
        <v>0</v>
      </c>
      <c r="BS102" s="74">
        <v>0</v>
      </c>
      <c r="BT102" s="74">
        <v>0</v>
      </c>
      <c r="BU102" s="74">
        <v>0</v>
      </c>
      <c r="BV102" s="74">
        <v>0</v>
      </c>
      <c r="BW102" s="74">
        <v>0</v>
      </c>
      <c r="BX102" s="74">
        <v>0</v>
      </c>
      <c r="BY102" s="74">
        <v>0</v>
      </c>
      <c r="BZ102" s="74">
        <v>0</v>
      </c>
      <c r="CA102" s="74">
        <v>0</v>
      </c>
      <c r="CB102" s="74">
        <v>0</v>
      </c>
      <c r="CC102" s="74">
        <v>0</v>
      </c>
      <c r="CD102" s="74">
        <v>0</v>
      </c>
      <c r="CE102" s="74">
        <v>0</v>
      </c>
      <c r="CF102" s="74">
        <v>0</v>
      </c>
      <c r="CG102" s="74">
        <v>0</v>
      </c>
      <c r="CH102" s="74">
        <v>0</v>
      </c>
      <c r="CI102" s="74">
        <v>0</v>
      </c>
      <c r="CJ102" s="74">
        <v>0</v>
      </c>
      <c r="CK102" s="74">
        <v>0</v>
      </c>
      <c r="CL102" s="74">
        <v>0</v>
      </c>
      <c r="CM102" s="74">
        <v>0</v>
      </c>
      <c r="CN102" s="74">
        <v>0</v>
      </c>
      <c r="CO102" s="74">
        <v>0</v>
      </c>
      <c r="CP102" s="74">
        <v>0</v>
      </c>
      <c r="CQ102" s="74">
        <v>0</v>
      </c>
      <c r="CR102" s="74">
        <v>0</v>
      </c>
      <c r="CS102" s="74">
        <v>0</v>
      </c>
      <c r="CT102" s="74">
        <v>0</v>
      </c>
      <c r="CU102" s="74">
        <v>0</v>
      </c>
      <c r="CV102" s="74">
        <v>0</v>
      </c>
      <c r="CW102" s="74">
        <v>0</v>
      </c>
      <c r="CX102" s="74">
        <v>0</v>
      </c>
      <c r="CY102" s="74">
        <v>0</v>
      </c>
      <c r="CZ102" s="74">
        <v>0</v>
      </c>
      <c r="DA102" s="74">
        <v>0</v>
      </c>
      <c r="DE102" s="26"/>
      <c r="DF102" s="26">
        <f>IF(COUNTIF(DG102:DP102,"Klaida")&gt;0,1,0)</f>
        <v>0</v>
      </c>
      <c r="DG102" s="48">
        <f>IF(COUNT(F102:INDEX(F102:DA102,PAL+1))&lt;&gt;PAL+1,"Klaida",0)</f>
        <v>0</v>
      </c>
    </row>
    <row r="104" spans="2:111" hidden="1">
      <c r="C104" s="251" t="str">
        <f>IF(Kalba="EN",Data2!C79,Data2!B79)</f>
        <v>Finansinės analizės (FA) rodiklių apskaičiavimas</v>
      </c>
      <c r="D104" s="993"/>
      <c r="E104" s="993"/>
      <c r="F104" s="993"/>
      <c r="G104" s="993"/>
      <c r="H104" s="993"/>
      <c r="I104" s="993"/>
      <c r="J104" s="993"/>
      <c r="K104" s="993"/>
      <c r="L104" s="993"/>
      <c r="M104" s="993"/>
      <c r="N104" s="993"/>
      <c r="O104" s="993"/>
      <c r="P104" s="993"/>
      <c r="Q104" s="993"/>
      <c r="R104" s="993"/>
      <c r="S104" s="993"/>
      <c r="T104" s="993"/>
      <c r="U104" s="993"/>
      <c r="V104" s="993"/>
      <c r="W104" s="993"/>
      <c r="X104" s="993"/>
      <c r="Y104" s="993"/>
      <c r="Z104" s="993"/>
      <c r="AA104" s="993"/>
      <c r="AB104" s="993"/>
      <c r="AC104" s="993"/>
      <c r="AD104" s="993"/>
      <c r="AE104" s="993"/>
      <c r="AF104" s="993"/>
      <c r="AG104" s="993"/>
      <c r="AH104" s="993"/>
      <c r="AI104" s="993"/>
      <c r="AJ104" s="993"/>
      <c r="AK104" s="993"/>
      <c r="AL104" s="993"/>
      <c r="AM104" s="993"/>
      <c r="AN104" s="993"/>
      <c r="AO104" s="993"/>
      <c r="AP104" s="993"/>
      <c r="AQ104" s="993"/>
      <c r="AR104" s="993"/>
      <c r="AS104" s="993"/>
      <c r="AT104" s="993"/>
      <c r="AU104" s="993"/>
      <c r="AV104" s="993"/>
      <c r="AW104" s="993"/>
      <c r="AX104" s="993"/>
      <c r="AY104" s="993"/>
      <c r="AZ104" s="993"/>
      <c r="BA104" s="993"/>
      <c r="BB104" s="993"/>
      <c r="BC104" s="993"/>
      <c r="BD104" s="993"/>
      <c r="BE104" s="993"/>
      <c r="BF104" s="993"/>
      <c r="BG104" s="993"/>
      <c r="BH104" s="993"/>
      <c r="BI104" s="993"/>
      <c r="BJ104" s="993"/>
      <c r="BK104" s="993"/>
      <c r="BL104" s="993"/>
      <c r="BM104" s="993"/>
      <c r="BN104" s="993"/>
      <c r="BO104" s="993"/>
      <c r="BP104" s="993"/>
      <c r="BQ104" s="993"/>
      <c r="BR104" s="993"/>
      <c r="BS104" s="993"/>
      <c r="BT104" s="993"/>
      <c r="BU104" s="993"/>
      <c r="BV104" s="993"/>
      <c r="BW104" s="993"/>
      <c r="BX104" s="993"/>
      <c r="BY104" s="993"/>
      <c r="BZ104" s="993"/>
      <c r="CA104" s="993"/>
      <c r="CB104" s="993"/>
      <c r="CC104" s="993"/>
      <c r="CD104" s="993"/>
      <c r="CE104" s="993"/>
      <c r="CF104" s="993"/>
      <c r="CG104" s="993"/>
      <c r="CH104" s="993"/>
      <c r="CI104" s="993"/>
      <c r="CJ104" s="993"/>
      <c r="CK104" s="993"/>
      <c r="CL104" s="993"/>
      <c r="CM104" s="993"/>
      <c r="CN104" s="993"/>
      <c r="CO104" s="993"/>
      <c r="CP104" s="993"/>
      <c r="CQ104" s="993"/>
      <c r="CR104" s="993"/>
      <c r="CS104" s="993"/>
      <c r="CT104" s="993"/>
      <c r="CU104" s="993"/>
      <c r="CV104" s="993"/>
      <c r="CW104" s="993"/>
      <c r="CX104" s="993"/>
      <c r="CY104" s="993"/>
      <c r="CZ104" s="993"/>
      <c r="DA104" s="993"/>
    </row>
    <row r="105" spans="2:111" hidden="1">
      <c r="C105" s="64" t="str">
        <f>IF(Kalba="EN",Data2!C80,Data2!B80)</f>
        <v>FA rodiklių investicijoms pinigų srautas (realiąja išraiška)</v>
      </c>
      <c r="D105" s="65"/>
      <c r="E105" s="65"/>
      <c r="F105" s="61">
        <f>ROUND(SUM(F$16:F$17)-SUM(F$7,F$22),0)</f>
        <v>0</v>
      </c>
      <c r="G105" s="61">
        <f t="shared" ref="G105:BR105" si="50">ROUND(SUM(G$16:G$17)-SUM(G$7,G$22),0)</f>
        <v>0</v>
      </c>
      <c r="H105" s="61">
        <f t="shared" si="50"/>
        <v>0</v>
      </c>
      <c r="I105" s="61">
        <f t="shared" si="50"/>
        <v>0</v>
      </c>
      <c r="J105" s="61">
        <f t="shared" si="50"/>
        <v>0</v>
      </c>
      <c r="K105" s="61">
        <f t="shared" si="50"/>
        <v>0</v>
      </c>
      <c r="L105" s="61">
        <f t="shared" si="50"/>
        <v>0</v>
      </c>
      <c r="M105" s="61">
        <f t="shared" si="50"/>
        <v>0</v>
      </c>
      <c r="N105" s="61">
        <f t="shared" si="50"/>
        <v>0</v>
      </c>
      <c r="O105" s="61">
        <f t="shared" si="50"/>
        <v>0</v>
      </c>
      <c r="P105" s="61">
        <f t="shared" si="50"/>
        <v>0</v>
      </c>
      <c r="Q105" s="61">
        <f t="shared" si="50"/>
        <v>0</v>
      </c>
      <c r="R105" s="61">
        <f t="shared" si="50"/>
        <v>0</v>
      </c>
      <c r="S105" s="61">
        <f t="shared" si="50"/>
        <v>0</v>
      </c>
      <c r="T105" s="61">
        <f t="shared" si="50"/>
        <v>0</v>
      </c>
      <c r="U105" s="61">
        <f t="shared" si="50"/>
        <v>0</v>
      </c>
      <c r="V105" s="61">
        <f t="shared" si="50"/>
        <v>0</v>
      </c>
      <c r="W105" s="61">
        <f t="shared" si="50"/>
        <v>0</v>
      </c>
      <c r="X105" s="61">
        <f t="shared" si="50"/>
        <v>0</v>
      </c>
      <c r="Y105" s="61">
        <f t="shared" si="50"/>
        <v>0</v>
      </c>
      <c r="Z105" s="61">
        <f t="shared" si="50"/>
        <v>0</v>
      </c>
      <c r="AA105" s="61">
        <f t="shared" si="50"/>
        <v>0</v>
      </c>
      <c r="AB105" s="61">
        <f t="shared" si="50"/>
        <v>0</v>
      </c>
      <c r="AC105" s="61">
        <f t="shared" si="50"/>
        <v>0</v>
      </c>
      <c r="AD105" s="61">
        <f t="shared" si="50"/>
        <v>0</v>
      </c>
      <c r="AE105" s="61">
        <f t="shared" si="50"/>
        <v>0</v>
      </c>
      <c r="AF105" s="61">
        <f t="shared" si="50"/>
        <v>0</v>
      </c>
      <c r="AG105" s="61">
        <f t="shared" si="50"/>
        <v>0</v>
      </c>
      <c r="AH105" s="61">
        <f t="shared" si="50"/>
        <v>0</v>
      </c>
      <c r="AI105" s="61">
        <f t="shared" si="50"/>
        <v>0</v>
      </c>
      <c r="AJ105" s="61">
        <f t="shared" si="50"/>
        <v>0</v>
      </c>
      <c r="AK105" s="61">
        <f t="shared" si="50"/>
        <v>0</v>
      </c>
      <c r="AL105" s="61">
        <f t="shared" si="50"/>
        <v>0</v>
      </c>
      <c r="AM105" s="61">
        <f t="shared" si="50"/>
        <v>0</v>
      </c>
      <c r="AN105" s="61">
        <f t="shared" si="50"/>
        <v>0</v>
      </c>
      <c r="AO105" s="61">
        <f t="shared" si="50"/>
        <v>0</v>
      </c>
      <c r="AP105" s="61">
        <f t="shared" si="50"/>
        <v>0</v>
      </c>
      <c r="AQ105" s="61">
        <f t="shared" si="50"/>
        <v>0</v>
      </c>
      <c r="AR105" s="61">
        <f t="shared" si="50"/>
        <v>0</v>
      </c>
      <c r="AS105" s="61">
        <f t="shared" si="50"/>
        <v>0</v>
      </c>
      <c r="AT105" s="61">
        <f t="shared" si="50"/>
        <v>0</v>
      </c>
      <c r="AU105" s="61">
        <f t="shared" si="50"/>
        <v>0</v>
      </c>
      <c r="AV105" s="61">
        <f t="shared" si="50"/>
        <v>0</v>
      </c>
      <c r="AW105" s="61">
        <f t="shared" si="50"/>
        <v>0</v>
      </c>
      <c r="AX105" s="61">
        <f t="shared" si="50"/>
        <v>0</v>
      </c>
      <c r="AY105" s="61">
        <f t="shared" si="50"/>
        <v>0</v>
      </c>
      <c r="AZ105" s="61">
        <f t="shared" si="50"/>
        <v>0</v>
      </c>
      <c r="BA105" s="61">
        <f t="shared" si="50"/>
        <v>0</v>
      </c>
      <c r="BB105" s="61">
        <f t="shared" si="50"/>
        <v>0</v>
      </c>
      <c r="BC105" s="61">
        <f t="shared" si="50"/>
        <v>0</v>
      </c>
      <c r="BD105" s="61">
        <f t="shared" si="50"/>
        <v>0</v>
      </c>
      <c r="BE105" s="61">
        <f t="shared" si="50"/>
        <v>0</v>
      </c>
      <c r="BF105" s="61">
        <f t="shared" si="50"/>
        <v>0</v>
      </c>
      <c r="BG105" s="61">
        <f t="shared" si="50"/>
        <v>0</v>
      </c>
      <c r="BH105" s="61">
        <f t="shared" si="50"/>
        <v>0</v>
      </c>
      <c r="BI105" s="61">
        <f t="shared" si="50"/>
        <v>0</v>
      </c>
      <c r="BJ105" s="61">
        <f t="shared" si="50"/>
        <v>0</v>
      </c>
      <c r="BK105" s="61">
        <f t="shared" si="50"/>
        <v>0</v>
      </c>
      <c r="BL105" s="61">
        <f t="shared" si="50"/>
        <v>0</v>
      </c>
      <c r="BM105" s="61">
        <f t="shared" si="50"/>
        <v>0</v>
      </c>
      <c r="BN105" s="61">
        <f t="shared" si="50"/>
        <v>0</v>
      </c>
      <c r="BO105" s="61">
        <f t="shared" si="50"/>
        <v>0</v>
      </c>
      <c r="BP105" s="61">
        <f t="shared" si="50"/>
        <v>0</v>
      </c>
      <c r="BQ105" s="61">
        <f t="shared" si="50"/>
        <v>0</v>
      </c>
      <c r="BR105" s="61">
        <f t="shared" si="50"/>
        <v>0</v>
      </c>
      <c r="BS105" s="61">
        <f t="shared" ref="BS105:CZ105" si="51">ROUND(SUM(BS$16:BS$17)-SUM(BS$7,BS$22),0)</f>
        <v>0</v>
      </c>
      <c r="BT105" s="61">
        <f t="shared" si="51"/>
        <v>0</v>
      </c>
      <c r="BU105" s="61">
        <f t="shared" si="51"/>
        <v>0</v>
      </c>
      <c r="BV105" s="61">
        <f t="shared" si="51"/>
        <v>0</v>
      </c>
      <c r="BW105" s="61">
        <f t="shared" si="51"/>
        <v>0</v>
      </c>
      <c r="BX105" s="61">
        <f t="shared" si="51"/>
        <v>0</v>
      </c>
      <c r="BY105" s="61">
        <f t="shared" si="51"/>
        <v>0</v>
      </c>
      <c r="BZ105" s="61">
        <f t="shared" si="51"/>
        <v>0</v>
      </c>
      <c r="CA105" s="61">
        <f t="shared" si="51"/>
        <v>0</v>
      </c>
      <c r="CB105" s="61">
        <f t="shared" si="51"/>
        <v>0</v>
      </c>
      <c r="CC105" s="61">
        <f t="shared" si="51"/>
        <v>0</v>
      </c>
      <c r="CD105" s="61">
        <f t="shared" si="51"/>
        <v>0</v>
      </c>
      <c r="CE105" s="61">
        <f t="shared" si="51"/>
        <v>0</v>
      </c>
      <c r="CF105" s="61">
        <f t="shared" si="51"/>
        <v>0</v>
      </c>
      <c r="CG105" s="61">
        <f t="shared" si="51"/>
        <v>0</v>
      </c>
      <c r="CH105" s="61">
        <f t="shared" si="51"/>
        <v>0</v>
      </c>
      <c r="CI105" s="61">
        <f t="shared" si="51"/>
        <v>0</v>
      </c>
      <c r="CJ105" s="61">
        <f t="shared" si="51"/>
        <v>0</v>
      </c>
      <c r="CK105" s="61">
        <f t="shared" si="51"/>
        <v>0</v>
      </c>
      <c r="CL105" s="61">
        <f t="shared" si="51"/>
        <v>0</v>
      </c>
      <c r="CM105" s="61">
        <f t="shared" si="51"/>
        <v>0</v>
      </c>
      <c r="CN105" s="61">
        <f t="shared" si="51"/>
        <v>0</v>
      </c>
      <c r="CO105" s="61">
        <f t="shared" si="51"/>
        <v>0</v>
      </c>
      <c r="CP105" s="61">
        <f t="shared" si="51"/>
        <v>0</v>
      </c>
      <c r="CQ105" s="61">
        <f t="shared" si="51"/>
        <v>0</v>
      </c>
      <c r="CR105" s="61">
        <f t="shared" si="51"/>
        <v>0</v>
      </c>
      <c r="CS105" s="61">
        <f t="shared" si="51"/>
        <v>0</v>
      </c>
      <c r="CT105" s="61">
        <f t="shared" si="51"/>
        <v>0</v>
      </c>
      <c r="CU105" s="61">
        <f t="shared" si="51"/>
        <v>0</v>
      </c>
      <c r="CV105" s="61">
        <f t="shared" si="51"/>
        <v>0</v>
      </c>
      <c r="CW105" s="61">
        <f t="shared" si="51"/>
        <v>0</v>
      </c>
      <c r="CX105" s="61">
        <f t="shared" si="51"/>
        <v>0</v>
      </c>
      <c r="CY105" s="61">
        <f t="shared" si="51"/>
        <v>0</v>
      </c>
      <c r="CZ105" s="61">
        <f t="shared" si="51"/>
        <v>0</v>
      </c>
      <c r="DA105" s="61">
        <f>ROUND(SUM(DA$16:DA$17)-SUM(DA$7,DA$22),0)</f>
        <v>0</v>
      </c>
    </row>
    <row r="106" spans="2:111" hidden="1">
      <c r="C106" s="64" t="str">
        <f>IF(Kalba="EN",Data2!C82,Data2!B82)</f>
        <v>Suminis finansinio gyvybingumo pinigų srautas (realiąja išraiška)</v>
      </c>
      <c r="D106" s="66"/>
      <c r="E106" s="66"/>
      <c r="F106" s="61">
        <f>ROUND(SUM(F$17,F$35)-SUM(F$7,F$21,F$30),0)</f>
        <v>0</v>
      </c>
      <c r="G106" s="61">
        <f>ROUND(SUM(G$17,G$35)-SUM(G$7,G$21,G$30)+F$63,0)</f>
        <v>0</v>
      </c>
      <c r="H106" s="61">
        <f t="shared" ref="H106:BS106" si="52">ROUND(SUM(H$17,H$35)-SUM(H$7,H$21,H$30)+G$63,0)</f>
        <v>0</v>
      </c>
      <c r="I106" s="61">
        <f t="shared" si="52"/>
        <v>0</v>
      </c>
      <c r="J106" s="61">
        <f t="shared" si="52"/>
        <v>0</v>
      </c>
      <c r="K106" s="61">
        <f t="shared" si="52"/>
        <v>0</v>
      </c>
      <c r="L106" s="61">
        <f t="shared" si="52"/>
        <v>0</v>
      </c>
      <c r="M106" s="61">
        <f t="shared" si="52"/>
        <v>0</v>
      </c>
      <c r="N106" s="61">
        <f t="shared" si="52"/>
        <v>0</v>
      </c>
      <c r="O106" s="61">
        <f t="shared" si="52"/>
        <v>0</v>
      </c>
      <c r="P106" s="61">
        <f t="shared" si="52"/>
        <v>0</v>
      </c>
      <c r="Q106" s="61">
        <f t="shared" si="52"/>
        <v>0</v>
      </c>
      <c r="R106" s="61">
        <f t="shared" si="52"/>
        <v>0</v>
      </c>
      <c r="S106" s="61">
        <f t="shared" si="52"/>
        <v>0</v>
      </c>
      <c r="T106" s="61">
        <f t="shared" si="52"/>
        <v>0</v>
      </c>
      <c r="U106" s="61">
        <f t="shared" si="52"/>
        <v>0</v>
      </c>
      <c r="V106" s="61">
        <f t="shared" si="52"/>
        <v>0</v>
      </c>
      <c r="W106" s="61">
        <f t="shared" si="52"/>
        <v>0</v>
      </c>
      <c r="X106" s="61">
        <f t="shared" si="52"/>
        <v>0</v>
      </c>
      <c r="Y106" s="61">
        <f t="shared" si="52"/>
        <v>0</v>
      </c>
      <c r="Z106" s="61">
        <f t="shared" si="52"/>
        <v>0</v>
      </c>
      <c r="AA106" s="61">
        <f t="shared" si="52"/>
        <v>0</v>
      </c>
      <c r="AB106" s="61">
        <f t="shared" si="52"/>
        <v>0</v>
      </c>
      <c r="AC106" s="61">
        <f t="shared" si="52"/>
        <v>0</v>
      </c>
      <c r="AD106" s="61">
        <f t="shared" si="52"/>
        <v>0</v>
      </c>
      <c r="AE106" s="61">
        <f t="shared" si="52"/>
        <v>0</v>
      </c>
      <c r="AF106" s="61">
        <f t="shared" si="52"/>
        <v>0</v>
      </c>
      <c r="AG106" s="61">
        <f t="shared" si="52"/>
        <v>0</v>
      </c>
      <c r="AH106" s="61">
        <f t="shared" si="52"/>
        <v>0</v>
      </c>
      <c r="AI106" s="61">
        <f t="shared" si="52"/>
        <v>0</v>
      </c>
      <c r="AJ106" s="61">
        <f t="shared" si="52"/>
        <v>0</v>
      </c>
      <c r="AK106" s="61">
        <f t="shared" si="52"/>
        <v>0</v>
      </c>
      <c r="AL106" s="61">
        <f t="shared" si="52"/>
        <v>0</v>
      </c>
      <c r="AM106" s="61">
        <f t="shared" si="52"/>
        <v>0</v>
      </c>
      <c r="AN106" s="61">
        <f t="shared" si="52"/>
        <v>0</v>
      </c>
      <c r="AO106" s="61">
        <f t="shared" si="52"/>
        <v>0</v>
      </c>
      <c r="AP106" s="61">
        <f t="shared" si="52"/>
        <v>0</v>
      </c>
      <c r="AQ106" s="61">
        <f t="shared" si="52"/>
        <v>0</v>
      </c>
      <c r="AR106" s="61">
        <f t="shared" si="52"/>
        <v>0</v>
      </c>
      <c r="AS106" s="61">
        <f t="shared" si="52"/>
        <v>0</v>
      </c>
      <c r="AT106" s="61">
        <f t="shared" si="52"/>
        <v>0</v>
      </c>
      <c r="AU106" s="61">
        <f t="shared" si="52"/>
        <v>0</v>
      </c>
      <c r="AV106" s="61">
        <f t="shared" si="52"/>
        <v>0</v>
      </c>
      <c r="AW106" s="61">
        <f t="shared" si="52"/>
        <v>0</v>
      </c>
      <c r="AX106" s="61">
        <f t="shared" si="52"/>
        <v>0</v>
      </c>
      <c r="AY106" s="61">
        <f t="shared" si="52"/>
        <v>0</v>
      </c>
      <c r="AZ106" s="61">
        <f t="shared" si="52"/>
        <v>0</v>
      </c>
      <c r="BA106" s="61">
        <f t="shared" si="52"/>
        <v>0</v>
      </c>
      <c r="BB106" s="61">
        <f t="shared" si="52"/>
        <v>0</v>
      </c>
      <c r="BC106" s="61">
        <f t="shared" si="52"/>
        <v>0</v>
      </c>
      <c r="BD106" s="61">
        <f t="shared" si="52"/>
        <v>0</v>
      </c>
      <c r="BE106" s="61">
        <f t="shared" si="52"/>
        <v>0</v>
      </c>
      <c r="BF106" s="61">
        <f t="shared" si="52"/>
        <v>0</v>
      </c>
      <c r="BG106" s="61">
        <f t="shared" si="52"/>
        <v>0</v>
      </c>
      <c r="BH106" s="61">
        <f t="shared" si="52"/>
        <v>0</v>
      </c>
      <c r="BI106" s="61">
        <f t="shared" si="52"/>
        <v>0</v>
      </c>
      <c r="BJ106" s="61">
        <f t="shared" si="52"/>
        <v>0</v>
      </c>
      <c r="BK106" s="61">
        <f t="shared" si="52"/>
        <v>0</v>
      </c>
      <c r="BL106" s="61">
        <f t="shared" si="52"/>
        <v>0</v>
      </c>
      <c r="BM106" s="61">
        <f t="shared" si="52"/>
        <v>0</v>
      </c>
      <c r="BN106" s="61">
        <f t="shared" si="52"/>
        <v>0</v>
      </c>
      <c r="BO106" s="61">
        <f t="shared" si="52"/>
        <v>0</v>
      </c>
      <c r="BP106" s="61">
        <f t="shared" si="52"/>
        <v>0</v>
      </c>
      <c r="BQ106" s="61">
        <f t="shared" si="52"/>
        <v>0</v>
      </c>
      <c r="BR106" s="61">
        <f t="shared" si="52"/>
        <v>0</v>
      </c>
      <c r="BS106" s="61">
        <f t="shared" si="52"/>
        <v>0</v>
      </c>
      <c r="BT106" s="61">
        <f t="shared" ref="BT106:DA106" si="53">ROUND(SUM(BT$17,BT$35)-SUM(BT$7,BT$21,BT$30)+BS$63,0)</f>
        <v>0</v>
      </c>
      <c r="BU106" s="61">
        <f t="shared" si="53"/>
        <v>0</v>
      </c>
      <c r="BV106" s="61">
        <f t="shared" si="53"/>
        <v>0</v>
      </c>
      <c r="BW106" s="61">
        <f t="shared" si="53"/>
        <v>0</v>
      </c>
      <c r="BX106" s="61">
        <f t="shared" si="53"/>
        <v>0</v>
      </c>
      <c r="BY106" s="61">
        <f t="shared" si="53"/>
        <v>0</v>
      </c>
      <c r="BZ106" s="61">
        <f t="shared" si="53"/>
        <v>0</v>
      </c>
      <c r="CA106" s="61">
        <f t="shared" si="53"/>
        <v>0</v>
      </c>
      <c r="CB106" s="61">
        <f t="shared" si="53"/>
        <v>0</v>
      </c>
      <c r="CC106" s="61">
        <f t="shared" si="53"/>
        <v>0</v>
      </c>
      <c r="CD106" s="61">
        <f t="shared" si="53"/>
        <v>0</v>
      </c>
      <c r="CE106" s="61">
        <f t="shared" si="53"/>
        <v>0</v>
      </c>
      <c r="CF106" s="61">
        <f t="shared" si="53"/>
        <v>0</v>
      </c>
      <c r="CG106" s="61">
        <f t="shared" si="53"/>
        <v>0</v>
      </c>
      <c r="CH106" s="61">
        <f t="shared" si="53"/>
        <v>0</v>
      </c>
      <c r="CI106" s="61">
        <f t="shared" si="53"/>
        <v>0</v>
      </c>
      <c r="CJ106" s="61">
        <f t="shared" si="53"/>
        <v>0</v>
      </c>
      <c r="CK106" s="61">
        <f t="shared" si="53"/>
        <v>0</v>
      </c>
      <c r="CL106" s="61">
        <f t="shared" si="53"/>
        <v>0</v>
      </c>
      <c r="CM106" s="61">
        <f t="shared" si="53"/>
        <v>0</v>
      </c>
      <c r="CN106" s="61">
        <f t="shared" si="53"/>
        <v>0</v>
      </c>
      <c r="CO106" s="61">
        <f t="shared" si="53"/>
        <v>0</v>
      </c>
      <c r="CP106" s="61">
        <f t="shared" si="53"/>
        <v>0</v>
      </c>
      <c r="CQ106" s="61">
        <f t="shared" si="53"/>
        <v>0</v>
      </c>
      <c r="CR106" s="61">
        <f t="shared" si="53"/>
        <v>0</v>
      </c>
      <c r="CS106" s="61">
        <f t="shared" si="53"/>
        <v>0</v>
      </c>
      <c r="CT106" s="61">
        <f t="shared" si="53"/>
        <v>0</v>
      </c>
      <c r="CU106" s="61">
        <f t="shared" si="53"/>
        <v>0</v>
      </c>
      <c r="CV106" s="61">
        <f t="shared" si="53"/>
        <v>0</v>
      </c>
      <c r="CW106" s="61">
        <f t="shared" si="53"/>
        <v>0</v>
      </c>
      <c r="CX106" s="61">
        <f t="shared" si="53"/>
        <v>0</v>
      </c>
      <c r="CY106" s="61">
        <f t="shared" si="53"/>
        <v>0</v>
      </c>
      <c r="CZ106" s="61">
        <f t="shared" si="53"/>
        <v>0</v>
      </c>
      <c r="DA106" s="61">
        <f t="shared" si="53"/>
        <v>0</v>
      </c>
    </row>
    <row r="107" spans="2:111" hidden="1">
      <c r="C107" s="64" t="str">
        <f>IF(Kalba="EN",Data2!C84,Data2!B84)</f>
        <v>FA rodiklių kapitalui pinigų srautas (realiąja išraiška)</v>
      </c>
      <c r="D107" s="65"/>
      <c r="E107" s="65"/>
      <c r="F107" s="61">
        <f>-SUM(F$29,F$38:F$40,F$42:F$43,F$46)+IF(SUM(F$16:F$17)-SUM(F$22,F$15)&gt;0,SUM(F$16:F$17)-SUM(F$22,F$15),0)</f>
        <v>0</v>
      </c>
      <c r="G107" s="61">
        <f t="shared" ref="G107:BR107" si="54">-SUM(G$29,G$38:G$40,G$42:G$43,G$46)+IF(SUM(G$16:G$17)-SUM(G$22,G$15)&gt;0,SUM(G$16:G$17)-SUM(G$22,G$15),0)</f>
        <v>0</v>
      </c>
      <c r="H107" s="61">
        <f t="shared" si="54"/>
        <v>0</v>
      </c>
      <c r="I107" s="61">
        <f t="shared" si="54"/>
        <v>0</v>
      </c>
      <c r="J107" s="61">
        <f t="shared" si="54"/>
        <v>0</v>
      </c>
      <c r="K107" s="61">
        <f t="shared" si="54"/>
        <v>0</v>
      </c>
      <c r="L107" s="61">
        <f t="shared" si="54"/>
        <v>0</v>
      </c>
      <c r="M107" s="61">
        <f t="shared" si="54"/>
        <v>0</v>
      </c>
      <c r="N107" s="61">
        <f t="shared" si="54"/>
        <v>0</v>
      </c>
      <c r="O107" s="61">
        <f t="shared" si="54"/>
        <v>0</v>
      </c>
      <c r="P107" s="61">
        <f t="shared" si="54"/>
        <v>0</v>
      </c>
      <c r="Q107" s="61">
        <f t="shared" si="54"/>
        <v>0</v>
      </c>
      <c r="R107" s="61">
        <f t="shared" si="54"/>
        <v>0</v>
      </c>
      <c r="S107" s="61">
        <f t="shared" si="54"/>
        <v>0</v>
      </c>
      <c r="T107" s="61">
        <f t="shared" si="54"/>
        <v>0</v>
      </c>
      <c r="U107" s="61">
        <f t="shared" si="54"/>
        <v>0</v>
      </c>
      <c r="V107" s="61">
        <f t="shared" si="54"/>
        <v>0</v>
      </c>
      <c r="W107" s="61">
        <f t="shared" si="54"/>
        <v>0</v>
      </c>
      <c r="X107" s="61">
        <f t="shared" si="54"/>
        <v>0</v>
      </c>
      <c r="Y107" s="61">
        <f t="shared" si="54"/>
        <v>0</v>
      </c>
      <c r="Z107" s="61">
        <f t="shared" si="54"/>
        <v>0</v>
      </c>
      <c r="AA107" s="61">
        <f t="shared" si="54"/>
        <v>0</v>
      </c>
      <c r="AB107" s="61">
        <f t="shared" si="54"/>
        <v>0</v>
      </c>
      <c r="AC107" s="61">
        <f t="shared" si="54"/>
        <v>0</v>
      </c>
      <c r="AD107" s="61">
        <f t="shared" si="54"/>
        <v>0</v>
      </c>
      <c r="AE107" s="61">
        <f t="shared" si="54"/>
        <v>0</v>
      </c>
      <c r="AF107" s="61">
        <f t="shared" si="54"/>
        <v>0</v>
      </c>
      <c r="AG107" s="61">
        <f t="shared" si="54"/>
        <v>0</v>
      </c>
      <c r="AH107" s="61">
        <f t="shared" si="54"/>
        <v>0</v>
      </c>
      <c r="AI107" s="61">
        <f t="shared" si="54"/>
        <v>0</v>
      </c>
      <c r="AJ107" s="61">
        <f t="shared" si="54"/>
        <v>0</v>
      </c>
      <c r="AK107" s="61">
        <f t="shared" si="54"/>
        <v>0</v>
      </c>
      <c r="AL107" s="61">
        <f t="shared" si="54"/>
        <v>0</v>
      </c>
      <c r="AM107" s="61">
        <f t="shared" si="54"/>
        <v>0</v>
      </c>
      <c r="AN107" s="61">
        <f t="shared" si="54"/>
        <v>0</v>
      </c>
      <c r="AO107" s="61">
        <f t="shared" si="54"/>
        <v>0</v>
      </c>
      <c r="AP107" s="61">
        <f t="shared" si="54"/>
        <v>0</v>
      </c>
      <c r="AQ107" s="61">
        <f t="shared" si="54"/>
        <v>0</v>
      </c>
      <c r="AR107" s="61">
        <f t="shared" si="54"/>
        <v>0</v>
      </c>
      <c r="AS107" s="61">
        <f t="shared" si="54"/>
        <v>0</v>
      </c>
      <c r="AT107" s="61">
        <f t="shared" si="54"/>
        <v>0</v>
      </c>
      <c r="AU107" s="61">
        <f t="shared" si="54"/>
        <v>0</v>
      </c>
      <c r="AV107" s="61">
        <f t="shared" si="54"/>
        <v>0</v>
      </c>
      <c r="AW107" s="61">
        <f t="shared" si="54"/>
        <v>0</v>
      </c>
      <c r="AX107" s="61">
        <f t="shared" si="54"/>
        <v>0</v>
      </c>
      <c r="AY107" s="61">
        <f t="shared" si="54"/>
        <v>0</v>
      </c>
      <c r="AZ107" s="61">
        <f t="shared" si="54"/>
        <v>0</v>
      </c>
      <c r="BA107" s="61">
        <f t="shared" si="54"/>
        <v>0</v>
      </c>
      <c r="BB107" s="61">
        <f t="shared" si="54"/>
        <v>0</v>
      </c>
      <c r="BC107" s="61">
        <f t="shared" si="54"/>
        <v>0</v>
      </c>
      <c r="BD107" s="61">
        <f t="shared" si="54"/>
        <v>0</v>
      </c>
      <c r="BE107" s="61">
        <f t="shared" si="54"/>
        <v>0</v>
      </c>
      <c r="BF107" s="61">
        <f t="shared" si="54"/>
        <v>0</v>
      </c>
      <c r="BG107" s="61">
        <f t="shared" si="54"/>
        <v>0</v>
      </c>
      <c r="BH107" s="61">
        <f t="shared" si="54"/>
        <v>0</v>
      </c>
      <c r="BI107" s="61">
        <f t="shared" si="54"/>
        <v>0</v>
      </c>
      <c r="BJ107" s="61">
        <f t="shared" si="54"/>
        <v>0</v>
      </c>
      <c r="BK107" s="61">
        <f t="shared" si="54"/>
        <v>0</v>
      </c>
      <c r="BL107" s="61">
        <f t="shared" si="54"/>
        <v>0</v>
      </c>
      <c r="BM107" s="61">
        <f t="shared" si="54"/>
        <v>0</v>
      </c>
      <c r="BN107" s="61">
        <f t="shared" si="54"/>
        <v>0</v>
      </c>
      <c r="BO107" s="61">
        <f t="shared" si="54"/>
        <v>0</v>
      </c>
      <c r="BP107" s="61">
        <f t="shared" si="54"/>
        <v>0</v>
      </c>
      <c r="BQ107" s="61">
        <f t="shared" si="54"/>
        <v>0</v>
      </c>
      <c r="BR107" s="61">
        <f t="shared" si="54"/>
        <v>0</v>
      </c>
      <c r="BS107" s="61">
        <f t="shared" ref="BS107:DA107" si="55">-SUM(BS$29,BS$38:BS$40,BS$42:BS$43,BS$46)+IF(SUM(BS$16:BS$17)-SUM(BS$22,BS$15)&gt;0,SUM(BS$16:BS$17)-SUM(BS$22,BS$15),0)</f>
        <v>0</v>
      </c>
      <c r="BT107" s="61">
        <f t="shared" si="55"/>
        <v>0</v>
      </c>
      <c r="BU107" s="61">
        <f t="shared" si="55"/>
        <v>0</v>
      </c>
      <c r="BV107" s="61">
        <f t="shared" si="55"/>
        <v>0</v>
      </c>
      <c r="BW107" s="61">
        <f t="shared" si="55"/>
        <v>0</v>
      </c>
      <c r="BX107" s="61">
        <f t="shared" si="55"/>
        <v>0</v>
      </c>
      <c r="BY107" s="61">
        <f t="shared" si="55"/>
        <v>0</v>
      </c>
      <c r="BZ107" s="61">
        <f t="shared" si="55"/>
        <v>0</v>
      </c>
      <c r="CA107" s="61">
        <f t="shared" si="55"/>
        <v>0</v>
      </c>
      <c r="CB107" s="61">
        <f t="shared" si="55"/>
        <v>0</v>
      </c>
      <c r="CC107" s="61">
        <f t="shared" si="55"/>
        <v>0</v>
      </c>
      <c r="CD107" s="61">
        <f t="shared" si="55"/>
        <v>0</v>
      </c>
      <c r="CE107" s="61">
        <f t="shared" si="55"/>
        <v>0</v>
      </c>
      <c r="CF107" s="61">
        <f t="shared" si="55"/>
        <v>0</v>
      </c>
      <c r="CG107" s="61">
        <f t="shared" si="55"/>
        <v>0</v>
      </c>
      <c r="CH107" s="61">
        <f t="shared" si="55"/>
        <v>0</v>
      </c>
      <c r="CI107" s="61">
        <f t="shared" si="55"/>
        <v>0</v>
      </c>
      <c r="CJ107" s="61">
        <f t="shared" si="55"/>
        <v>0</v>
      </c>
      <c r="CK107" s="61">
        <f t="shared" si="55"/>
        <v>0</v>
      </c>
      <c r="CL107" s="61">
        <f t="shared" si="55"/>
        <v>0</v>
      </c>
      <c r="CM107" s="61">
        <f t="shared" si="55"/>
        <v>0</v>
      </c>
      <c r="CN107" s="61">
        <f t="shared" si="55"/>
        <v>0</v>
      </c>
      <c r="CO107" s="61">
        <f t="shared" si="55"/>
        <v>0</v>
      </c>
      <c r="CP107" s="61">
        <f t="shared" si="55"/>
        <v>0</v>
      </c>
      <c r="CQ107" s="61">
        <f t="shared" si="55"/>
        <v>0</v>
      </c>
      <c r="CR107" s="61">
        <f t="shared" si="55"/>
        <v>0</v>
      </c>
      <c r="CS107" s="61">
        <f t="shared" si="55"/>
        <v>0</v>
      </c>
      <c r="CT107" s="61">
        <f t="shared" si="55"/>
        <v>0</v>
      </c>
      <c r="CU107" s="61">
        <f t="shared" si="55"/>
        <v>0</v>
      </c>
      <c r="CV107" s="61">
        <f t="shared" si="55"/>
        <v>0</v>
      </c>
      <c r="CW107" s="61">
        <f t="shared" si="55"/>
        <v>0</v>
      </c>
      <c r="CX107" s="61">
        <f t="shared" si="55"/>
        <v>0</v>
      </c>
      <c r="CY107" s="61">
        <f t="shared" si="55"/>
        <v>0</v>
      </c>
      <c r="CZ107" s="61">
        <f t="shared" si="55"/>
        <v>0</v>
      </c>
      <c r="DA107" s="61">
        <f t="shared" si="55"/>
        <v>0</v>
      </c>
    </row>
    <row r="108" spans="2:111" hidden="1">
      <c r="C108" s="64" t="str">
        <f>IF(Kalba="EN",Data2!C86,Data2!B86)</f>
        <v>Finansinė grynoji dabartinė vertė investicijoms - FGDV(I)</v>
      </c>
      <c r="D108" s="67">
        <f>F105+NPV(FDN,G105:INDEX(G105:DA105,PAL))</f>
        <v>0</v>
      </c>
      <c r="E108" s="68"/>
    </row>
    <row r="109" spans="2:111" hidden="1">
      <c r="C109" s="64" t="str">
        <f>IF(Kalba="EN",Data2!C87,Data2!B87)</f>
        <v>Finansinė vidinė grąžos norma investicijoms - FVGN(I)</v>
      </c>
      <c r="D109" s="69" t="str">
        <f>IF(ISERROR(E109),"Nėra reikšmės",E109)</f>
        <v>Nėra reikšmės</v>
      </c>
      <c r="E109" s="183" t="e">
        <f>IRR(F105:INDEX(F105:DA105,PAL+1))</f>
        <v>#NUM!</v>
      </c>
    </row>
    <row r="110" spans="2:111" hidden="1">
      <c r="C110" s="64" t="str">
        <f>IF(Kalba="EN",Data2!C88,Data2!B88)</f>
        <v>Finansinė modifikuota vidinė grąžos norma investicijoms - FMVGN(I)</v>
      </c>
      <c r="D110" s="70" t="str">
        <f>IF(ISERROR(E110),"Nėra reikšmės",E110)</f>
        <v>Nėra reikšmės</v>
      </c>
      <c r="E110" s="183" t="e">
        <f>MIRR(F105:INDEX(F105:DA105,PAL+1),FDN,FDN)</f>
        <v>#DIV/0!</v>
      </c>
      <c r="G110" s="77"/>
    </row>
    <row r="111" spans="2:111" hidden="1">
      <c r="C111" s="64" t="str">
        <f>IF(Kalba="EN",Data2!C89,Data2!B89)</f>
        <v>Finansinis naudos ir išlaidų santykis - FNIS</v>
      </c>
      <c r="D111" s="71" t="str">
        <f>IF($D$79&lt;0,IF(ISERROR(($D$17-$D$22)/SUM($D$7,-$D$16)),"-",($D$17-$D$22)/SUM($D$7,-$D$16)),IF(ISERROR($D$17/SUM($D$7,-$D$16,$D$22)),"-",$D$17/SUM($D$7,-$D$16,$D$22)))</f>
        <v>-</v>
      </c>
      <c r="E111" s="68"/>
      <c r="G111" s="78"/>
      <c r="H111" s="78"/>
    </row>
    <row r="112" spans="2:111" hidden="1">
      <c r="C112" s="64" t="str">
        <f>IF(Kalba="EN",Data2!C90,Data2!B90)</f>
        <v>Finansinis gyvybingumas (realiąja išraiška)</v>
      </c>
      <c r="D112" s="72" t="str">
        <f>IF(COUNTIF(F106:INDEX(F106:DA106,PAL+1),"&lt;"&amp;0),"Ne","Taip")</f>
        <v>Taip</v>
      </c>
      <c r="E112" s="68"/>
      <c r="F112" s="68"/>
      <c r="G112" s="78"/>
      <c r="H112" s="78"/>
      <c r="I112" s="68"/>
      <c r="J112" s="68"/>
      <c r="K112" s="68"/>
      <c r="L112" s="68"/>
      <c r="M112" s="68"/>
      <c r="N112" s="68"/>
      <c r="O112" s="68"/>
      <c r="P112" s="68"/>
      <c r="Q112" s="68"/>
      <c r="R112" s="68"/>
      <c r="S112" s="68"/>
      <c r="T112" s="68"/>
      <c r="U112" s="68"/>
      <c r="V112" s="68"/>
      <c r="W112" s="68"/>
      <c r="X112" s="68"/>
      <c r="Y112" s="68"/>
      <c r="Z112" s="68"/>
      <c r="AA112" s="68"/>
      <c r="AB112" s="68"/>
      <c r="AC112" s="68"/>
      <c r="AD112" s="68"/>
      <c r="AE112" s="68"/>
      <c r="AF112" s="68"/>
      <c r="AG112" s="68"/>
      <c r="AH112" s="68"/>
      <c r="AI112" s="68"/>
      <c r="AJ112" s="68"/>
      <c r="AK112" s="68"/>
      <c r="AL112" s="68"/>
      <c r="AM112" s="68"/>
      <c r="AN112" s="68"/>
      <c r="AO112" s="68"/>
      <c r="AP112" s="68"/>
      <c r="AQ112" s="68"/>
      <c r="AR112" s="68"/>
      <c r="AS112" s="68"/>
      <c r="AT112" s="68"/>
      <c r="AU112" s="68"/>
      <c r="AV112" s="68"/>
      <c r="AW112" s="68"/>
      <c r="AX112" s="68"/>
      <c r="AY112" s="68"/>
      <c r="AZ112" s="68"/>
      <c r="BA112" s="68"/>
      <c r="BB112" s="68"/>
      <c r="BC112" s="68"/>
      <c r="BD112" s="68"/>
      <c r="BE112" s="68"/>
      <c r="BF112" s="68"/>
      <c r="BG112" s="68"/>
      <c r="BH112" s="68"/>
      <c r="BI112" s="68"/>
      <c r="BJ112" s="68"/>
      <c r="BK112" s="68"/>
      <c r="BL112" s="68"/>
      <c r="BM112" s="68"/>
      <c r="BN112" s="68"/>
      <c r="BO112" s="68"/>
      <c r="BP112" s="68"/>
      <c r="BQ112" s="68"/>
      <c r="BR112" s="68"/>
      <c r="BS112" s="68"/>
      <c r="BT112" s="68"/>
      <c r="BU112" s="68"/>
      <c r="BV112" s="68"/>
      <c r="BW112" s="68"/>
      <c r="BX112" s="68"/>
      <c r="BY112" s="68"/>
      <c r="BZ112" s="68"/>
      <c r="CA112" s="68"/>
      <c r="CB112" s="68"/>
      <c r="CC112" s="68"/>
      <c r="CD112" s="68"/>
      <c r="CE112" s="68"/>
      <c r="CF112" s="68"/>
      <c r="CG112" s="68"/>
      <c r="CH112" s="68"/>
      <c r="CI112" s="68"/>
      <c r="CJ112" s="68"/>
      <c r="CK112" s="68"/>
      <c r="CL112" s="68"/>
      <c r="CM112" s="68"/>
      <c r="CN112" s="68"/>
      <c r="CO112" s="68"/>
      <c r="CP112" s="68"/>
      <c r="CQ112" s="68"/>
      <c r="CR112" s="68"/>
      <c r="CS112" s="68"/>
      <c r="CT112" s="68"/>
      <c r="CU112" s="68"/>
      <c r="CV112" s="68"/>
      <c r="CW112" s="68"/>
      <c r="CX112" s="68"/>
      <c r="CY112" s="68"/>
      <c r="CZ112" s="68"/>
      <c r="DA112" s="68"/>
    </row>
    <row r="113" spans="3:105" hidden="1">
      <c r="C113" s="64" t="str">
        <f>IF(Kalba="EN",Data2!C92,Data2!B92)</f>
        <v>Finansinė grynoji dabartinė vertė kapitalui - FGDV(K)</v>
      </c>
      <c r="D113" s="67">
        <f>F107+NPV(FDN,G107:INDEX(G107:DA107,PAL))</f>
        <v>0</v>
      </c>
      <c r="E113" s="68"/>
      <c r="G113" s="78"/>
      <c r="H113" s="78"/>
    </row>
    <row r="114" spans="3:105" hidden="1">
      <c r="C114" s="64" t="str">
        <f>IF(Kalba="EN",Data2!C93,Data2!B93)</f>
        <v>Finansinė vidinė grąžos norma kapitalui - FVGN(K)</v>
      </c>
      <c r="D114" s="69" t="str">
        <f>IF(ISERROR(E114),"Nėra reikšmės",E114)</f>
        <v>Nėra reikšmės</v>
      </c>
      <c r="E114" s="184" t="e">
        <f>IRR(F107:INDEX(F107:DA107,PAL+1))</f>
        <v>#NUM!</v>
      </c>
    </row>
    <row r="115" spans="3:105" hidden="1">
      <c r="C115" s="984" t="str">
        <f>IF(Kalba="EN",Data2!C94,Data2!B94)</f>
        <v>Finansinė modifikuota vidinė grąžos norma kapitalui - FMVGN(K)</v>
      </c>
      <c r="D115" s="985" t="str">
        <f>IF(ISERROR(E115),"Nėra reikšmės",E115)</f>
        <v>Nėra reikšmės</v>
      </c>
      <c r="E115" s="184" t="e">
        <f>MIRR(F107:INDEX(F107:DA107,PAL+1),FDN,FDN)</f>
        <v>#DIV/0!</v>
      </c>
    </row>
    <row r="116" spans="3:105" hidden="1">
      <c r="C116" s="986" t="s">
        <v>1604</v>
      </c>
      <c r="D116" s="1013">
        <f>F116+NPV(FDN,G116:INDEX(G116:DA116,PAL))</f>
        <v>0</v>
      </c>
      <c r="E116" s="1013">
        <f>SUMIF($F$5:$DA$5,"&lt;="&amp;PAL,$F116:$DA116)</f>
        <v>0</v>
      </c>
      <c r="F116" s="994">
        <f>F46+F41+F36</f>
        <v>0</v>
      </c>
      <c r="G116" s="994">
        <f t="shared" ref="G116:BR116" si="56">G46+G41+G36</f>
        <v>0</v>
      </c>
      <c r="H116" s="994">
        <f t="shared" si="56"/>
        <v>0</v>
      </c>
      <c r="I116" s="994">
        <f t="shared" si="56"/>
        <v>0</v>
      </c>
      <c r="J116" s="994">
        <f t="shared" si="56"/>
        <v>0</v>
      </c>
      <c r="K116" s="994">
        <f t="shared" si="56"/>
        <v>0</v>
      </c>
      <c r="L116" s="994">
        <f t="shared" si="56"/>
        <v>0</v>
      </c>
      <c r="M116" s="994">
        <f t="shared" si="56"/>
        <v>0</v>
      </c>
      <c r="N116" s="994">
        <f t="shared" si="56"/>
        <v>0</v>
      </c>
      <c r="O116" s="994">
        <f t="shared" si="56"/>
        <v>0</v>
      </c>
      <c r="P116" s="994">
        <f t="shared" si="56"/>
        <v>0</v>
      </c>
      <c r="Q116" s="994">
        <f t="shared" si="56"/>
        <v>0</v>
      </c>
      <c r="R116" s="994">
        <f t="shared" si="56"/>
        <v>0</v>
      </c>
      <c r="S116" s="994">
        <f t="shared" si="56"/>
        <v>0</v>
      </c>
      <c r="T116" s="994">
        <f t="shared" si="56"/>
        <v>0</v>
      </c>
      <c r="U116" s="994">
        <f t="shared" si="56"/>
        <v>0</v>
      </c>
      <c r="V116" s="994">
        <f t="shared" si="56"/>
        <v>0</v>
      </c>
      <c r="W116" s="994">
        <f t="shared" si="56"/>
        <v>0</v>
      </c>
      <c r="X116" s="994">
        <f t="shared" si="56"/>
        <v>0</v>
      </c>
      <c r="Y116" s="994">
        <f t="shared" si="56"/>
        <v>0</v>
      </c>
      <c r="Z116" s="994">
        <f t="shared" si="56"/>
        <v>0</v>
      </c>
      <c r="AA116" s="994">
        <f t="shared" si="56"/>
        <v>0</v>
      </c>
      <c r="AB116" s="994">
        <f t="shared" si="56"/>
        <v>0</v>
      </c>
      <c r="AC116" s="994">
        <f t="shared" si="56"/>
        <v>0</v>
      </c>
      <c r="AD116" s="994">
        <f t="shared" si="56"/>
        <v>0</v>
      </c>
      <c r="AE116" s="994">
        <f t="shared" si="56"/>
        <v>0</v>
      </c>
      <c r="AF116" s="994">
        <f t="shared" si="56"/>
        <v>0</v>
      </c>
      <c r="AG116" s="994">
        <f t="shared" si="56"/>
        <v>0</v>
      </c>
      <c r="AH116" s="994">
        <f t="shared" si="56"/>
        <v>0</v>
      </c>
      <c r="AI116" s="994">
        <f t="shared" si="56"/>
        <v>0</v>
      </c>
      <c r="AJ116" s="994">
        <f t="shared" si="56"/>
        <v>0</v>
      </c>
      <c r="AK116" s="994">
        <f t="shared" si="56"/>
        <v>0</v>
      </c>
      <c r="AL116" s="994">
        <f t="shared" si="56"/>
        <v>0</v>
      </c>
      <c r="AM116" s="994">
        <f t="shared" si="56"/>
        <v>0</v>
      </c>
      <c r="AN116" s="994">
        <f t="shared" si="56"/>
        <v>0</v>
      </c>
      <c r="AO116" s="994">
        <f t="shared" si="56"/>
        <v>0</v>
      </c>
      <c r="AP116" s="994">
        <f t="shared" si="56"/>
        <v>0</v>
      </c>
      <c r="AQ116" s="994">
        <f t="shared" si="56"/>
        <v>0</v>
      </c>
      <c r="AR116" s="994">
        <f t="shared" si="56"/>
        <v>0</v>
      </c>
      <c r="AS116" s="994">
        <f t="shared" si="56"/>
        <v>0</v>
      </c>
      <c r="AT116" s="994">
        <f t="shared" si="56"/>
        <v>0</v>
      </c>
      <c r="AU116" s="994">
        <f t="shared" si="56"/>
        <v>0</v>
      </c>
      <c r="AV116" s="994">
        <f t="shared" si="56"/>
        <v>0</v>
      </c>
      <c r="AW116" s="994">
        <f t="shared" si="56"/>
        <v>0</v>
      </c>
      <c r="AX116" s="994">
        <f t="shared" si="56"/>
        <v>0</v>
      </c>
      <c r="AY116" s="994">
        <f t="shared" si="56"/>
        <v>0</v>
      </c>
      <c r="AZ116" s="994">
        <f t="shared" si="56"/>
        <v>0</v>
      </c>
      <c r="BA116" s="994">
        <f t="shared" si="56"/>
        <v>0</v>
      </c>
      <c r="BB116" s="994">
        <f t="shared" si="56"/>
        <v>0</v>
      </c>
      <c r="BC116" s="994">
        <f t="shared" si="56"/>
        <v>0</v>
      </c>
      <c r="BD116" s="994">
        <f t="shared" si="56"/>
        <v>0</v>
      </c>
      <c r="BE116" s="994">
        <f t="shared" si="56"/>
        <v>0</v>
      </c>
      <c r="BF116" s="994">
        <f t="shared" si="56"/>
        <v>0</v>
      </c>
      <c r="BG116" s="994">
        <f t="shared" si="56"/>
        <v>0</v>
      </c>
      <c r="BH116" s="994">
        <f t="shared" si="56"/>
        <v>0</v>
      </c>
      <c r="BI116" s="994">
        <f t="shared" si="56"/>
        <v>0</v>
      </c>
      <c r="BJ116" s="994">
        <f t="shared" si="56"/>
        <v>0</v>
      </c>
      <c r="BK116" s="994">
        <f t="shared" si="56"/>
        <v>0</v>
      </c>
      <c r="BL116" s="994">
        <f t="shared" si="56"/>
        <v>0</v>
      </c>
      <c r="BM116" s="994">
        <f t="shared" si="56"/>
        <v>0</v>
      </c>
      <c r="BN116" s="994">
        <f t="shared" si="56"/>
        <v>0</v>
      </c>
      <c r="BO116" s="994">
        <f t="shared" si="56"/>
        <v>0</v>
      </c>
      <c r="BP116" s="994">
        <f t="shared" si="56"/>
        <v>0</v>
      </c>
      <c r="BQ116" s="994">
        <f t="shared" si="56"/>
        <v>0</v>
      </c>
      <c r="BR116" s="994">
        <f t="shared" si="56"/>
        <v>0</v>
      </c>
      <c r="BS116" s="994">
        <f t="shared" ref="BS116:DA116" si="57">BS46+BS41+BS36</f>
        <v>0</v>
      </c>
      <c r="BT116" s="994">
        <f t="shared" si="57"/>
        <v>0</v>
      </c>
      <c r="BU116" s="994">
        <f t="shared" si="57"/>
        <v>0</v>
      </c>
      <c r="BV116" s="994">
        <f t="shared" si="57"/>
        <v>0</v>
      </c>
      <c r="BW116" s="994">
        <f t="shared" si="57"/>
        <v>0</v>
      </c>
      <c r="BX116" s="994">
        <f t="shared" si="57"/>
        <v>0</v>
      </c>
      <c r="BY116" s="994">
        <f t="shared" si="57"/>
        <v>0</v>
      </c>
      <c r="BZ116" s="994">
        <f t="shared" si="57"/>
        <v>0</v>
      </c>
      <c r="CA116" s="994">
        <f t="shared" si="57"/>
        <v>0</v>
      </c>
      <c r="CB116" s="994">
        <f t="shared" si="57"/>
        <v>0</v>
      </c>
      <c r="CC116" s="994">
        <f t="shared" si="57"/>
        <v>0</v>
      </c>
      <c r="CD116" s="994">
        <f t="shared" si="57"/>
        <v>0</v>
      </c>
      <c r="CE116" s="994">
        <f t="shared" si="57"/>
        <v>0</v>
      </c>
      <c r="CF116" s="994">
        <f t="shared" si="57"/>
        <v>0</v>
      </c>
      <c r="CG116" s="994">
        <f t="shared" si="57"/>
        <v>0</v>
      </c>
      <c r="CH116" s="994">
        <f t="shared" si="57"/>
        <v>0</v>
      </c>
      <c r="CI116" s="994">
        <f t="shared" si="57"/>
        <v>0</v>
      </c>
      <c r="CJ116" s="994">
        <f t="shared" si="57"/>
        <v>0</v>
      </c>
      <c r="CK116" s="994">
        <f t="shared" si="57"/>
        <v>0</v>
      </c>
      <c r="CL116" s="994">
        <f t="shared" si="57"/>
        <v>0</v>
      </c>
      <c r="CM116" s="994">
        <f t="shared" si="57"/>
        <v>0</v>
      </c>
      <c r="CN116" s="994">
        <f t="shared" si="57"/>
        <v>0</v>
      </c>
      <c r="CO116" s="994">
        <f t="shared" si="57"/>
        <v>0</v>
      </c>
      <c r="CP116" s="994">
        <f t="shared" si="57"/>
        <v>0</v>
      </c>
      <c r="CQ116" s="994">
        <f t="shared" si="57"/>
        <v>0</v>
      </c>
      <c r="CR116" s="994">
        <f t="shared" si="57"/>
        <v>0</v>
      </c>
      <c r="CS116" s="994">
        <f t="shared" si="57"/>
        <v>0</v>
      </c>
      <c r="CT116" s="994">
        <f t="shared" si="57"/>
        <v>0</v>
      </c>
      <c r="CU116" s="994">
        <f t="shared" si="57"/>
        <v>0</v>
      </c>
      <c r="CV116" s="994">
        <f t="shared" si="57"/>
        <v>0</v>
      </c>
      <c r="CW116" s="994">
        <f t="shared" si="57"/>
        <v>0</v>
      </c>
      <c r="CX116" s="994">
        <f t="shared" si="57"/>
        <v>0</v>
      </c>
      <c r="CY116" s="994">
        <f t="shared" si="57"/>
        <v>0</v>
      </c>
      <c r="CZ116" s="994">
        <f t="shared" si="57"/>
        <v>0</v>
      </c>
      <c r="DA116" s="994">
        <f t="shared" si="57"/>
        <v>0</v>
      </c>
    </row>
    <row r="117" spans="3:105" hidden="1">
      <c r="C117" s="995" t="s">
        <v>1559</v>
      </c>
      <c r="D117" s="1014" t="str">
        <f>IFERROR(ROUND(-D108/D102,2),"-")</f>
        <v>-</v>
      </c>
    </row>
  </sheetData>
  <sheetProtection password="DA56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57" priority="5" stopIfTrue="1">
      <formula>$DF7=1</formula>
    </cfRule>
  </conditionalFormatting>
  <conditionalFormatting sqref="C4:E4">
    <cfRule type="expression" dxfId="256" priority="4" stopIfTrue="1">
      <formula>LEN($C$4)&gt;0</formula>
    </cfRule>
  </conditionalFormatting>
  <conditionalFormatting sqref="B88:C100">
    <cfRule type="expression" dxfId="255" priority="6" stopIfTrue="1">
      <formula>#REF!=1</formula>
    </cfRule>
  </conditionalFormatting>
  <conditionalFormatting sqref="C57:C59">
    <cfRule type="expression" dxfId="254" priority="2" stopIfTrue="1">
      <formula>$DF57=1</formula>
    </cfRule>
  </conditionalFormatting>
  <conditionalFormatting sqref="B102:C102">
    <cfRule type="expression" dxfId="253" priority="1" stopIfTrue="1">
      <formula>$DF102=1</formula>
    </cfRule>
  </conditionalFormatting>
  <dataValidations xWindow="517" yWindow="523" count="3">
    <dataValidation type="decimal" allowBlank="1" showInputMessage="1" showErrorMessage="1" sqref="F90:DA96 F37:DA40 F42:DA43 F45:DA46 F8:DA16 F49:DA55 F98:DA100 F57:DA59 F23:DA29 F18:DA20 F33:DA33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0866141732283472" right="0.70866141732283472" top="0.74803149606299213" bottom="0.74803149606299213" header="0.31496062992125984" footer="0.31496062992125984"/>
  <pageSetup paperSize="9" scale="16" fitToWidth="2" orientation="landscape" r:id="rId1"/>
  <drawing r:id="rId2"/>
  <extLst xmlns:xr="http://schemas.microsoft.com/office/spreadsheetml/2014/revision"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7" stopIfTrue="1" id="{9416AF8D-A910-4194-8A0A-6DF8DC770531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7" yWindow="523" count="2">
        <x14:dataValidation type="list" allowBlank="1" showInputMessage="1" showErrorMessage="1" prompt="Prašome naudos komponentą pasirinkti iš siūlomo sąrašo. Jeigu sąrašas tusčias, jūs jau esate pasirinkę visus galimus naudos kompentus." xr:uid="{00000000-0002-0000-1000-000003000000}">
          <x14:formula1>
            <xm:f>IF(Data0!$CG$2&lt;&gt;"",OFFSET(Data0!$CG$1,INDEX( MATCH(1,(--(Data0!$CG$2:$CG$61&lt;&gt;"")),0),1),0,SUMPRODUCT(--(LEN(Data0!$CG$2:$CG$61)&gt;0)),1),OFFSET(Data0!$CG$2,INDEX( MATCH(1,(--(Data0!$CG$3:$CG$61&lt;&gt;"")),0),1),0,SUMPRODUCT(--(LEN(Data0!$CG$3:$CG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 xr:uid="{00000000-0002-0000-1000-000004000000}">
          <x14:formula1>
            <xm:f>IF(Data0!$CI$2&lt;&gt;"",OFFSET(Data0!$CI$1,INDEX( MATCH(1,(--(Data0!$CI$2:$CI$61&lt;&gt;"")),0),1),0,SUMPRODUCT(--(LEN(Data0!$CI$2:$CI$61)&gt;0)),1),OFFSET(Data0!$CI$2,INDEX( MATCH(1,(--(Data0!$CI$3:$CI$61&lt;&gt;"")),0),1),0,SUMPRODUCT(--(LEN(Data0!$CI$3:$CI$61)&gt;0)),1))</xm:f>
          </x14:formula1>
          <xm:sqref>C57:C59</xm:sqref>
        </x14:dataValidation>
      </x14:dataValidations>
    </ext>
  </extLst>
</worksheet>
</file>

<file path=xl/worksheets/sheet18.xml><?xml version="1.0" encoding="utf-8"?>
<worksheet xmlns="http://schemas.openxmlformats.org/spreadsheetml/2006/main" xmlns:r="http://schemas.openxmlformats.org/officeDocument/2006/relationships">
  <sheetPr codeName="Sheet108">
    <tabColor rgb="FFC8C8C8"/>
    <pageSetUpPr fitToPage="1"/>
  </sheetPr>
  <dimension ref="B1:DT117"/>
  <sheetViews>
    <sheetView showGridLines="0" showRowColHeaders="0" workbookViewId="0">
      <pane xSplit="5" ySplit="6" topLeftCell="F7" activePane="bottomRight" state="frozen"/>
      <selection activeCell="E79" sqref="E79"/>
      <selection pane="topRight" activeCell="E79" sqref="E79"/>
      <selection pane="bottomLeft" activeCell="E79" sqref="E79"/>
      <selection pane="bottomRight" activeCell="D105" sqref="D105:DA117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31" width="12.7109375" style="26" customWidth="1"/>
    <col min="32" max="105" width="12.7109375" style="26" hidden="1" customWidth="1"/>
    <col min="106" max="106" width="1.28515625" style="3" customWidth="1"/>
    <col min="107" max="108" width="9.140625" style="3" hidden="1" customWidth="1"/>
    <col min="109" max="109" width="19.5703125" style="3" hidden="1" customWidth="1"/>
    <col min="110" max="110" width="27.5703125" style="26" hidden="1" customWidth="1"/>
    <col min="111" max="111" width="9.140625" style="48" hidden="1" customWidth="1"/>
    <col min="112" max="120" width="9.140625" style="3" hidden="1" customWidth="1"/>
    <col min="121" max="121" width="24.7109375" style="3" hidden="1" customWidth="1"/>
    <col min="122" max="124" width="9.140625" style="3" hidden="1" customWidth="1"/>
    <col min="125" max="16384" width="0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48"/>
      <c r="C2" s="1594" t="str">
        <f>UPPER('1'!K38)&amp;"
"&amp;UPPER('1'!K39)</f>
        <v xml:space="preserve">PAPILDOMAS INVESTAVIMO OBJEKTAS (B)
</v>
      </c>
      <c r="D2" s="1594"/>
      <c r=